E?ÆK_x0019_ èå?xÏRÖ_x0010_?ï¼e`Q?L&lt;_x001C_yçÝ?&gt;Ïbª/ó?Þ¬é)?êg »I?vßõ_x0014_;?Ò?gVëý?ÇÒB×â ?2F_x0011_¤¸þ?~_x0018_*6?b@Z´_x0007_¶?º+q¥1f?ÒvðÓ?ê_x0008_Dw?X_x001B_w3X?9M_x001E_¦_x0004_×?_x0001_¾¨þí&gt;?Ð9©nâ?_x001C_Çó?³U?&amp;_x0016__x0010_[?½¸ Á_x001B_?_x001E_ÂD_x0011_k?_x0017__x0012_àLï?1&lt;þëc_x0006_?©kO°È?ðÚ_x0006__x0002__x0004_]?ØPN¹0?Sì£Mï_x0001_?%9\_x001A_ÕÅ?J;MN¢?&amp;Ôã:_x0006_q?_x001B_(ú$p~?p°äte?ðab¯e?fÌÓw¸¹?âxrvQX?I4_x001F_]Z?È_x000C__x000B_Þy?_x0015_ä¢¡P?È¥ë?_x0008_Aê_x0013_?²f¯Z??U è?_x001A_¹_x0004_#?LX!kÖ6?$e _x0013_ú?_x001C_TSàÆ?tòH!êI?_x001F_íz|_x001C_e?OÅÇ%Æ_x0014_?ª_x0017_vw\?êw_x000B_ÕU_x000C_?_x0010_[)Îãò?é_x000D_h_x0003_$?e³_x0012_°?OÀVW¼?VK&amp;Ú?_x0002__x0004_jÃLÿ?Ê_x0002_ú_x001A_eå?ii4Ä_x0012_?P_x0004_Éu¡?¬¶_x000F_&gt;èH?àÂY¾_x0019__x0002_?_x0005_Ê&amp;q?ª:{_x001A_û?ö;_x0008_U?Ï_x0013_?àB³îbç?xUw¬_x0003_m?áðG1¿?O_x001D_n/6V?ÄIOâ?slW]_x0003_B?_x001C_)?_x0012__x0014_\?tÒòy_x001E_"?ÌÐP±A?4~6W2?_x001F_(»ÉT??Ù&lt;_x001F_ü_x0001_?àÔï S_x000D_?Ð*:_x000F_Ñî?¤ MÖì?®æ¼ÅK?F_x0013_Õz?ÜzÝÇô?_x0019_ð¾ª?D"¡mE?°Õ¦ß_x001B__x001B_?:Ã_x0003__x0005_ë×?¹ÖEË-?À_x0011_¿À¤?â_x001B_ Ôû?âýa[&lt;?À_x001F_8?jÊ"òc_x0003_?y_x0005_5tg?·_x001E_ü÷¯µ?T`îæë?­Æ ò ?_x0011_6×_x0005_	ï?Nq,E}?aÛGZ2ì?W¼_x001B__x0002__x0012_ê?öPÊ&lt;D?#ôw£VC?bú_x001C_bÕz?_x000C_HýHe·?_x0002_ºhS&amp;?Oa_x0001_¹ê?`_x0004_Ä©f?_x0011_¬_x0013_?&lt;Nmv?¯_x0005_4_x000C_?ÃzT"¾_x0014_?Û_x0001_ç~hd?õa«ÆØ?_x0006_{)"Æ¯?_x001E_eîï-_x0018_?·_x0012_¼äì?²³¦ôÿ?_x0004__x0005_øw@ùn?kßèØæj?½:JÆ_x0001__x000C_?_x0001_(¼?°¿_x0002_ê?ÑæÁ#?PøÁtè?ï¿_x0007_ç4Å?k&lt;ö_x001C__x0005_?:·6Ho?·ÛÙ_x0017_r?o\_x0007__x0015_"p?L«_x000D_-?Õn¾¼a?ÆÎË|_x0018_&lt;?_x0010_ê_x0012__x000B__x0003_?_x0012_&amp;4ÿ'?_x000B_!U0_x0011__x0019_?ZÆ90¡¬?_x0006_IHú?êpG9Ë?_x001A_î¹&lt;?ÇÏa_x0007_é_x001E_?½C_x001F_k|?P¤¡2_x0019_ø?ÉÁÒ!q?DGõ?÷8_x000E_Ñ)w?vP¹ø_x0007_?l´ãó6?_x0002_ì«gÙ_x000E_?(^õU_x0001__x0002_=_x0016_?(´_x001B_øb_x0014_?_x001B_8yÒÓÓ?r9à¥Õ®?Î_x001F_;hþ&lt;?¼nñÁ ?îË¡¤Ç?¦;`_x0007_ø?àê_x0013_ç$?e9¯¨1ð?`éçÜp?_x0016_Úa_x0008_yK?$_x0018_}æ7±?ZQY6V?Çå©1_x0011_è?ÀÊg\?ì¶ùK/?È¢ÑðF9?Æì"2ê3?Ìª V?¯p&lt;_x0012_?4ÌwvOm?RçÎëB¿?ëHo$º?m3|«ì?ø_x0019_/'Ö_x000D_?¬¡E:6=?ì_x000F__x0003_BmÞ?×_x000E__x0003_ø_x0014_$?{ÁTB&gt;O?¼F¦h_x001D_?M·_x0015_=_x000C_?_x0001__x0003__x000C_Í_x0014__x0002_ôn?íÑÝÅ¹?Ø3@Á_x0006_?¦¨føCV?&lt;¹ß©q?&lt;³ÜX?pZ._x001C_u§?_x0005_¿®"¤_x0004_?L¯eÌ?_x0002__x0017_BaÂ_x001A_?_x0012_Ï.0ÕL?û]ÝÀP?IÀ_x0015_6?D4ôÆ[¼?ÆcreÁ?KÊ¡å¦?h%(Ç_x0018_Ã?b7Z?_x0006_é_x000F__x0015__x000E_?_x0007_Ím¡Ö?°È¡ã+(?Üû«Ö:!?ÅÃþ7p5?_x0006__x001F_ÑDI?U&amp;_x0011_íØ?_x001A_Q´ÜÐ ?5××J5?_x0012__x0016_\Îì_x0007_?vxth*?©ø_x0001_?áðý¯?m³v_x0003__x0007_Ø{?^þ|[y?2ÍL,«U?*«\Úg´?_x0003__x001F_ñMËÏ?9âöe?¡¸Õ2DC?È®,ª¡V?&amp;½÷j_x0006__x0015_?ä&amp;ñ~?ßF^ÅI?2kò ¨C?÷G_x000B_Ïæ?_x001E_¡_x001E_¨z?Ì'Ú©&amp;?gn£÷Ø?äd.?pîÄma!?ª_x0005_ÓF{?4ÖÉ_x0013_£q?Ðë[/Ó¢?2_x0017_¤!ÃH?»¿ÂµÄ)?è_x000F_Ìhºõ?Hd¨µ­´?³JX´(_x001F_?â_x001D_kã_x0019_û?M&lt;.Lpà?¹_x001B_Rì_x0006_7?Ñÿ_x0002_=?¥_x0002__x0001_[B?S_x0001_ü_x0004_yþ?_x0002__x0004__x0014_?|_x0010_?TþÛ&gt;?_x0005_?_x0016_»_x001B_@Í_x001C_?ª_x0004_å«?[Ùþk¨ü?_x0018_4sl_x0001_?ðnðùo?Å_x001B_~Yw?`üi_x001B_?\1¾Pêc?d?_x001A_¤£?b³ºþ 1?lJ_x001C__x0017_¯w?"M_x000C_?d_x0012_¼Ä_x0015_?¤®2£#_?5_x0002__x0014_K;½?_x001F_¢_x0006_û~¡?"ÌÒÇ=x?4_x000B_ÉØ?l'I_x001B__x0003_'?_x0015_õQIc,?8à)¨·?f±yÃ_x001A_Û?6rN«.?åuf)_x0013_³?ºê*K~?Ì_x0005__x0005_M¿?àÖüÃO?ÎúGÕói?Í²¨K§?P QÄ_x0001__x0002_­Û?gâü_x0007_??-pº¨?þ²?î_x001A_?5 k_x001E_±?ë!1x_x0015_?·Ç[£&amp;V?_x0007_ÊºW_x000F__x001E_?û&lt;_x0016_æI_x0002_?_x0002_R_x0002_ûÇ?þ~_x0003_¹uÙ?ym_x000E_ÍÈ?5w%?å?²ØR¡_x000B_?Xñì5_x0018_?m¤D_x001B_f?_x000E__x0013_Ú÷«?g_x0012_iÓ_x0005_Ü?©Ï_x001B_Xö*?NÆ~ÝÚ?FA²ë|_x001D_?æXÐ²_x001F_?j_x001A_êX9?F_x0014_4_x0002_öv?_x000B_dÀÔ?:_x0019_ªÒÃ?1P¯n{?*_x000C_j\ã?J/_6Ú? }íQn?¡%¬n_x0012__x0016_?¡_x0010_,°y?_x0001__x0003_÷ô%âw?8È±OL?ûwcµTè?_x001D_=_x001D_-_x0016_u?*_x0013_Ë+I?$7U_x0004__x001E_?¥_x0013_¬Å&gt;?lÉ_x0005_:_x0016_?ëë?_x0005__x0006__x001A_T£±? 3Öä"=?æ_x0002__x001D_%£?¤)_x0004__x000B_æn? _x0011__x0004__x000E__x001A_?4+Oô_x0008_?P§_x0018_`Ñ?à¾§¾_x0004_ÿ?3øc½_x0018_E?_x0016_vÇ¯n6?Ú­`× ?T&lt;é÷Æ?£§_x000F_Aþ?´D¤_x0006_Ò*?'F_x0011_ÿ"?0åj[ì?_x000C_üQ»~?ú_x001B_|ªym?v±eÏ_x001E_?ÙvÖ¯¡?_x0004_PÈU_x0019_?zN\_x001A_vì?_x000E_)Rü_x0001__x0003__x0005__x001C_?Ó_x0004_BP?þº,·3?:o"æ??À*uL[ê?_x0018_:È_x0017_ôÃ?Ræxt\?à?Y_x000C__x001C_?_x0016_N~§6L?ÃÇ&amp;áö?7ü"­ùH?éUÈ/ê?îÂë_x000F_?üOÎ°_x000F_¡?ö¯­Oi?_x001C_ªjuM?\ ¾_x001E_)?P(,§7?¦Q_x001C_y³?hO_x0004_Xs?(_x001B_À ?îZ_x0006_K_x000B_k?P_x001A_ô;?_x0014_ÜI?;àÊgÐ,?Båæjî8?·Cr8?V(±£tì?_x0017__x0002_õ¼?$û~;±ß?ºÂ_x0006_É_x0014_+?ì9¢±¨?_x0005__x0006_³Û_x0006_©_x001C_?¶O_O^F?2/ò_x0003_J$?_x0016_ð½_x0007__x0001_?_x0004_{sÖ_x0007_ü?@,ZE?H!~ÇZ?P)(Ï?¾Â5éK+?r¬O0?:#!_x000F_j?_x0018_G_x000B_¤_x0004_?_x001D_VÙ?$	$CÃÌ?öc8³+í?¸~×CÔ-?_x0002_5­Hà?{_x001F__x001F__x0013_?[¼iN¯?ñllÊEÅ?ÁÜ++q&lt;?Ý®_x001C_7?P_x0003_QP#?½+_x0004_£¿»?_x0010_s/Ø+_x001D_?£`²õ¼?@lþOd?8íÜrê?P+~½?`¤CC.?ÆÕY_x0014_Éd?qx_x000B__x0001__x0007_]à?½V­E«?_x0006__x0019_X­·ª?Î_x0007_;_x0004__x001E_ß?X7CF?T8¬;%r?44_x0001_=?(Ðå¢_x0005_Í?Ë8,Ö?èú®Àúõ?xMÍgÛ?Þ|I?ÿGÙ_x0019_úù?·Â°£×à?°þa8kÑ?nAÛ_x0013_R?Úå#A«_x000B_?Qaø_x0019_Û?áBÇÜx?&gt;Ñv)ý?ÌÔçè7É?f_x0015_]_x000B__x0018_?âíM¡ÿp?ái±[èå?&amp;äKÌÕ?u úO7?µ!_x000B__x000B_?É°_x0013_ú?irlWÕj?nSl_x0003_7\?µû|w?_x0002_=â2 ?_x0003__x0006_Þz|©cå?_x000C_F©ä±?g_x000F__x0001__x0013_,?Jm5è_x0018_?ÝYeê_x0002__?Þ¶3_x0016_¿º?²+_x0017__x0018_R?°z¡_x0014_b/?¼_x000F_(Þ5?!üp_x0015_ë?FG%ëØ?­gÑÇ_x000B_?*~Â_x0004_-?7_x0015_¡D?5&amp;³g0_x0003_?²_x0016_ZÎ_x001B_?ê]©NC$?èh_x0006_¥õ_x0007_?_x0003_\_x0002_1$±?NþóiÁ?Tô_x0001_1{?È­_x0005_ÓP?*ÛîU{?TR¡íA|?ç÷(!£?¼7coü?ß]é±mõ?&gt;:ÌÐr?GÊ Å?Jt#ùh?`Æ´aqÜ?(î~D_x0001__x0004_½c?ú¤©8¾_x0016_?º_x0019_÷_x0006_?Ü½/âØ?d­½iaà?à­8à.¬?¦tî8¾Ý?è_x0019__x0019_h$£?V_x0012_nâý?+_x0018_y_x0011_«`?ymx0_x000F_?ü»Ûg?`yª?4zm_x0004_-p?nññ_x000D_Þ?5ëòç!Ï?páb&gt;©_x0002_?¥B­?vOh[&gt;?Vâ_x000D_g?´Fr7¨°?_x0008_)åàÄ:?_x0003_²ûÂ?ÎÏ®ë?N#1]?_x0006_³#_x000D_?ïS_x0011__x000C_Nï?è'À8%v?Ð?_x0012_ñ&lt;Î?®_x0006_¸ÑÍ?ª?än¾?_x0006_Ñ_x0017_@_x000C_ò?_x0001__x0003_bö,sÞ»?MBq,6?èÙ_x001A_\%$?6ã­Ñ	?_x000D_Àf1?02Õ?_x0003_iw_x0002_²?Äeù_x001F_ø?Êv[1Úº?*"9_x000C_,_?_x0007_ZËH_x000C_ã?_x0013_ÝìÓ`Â?ØÒn®Cã?Æ&lt;CBâ7?Ia'R ?¯þ½0n?¼Áª¤?Eÿ_x0008_bo?v;_x0017_ÈId?_x000F__x0016_B_x0011_¥?É+Â1B?ñ¿v~ø?Æ3~Ö_x0001_?|n¦Âø?_x0003_b×ÖT?_x0012_âÖïuW?_x0001_Q] ?¨_x0019_&amp;hñ½?¶ww´'?àp³³É?ä½ÆÊ&lt;?_x001B_-4ã_x0002__x0003__x0015_Ð?Ì_x0016_ñë_x0007_;?Éö_x0010_ü_x0017_³?¡%0_x0003_3?Ñ«¿2_x0019_e?ý_x0012_½s+?_x0013_CL&amp;?`ä³_x001F_P?_x0007_ô]	×?OÞYt`?P?~È`H?_x0014_Cnhðm?ª´¨¶¾?âÄIÆÀ?WzÙÈ?_x0001_î+[?zXm%%_x001A_?Ë»Óå0?&gt;QÔÝµ_x001C_?_Këw|?ÔH7w?¸wpC-?2/D:Yý?ÀÔ(®?+ÖP_x000D_3&gt;?!~Äú]I?±_x001A_?.M»?¬dOlç5?È¿_x0014_Ü(?ld_x000F_?a7êOs¨?Ø¦_Ä_x000D_?_x0002__x0003_ [_x0013_Ms?_x0015_9" ?éC_x000C__x0005_¹?ù÷o°?¿Zj¸&amp;§?£)DäDÃ?Xû©mc:?º_x000E_1neB?JúÖÀ\¯?µâïg_x0015_è? kT`N ?ª»ÑËm?0ö+4Ã_x001D_?0_x0016_ã"ûõ?¨ãQIÊ&lt;?_x0001_r_x000D_s~%?¢Ó*_x0018__x000D_?¨·êÄ?Ö_x0016_Óó©?·_x000C_Q³g?Lù_x0005_IÐ?*_x0018__x000E_Æ¸©?_x000C_¾ôl_x000D_Ù?Fuìv?eX&lt;× ?B¢¿ég?TjõÒ!0?=4_x0002_;?ª×¿0Aø?^l}Êl?S»÷#úÐ?äÒ_x0015_i_x0001__x0003_d/?HÙ:_x0003_o7?_x0006_Ç!_x0015_Á?_x0016_iê6_x0003_?&amp;á	6ÉV? O1Qª?Ý«|S¥ë?_x0013_Êö_x0018_×à?Ùæ_x0019_«_x0010_p?}ëÐg¹?Æ8_x000F_Ó*I?1üdSØA?Ê¯&lt;_x0007_X?æ®ê?57OS}?¬ÅñÓ²²?¥À5~_x001F_W?êýOÞË?}k2Ã_x0012_0?O6.:Ù?ø_x0007_	?_x0008__x0013__ÉèÅ?xÈ2_x0002__x000B__x0010_?_x0006_­}¶hU?Ò$iîÇ?(«íò]¯?¶_x0010__x000C_	u(?_x000B_e¤hÖ?f¤UkÓS?(Z=rk?´ÐÍnO?üÚÁ)èU?_x0001__x0004_Ú^_x0002_&amp;£?¬Û`à?&gt;Ó	}~­?F=s&amp;_x0005_?¾£E3N_x0014_?Ð0°U_x0013__x0014_?Rw?D7?tM­_x0004_Ée?Y*ÔKêG?Såæç"ñ?¦(½ÓØ?_x001F_uFE&amp;e?bwáä?¶öj8_x0008_9?v â%ûi?_0|G¿?±j3ÏJ?Q&lt;_x0003_?£_x0006_N_x001E_:H?_x000F_³:_x0004_a¢?¬_x0006_L_x0003__x0017_m?½QîövÌ?e_x000B_kWÝ_x0001_?¿þênr?Z_x000E_@Õ\?_x0005_Wu_x0017_±?¿_x001C_É®õ-?µ+z_x000E_»?QÜf"¤?ö:æù£Ò?)-_x0019_µÒ_x000D_?íc_x0003__x0006_ª&lt;?B_x0001_J7ûà?&gt;¬·Lé_x0002_?rG_x0014__x0006_?_x001A_sz¡òO?9HÛ`rÝ?Ñ©3_x0002_ÍÂ?æ+à._x0016_[?h½9Kø?º_x0003_ö"_x0018_%?8sN(GP?ÇÝÀM¡_x0018_?õ#N_x001B_÷ò?ÕàÆ1U?_x0016_$y_x001E_x·?¢xÕ©³ù? Pð_x0005_^Z?ùÂæ_x0016_ùÖ? :¦ùZ^?o3Ý7?W uÛs?&lt;º_x0019_õ7?S.ª_x0012_Ó_x001A_?:süüi4?=_x0011_ILN?nÐæ'Á¡?I_x0004_Ítèõ?êµ_x0003_;0u?õk_x0012_á^¨?¦ý_x000B_IM?_x0017_}=Ðz1?_x0006_9ïòÁ{?_x0002__x0003_Ê_x0006_zaà?_x001E_JPg?«¤ô_x0018__x0011_?_x0008_ôO?OÇjb#?ý&lt;_x0011__x0015_«?&lt;¬%í?:kÖºF?ÁöGHB¦?=-ãP·?ü5ß_x0019__x0002_?ÌÕÅø_x0001_?Á¢_x001C_Ù_x001B_?}óþä¾?I_x000F_Ã"|?_x0011_1¯_x0019_?É&amp;_x0008_xrâ?³f,B,_x0013_?_x000E_·e_x000D_Ò?ú8Q&amp;Â!?ã¹Î_x0008__x001E_?è_x000D_{_x0016_=Ò?³C_x001A_Ab?iq'?I²_x0013_?¨l¼Á«Ü?Üõy©,¦?æ3è¶'T?_x0016_3elè~?hÉº&lt;¶_x0012_?ð°_x001C_eðB?_x0008_üµø_x0001__x0003_ëR?ãÖþ_x0010_/?Üäá]¼?*_x000D_l`	?´­#z;s?^ÜÈ_x000F_f³?ø_x001B_8D?	VkþÔ?á~q[;®?Ð¡X¨VY?Ôå0&lt;V¹?_x0016_~7=Ç?ÊöUn°F?FûÎìo¢?7Õíhk?þEL¿·s?}2§Á¾?Ä_x0005_¶Cô?\ã%÷îe?_x000C_¸ðC~?QAÊ_x0012__v?ü'_x000B_k&lt;_x001D_?ÊN _x001F_?_x0002_ýðUM?ÅP_x000C_bYØ?µ/Èß_x0005_r?~½îc_x001C_?r½_x0004_&amp;_Ç?c_x0017__x0002_öë?Ô­æÞ{?,_x0015__x0010_©_x0008_Ì?vÈJç?_x0005__x0006_Éi_x000B_­?»_x000D_r­%?¾W£o?jû¸Q{Á?H¸þW?ZÙ_x001C_ô_x0003_Ó?Ö$òz7¼?_x0016_K}ôI?@[£gç?ÒÞ_x000E_aÍ?Ó'¾¬z?âw_x0004_Ú?8ñã_x0011_Ò?×þt`)5?$Þ_x0001_'Ð?ô~r{Y?ÅS_x0019_®:Ý?¸u»¡6.?\ÿQf7?Ø«`S?_x0017_º¤+,?Â[b¯:?¦_x0006_#_x0010_?,6¾ñ"?@aÙ§±?_x000F__x0015_JèõÛ?_x0016_»_x0005_·?¾_x0011_C_x000D_:?³à_x0002_0_x0003_?3`ì§p_x0017_?""åÂñ"?OLÅ¿_x0001__x0003_A?F:ÖÄpc?_x0001_:M=#?,Ò~ní?_x001F__x0002_Es_?/Mt'uÒ?×ÔçËbn?_x0017_"D[?zéíu0Ò?Ã_x0002_®&gt;V?iÜâ·:Ë?KjCK?¿Óäó_x001F_Ë?WýBú¢?¹_x0012__x001E_JdR?:ðK_x0018_?4_x0008_.á?w[@M ¢?HZ@!*º?ª»½½£?­bîa:?ÅüØÁï`?G_x000E__x0004_ÇKp?_x0002_8bD'Ç?,A´"3{?¥Sýl7­?N4_x0016_X?	_x001D__x0001_¶*?/_x0018_¸_x0015_?\_x0018__x0010__x001F_)_x0017_?Hø.û{Ñ?ÑM®³é?_x0001__x0006_$E_x0005_v?xË¼´C_x0006_?_x0005_rYª6?1ÎðÑû?Êö ã7_x000B_?úìzNõø?$g¯_x0013_ó?,­s_x0002_ª?¶õÓÚ?¯³kD_x0011_!?´Ú!=©?Ñ]?ïQòÉ¯!?_x0002_)4UR?e_x0011_ÄÆ¢?ý_x0004_´GÛù?ºfuv_x001A_?*ÐËÙPÿ?d_x0005_ÚÒbâ?¤«èI)? _x0018_w"R?Tí&lt;_x0019_"Â?x«v_x0016_it?³2^_x000B_É\?U_x0003_Râ÷_x0014_?È0Qhd?è$X_x001A_Xó?Ô²*ç_x0006_?¬±sP_x0008_à?Å`_x0005_6 ¸?M®j_x0008_?:I_x0002__x0003_?5?Z_x0001_Þú_x0010_Ì?@ì_x000D_`ó»?§OÛp'Ô?ê_x000B_èß_x0005_f?Ùt;prL?°,·öÀ?¤~Kÿöæ?TÖ+ñÈ_x0007_?_x000F_¯ðµ4?Øe_x0017_¢Î?ZUf_x001E__x000C_*?Î4_x0001_R÷_x0011_?pþzqãÑ?éTú_x0003_[?eõ_x0001_1Ô£?1h,Ãßw?F_x000E_uã¬h?å_x001B_¥°od?*Ö»Ñ	_x0019_?°ùÙÔø?.V_x001D_þ_x0004_?	¤K\J5?l_x0016_2¸?­á$$?_x000E_?ßpf[?U¯'Ü=?Z-üø?_x0006_ª÷F?æ_x000C_ô°?i)_x000B_ä[_x0004_?NÎÇÿH?_x0001__x0008_]aÒË_x0019_?1&amp;ø¤2?äòj"º-?~©cÅüy?*ª_x0019_Kv?ÒWB_x0010__x0002_?_x001C_â_x001E_Ù?s_x000F__x0012_­gª?C´Ó_x0006_~_x001F_?­h=Yö?CQ_x0007_Ãßa?¶OH[k?|ý_x0004_,Á7?c,_x000C_j?îÆsNð¿?DYJ_x0017_+?ÄÁµ÷$&amp;?iKÓÝ~[?§+?6ÂürBç?ÊâNåÞù?_x0014_ºµ«#?¼9h_x000F__x0008_ä?6»	_x0013_?_ß¢e¨_?¡´ í­}?³îHä?!`^_x000B_É±?_x0005_Ç?³_x0001_q«?~ð_x0003_ù?*fà_x0003__x0004_c1?_x0006_ã('3?Ñcµw^ö?d¿!7X?¢"Öz?h¢ØýQ?;~'@_x001F_?_x0006_­_x0003__x001A_Å¿?ÒyÁ,Ñ£?vPe?`î_x0015_åå?_x000C_1	ãÛñ?Ö¦ÄÅ"?U¡	_x000E_@]?®lE12?=i_x001F_	m_x000E_?_x0002_"÷6_x0001_?Ä÷yq6&gt;?_x0016_îDÐ?_x0013_÷Gë_x0011_Ï?Úð%L§?tWñål?m_x0019_7?®_x001D_ºZ¦?Í2ÿv? Ò}¬5Ø?y'_x0012_üÞ?_x001C_L_x0014_Q÷Ý?Ùd89?CM_x0004_ß_x001E_¿?õzhI±?D¶ôñÓ?_x0004__x0005_$ª½³á?lZEþû?ø¸ Ã6?_x0001_µâÃõ?a_x0017_m_x0016_?"_x000E_}_x001B_Dé?bù59_x001E_?@ö¯?LN èñ?OÛjªîØ?»¹â^-¢?í§ñ0¯?ÜØv°5?½¨¢S¡l?è}ÃB_x000E_?_x001E_§T?v.¢t`	?¯_x0010__x000E_ä?_x000C_ÛÑ&lt;û?SøM~ð?))kdMò?¾Þ_x0016_Ô?´ÊaÚÓ_x0003_?_x0002_JõõP?-}öî?_x0002_æ©ô?!,û/º?îNð&lt;[`?»j6óB[? þÄ8G?þW_x000B_1?à½º_x001E__x0003__x0004_$:?Øl)#?»7WÍRÕ?$$úx8?p÷i_x0004__x0008_­?ò_x0004_XR^_x0002_?Rí_x0012_Já?Óh !_x000D_?dª_x0018_&gt;Å?oL_x0012_dB­?ºJê_x001C_b`?ÄÛ&gt;W7?_x0018_@êF9¡?V?_x0005_'_x0006_?bÁ­¹Æ_x0017_?ÃíP?M¾H_x0007_i_x001E_?	_x0005__x001D_õë`?"i²_x0007_X_x0001_?^_x000C_Ú¶?_x000B_l_x000D_zí?í-[Y_x001B_y?¡3ßé_x0015_h?,f¯Ãos?+ jÓ­?Bx_x0006_7b?àüÒ¶+?pºuhèñ?N¢_x001B_Ò?hü­´X_x0007_?_x0016_Âyo_x001E_F?0ºkeüÞ?_x0002__x0003_ï²û³{_x000B_?_x0003_r,_x0016_y?N)çcÇ÷?ú	r:_x001F_?6Îº_x001A_ü6?ÉÑa/K? 6&gt;?_x0005__x0015__x0006_a¾?´­ËÚc?½+ùLw_x0006_?XÉ?¼"é_x0013_m?ÁUwD_x000C_?Ú2J-óM?è)ë«&gt;D?Hæz?_x000C_©ë_x0001_P©?ÄGWaY_x001D_?ø_x001B_ejÑ_x000D_?&amp;àR_x0015_Z ?G;BÃ?½âó_x0003_Ìt?«7»@ê?høa³Ê~?q±n³ù?_x000C__x001A_}²¨Ø?_x001C_Ý_x001F_É_x0008_-?&amp;_x001C_ HQ?~­_x0008_©x_x000C_?üÏa£_x0017_?%¶@Y/_x0002_?N®AÐ_x0001__x0002__x0005_ì?Ý`Ê0?à8Üüì?ÐéÐù?fî$Çc?/à¯úä^?´kD_x000D_Ç?ÉñùóLý?Ðl_x0005__x0015_×D?8û&lt;fÇ`?ãP3ÍÅ_x0003_?Þ²÷_x0015_?~¯àï°?*ÀÆ_x0008_öê?·¡hy?ä©Ï¢Ø?'ò»Oi?ôÉ0f?§ö_x0001_äU¨? oHd§_x0003_?_x0015_f[?Jfw_x0014_«x?øyÑ= ½?mõBÏ­¦?!ËKµÃ?RG±'ÿ»?ÙÂçZl?*¸U:_x0005_ö?)ü,_x001B_?_x000E_°/[ú?ôg:Dî?Ë5~L?_x0008_	nîâ_x0019_b_x0001_?ãdtHrè?Ì_x000C__x0004_ç¦h?ÞH&gt;_x0002_v_x0002_?O_x000B_s?·ë,Y^H?V4²]´?ýEA?í_x0003_.Ê@?y³rÉ_x0016_6?[_x0015__x000C_?ämF_x0012__x001F_Á?Lê¶mi?Öuì.¼?úÍ8#fá?f¶\&gt;®?] |_x001A_À@?l;(_x0007_?~²ÀcuÃ? ì£ÊÖ?ü¹Ýñ²?F·ÓÊÙ?zµ_x0008_Võ°?ií.û_x0007_?7_x001E_ìNÜ9?_x001A_ý_x0013_Ù_x001F_?_x001E_æ½×d?RæãV;$?_x0005_Õ&gt;è?_x0006_?1Ä¯&amp;?úñbÞû?t_x0018_ô_x0001__x0005__x001A_?@P ÿ2?³îF5^?bCRY?_x0008_?&lt;Ø0^j?5_x001D_A¸ÿa?þè°;É?_x0010_åFé`_x0008_?pøY¸Î6?öß!v?_x0004_DàÞ_x0001_?Y_x0010_áÛ_x001D_Ð?øàµ¥±?î¯_x0012_n?¢P{ ª?D³_x0013_j?ôÛ0êwd?W_x001B_#zs? /ò[3?óèý*¯q?~ÏÎÍÄ?èê·±ó?&gt;_x000F__x0011__x0016_¢&gt;?_x001B_]_x0014_è,Æ?S_x000C_ì¦_x001A_6?h.õo~Ç?ê_x0012_¿ª^?_x0019_U&lt;Ô?·¾ï­_x0003_X?*X73û?"é_x0002_?koQ_x000D_Íá?_x0001__x0002_Ë=Q&lt;ÃÀ?5p½_x0007_?çNôs\?_x001C_#)A_x000D_j?d6?äºr2¬_x0006_?(¤Iµ?"å_x0018_jî?ÐW5r_x001A_5?§'ëMx?´4_x000F_»þ?¾òÃ8,?_°qpA?Óç©s¡Ú?ué_x001A_u%?S@_x0010_¦®î?2;fí¼p?,Ü#mä??ÕZ½æÛó?RìÚ­h?øeµ_x0004_,B?âêÈÁl?Xu×jC!?S'DcL?ì¾Çá&gt;Ä?û_x0016_ÅÀ?_x000C_2xºrõ?Y$_x0018_Êý?\-_x0017_MÒ?(_x0006_Q9?Ô[ðêÒ_x0005_?±:Ê#_x0003__x0004_Û½?Àd¶~R?Y_x0015_¨_x0019__x0015_?¦?	âQ8?&amp;)_x0011_zÂ ?yÞ¦öì;?Üõ¶Å?_x001E_â¡?$´I°¤?ÁOTÛ"?_x0017_`Í&amp;j?Ñ â§_x0003_L?da_x0002_p?_x000C_ç`Ú_x001A_?¢ëì°_x0002_?f×(q¡?LSÈû?4Lã_x000E_?ò·7R}¤?¼×KÇ_x0002_?êûÒ%QS?°6R°Í1?Æ²_x0018__x0016_³?8ð_x0019_J8?üë!_x000B__x001D_?·u_x001C_Õ°Ú?_x0001_aèæ?Ùä£g;?_x0008_F6"?^ú¥_x0019_¯?¨÷ Ü!_x0010_?¥ëÀu?_x0002__x0003_a_x001C_Î ?÷ÔÜÐU?YV_x001A_#?ÎØÌÉh?Hpô¶8?8êEFãc?ü*2¯?_x001C_Y _x0010_þ%?d{©OÓ?gîû¼Í_x0010_?´l%,9? µ{}g?Àc_x0002_Æ°?½¾)_x0011_?VD[À?6_x0015_½ß?ÝQ:!_x000D_?_x001C_UÓ&gt;?ª,Ó_ ?_x0013__x001C_Ø©¡#?Ü4_x0007_ö_x0015__x0012_?O Ò«?ÁrhvÛ_x001B_?_x0015_:ñÍ_x000C_&amp;?äÁÓ_x001C_yd?ÏÃ'_x0001__x000D_?·»0ã?HQÅh÷ó?H%Ê?FÎ%ñË?Xan?ààFÆ_x0003__x0004_Ø?ÎzÊ%Ñ?Ê©H¹0?Ú+_x000F_²bt?_x0011__x0011_R_x0014__x0015__x0018_?ÍD¶,Iî?¤+Å}.?IG_x0016_ó_x0007_?_z½Ù¼0?³ é?.OÄ#o?A_x0001_¤2Í?_x001F_£!ÏÓ?çÙ_x000D_p¶?Âpi_x0003_ÉÛ? _x0010__x0008_ÈÚ&lt;?\ã_x000C_5?ö_x0006_sêxÅ?_x001A_4_x000C_¶_x0003_ý?+çY_x000B_?M°UÄ³?¿Á¯_x000B__x001D_?l©ß$k?JQt_x0005_Ö¹?2ê[-ï¯?åüÉ_x0011_×?_x0002_[ïÝÁ%?ÔÂ±p_x0012_?Dä	_x0002_ L?ÌØ±jH_x000C_? :JÍA?ïHâ_x0012__x0005_Í?_x0003__x0004_s_x001F_ÀkÌ?¹Y5z_x0005_è?h#_x0006_þ_x001D_??¶_x001E_0ç?ûµyÐ(?'9Ê_x0019_»_x000B_?_x0005_hp_x0019_S?_x0007_UN#!?ËÞÑ^_x000C_?60°?ämÌ\?_x0005_mwÐ5?ò_x0001_ægNµ?o_x001B_']_x001E_?í_x0017_À9?À­©ÍO?ð6jZc¤?DL¸_x000C_æ¼?XÑî`Iå?-¢&lt;|?Sè¥O%c?Æã2£ø×?l4Æ_x0008_W(?P½u_x0007__x001E_Ó?úÏ6óg?Ì~U³G?Ï·Y¬ã&amp;?6¯_x001B__x0015_Xï?xV_x0016__x0012_I0?_x0002_!_x0019_?F/G¡_x0012_Î?íÔ&amp;_x0003__x0004_ÕÝ?Î¬&amp;_x000C_?È}7Þ?ý¯áZn?Jéeø(?Pá6¶?_x000C_x»_x0012_E?dÿôà4*?ÌXBºÏ£?d_x0018_î?d_T_x0008__x0011_?[JÎâ_x0004_ò?þà2Æ?0o¢ä?wI~_x0001_A?Ñ¦_x0013_²?þ&lt;?­?ÊÿNÓ7?Btl7_x0018_s?«_x0015_=×"Õ?	_x000F_eîO_x0001_?_x0006_§g99$?+~_x0016_}-?gæ_x0002_¶2?_x0005_©_x0005_s§??T¥_x0019_ù?«Âa0Â_x001B_?_x001C__x001C_JÍ3?8Yº;_x0013_?_x0012_9}¶D?Þe!ãO©?ÒZp+có?_x0003__x0005_jåÇ¾ÑÇ?ßA¢_x001D_[?À¬&amp;±.û?_¶`½)?Î_x0017__x0015__x0015_¨?mÒ(Äsì?¯ý=ètû?_x0001_-_x0006_þ?_x001C__x001F_YRÒ_x000D_?=Ë5êám?¹_x0016_ÌdM?_x001F_È;´e£?.¨º_x0004_®?nõOÉüg?$ÿjÍLÃ?´ºrÞ¶?ä_x001A_pÊ_x0002_?Þº_x0004__x0013_p?°*åÚ_x0001_?Î¥»êk½?æwÎu.?j'_x000D_fzY?d*æ÷¸º?öâó0ÿ&gt;?¯5î@?N.dís?_x0010_]h_x001A_!?^SW´\L?á¢_x001C_þ}(?_x0006_©$6Æi?·_x0015_ÙÉ]?"W_x0012_;_x0001__x0006_m?zúägNø?d ×_x0011_?4DÄ&gt;/?¯¦¬?PYúÔóY?ÐÍ×Æ|ó?_x001D_c4_x0012_iÈ?¤¯r6«¢?.)½ÝÒð?hñåP?°_x001D_2$_x0005_Þ?y'g_x0003_Fm?µáõlåZ?ð&lt;z_x001E_!_x000F_?_x0001__x0004_ß68?{®%òª?@¶_x0012_t?&lt;ÐÜí&gt;?T¾Æ`J?p7ÌòÊ»?x÷i#ï?T8lß_x000E_?=R_x0011_¸?Ò[bM?6:_x0005__x001A__x0002_?«ÑT¹Îé?n#eg_x0001_?t,a_x000D_}?V^'y_x0017_ä?GáÖ±Ý?_x0018_ÛÔ{)?_x0001__x0003_Ü©¹ Êm?Ü_x000F_­ÿü?Î s*¤?ï_x001C_ _x0012_Iv?VOÚ_x0019_Õ[?_x0017_Ô^Ê?ôîºjÖ¦?{_x0004_Ä_x001C_ÙV?UgÀ³Ì?i_x0001_z}f4?_x0012_IH?_x0002_ß»BßJ?¨NTÞç·?_x0003_R±uo?©¤2_x0013_T_x0015_?&gt;ok_x0015_E?¨c´'_x0016_?ÌÀX_x0008__x0010_?f=c6_x0001_?_x0014_[ð8b?Èü¨_x0017_¹z?µñ{8bð?}&lt;[â?PA&amp;È«_x0019_?®*e	Z?çÉlÞ¤?ÖÝyîa?¶Ç­Ä_x0019_ô?ñ[	*ä?vÀÞ£1?ã'6Ò8í?Ò:_x0002__x0005_iR?YR#N?È^jÌ§?_x000C_u@{þ?¦\'??Gl8¾ÚT?Ø&gt;TwÐz?3j&amp;É_x0012_M?çÝUâ¢~?rúùñ«&amp;?_x0004_]ùM:?&amp;P§ºe?y¤}Gl?_x0006_%¸_x001E_Jç?çÛ·Ì_x001D_?´ðÏãÍî?Pã_x000B_®Þ?_x0012_It¡·?Nð_x0019_&amp;?t_x000F__x0011_=æ_x001A_?¨äèÒð?_x0012_ÂË£a_x0001_?ÿ_x0019_M_x0005_?_x001B_í"_x0004_Û_x001A_?_x0003_Vß'Á_x0005_?]«_x0012_%ª?Æ 2þÀÕ?Xë_x0015_ôÝÓ?_x0012_B`L_x0011_)?`	_x0004_Y£?Ð¬Ó÷Ñ?ø_x0007_|mÒ?_x0001__x0006__x0002_ñ2¥Û?_x0006_®Eò_?_x0006__x0014_µ/é?_x0003__Ä4Cû?1ð4S²?gªu£~¯?N%¡áfÀ?ô_x0007_æåç?°¥ÓªN?1H-_x0007_ðÄ?NóùrGa?løöd¨ø?é	p¡.?°G6)[?d_x0004_G¹¨?Á  ¿`?rdË é?_x001C_'}}r?_x0014_J:c_x0014_ð?[[B?(P½d³p?ìl_x0005__x0018_rú?=UíhÂç?W»_x001D_ó-_x000F_?F_x001A_äw_x0011_?¬Q­ZðÜ?4K_x0012_À¾?XdpìiÉ?Ùì_x000F_2?8ô_x0006_c_x000E_?Ïö0|;?Øìóö_x0001__x0003_YÄ?ÀN2_x001A_G`?èÌ|_x001C_?Îv¶úÆí?Jh Cú?Pnw¹?%_x0002_¤ V?Y5×_x0002_Xj?î÷g-äµ?BÀ&amp;s?]añVÝö?_x0003_^è¶_x0006_?Õe½²?ÉEÍ_x001F_?x&gt;~UÒ]?PÞ_x0014_àr?L£Y'{?òF=0?îëÔ\\?Dµàîj?êZKÐö?²S_x0017_ ?_x0017_·_x001F_ñç;?.yB_x0012_®_x0003_?¦7ò	Æu?_x000C_Å®_x000D_°?pÿt=Z?SÚ _x0014_Ö?D³ßÓ­ì?/_x0018_O?!làò.¯?ªZce;!?_x0001__x0003_¤:ªýû?®&gt;«,¦?Êqô`Ï¼?¥\_x0006_×?_x000C_X_x0015_õ+?·¥?ûûS1^?5_x0004_/¥º?_x0002__x0018_»_x0012_8C? 5,è)?_x0010_¬_x000B_ØP?Ì_x0012__x000F__x0013__x001A_?UÍÜm_x0002_?¨_x001B_4þ«Ã?õ_x000B_ï_x001C_!4?StÓw¥?M!Àã@9?_x0017_1Í3_x0011_?R_x0014_¡ÇÀ¡?Jtf¥M?RN©GÈ&gt;?©þ3Æ?þønQX?¥^_x0017_O5-?ÈY_x001C__x0014_jN?St._x0006_?m»Ý_x000E__x0012_V?tV	´b ?4ûºm?RæN(f?Ù¯Á)Ö?_x0014_+	_x0002__x0004_y;?ÑÆz?_x0006__x0003_C_x0017_Lm?h_x0001_øÆ_v?ò1rm_x0010_?«fÁ²Ò?¿)7|_x0018_?BÌ_x000E_@??¯µøça?þ_x0010_iñ!?_x0019_/_x0019_&gt;.H?dráäW?ç_x000E_Ðq?ìÂµ¬U?^×~h0_x0019_?ì¼rÌû?8dÈcÉ`?CíÎz0&lt;?×ÝçìcÂ?å`Yñ?2dmO¥?0Á_x000E_¹?®ë_x0015_¥?ã?$|¡Å®?ÀOy_x000F_h}?Ü&amp;_x0014_3Ôî?RÎ_x0003_xÙ?ègtH4?cäP½_x001F_?v_x0005_U©(p?KmÄQÆ=?åÕâ?_x0006__x000C_X²	?b_x0012__x001B_Éù1?¤_x0008_Yrg?Ðh£Õ÷?,_x0013_µON?²UÜÈE?'_x000D_ÆmS?dTV_x0004_ò? 0[\&gt;¢?x¥Å¬9?J_x0005_±å_x000C_ö?p__x001B_¥ÿË?Kè_x000F_Å_x001C_?Aí'_x0008_ÿx?ç_x0002_ÑDÀ"?Ô	æï´?Ñ$_x0017__x0004_?¼d^Ôx?_x0004_)c?&amp;K?ÜÛ_x000B_Â0`?q8é[_x0003_?®ä_x001B_D_x0001_?öXj_x000C_Ø?_x0007__x0005_VsFB?Ï=6®LÓ?ú_x000C_?±_x0018_vÇ`?¾lmjö?B%"l_x0002_Ä?»Vñ|º\?BÎHã?ýâhÂ_x0003__x0005_Ej? _x0019_cñá_x0014_?&gt;_x0002_D?ÚUdú²?Æ_x001A_Éqb?f°\ï²?R_x001C_£fÛ?XÈJñÍ(?AÙ;_Q?xÒÍ]Ø­? _x0010_=¬¹?#_x0005__x000B_ê_?ª8±_x0018_«ó?Æ_x0004_ü©Mw?¤h: p?Ê û\_x001E_?lO%_x0001_Ãë?¿_x000C_E¤?ÅlÚ_x0012_Ê?da|ÑY?ãõ«mÙf?fm_x0002_ËD?Ìæ¢,ðí?ë_x0016_Í¼ðå?X[êU_x0007_}?Í_x0013_ás4? ×;õî?_x0011_]ïêÆ_x000C_?¢ßdÛ?Öì¿O]o?_x001E___x000C_Yõ?=bCnyÁ?_x0002__x0004_ªlTù?Eî3t?¿"ËÊPÐ?IåÙ£J&gt;?õ×?_x0007__x000E__x0001_?ü9uö7?FÒ	~gu?¶Uëì~?KH=Û? «+Õ_x0012_?Ê/Ù_x000F_å?ê_x0005_ë¶5?ÖGÝsH?¹°R¢_x001E_G?¼;iÎEß?èC_x001A_Qö_x0012_?öìZR?_x000F_-4?¡Ìå#Ã?æÁm3©ë?Jnd¶ø?­RS%?&lt;rcóè,?VÁ8"ëí?ªb_x000C_Ö1E?ÆYz`È?_x0003_þÿÞ?_x0003_ÃúÜ©Í? Tp¯U?afëÄ®?\@Æ:(ª?sËê_x0016__x0001__x0003_8£?3_x0016_Ùô¥_?ßR;à?û0/»ª?ª_x0003_Î_x000C_?½&gt;á_x0017_¨j?»Pî?Ö;1Ès?,_x001D_C_x0015_y?×RD%:Í?&lt;T¡ØÑ?_x0011__x0016_¤2_x000E__x0010_?ùÿ!JêC?ÿOþ[?ðá{±Â?l_x0002_êi?%)DF3?_x0004_&lt;K_x0017_?3çnMÊ? `Ã_x0019_û4?yÛÞkVÿ?¤zµ_x000F_R_x0013_?&amp;ÆC_x0017_?ÃeºB×Ñ?ÊËÑ h?¸_x0016_²Û»Æ?_x0014__x0010_ÜVee?Ä`4z?èiÛ_x0007_Â¶?_x001E_ó_x000C_h¹?ðóIN×r?_x0013_5bä_x0015_?_x0001__x0002_.z¶VS"?N¡_ÁÔÝ?±¹7ây/?ÙV#_x001A_0·?"_x0012_UUï?#4_x000D_x\?`åXÿ_x0017_?h&lt;úVº³?2kRÏô?dF6, ?Î{´IÙ?_x0010_Û&amp;X¦b?ÁJÒcd`?0ÿ_x0012_)_x0011__x0015_?º®j3t?*jÄDº?p¨ª2?Ð`_x001B_9?*Ã$î?D&lt;ÈÏã?&amp;I¦UCÏ?7êÀÐþ?Å÷©¼¬?nØ9¬¤Æ?Çr~t¢1?,D_x000E_}Îw?_x0012_3ùæ?èÖ&amp;|W?ØHêQ_x0016_?__x0019_Õ-î?_x0008_¢yeâ?ÝH_x001A_¶_x0001__x0002_jË?fårî£?9nóÍu?_x001C_¶DI£+?¯t`|ï?_x0017_î_x0016_Ï_x0013_?Ú¡6Ó?ê}Õù'?_x001F_`_x0006_U_x0019_?O}¹ZÂ¤?2ê_l?¦)3WÑD?^U¥Îz)?ò_x001F_ÏÓw?¢~_x000C_¦Ê?ó àb?»úüÈ_x0018_l?+R-ë_x0005_¿?°	Ë2þö?[_x0019_gÃ3_x0003_?rö_x0007_Îµ?x®­Û?¶m_x0010_E4?0S®¼?úÙIïY´?ÄÎ'Ç_x0006_?W]_x0017_a_x000B_?È_x0003_Ø4?è¥r0?ZÏðZ	ú?Ó²`W?8vçý=?_x000C__x000D_y¼ï/Ê?À¿zbv?ì_x0011_Þ5É?&gt;ãê¢?½_x001B_LE_x0006_?ÛÎ3ùCW?¼b)_x0017_Æ?åÜÏ²#_x001B_?*#fñZë?ØâD_x0014_ N?®_x0017_D·Ah?Òçb¤ W?_x001E_z,N×ê?_x0002_ïvè_x0003__x000C_?/þ_x000C_Åf¶?·Áçl_x000C_?Dä@²_x0008_Þ?_x0007__x0016_½º?	MÓ_x0017_;¼?B0_x000C_46'?+åt&amp;¨É?Øúêy'3?ZñÊ9_x001E__x0005_?_x0004_à8ç?áB¯{ë!?H_x0015_x_x000B_]S?r$²¾:å?Àûú3í?xQ%¯_x0004_?ºøB¤2?N_x0001_"áK%?4Ë£_x0002__x0003__x0014_×?2»{5Kè?_x0006__x0019_|%R*?G_x000C_ô+_x0008_õ?ð«ôLz?Þ]lb_x0008_?µv_x000F_ì?ªëÝyr?TÄÎla?äA}¶?Â®j·38?LAñV0Ë?_x001B_øu­ûï?:Åý ?=Ô¸G¡»?7ÏyÒn?³_x000D_ôGY?«Z$ßì_x0004_?N×~O´v?3	£Ø~?{Æ	W},?_x0005_7_x0017_Ã¼?"ñüâjÓ?·«_x000F_?|_x0005_.6@?k¿i_x0002_`?_x0005__x0001_C?)S\µ??¡b¢ûÄ?lü_x0002_/è?p_x001D_Ã.?õ3é$?_x0004__x0005_,¨8_x0008__x000D_+?¶Á_x0008__x0010_?äÈ;_x001C_ò?_x001A_\Y_x001F_â?¸óqÙ_x0014_?­`¹à?îX_x001E_¥­?¸¦tâ?_x000C_4ãÉH?áí_x000F_1åz?«6iè?_x001F_¾´?¿Y¨.?R_x0001_9õx9?_x001A_Ã÷L.?_x0002_£¹)_x0003_x?_x001C_0ðtg?ÈU_x0001_àÓ©?TÐ_x0013_.u?Öß!b_x000D__x001C_?0ºË_x0004_?ê""ÏÎ?ÿ4Å?6dC_x0001_V?_x0004_©/Å_x001F_Ò?ç·Ô?ÌîÏlÞÿ?R?ðâ?Á_x0017_-u!?±Á:xÝ_x0001_?rêåË?ÆL_x0002__x0003_µ_x001A_?ÊóQ_x000D_6÷?®_x0017_¨´_x0001_b?0_x0017_®¼?^ÆóÉ¥?@Ø_x000E_íÊ?ºX*_x000D_ñÍ?W_x0010_B_x000F_Â?" ¬ûC-?:Ð½t[?{ÌåÀ?ä6Q=Þ_x0011_?[»_x0019_ôÃ÷?¡:¯Í?|&lt;ÊÜXÄ?´Ítôn{?_x000F_àóX«¨?ý_x0003_ _x0013_Y?m­*Íg?­Án6´?8¬g»_x000D_?\bÀCÍ?îBÂ¼â?_x001C_'Cù?Ê_x0005_á_x0011_¤?_x001C_CËüÿ?ÛøGð?_x0010_0Õh=?Ü_x001C_µm?6«çÄ_x0010_Ï?Z;³W?"¥_x000B_Uð_x0016_?_x0001__x0004_¼yË	´þ?ØùÖ»b?_x0018__x001F_I¾k?àÂúEß?_x0002_:\ùáF?¾ÒLB¿?ªa__x001B__x000D_?ð¢À¸Ñ?²ÊÈ?²_x000C_ø»÷?E0¿JÔd?J_x0019__x0003_Ý&lt;?¬M_x001C_ÎÕ?OÜ¸z¦M?LåEÍd^?_x0002_M_x0008_é.?®tÅü_x000B_?TËú²?å_x0017_­Ñ±a?Zº!º?È³ï_x001F_Yw?,/µ_x001A_"?_x000E_JÎ_x0018_z?&gt;NÍdw9?¼¦¯8_x0019_y?¿ÃÔa§_x000C_?èà_x0008_ñ_x000C_c?¶pµÐ_x0004_?$v$	½?­ù¥G?xÂí~²ÿ?ÌÂ_x0001__x0002_Y_x0006_?_x0001_¿"q{?»*_x0018__x001D__x0012_?ÖÐuv?Ê?ö.¶Ð_x000B_?ÿ_x0004_ñ_x0003_:?TE_x0016_A_x001C_?_x000F_?àjZÙ8_x0005_?(³^Ïý`?a¦¿qÉ?e@Gº¿?ôÂÔ°Ïú?\_x000D_(ÀCy?d;Y_x001A_O?_x000D_#`³?Ô`7 ©_x0010_?°MÖ.?U¼_x000F_ä7Þ?°Z_x0012_ËjY?ÍrÃX£?_ÒÛ³ò;?&lt;³'÷g?_x0018_ï_x001F_4+	?E:qS?çÆ°î`4?H_x0001_ª_x0008__x0008_? U(­äï?ö_x001B_°}âë?¢_x000F_uíº_x0016_?ömóZÌ?»Zµ«_x0017_U?_x0001__x0002_ÐUã.ÓÎ?ý·¹3gc?¾v_x0011_	ºª?wØõ+_x001D_·?ra*â?òFÜ©Ù.?½ØY?³Ï?Âç¹ò_x0013_5?Â¥zÕ?¢ñ6;s(?Â_x0015_À¸ª@?ª:4²æ?³½]k?_x0018_ÜØàOÊ?_x001A__x001F_ì;ñü?3~vm_x0011_!?_x0018_@9EÚ_x0017_?E2¢`_x001E_0?nQ_x0012_µg5?|qææt?øf°óõ_x0003_?_x001E_··_x0001_x?À¶\O¹?#Y_x001E_ô]?¦Ñ?Ö²?ÜÚòàbT??k_x0012_f©!?,+&amp;Ã|÷? -ë.%_x000E_?Y=ýsë?ÊÆÈ_x0003__x0005_|?_x0017__x0016__x0017_,_x001E_?Q_x001D_&lt;[¡?±¢lÛú?YóÝ7_x0014_?Ú¸_x0010_­Á?\Õn5ï_?Ë_x0002_õw_x001A__x0016_?ÔZÈ?®ª}ú?$Ú/nxÓ?°_x000D_A-cv?Ð×_x0007_9wú?"ÎMë=A?_x0005__x0017_Þ_x0001_Ë??bp	tÁ?òzJfJ?î_x000D_ºÙ$?¦m_x000C_h?q_x0012_òÑïm?À{ß_x0011_°2?®Û?I&amp;x?Vn&amp;0×ö?3ù)Gó?`¸&amp;ì#N?_x000C_U{nx(?D\âkÿ£?_x0002_)Oµ!?ì;ðq?_x001D_S_x0013__x001B_a?l&gt;_x0004_ýXè?® æ@°ª?</t>
  </si>
  <si>
    <t>64ef672049766af6767fb8ee4f352b5f_x0005__x0006_¢Ú0$_x0018_?_x0003_­q£Y?û_x0016_@S?¤q"U_x0011_?Ï÷_x0016_]?p_½µ_x000F_Ó?&gt;&amp;»ét°?&amp;Øïö?(Ãl?4D_x000F_u?_x0012_zWP_x0004_?ÇçÐv ?Y§_x001E__x0001_\?Âåñ»~?ä&amp;_x001A_ùû?=;¾¯?ìh°{ùÊ?]E±_x0015_)&amp;?0¿:Ìd?âj_x0004_ÌÓb?_x001E_Õ¡V|-?_x000F_Xß?ÁF?Ü_x0010_öóÃ?\_x000F_Ñ²«?ÿºDá_x0010_?=«Tÿ?ÍLb_x0002_Å?Ð6ÌâÖz?j¦%7J?*6×}«?TQ]v4?¼[ÙN_x0002__x0005_~?_x0008_ß_x000D_7öT?_x0010_ó£ßä*?ªè·Kð?dº_x0006__x0013_0?(ÇÂµ?a?¿Ý?Ö_x0007_GµÂ ?ê|Û%=A?´¡_x0002_v?:­Òæù?_x001E_|C©3?î_x0019_þ_x0004_\¿?W_x0004__x0002__x0005_þ'?h÷¬ð_x001D_?_x000C__x0001_%ØÒN? hÑÙ*}?;ì:Ök?Êµl_x0019_ÆC?,¹¿f²Ï?lc_x0017_j-?`\Þ_x001C_?_x000C_ÐÏ,§ç?vö^RÌ9?&gt;#d_x0003_?lÍ¯B©æ?¿BdZhÝ?*_x0013_2çs?Ôyþí}U?µm¼E?.Ë\?&lt;_x0011_näö?_x0003__x0004_¬Yß_x000D_+?Ó$j_x0011_?]7_x001F_9e?z¾¥cPg?ïèî%»?ñäª¶¬u?°ÆIY×?ÔQºA?qT°Æ8?X_x0002__x000E_i÷^? ¬½[fÕ?Þ/¢®?:ä?O\Ö?îP\ ]?_x0011_1á£_x0002_}?²Ïß%_x000B_?°0¨Z.O?]þªX¶?[5¬[_x0002_q?í©B,X?ë_x0016_É³?P¥_x001B_q?DMÜs?âü®§HÙ?»¸ÑSÝG?þØó¶?2¨OH49?£_x0011_?ÔY?¸__x0001_:x¹?Ò°\[¶»?É_x0008_-¾é?°k_x0001__x0002_kv?Wü_x0008_áh?ßÑò-Vð?ÄòtM¥?¬_x0018__x0012_|%O?dÓÝ-?bíÜOå@?ªwô;°i?/IH=Ï?M_x0013_X_x000B_B¤?_x000D_æ5_x000F__x0007_R?}7Ä&lt;!?#òÑ`¿? {º¸s­?¡Ý~m?_x0002_4M¤ï?ã®%,Ít?¸_x000F_7Á5?u÷&amp;_x0016_?7rsz?6 _x0019_LFq?_x0018_¹=ö?ª*Qd(?Õ_x0014_Ñd;¸?ÚÏE0_x0015_Ï?¡¾zu X?£Ö_x0013__x0005_¾?·ä_x001D_÷Ì?|®"¨-?Ç_x0013_èÞFÛ?_x0019_«i{ô­?¯º,MÍ¬?_x0001__x0003__x0005_(mvN´?¬9n?ø»mÿL_x001E_?G YB?{\^}p§?­Ãµñ:«?6âS+ÄÇ?Í£5µ_x001A_å?_x0008__x0010__x0002_Èe?núð4÷?º6§6_x0013_Ö?7¡Á_x000D_zQ?n(AÅ]ÿ?¹k_x001A_ò)c?_x0002_¥8)ï^?º~&lt;_x0010_JB?D-ÄÝF_x0011_?-®óA0P?ÞR¼´?*_x0006_êM_x0014_S?_x001D_Ó_x0017_+(?ìåÔ¦»?â¿ Dm?ÒP¹pÂ4?Pù_x0002_-s+?_x0003__x000E_oË'?ZÌÃ4;ï?È_x001A_÷ÍÞè?_x001A_£â_x0004_4?¡N#ÍW?XAäùà?!_x0017_,Ó_x0001__x0002_×_x0003_?ì¥½Û_T?Ðg;?®?0Zò?T/Ó_x0003_þ?Ð|ú_x0010_¨_x0004_?ÂHÍ_x000C__x0002__x0018_?1ÀD!¬f?Ní¢çF»?½PåíU?=_x0013_©t_x0013_?$#W,6f?h_x0019_C_x0016_Ù"?\]Un??_x0019__x0003_Ì?y!Û[öq?ÜWÅÜ?Î oÑ¬?®g_x0012_®_x001B_?D­2_x001D_ÂQ?ù_ä:B?}_x001D_&lt;¡û°?¾þCìv?:_x0017_xV?ê}®£ _x001A_?¶Ô=Å¡_x001F_?7®A&amp;_x0017_¥?_x000F_âÖ¿º?z0ôÓ©?JÐª´ã?üõl¬_x0007_Ú?_x0006_AÔ_x001E_hY?_x0004__x0006_ZJ_x001E_a»Ñ?&lt;!B0|?î_x0004_i¦åy?9¨ëðÌ?¤_x0003_Æ_x0015_`?Þ_x000C_~Àw+?ñãgvÎ_x0013_?_x0015_Ï_x0013_³O-?N\L#Ñ?ôC×@ÊP?ú¨_x0008__x001C_¾Â?þ&gt;TÁv?j_x001A_{ðV_x0005_?,ó_x0013_g?_x0008_ü7nÇ?4_x0001__x0015__x0010_j? @ÿ_x0012__x0016_ù?jº%2r?ús_x0005_JõR?_x0004_¥êÅ_?l_x0011__x000B_|?B_x001D_#?JdÂ_x0007_?´ bs_x0018_ª?xñGnE_x0002_?2×Sá(?ÿg)w?¬=u:Õ?õ©_x0019__x0013_ÿ?°]{aeG?ÞYÆ·+l?$ap_x0004__x0007_×)?|0_x001C_K_x0013_q?`#0ï?qh*¦?ñrÝ_x0006_¢F?¤(_x0002_IÜ?Òß:)R?X3Èf&lt;¥?Ç×Ê)_x0017_?®ü¡ûéO?_x0005__x001B_í¨\ê?º)(§?(ßH©_x0017_7?jS5óÿk?×_x000B_p¤H~?¿n)óiX?~¤%Ä ì?â_x000E__x0016_äà?_x0007__x0008_[¡?Í{_x000E_Ì?¾åý_x000D__x000B_?©[9C|?âï}/Ì?_x0010_Kh_x0002_?Ùç©\ÿ.?_x0006_b_x0016__x0003_#Ô? S1ö&lt;?S_x0003_bG0?_x001B_êz_x0014_Ë?ô_x0001_º§I¡?XÑÇ_x0015_ã?Þ_x000C_û_x001F_Ô_x0010_?_x0005_	àèÈóÚ?²Ö|!ç?¬¿ß¬\0?ø~Æp".?|Ý¦ÒÝ¶?#¤3é?d©aÔ?ríO8Ý?é_x0013_,_x000D__x0006_ÿ?÷²Ø§?Zp%áU÷?t°aüÌ_x0002_?è_x0008_%_x001B_?86ê_x000B_?øu:W¾j?8÷ç_x0001_ ?&amp;`Æ_x0015_ªú?¸lK*?ÀHÁ Í?q§rµL?K@_x0002_t?IÛûÔ³à?BÌ%Ã÷?¢ÆOââ?]ÒµüÊÕ?¨^_x000C__x0018_?Ø@#pòs?Ô1Ê§_x0004_§?òah_x0007_l?_x0002___x0003_m?z_x000C_»0_x0005_\?_x001E_äÀ[_x0001__x0003_Z? |Ä÷_x001E_¬?Ð(®o_x0012_ª?j _x001E_&gt;¸ ?Rº%**q?á|d{Ö?"B´F¥?^pWÔÙ?½W^^¥?]G?ÝòeQ«?:uº$ÿÕ?5F\{í?¥ØbÈ_x0002_?õ_x0017_H_x0019_?_x0018_¾9$_x0018_Ø?fqþÙ¦?&lt; 5_x0001_m?±ó·Ð?_x0019_/Ûúè?_x001C_]'Pi?ÕL,M?J[x[r"?½¹»`f²?W»®PCp?°]}Éo?%m¡.J?È_x001F_á¿_x000D_&gt;?"õ_x0003_¨.Ü?àg¼½T?!P(ç ?¼1Ïf?_x0001__x0003_¾35÷°u?Ì`ÔtÝ_x0010_?¾7­´*O?,_x001C_ApÑ£?u_x000B_Zm´Ê?êpN_x001E_W?&amp;g"Ì¯?_x0002_V_x0002_|?Qò¾KU?gÓå®9f?_x0017__x0008__x001A_	6?ÒÜqg²7?33Ëþ_x000C_?r+_x0018__x001F_É	?!l_x0008_Ëã¾?!¢bÎ?2÷_x001E_Ñ½?Ã¡V_x0002_ào?a_x0012_¬Òµ?¬ó!÷Á?¼cK_x001F_d+?Ì«Eªv?ªGMëq?J:dWW?&gt;}~½ô?oÉRSB?í_x0007_¸ï2?_x000F_¿«1&gt;?µ¿Û½?Dg`;ìK?X_x000B_§2¤_x0013_?òy¬|_x0002__x0005_Ä3?j[MUÑµ?M{¬²Í@?z%ËÚÙP?kh*¹ka?¢2Ï2Þ?rÇuÂÀ¯?tsÐ¢?_x0001_J*ç$Ö?²_x0005_Z_x0003_7?C_x0004_A[%_x0012_?_x001D_¡vßýö?±¾A_x001C_ò.?VvËÕ±?ãYîN1?ptôÿb.?(èGÀ_x000D_»? ÝõÈ; ?&lt;_x0015__x0003_kË-?ÊÌn?É·VYÎ)?ÉÌ9!²»?r_x0004_í=©?¦B÷_x0017_Q??"=_x0013_9?l(Q7¤°?ºu_x0019__x000E_Þl?A]~À2&amp;?µ:&gt; ?·èÅ_x0011_*ù?[Ûaá?º=õ|?_x0001__x0002_¨r;¯s?òbúÎ?N@V_x0019_$?_x001D__x0005_ÇLy?p%_x0004_Ó_x001C_?_x0002_A`§_x000F_Ï?_x0013_¿¨C«?hØ_x0019_%Ûç?tÎLOèî?à_x001E_{YÜ.?ê÷ ì)?ûXÝ_x000C_Ç³?Ê_x0006_O_x0011_Tm?*¹G·?_x0001_Õ+_x001D_S?_x001D_W£¢?ÙÉÄ[f?¶|&gt;_x0007_?Pä_x0004_¢å?D­Áæ?6ªrÚ{?Ìå?j?|Ó=Y_x0016_´?BëD_x0007_?_x001A_º$_x0018_´D?5,ñ)?u3ìxÅ?ÏÒ_x0004__x000B_}?¶EÄ_x0001_û?eqx²ÜP?W_x0014_¹ß(?+îi_x0002__x0003_vÛ?P´:+2?NxÁo_x0019_w?%Pðc_x0003_?_x001E_©glÐ²? Ü¸_x000C__x000C__x0007_?[!Ó¥¦×?Âßb-?è?*3?qè?OMX_x0017_A?Ôxg_x0002_??ïþÑ?ÔRÂ×pY?Aúw·V?¼º9Z_x0001_?_x0006__x001E_E_x000D_Y_x0018_? ÷Aq%{?ó_x0014_°ä¸?:z_x000C_\~?(Ê_ËN^?lÝ_x0013_ü_x0002__x001C_?z_x000D__x001E_ÖT?Nº~?B'sÞù?1ì_x001D_|¥?¼_x0008_½ã1?5Y­?ã?ÊáA¸_x0004_Ú?Ê¯Å|ùE?@ÃË&lt;ßÇ?²l.ìÿ;?ÚK¯1_x0015_b?_x0006__x0007_È_x0001_98u? ¡p$1?_å6ß'í?V&lt;k `_x000E_?Etq°E?+Òz|?¶Â¬¨â_?¨¡õ¥¿?7_x001A__t_x0015_â?¾_x0015_rrt_x001C_?oÜåiÞ&gt;?F \½Æ?Éës¤á?^¤ê_x0018_¶_x0013_?6tq÷ñß?ëiµWpç?¾Ü³¿j_x0005_?M´Û´*Ý?GóB¶?_x0012_9òX¸_x000C_?z _x0016_"V?odÎåª,?_x0002__x0003_SÒÚ?àîÙ_x0008_T?Å_x0003_Ü½X_x0004_?_x0010_´_x0019_£l:?îáË1_x0002_?{_x0004_YéÎ?.ÎÌ2_x001F_}?²{&lt;DÔÝ?³7ß#Ï?Êtôw_x0002__x0003_.Á?_x000C_Ry_x0001__x001A_~?ýÙ_x0018_î+?ÌlöH_x0007_ ?%7_x0012_¶r_x0004_?_x0015_ J&gt;¸?¼ºñt_x001F_©?_x0005_û_x001C_k¤B?_x000E_ðô_x000C_?2ÊRÀÃ÷?Új_x0006_&lt;ÿ?í[k?éî_x0017_¡_x0007_?ÃÜÒÈ_x0003_©?Ô¦5Ò?B_x0015_z_x0005_$_x0010_?Ò§7ä_x0014_?_x0016_Û0²_x001B_?_x001C_©f_x0004_«?ò~¤Z_x000C_F?_x0013_rl_x0018_J?ªâ5_x0005_%?_x0012_¥_x001F_	v?¨ÅäSI? ôßç_x0016_?_x0014_G_x000B_~?x?ªq4m*_x001E_?_x0016_^}Ú­-?.ºRQ_x0001_?_x0014_Õµ$¸J?-f¹W¿?ÎH_x0010_Íó?_x0004__x0006_Zºû_x000B_Z?pM;«òJ?J2Aè_x0011_ø?ÃQúJ@?XúÐ¢C:?	ðÇz?_x001D_»bF_x0014_F?f§0_x000D__x0003_±?É,ûå_x0019_?uØ£?Ø«Æ_x000E_±Ø?V8ê-ø?}_x0019_ú)+?Ù2]@?Iä®lÔî?LýR=K?í×Âús"?_x000E_ë_x0014_Þu?(%Nå_x0018_j?VÀÑØBÁ?_x0002_ÃíS`??FÖu³ù?ÐÖDæÎ?Tè¹uÓÂ?¶4Ï_ë+?m_x0011_OÅU?_x0001__x0005_*?ñ¼ý5·?¹§Ë¤i_x0010_?ïÝnDò?¢§ñ_x0017_`?]ý_x0011__x0003__x0004_îu?eþ¤úM_x0001_?v·¢nú?z_x001D_®G6)?é²ÊZÂ?)ìÏÝu?¼w¿bÓ?¢àÊ0{?Lû8Ò_x0001_¸?KjÞlÞÌ?%½Ø8ç?_x0018__x0011_á?_x0002__x001B_á^3?8Ä2Y?æ_x000C_ðÅ=?'|¡?È°¡ Ô?J_x0013_Ç«_x0005_?ÄHc(_x0001_?~Ëóyî_x0005_?ÚI_x001E_k?ÔX:_x001E_,ò?»wp'\?âàL]pö?Nè1«*?¯LPâä?D_x000C__x001D__x0004__x0016_®?_x0018_J(g)_x000F_?õ_x0018_õ¶_x0016_3?$Ä¨¶?î_x0012_/mÑ?ä_x0005_³d±?_x0001__x0003_4!_x000D_ßrÑ?È=þél)?óÙ_x0017_S_x0017_?'Ø'sE×?$ó_x000F_ê?àçùþ?ÕoÎþ?bXt'ñ?_x0018_òÎÉ_x001D_Ë?¥Û_x0017_ò?¬¥Rýeh?û1½_x0011__x0004_¢?Ö_x001B_r_x0016_Ê^?_x0002_ÑØâ`?TA:is7?_x0003_û(_x0006_?Äu_x000D_À?p÷t]ù?_x001F_ñ4Dù?&lt;1ý¡Ó?&amp;c$Ál§?Ø}´+_x0005_?gQËv¹i?Òöß_x0010_ê_x0016_?½j_x0006_à­?kâ!6÷?½åO2ø?ê.Î«àË?zäGz?ûñÚÎAö?R3tb_x000B_?¡&gt;l_x0002__x0003_Ð_x0005_?W.úÂ?R]páýZ?¼_x0019_×Ni?hóXL&amp;?%R{^_x0017_?föåæQ_x000D_?³³_x0003__x001C_Öø?ô_x0006__x0018__x0001__x0001_®?.0ª¥×?ö6Ó«?_ðuëºÅ?·Bõ_x0001_oY?j,^Ã?ÕI¢ö~?V´_x001F_$­¹?bC_x000D_d[l?HøS.Ì?_x0012_¢ÃîÃô?Ú¡Ý{_x0015_?j.&lt;Nä?HTî_x0007_:?mÇëÜW?¼p6+­.? Nb(ð?F]±P?é­Rª#?Pël§é_x0017_?(_x000D__x0013_G?_x0010_¬£æÇQ?È0¶cY_x001C_?ê_x000C__x0005__x0011_¹o?_x0002_	`ìSÜ¯L?_x0004_&amp;"_x0006_?6,ðª|?_x0005_7L?2þö¸?9Ì%_x0016_jÈ?äåbî3.?®aM¤ÀM?êQQ[Ìå?@®¹îzÅ?_x000D_Bc2&lt;?Öq1­?°_x0001_Shõ?¤Q¼E?8iP§­?_x0008_n®\?^_x001A_8ê_x000C__x0018_?ÌüHd_x001E_R?PÃ_x0017_ûÈÛ?ûMÑ£_x000F_?CNgÔ ?OÖ«Q-?&amp;_x0017_¿_x0003_ä8?_x0005_ªfètì?¨bÈûÎ?V³Äf{\?Rm²ç?ÎB?Ö"Ü_x0002_ðÀ?î_x0019_ô²ç?ä_x0007_¼aÎ?"¦ë:_x0001__x0003_!_x0007_?wt_x0013_Ü?8¦B_x0012_?ê"Ã_x0011_îØ?¦dªqñ?B_x000E_t_x0014_MU?_x0018_ÒÉ¸^ç?¦ô¸¸­?_x000E_7_x0006_¡¿{?	{á?¹Å5ÿ\I?ªpg_x0006_+·?Ûe Þ§#?ºtË-8?85\_x0014_6?Ø9ÜR¨?¼4²A0o?_x0016_±_x0001_W­5?äCK$?R_x000B_ çE?¨bNe°?`H·ûýÔ?ÉDÐÐi?nÛjù_x000C_?Umïc?²_x000E_ZD­_x0006_?Õ&amp;_x001A_Â_x0007_n?&amp;_x0018_ÊÖ5É?FK «d_x0006_?àU¯q`\?táí4?°Û_x0002_ýMp?_x0003__x0005_ET	"¦?ïð_x0001_®É?ãW­Ç¶?òëçt%?Ðl}?_x0002_Ò?ê_x0002_X_x000F__x001C_?VåØSó?m&gt;_x001E_Ý?LþÇ5fd?:·PTr?	hc&amp;Áb?èÎÙ¹#?QÖ-¢M?!_x0008_ïX~?_x0012_¿µB?qDc2«Ã?2ÈÒ)ä?¾¦&amp;eQ_?_x0019__x0017_=¼ì¾?«ä_x0007_îþ?&gt;`_x0006_AÞ?ìiIEX?_x0010_ý_x0002__x0002_z_x001C_?_x0004_õàJÒ_x0018_?_x0004_.÷8M¬?}8¿5*?ó)ÅTÏÃ?¾ñ_x000C__½&gt;?_x0002_êÅF?ÂÚ¨_x0012_µ?8Õªba?_x000E_ù_x000E_±_x0001__x0005_F?h@nª?_x001E_\S_x0013_ý?àÉ¤R²?:õÄ=_x0008_ú?_x0003__x001F_w»s?âlR_x001F_?_x0004_SÔõ ?_x0002_G_x000D__x0015__x0018_Æ?_x0014_ýfm-¦?ª&amp;bP?£|ÌJÁ_x0016_?p¸Â*?_x0005_wÛI_x0015_? « ç]?_x0018_à_x0005_ã:?*Ùð¦?ðÐ_x0012_ºZ?ÂSMÈ=ò?å²¾(b?ªS1Y7¨?|o¸x	í?ÜJE_x001F_»?º\Lt6ë?-z§i?g&lt;ú»ß?)úÏ&gt;Ô?ôhý *?.K+ønK?+y[a^?L©NJ¿?ð¤Cç_x0001_?_x0001__x0003_r4éÙÈõ?¬V¼ý7?ê_x000E__G_x0001_à?Æ*EÏ_x000D_;?=£×_x0007_ª¢?-©ËÍDá?9îÏY(¹?#u½J?_x001E_j_x000D_i?lüSUi?»ôÇ_x0010_Ó?ö1Y?¹yª?_x0001__x0006_#¦?$'¥Á0.?ù3_x0011_í_x001F_?Jcöö_x001A_?õ_x0017__x0010_xÃú?ÆáÍÀ4H?_x0012__x0015_³&gt;àæ?6â)Ìaï?RxfktZ?h_éx?lÎK·Ëý?õE2_x0016__x0001__x0010_?ôÁÅ1¢G?GTöÝ_x001E_ö?_x001E_N£)ô?_x0002_bÔkg?Î_x0003_¦8£r?_x0016_CW@Af?¶ª_x000B_ã_x0003__x0006_IÅ?cåÝ=_?_x000E_^ºò¯?í_x0005_¶L_x001C_?ê&lt;Þ°_x0002__x000E_??ððY_x000D_?ÎÜk?µ·!¡Ã?V_x0018_Ðø»8?"ÿ´D`i?F7#®_x001E_Ç?ÊiïøÕ?+²_x0016_t?_x0015_ÕMQa"?_x000E__x0003_&lt;AÅ?ËÃk¡?E9;?C_x0004_m_x000D_ã?,'L-?x_x0010_3_x0004_{?Ú`àö5n?d_x000E_OÆ±_x0019_?SH[Øá_x0004_?9_x0015_+Ä_x0015_?ßåj!_x0006__x001E_?úmD¨²?Æè¼_x001A_Æ§?XÐõ_x0001_?²(^c$3?=hõ&gt;*o?e·PÙ?"_x001B_oKÌ_x0005_?_x0001__x0005_yn×O?¨_x0006_æ&gt;ó©?3_x0008_Vìp?äyQ_x0001_'P?º_x0005_|H_x001D_?¶*Äà?Ø_x0003_=Vq?ËQît?²ù_x0019_$_x0001_9?eãôíà1?]F@¯ÅC?_x001E__x000E_ÏKòc?jF_x0004_e6Ë?Úÿ±¬_x0013_?ë/©Ãâ?à-,(v¸?Ì4Ö..å?ú_x0019__x001F_%'?µö*}Ú?\øÄR_x0011__x001D_?uî×_x0003_?å0«8?ü_x0017_ ë±?ê9(©+?v&lt;!ÃÓH?´&gt;_x0007_µ¹V?y|_x0011__x0002_½?öµÁîGû?g"_x001A_5?J_x0003_Xöp_x000E_?Å_x0007_ç`±Þ?¾W`ª_x0001__x0002_kf?@n?_x001A__x001F_×?6t¯DQ?_x0014_þù '?BD'!äe?_x000B_ÍcW_x000E_?*_x0001_Ël½Ó?ö_x0003_ê?8µv0N!?ZU'«â)?_x001A__x0011_rÆ¼V?¢_x0018_&amp;0P?KO½2óå?^jzt¬¸?ZC_x0018_sÖ?ÌJöÌ@?&amp;Ï¤kð_x0005_?nN_x000B_?_x001A_uEÐ?U?,_x0002_í¦?_x0003_)=a³?Dosÿ¯F?F_x0018_ô/_x000D_P?#ñuUM?õ±ê?ðó.¡Y?r_x000E_=e¥?Ò!_x0001_ï5?¶Æ7_x0019_æ?ÃFh V?léÖZü?¸1°Çz?_x0001__x0002_²äÌ_x0019_H?Xá½^.?ðâa·:?_x0003_ÙûGÑI?ßå¿_x0003_*?ÆÓ]_x0012_t?_x000D_4Iÿ³I?¯7Ï'+?Ð¬ùkk?_x0015_v1K_x0003__x0019_?²¿þQfÊ?(Ã`_x001B_øÉ?,àÁFu?&gt;_x0012_YaP_x0002_?_x0010_ÿJ¢ì?xÿëÒöÈ?áÜ¦³s?c!¤? nì;%?Þ_x001E__x0019__x000D_ç?Aþ¿x?e_x0003_3ê"Î?$±²_x0004_?f#4_x000B_ã?ÒZ1l|?pÜ_x0013_z»?ÜF_x001F_áY	?o6·_x000F_?$þ×_x001E_?bb_x0012__x001E_×6?8_x0014_ÄÙ_x000C_?²ùd_x0001__x0004_çW?_x0008_¦¿À_x0006_	?&amp;ìyz?'?Ä¢þ£Òä?*¿Ê`¸?}ëi&lt;O?0³%WÃ?Y_x001D_½|;?±z_x0003__x001A_Ê©?É 4°Z¥?fß_ëÍ?-ô_x0016_$g?mèÍ-@_x000F_?Ú_x0002_V_x0006_æ?D	(ú_x000E_?48_x001A_ucÃ?©5Þ=lê?&lt;F×ã_x001E__x001E_? 2Cn?_x001C__x0014_6R_x0012_?)C_x0004_»·?^_x000C_aus?(îÈ³_x0017_?¼_x0003_5kq?éäò¥¯?®_x0010_`E¿?_x0016_ø£_x0008_U?2f_x000F_Å$?s0f_x001B_î?Â_x0014__x0001_ªô?l_x000E_ýu?_x0018__x0015_ä2Â^?_x0001__x0007_¸_x0011_¿åÕ_x0007_?Tjä?U&amp;#ª_x001B_v?H_x0003_ÓÁ_x001C_?Þ|e_x0003_?®_x001B_ VÉÞ?°Ë¬Â_x001A_%?¼Ë/4_x0012_1?s_x0002_V»oÂ?£:ëCz?µÖÖ³_x001C_0?­_x0005_n?_x0008_kTs`_x0012_?[k=i _x0014_?_x0006_§Å3_x0014_?sÛ_x001D_«R_x0015_?_x0004__x0004_]gñ?]b6kwy?*rnuÕ¾?_x001A_(ø?_x0003__x0012_?Fu_x0019_Ø_x0007_´?ÙÃBK¯?çñÈ_x0006_Ëÿ?_x001F_°ó$T?Å_x0008_ß¬?êé5P~?O¥l¨§_x0015_?euh .?º2°?Ëi0*X?0FÍ?¨?âÃ;._x0001__x0003_ì_x0005_?_x000E_ÐÔ¶ú?_x000E__x0012_CWär?N!jWH¬?_x0018_ßs_x0003_?È&lt;w¼#{?6È´ÝB?æÆ~A?vöû­é?_x0015_Ê`;J_x0004_?@ýì¦¢½?ôb£N ?,"õÒg«?è÷7 D?_x000E_sZÈ/Ñ?Ô}	ëø«?,ð(þÔÁ?9¹¶îËÜ?Ñô_x0002_,$?_x0010_í_x001C_w_x0013_?H_x001A_["ø{?BkË_x0016_?ðô_x0013__x001A_p¤?|(Ëæ_x0010_?_x0013_/_x0008_¹­¨?_x0014__x0017__x001A_#Þ?(_x000C_»Fì?Ó_x0013__x0013_¸?SÇZ^Ýj?×8Ù$}_x0007_?¨7_x0016_ÏH?ðº&gt;Ý7&amp;?_x0001__x0002_e_x001A_ÌöÀ?_x001A_P¢"X?K6M¡_x001D_~?R_x0001_wv?%zx1?¹Àïð_x0018_Ï?eÍ*Ì_x0018_??N_x0019_EÖ?gÇÃq?_x000E__x0014_3&lt;_?,V_x0005_Òü?Îh$ñu?³là(2õ?c_x000C_àÊ^?;_x0003_¢)¦Q?gbEsÝ?)ñÚº2?PHã_x0003_·ý?¨ÇCVR?_x0019_MæÅðÏ?D.Ê_x0010_M?_x000D_ÈU;p*?¾qÞ?ß!×¬_ß?\ïtærç?(ÑÅÃÿ?æB]ò?Ã_x0019_ÌÕ?2VÃ_x0013_a?×|wù|^?ÐqÝÓÞ?_x001D_Ó2±_x0001__x0004_=_x000D_?´»_x0007__x0016_eÔ?Êö&amp;L?,?$8_x0002_B»?`L_x0014_ñè¥?6¸ñr?_x000E_§vóø_x0001_?½áMÒP»?ªæ?ÐãXê_x0015_?¢AjSÏ?_x0008_sXèÅÒ?ð_x001E_eeY?_x0004_w|q©Ï?2u¾Å_x0016_·?wñT yµ?\ÞxM?3ÑÔjÖ¾?]Ç=	W?Dî_x000E_­Ä?Hè½_x0010_?_x000F_³!|ZÉ?5Cú8_x0002_¶?_x0003__x0014_ê_x0014_æ?ÅiE:£?_x0010_ìå3ïé?ô.0ì^ß?±ð^6_x0002_F?|0 É¬?KYv¤¯Ú?_x0014_®8_x0016_?Ö+6_x0001_?_x0005__x0007_x_x001E_¯"Ke?Í¡D~aj?Êï$n;??ÞH_x0005_\!?ÜÌW?_x0003_NjOÎ4?d7 ¯©?þ0_x0017_æØQ?8_x000D_¶÷_x0019_ú?*¤×_x0016_®Ñ?2øj¿Uÿ?%®ìò°¼?Aá_x0004_Íf?=èë£1?ÿ_x0006_z	Â?x_x0016_t­Ê_x001A_?VÆmI0_x001C_?9T8P?y»¯¢?rÿcÝ/?}¦-?`ÞXm_x0001__x0010_?÷ä¯?Ìãµ%§_x0012_?1 q_¢?6³÷_x0004_©?¬ _x001E__x0019__x0002__x0017_?_x0003_yþÐ¶/?_x0002_$êUÃm?f)4-[Ô?T£ÓEjn?å&lt;8_x0001__x0002_gÐ?s¥ù­IÐ?Jÿ{¨T?zÒ ÏdÊ?X_x0012__x000C__x000C_º?Sé_x0005_¯j?´_x001D_£kèL?`o_x001A_jÀ?eÖjph?æ8ÀÓWå?|þ¿G4?_x001C_îW$O?t_x0004_fw_:?øaÓ Î?@_x000C_.c/Ø?ä`ß«¢?Þ_x001B_N_x000D__Æ?gr©?_x001E_¥þO¸¢?.Ø9&amp;$?5óú_x0012_ï"?"5¢,Á?Ø_x0003__x0018_¹_x0008_?ê_x001B_ºõ5_x0013_?òLúçá?µÎLFä?x44uÔÝ?_x0016_}_x0006__x0002_û?Éè_x0002_Qñ?4î¼¬á?æaNoqq?F§M`P?_x0001__x0003_ºØÒÞ?ÀKmìí?âPë_x001A_U?;_x0010_ôrßï?Óßj±?¨àï°B¬?j»##(Þ?pÖÒ_c?$Ò_x000B_)uñ?þ_x0017_:CÆ;?¤U(ÝÀ?_x001D_cÆÿæ_x0014_?×¬¤Ö[µ?¥ÂÄà_x000B_?PD{_x001F_-_x000E_?4_x0002_?:?æµâ;e?bÐ`%Ó?j³òd5?)_x0005__x0008_[[?çµÐöñ3?¶@]25?æ4_x001C_É_x001C_Z?t§ä_x0018_6ê?õãJ_x0011_Í?x|_x000C_8 ?æî)_x001B_V?n&gt;_x000F_(ÿ!?2f\o?ý@`²`?ý_x000F_D |_x0013_?¾^%Þ_x0002__x0004_t??ôMÊ?4_x0003_\v?i©ý_x0006_~?_x000C__x0001_]Ø_x001C_?Ï«¼_x001F__x0019_?_x0008_â_x000B_SÆO?úK{É-ø?Í·,ä?¨eS_x0002_cÕ?e«_x0016_í:?´_x0017_Ö^³'?mÈ_x000C_\K?È_x0004_¡4n¥?6ÊGi²?9SSÁHÌ?bÛjÅDH?$_x0015_÷)¦È?3¶Ìãêq?ÅñSÝ(Ð?Â&lt;_x0010_ ?_x000C_qÆêÄ?ÑöHßç?"©Iø.¬?D6_x0005_ÃçÜ?´?j?ÒÍÝ_x001D_	?¾û?_x0015_03?lË_x001F_µ!?HsLj¥û?È°¯ýE?lB_x001F__x0001__x0013_?_x0001__x0003__x0014__x001D_]{Â? t¬»áß?ÿM8¯R?Û_x0001_é_x0005_ÿ\?DJrg°"?1ò_x001E__x001D_ª¦?WÓÏÞ&gt;?Áu_x0012__x000E_?°Fùà_x0005__x001C_?SU¼'Kç?î_x0004_Ô\ä_?ØüüÃ?&amp;-¯ä_x001E_?8Ò`àEx?_x001B_#vï8?Ã)@Uº?`¶_x000C_@Âï? _x0001_èX_x000F_3?)G;A;?òê`åþ?ÍºDú5ë?FY_x0018_m¦?©Hü¢?úC_x0019_?_x0018_ñ?_x001E_p·þ½m?O¤_x000E__x0002_;?¤oº|?Ç_x0013_NHy?(ü¡à_x0003__x0014_?áð__x0018__x0015_?5_x0017_3¹ãj?Ô2@_x0002__x0005__x0007_­9?z¥ßíè?vúïw?"G_x0018__x001A_®Ó?ù´3h2²?ûàª?Cù?[¬&lt;A`%?n«3ÕÈ_x0001_?jAåÑ.¦?_x0017_ÕÑú´¦?Ú6ÏY´o?H_x001F_Öm_x0004_?$þ-æÊ?_x0006_)GÐ[_x0003_?ú|f7 ?»®º9^?gª_x0014_dWH?t¥_x001E_`?_x0018_Søe_x000E_??x4ë_x0002_?pÉ÷F??GÞú_x001E_÷_x0019_?Î5"*ê?ô _x0014_áp¡?ðÃYWâa?­_x0012_OF?°À$@f·?_x0007_Mû_x0018_5W?Çr_x0018_!¾_x0013_?à=6_x0007_§©?!;5ÌÆJ?ä_x0006__x001C_G!?_x0005__x0007_ó=*}p_x0005_?þLøç´?2Û_x0006__x000B_Q?_x0018_Ó_x0001_­?ìIu;_x0003_#?(-jx0¾?¾ö}£^?°±Ý_x0006_Ü_x0004_?Ø§c­?66±_x0003_Ò ?_x0001_àÙW?j9Ü©ù¤?Yd_x0007_Ä¡?õÊ(°ãþ?µ¯I_x000B_Ò?ú0_x001B_{úM?_x0014_û_x0002_æ_x001F_æ?b©_x0003_pô?$Ã¯²´ø?(1#$»?jëLËÞ?ÜDsL?Djö?Ò	¯£_x001D__x0005_?_x000B__x001C_nD,\?öC¯&amp;_x0019_í?^»kgE?_x000E_;­Ï?_x0011_ÈL´6?dR??#avt?/Þð_x0003__x0004_QQ?î&lt;_x0001_L_x0014_Ú?Ê0jA¹ñ?_x0011_n¢E?µhW$T?@ElcQ&lt;?_x000E__x0007__x0015_àk&gt;??_x000C_©Á/L?xýóÙ¶?N°¸ j_x000D_?Êê½B_x0008_@?vÛkýÂ?å¡à·_x000D_?K?Û_x001E_Õ?ÄyÊë¬?fO0Ü?ÐÇ_x001A_Å|?zîTõ+?o¾_x0002_?°? TJ9íá?_x0004_÷VÅ?~TÅiË?¢_x0014_"â_x001A_?®Åá/á¶?_x001D_¯_x001C__x001A__?â_x0012_A¬a0?;ÿ_ä=?æ_x0002__x0010_	Q?UãÑG]?ÓðÔÏ*?ÚbÊZxî?zvß·S¸?_x0001__x0002__x001A_¸eHàh?\_x0005_·Î÷?_x0013_ i_x000F__x000B_^?W¨é_x0007_îá?ð_x0006_T®?Æ_x0019_c®¨?zBì_x000C_F?_x0005_ÌQnª?ÕºëÛ_x0010_?ÒN_x001D__x001B__x0017_o?Á_x0015_¨?)ÍË N?_x0010_&gt;t»?Íð¦?Á_x0008_µK"?{hùzG?v£Õ|1}?Ý=bÅ_x0002_ò?â_x0008_w½³?Ìiò_Ò9?_x0014_ç¢n¹C?Ò_x0019_úûoÄ??ÕU-r8?¦ÃÁÀ6?ð?_x0007_ßn?_x000C_Éx®QÚ?Ôâç_x000C_¬?ô§Æ=Ò?ÿ^*G?»¤Un÷[?_x0008_´ù)i_x0008_?üúÛ~_x0001__x0003_¦?Ä0X2ïÎ?_x001C_f6?«¯?Í_x0002__x0014_Sò?è`ç_x0016_0?~2Ôë+?ÑQº'|þ?_x0017_ìÉT=¯?ÿ&gt;æO«ì?ô§çÕÉ?fPq'_x0002_?ì"¸Ê[µ?PfäÖ½?~5Ö_x0001_?¾_x0014_ç!¡?ìoÿ_x001A__x0008_q?M"õ^_x000E_?¾_x0004_lU$Ê?_x0006_NeQW_x000F_?b÷!U?Ô4^W?Îø©*îj?ÜÕó±·æ?aZ(#q?_x0013_H_x0015_iýb?Þ8 õ_x0018__x0005_?(®öâ.l?B&amp;»w¦?Br_x000F_Uu?C 2_x0013_ö#?Ò_x0013__x0019_¿Ý6?gab®?_x0001__x0004_¸5ê^[W?s§L_x0012_h?´¶/³6?²*s'_x0013__x001F_?îlé_x000E_Ã?_x000E_÷èÑ?r_x0001_´5?_x001D_ýðºÉP?_x0003_TCø?5¯\_x0017_	?Òæ;Ø(_x0005_?¤ëgÊß?ïÞÌkj?Ýü£ñ6n?8ýG_x000F_T?s&gt;f_x000F_ç?±S7?_x0014_¼#ï_x000B_?_x000C_di¤?r_x001C_ÓàÇ?òé^lò?Ï:ml&amp;?)_x0003_.ªZÓ?l=?÷l6¦,?ü_x000C_ºï?¹&lt;ÀÒ?¶þ8)ÓS?ÉJ®$í?_x0013_×q¬û_x0017_?_x0013_ì_x0002_z_x0001_¦?Ä`Ó5_x0005__x0007__x000E_t?_x0006_1Ìã?&gt;_x0005_YÛì?Oýó_x0006_ÿ?_x0017_Y_x0005_ þ?_x000D_MiÐ_x0002_?;*V3é?I¯_x0003__x001C_îq?èO_x0006_\0?jÞQU?Né&amp;:-Û?üûÄXH?*}T{2?»pIX|O?_x0018_°çüªÀ?i{û_x0015_Õ?ºÊ¤,?­_x0002__x0018_,$l?fÆÛÒß?PsMÌg?dúÈ_x0016_Ñ?ÖÞ_x0004_æ%?¹^l7?1»_x0004_&amp;_x0014_?½ãÐÕ?Ôs:@$?.EmóS0?®x°_x0002_Y?Lg´¼4?8»AÙª?´ÑA_x001A_à_x0001_?#_x0018_Å_x0007_¾?_x0001__x0003_ ØSu»?êuH6à?8®/gJ¼?Øþ'7ÚÁ?Vë¦_x000F__x0007_A?¡_x0011_Ð_x0005_÷]?V1öó?!W­ë_x0019_§?_x001C_å¡?­¿Ä|%?´À $Û?xmñÐr?_x0002_Årà¬?`_x001C_e'Uß?ß·_x0016_0·$?*Üæé÷?_x0005_ä_x0016_³Y?_x0006__x001F_¤tB?z%£é ¥?_x001F_©ä(0e?Z0Ã»??ÆBÄ¬'Y?_x0006_Eáòf9?]_x000F_sD_x0004_?§_x0014_}ccØ?ê1óiÌZ?ØêRHö_x001C_?®óR}_x0017_?²Çú£õ°?j_x0016_­)_x0006_v?,ýSâT?0+8_x0001__x0004_Sc??£_x000E_Ö:C?¢í ]^?Öu±î	?h±À^£?ª}÷ÖÍ?$_x0013_&amp;ebý?ò&lt;G%å?Ò¨Â ?ãú*æ?ÓnK­º[?d¸_x001A_Ù_x0019_¾?È¾Þ_x0013_aM?:­É·a¿?dôó_x001E_b8?_x0013_ÒµKj?¹yÂk&gt;B?ÐÂÎý.í?}âÅê²_x0003_?_x0011_ü½_x000B_3?ÊÈ¹Ò)$?«\¢Z_?¡ZßÆ¥Ö?_x0005__x0010_è¨k?®`ÒÙ?À,²mB?â9¼ä¢¼?ì³_x0002_è_x0017_*?C¾ìiN?F'hA®ß?_VÀÊ?Óè1¡+?_x0002__x0005_ãOñ°_x0005_?_x0001_ð·¥×&amp;?@ýqVøt?¶_x0008_'9?èd Â I?D_x0006_6Ð¾?ä&lt;ÄØ?)&gt;K{û_x000E_?2%§_x0006_E_x001D_?ià­¥þS?Æ!¤ñà?_x0014_ÀÎñÙV?Î::Ý?AÔÉ_x0011_bÓ?_x001B_2_x000B__x001A_V?&amp;#ª_x0002_ä?R_x0002_Î&amp;À?hÉÄõ_x0015_ ?s|_x001C__x0006__x0015_&amp;?púW;)?J=é.Ý¤?D?2×_x0003_v?Ò_x001F_FµîT?_x0004_ü_x000E_Ü®?Gá¥9-?_x000E__x0012_É,°Ú?Â#¯Oï?wó%v_x0017_?nÀ6ë_?A?ÖFN?,Ïgí?[±_x000F__x0002__x0005_ê?¼W¡÷?"Þ_x0003_C 6?é_x000D_Íty?_x001A_ÍÅÉ_x001D_ö?ßØê¼ç*?_x001B_)`Z ?T_x000B_7Ö`?¦&gt;vµ«G?ñvãqp?oMçø¡?_x001A_ÿË0§_x000F_?ã+ú8f?_x0019_Ð2ð:?oÕîó¹?Òh4Aj_x000C_?¾WFcò®?¦_x000B_ñq(?_x001A__x0013_ÕòE?Fæèë7°?&gt;GjÌ?z¥QB¸?ËÂq:_x0001_©?bÁ'þC_x0011_?ntÐÙ?£_x000D_v_x0004_%¾?Ð¢_x0015_¶?VÂ#3Fà?ñ_x000E_ßJj?=M-~'l?ÛúÍ?[V_x000F_8!?_x0005__x0006_Îú~d?_x0015_Ik²_x001C_	?·q$Øm?F~Üáì?$Í²#èV?Ê_x0004_sp¦?s_x000F_/ÀB?`_x0015_~ò?âHu~Rg?Ê6_x0008_¡«?m^À¦l?îC$N¸?^_x0001_H{T?@_x0017_©ä?Î_x000F_¶`^^?_x0010_º:_x000C_²c?j÷_x0018_9A¾?^_x0004__x0006_w?2]_x0001_Lõ£?×D%?@ò¶_x0002_^´?ËÊ45eü?£_x0019_X fÁ?a_x001D__x0006_w\?LrNü?%ã¹ò@d?ìÜñË3?_x001E_)µ$n?_x000C_õ@W_x001C_â?¬;ODÔN?^P»_x0003_?_x001E_z_x000B_Æ_x0003__x0004_xÁ?dÂÙ#?£ÜK$kÅ?_x0011_@åèw?ëhnW_x0006_?Q_x0017_Bè|_x001E_?±ý_x0019_`?4Ô_x0008_Â8?eºL`_x000B_?@BkQ_x0010_?ÏÃ½Õ²?M^v±ºÙ?ñ@¯¢1b?_x0003_P!_x0001_?Ò4{%Þ?i¸ôkÇ?×¹©2?£9Í&lt;$_x0007_?éì²ç±_x0010_?ç_x0017_Eî_x0018_õ?./_x000C_&amp;Mú?&gt;MâX÷?r!tA4?¾á¡Ä_x0018_?¸g}"²?_x0013_rØF?í_x0015_÷ßA?Ô{Àa_x0002_X?R@_x0008_k_x0013_?dt,_x0019__x0015_w?!åò_x001F_É?ê+¸s0¨?_x0001__x0002_d_x0006_¦IÆ?Þ#x7ºâ?´ÈÍBå?bæ·¸?öÄZ_x0001_Ý?£U%?Jø»a%F?(K@¡úÑ?*ýs_x001B_-´?_x0006_´$ñ_x0002_~?omïH?_x000C_Ðãùtß?ÌgÁÏÂ?ùg23â?Ý&lt;àR­?nsp¦´d?]_x001C_S5?ØH!ü¶G?%©i_x001D_ï?å?¹LY?Ì¡}qdÌ?ÒÕ¿?.b?¦C2H³$?ö¾i¬:m?ò±è=;?J_x0007_Jv_x0007_?(Dmèã_x0018_?ôÐ@ÂKï?ØéÙ?Ðz¸å_x001F__x0019_?ðÍÁAi_x0016_?¬`(_x0002__x0005_p°?¦¯ «ì?F ß_x0001_å¹? ~sE^?¤À_7.?:un![?3óªøÇÍ?û_x0012__x0004_ûáS?¨tÜ!©?÷±¦¢_á?ýÑzÿ³4?Ls¢ ¶¸?j	§¬_x0004_?4ED?^:kBÅ?_raÀu?,º.	4?»:_x000E_,a?éVÂKÉ?ÀªÔx?Ùí£_x0003_É?¡þ®5f,?üJY¨µ?î_x0014_k·\&lt;?h+viQG?ú9©_x000C_C_x0005_?_x0004_M²»zO?íM=góX?-;ÝË?üO_x0004_¶?ÙØ_Yoô?ÎL	1¯?_x0001__x0002_ùèÀ²?F¢\t_x001E_Û?ð34§ÔÈ?ª¥¬_x0001_ô?Ç¤Gû¸·?Ë_x000E_ø÷?pfÆ&amp;_x000B_?vì\_x001A_nù?0_x000D_Á½ð?øg¢Ð?ä¶4_x0004_ü³?Ôµ¯PÊ??³_x0004_?r¦ÚC_x0007_?J$-zî?ð_x0017_ê_x000D_Ü?²xû¬U??p¹dß9û?_x0015_árÌÃI?¨h^Ó_x0002_ö?sO?ÿ;í!Æ³?_x0004_÷@®¥ò?OäWçån?ýÐìT_x0003_?88Üzª?B_x001F__4?s_x0015_Õ+?*âb3c?ÎÜ*¨÷_x0008_?1¯%¶?Ú4N¡_x0002__x0004_E¢?_x0001_gÙ_x0008_l_x001C_?_x001D_IIé£?½B«_x0007_1?ìÏ5ùl?Nn³¹tó?@ã_x0004_z_x0011_?Zî_x0007_Ô?N&gt;ª¯r?ÖV_x001D_;°]?[­Ýúÿ?Çðg|äg?h(_x0004_)_x0011_?{CH_x0016_1?ê_x0006__x001C_¿P?6íyóf?W_x000F_³Y_x0002_4?	1±A=? &gt;kÛà?¯¼X1`?_x0004_ÓØýà?^N£ã¡G?@_x0008_Þ_x0013_?dr"¥ÿ¯?K¿¸¢æ?ô³_x0003_þ1?&lt;£ÂO}%? D_x0002_Ð_x0003_j?5ÆRY?î_x0007_M¤S?Íå_ß&gt;?Ñ&gt;5íc??_x0003__x0004_¬»h_x0015_qû?.{_x000C_?N_£y_x0007_É?²'ZzN?_x000B_¸PÏs_x0002_?¸q_x0014_Æð?ñ{ø2@?&amp;ÎnøA?ómV{_x000D_?¨Q=_x0003_µ?!®ænÌ?\À_x0019_?°?Î`îtd`?êì/_x0014_fe?î¦~_x0001_(¯?¶_x001C_A?¶_x0015__x001F_m?ØºÞc8â?ßÌÂÑÁ_x001E_?(_x0016_]tê-?{6¬^SU?6hxè_x0018_?\_x000F_þîg?_x0003_s9t?bê(k¤?_x0006_ùª°_x001A_T?ÇÓÅqË?_x0006_ìñQñS? O¤_x001E_Ö?_x0012_Æ	í^?¯!nT·?£í_x0001__x0003_A?"E_x0002_½Â?X Eþãó?ÂWg2_x001C_º?®sO_x0013__x001B_?­PòÀº®?_x0017_É½è?õ_x0008_ì_x001F_r&amp;?$:_x0014_;³?I_x000B_vrX?|ö¼&amp;?2TÇ5õí?&gt;aÿÿ?¼T_x001A_?bs_x000D_ÇbG?áw|&lt;K_x0017_?_x0015_HWÞ_x000C_?¾ÌÐ²m¸?½_x0013_UÏé?_x000C_¸^Ö?_x0013_/_x001F_t_x0012__x0007_?i·²¤_x000D_Å?_x001A_ÝzWJ?ücMTÒH?LNG!Z/?_x0003__x0013_n_x0018_Þk?i¾óNùy?Âüñ"?ö_x0006_esÅJ?%ohê¨?­­l1_x001D_?h_ÇìÐ?_x0001__x0003_øy¶v&gt;_?®tOIì?Ê|Rí_x0013_,?¸_x0001_Æ¸z}?P_x0018__x001E__x0017_4+?µì_x000C_?zXo7ù¼?øÞ¼¡U?@ãÏïW&lt;?{_x000D_ýÏ?aÌ1È¥?êh}Z;?:Ü\Vº?_x001E_ÑÙ_x0015_ñ?0©Úc²?_µx)5+?p_x001F_¥ê_x0005_?Rô£"e?¼_x001D_FMå?_x000C_ã¦¹Ug?_x0006_Bhñö¸?_x001E__x0008_lP?poxÕÿÚ?_x0007_NçÊØ3?g4e_x0002_~?­ÈâÌ%?_x000C_Vz9§?°9'_x0018_ý?ÉÏ;V?ö¢G_x0003_7?ÚÑÐ_x001B_ë?$qwv_x0003__x0006_ÿ?l`I_x0007_ûk?Ù¡t0_x0011_3?rQ»fw?d#¹dbï?Ýü'E?¨ÇZ?_x001F_´µ3&lt;À? /øÒ_x0004_§?ñ¥ÓÅ_x0005_?&amp;_Çä$?tü[P?hOcìJ"?»¥Ã¨õ?vd\VJ?aÐÕï%È?ü¼aôïA?]_x0010_Udû?_x001B__x001A_t[ü?þ[ 3?ÁR/_x0001_?Zó@òGS?Â_x0002_Þ	¶M?Óñ!_x0010_Y?Ð~e?Ð¯Í ?ÖH¤ª_x0003__x000B_?!¹_x0012_n¦,?û`£_x0005_\?¤±¦Ùã?ôeë_x001D__x0010_Ê?Í~ÀëR?_x0001__x0003_ëS3t}{?_x0019_mv£nÀ?²Ì"®?_x0018_¦_x0012_°ô?ª4ÙÍAÀ?ú7·³'_x0010_?ÍC#iÈ?P_x0006_e=Ìï?`î~Ã?ËçÉ_x0007__x0012_?&gt;_x0019__x001E_*_x000C_µ?º9ãäL?mÓ×µ¿à?	¸_x0007_!ùc?Ò«~mUº?¾8ýñãÉ?_x0013_ã_x000C_fÙ?ôlË]ö?zEv;±?²ìw´é?Ð5Ê]²?Óù`&amp;Ï¸?Û,å2?Å_x0002_H:?«Zqý?Ù_x0012_yµaº?ÓS_x001C_?|òÒÉ±?ezÚí°?­©GÓ1Ñ?jé_x000F_?|eR_x0005__x0006_ùý?ë1´Ê.?kÁgKÜÖ?8±_x0017_&gt;2?þî±iN?N«7¦°?Æ`óík_x001C_?Ä7ê_x001F_U?^ëÚ3ò0?_x0001_ã÷_x001A_?¨³_x0010_i÷÷?_x0006_];{¹¸?ÔxfeL&amp;?_x001E__x0018_a_x0018_Æ_x001B_?_x0004_zÌVþô?¨¢2«ò?tèKAeÀ?}þ/Ü_x0002_A?×_x0007_ªªÍê?ºH2@;?ùÜâ´_x0006_C?_x0014_|Y1J?Pý¾_x0014_?ÒO_x001B_ôIé?¥Häî?Ë9:WB_x0003_?eð|ÞÞ?&lt;76@ò_x000B_?0ÁÐ!?&gt;»_x0003_o_x0002_:?"ßz¹L?_x000F_åZ­}?_x0003__x0004_6¥_x0005_sÙ?Æbodøy?6òít?V_x0010__x0002_Ô×?íà\ª?ô­î¶Ö??.ýÆÅës?ôIèî¯	?ó¤Y_x0013_(?JäÇ´`?µIù®Â¹?Ç#0±?³º_x0013_:?ÿE_x0014_ÆÛ?.u\§P?ÎìýùS?}&gt;p4NO?zvÓ±Õ§?^Ë&lt;£^?ù1_x0013_)n ?!ï}Pª?^Wò_x0005_ÍK?â_x0004_«~½?_x000C_(ø_x0001_"§?ÎÛ:Èè_x0015_?~©ïa¾?PÌu¬ä?Ô©_x0015_&lt;÷?n`ú7âp?DÄÅ 2;?	´g8_É?_x001C_2	_x0001__x0003_C_x0003_?m3)âT?ÎI_x0001__x0002_ò¦?àú&gt;ß??o_x000D_|C?çÌ\;ä?Zv¦4Ù_x0007_?¸ùÃü_x0018_?I¼é/µ&amp;?Áâcæ_x000F_?&lt;°f?GÄÜ «?Z_x0014__x000E_½$?®æ_x0007_ÜSH?_x001D_ÿ_x0003_ÜÚ]?0igÉ³?ïUÕ_x0003_?´ºY+?D2ìÁW_x0007_?{R&gt;%á¢?ø&gt;½ÏK?Ahw¼-¹?_x000C_4LTµ?DÓEáC ? Þn}?®qaçÿ,?ÅÞé¥ãÁ?_x0016_4F_x0006_m?_x001C_À7ÏÎ-?4fY_x0004_ë?Ý¦(Î_x0011_]?_x000B_ëâ ¬?_x0001__x0002_o4_x0013_Í_x0006_?H'èÂp?DÄøØ?¶cÃ?±¬?á³LvÄV?@Sï?Õ¨_x001E_Q¡4?N2Qí_x0017_?ð,Cqèæ?¼ìÈ$?¾Ö!ú2%?¤P0.I?ìÆ¯!S?yö&gt;ùí?0,9wª?_x000C__x000B_--Á}?îç_x0019_{¦?:d_x0007_½LA?ÒÇ_x0019_x×?rUz_x000C_?_x001C_Òô\R?|ÞÜïfj?¨2ö¦?a_x0013_âWâ¡?¸_x001D_7C)?´Ðßø?$«?jh?~RÛ¦q?!¹\6?zu'	è¥?J7±b&lt;? ¦[_x0003__x0006_ö?ýk_x000E_;ã?0¼:V0A?_x0004_ó_x0015__x001F_ÖL?b-_x000F_`?-_x0005_ã_x0004_©?ËÆä,Õs?°Ð|_x000E_Í?_x001E_¾;o_x000F_?FÝ_x0008_¾?&amp;eë%æê?èîõ`«?Ð²ú;?Ý¡'¶Ò?RXëþ_x001E_?Ý`_x0011_ü_x0016_?Trr"Ë?^$xÅd?Ü®_x001E_)¼Ó?R3_x001C_rä??9b_x0002_û?âzG¢^?ò4]§¥k?¤²_x0012_-_x0001_i?W:Þø½þ?dÇT_x001C_ÛQ?3üXÁ)?ô¼ä±ÈÞ?|ÕÖ?Î«Ehô?Ò¬Å_x0002_À_x0013_?­ã[_x0017_í?_x0001__x0003_zOª??O_x0011_¨¥y±?£[	YG?/A:l?_x0012_üc.£!?÷o_x0018__x0014_8?ÄH¤^?_x0003__x001F__x0002__x001C_Ó±?ñE?Äø±ÿfÕ?_Æ ÿ?A"5_x001B__x0016_Û?²_x001C_jØ!?ìTC7S?{B´yÖ}?«M_x001D__x0019_Ã?L»ÁC_x0016_?¥_x0015_SveM?°Þöþ?b/_x0017_Ãd?&lt;¹w|{-?[FeäH?²ø©_x000C_aÇ?_x000E_f_x0017__x000C_ò?Rä_x0002_ÿYx?³Kr_x0018_§_x001C_?º{åNè?£¸è±÷R?ZË%0?"é»`?á¨§,G/?q_x000E_\_x0003__x0006__x0007_ík?$LÖ_x0013__x000E_??¸_x000B_h£O?}¢VLÐ?_x0014_Àò_±D?_x001A_÷_x0002_£æ/?:l_x0002_éX?"&lt;¨Ï_x0002_?p{_x0003_Í&amp;w?Jÿ5(Yw?_x000C_|32_x0005_?vÆæt?Û÷d2_x000B_?j/OLÖ?_x0004_dM=_x0018_a?6s_x000B_i_x0012_0?Q÷3­?_x0001_Nwr×?ÖÀ&amp;_x0012_?þµ_x0008_Ôõ?È9­ÊÑ?g_x0019__x0005_Æ?%qäð3?`_x001F_¨ä8?5º¯'?ý_x0019_¦$Ò_x0007_?4_x0017_í=+?¥âria?"uC¬ë?eÇì¾Ï	?Ì¼®K_x0004_e?_x0014_{Â_x0011_xÌ?_x0001__x0002__x001E_â_x001D_WÞ³?`s°__x001A_?Q·x_x0017_?ZyÖ4A?_x001A_Oi_x000B_?|_x000D_]ÊÆæ?pçcOb?_x0008_1ä©õÆ?E­óÙÕñ?âÛm½_x0011_U?_x000F_¯^_x0018_½?¿*_x000C_BÅ? XÎ³´?ZJ9ËK]?3M·_x0015_?:À·j7ô?°Ù2­?ìåtÔ?_x001A_ öFÿw?EîìgdÇ?­l#å_x0001__x0003_?Óg*Pz~?y_x0008_ELúL?Ôð3ªY?_x000C_C_x000F_e´â?±_x0016_H¢I¾?_x001E__x000F_bH&amp;w?uñÅW&lt;G?ÔAá_x000B_?óÍ_x0001_ð5?òØ±_x0002_};?Ì$~;&lt;ê_x0005_?_x0001_Æ#yL?Ùß§Brþ?_x0001_w;;_x0002_w;;_x0003_w;;_x0004_w;;_x0005_w;;_x0006_w;;_x0007_w;;_x0008_w;;	w;;&lt;w;;_x000B_w;;_x000C_w;;_x000D_w;;_x000E_w;;_x000F_w;;_x0010_w;;_x0011_w;;_x0012_w;;_x0013_w;;_x0014_w;;_x0015_w;;_x0016_w;;_x0017_w;;_x0018_w;;_x0019_w;;_x001A_w;;_x001B_w;;_x001C_w;;_x001D_w;;_x001E_w;;_x001F_w;; w;;!w;;"w;;#w;;$w;;%w;;&amp;w;;'w;;(w;;)w;;*w;;+w;;,w;;-w;;.w;;/w;;0w;;1w;;2w;;3w;;4w;;5w;;6w;;7w;;8w;;9w;;:w;;_x0001__x0002_;w_x0001__x0001_&lt;w_x0001__x0001_=w_x0001__x0001_&gt;w_x0001__x0001_?w_x0001__x0001_@w_x0001__x0001_Aw_x0001__x0001_Bw_x0001__x0001_Cw_x0001__x0001_Dw_x0001__x0001_Ew_x0001__x0001_Fw_x0001__x0001_Gw_x0001__x0001_Hw_x0001__x0001_Iw_x0001__x0001_Jw_x0001__x0001_Kw_x0001__x0001_Lw_x0001__x0001_Mw_x0001__x0001_Nw_x0001__x0001_Ow_x0001__x0001_Pw_x0001__x0001_Qw_x0001__x0001_Rw_x0001__x0001_Sw_x0001__x0001_Tw_x0001__x0001_Uw_x0001__x0001_Vw_x0001__x0001_Ww_x0001__x0001_Xw_x0001__x0001_Yw_x0001__x0001_Zw_x0001__x0001_[w_x0001__x0001_]w_x0001__x0001_ýÿÿÿ^w_x0001__x0001__w_x0001__x0001_`w_x0001__x0001_aw_x0001__x0001_bw_x0001__x0001_cw_x0001__x0001_dw_x0001__x0001_ew_x0001__x0001_fw_x0001__x0001_gw_x0001__x0001_hw_x0001__x0001_iw_x0001__x0001_jw_x0001__x0001_kw_x0001__x0001_lw_x0001__x0001_mw_x0001__x0001_nw_x0001__x0001_ow_x0001__x0001_pw_x0001__x0001_qw_x0001__x0001_rw_x0001__x0001_sw_x0001__x0001_tw_x0001__x0001_uw_x0001__x0001_vw_x0001__x0001_ww_x0001__x0001_xw_x0001__x0001_yw_x0001__x0001__x0003__x0004_zw_x0003__x0003_{w_x0003__x0003_|w_x0003__x0003_}w_x0003__x0003_~w_x0003__x0003_w_x0003__x0003_w_x0003__x0003_¹É]ð?_x001F_wAyt?_x0016_º9Å4¬?Wu_x0005_ÆØ?æ&lt;¯RI?tKKá_x0001_?bØÑ)@u?4Ûä{¶?Y¸&lt;t&gt;_x0010_?ÇoJ}rt?×¤qTµ??Â¡(u?9= ?9±?RØµ_È+?åÓÌ7ð?{îF_x0019_V?v_x001E_:YÌß?ÍzùEÉÊ?P&amp;_x0003_¦Ä?M½Ìî_x0006_?py½D_x000E_?#êØ_x0011_¿½?º?)ÍC?2"_x0015_	Ö?û&lt;=¾?_x000E_b_x0002_8?_x0015_©N@Ðh?Pñ¦_x0006__x0002_?_x0001__x0002_OÒÌ&lt;©ï?_x0003_JïW&lt;?R@|û2®?L¿yä^t?_x0003__x000D__x001D_»}?É&lt;Å_x0017_ú?v6ä/?¡4æ­³?d_x000E_s1?Þf_x0013_9d?_x001E_ÄVtI?Qcß%S?Uo]_? grTú?£_x0011__x0007_^Çr?8 f_x001D_p?¢E§a_x001F_ô?´d©]_x001A_À?ü¢å©Fx?6ÈPØ[ ?YÚÉÆ?Õãâß&amp;A?¾!xqo?ð_x0007__x0017_sÔQ?8WXÅDÏ?êm7_x0005_"¦?;Aä_x0014_­§?X/#Å_x0007_?_x0008_Ô#F.\?ÞßØ_x0018_øx?bc	_x000E_T?~_x001A_l_x0003__x0005_¨Î?ÞÕÃr_x001B_?è_x0005_xëKÜ?¿ôQ_x0004_?_x0010_,Îã_x0019__x0005_?_x0017__x000E_³þ_x000B_??ç_x0005_ß_x0003_ÐÍ?^}ôÑêM?ÝeJ._x0002_Z?ÌÂÛ\ÆY?üo¦û?9b¯©l?^S_x0001_rÉ?_x0019_&gt;J,?_x0011_?_x001D_åo?dx¶òáò?_x001A_tYÄ"?¤¿X_x0005_Ò$?ã$ý_x0017_öï?(&lt;ÈH_x0005_ª?ûÏ©vr?e3ÏÔZ?õ.uqª|?Õ_-Hfë?Ì_x0016_£Íìv?°¶9f_x001B_?;Ã¾lx¼?vü_x001F__x001F_S? @ð6_?_x0002_ÔÎK?v_x0016_âN?ÐÝ&amp;ùõ?_x0001__x0002_ô =Äó?*±_;~?µ#ÔüÈ?|AmÛÒt?:¯¢l@?_x0010__x0002_Y?©,×·Òs?Òº&amp;oÎ?Ô©Zp?jäÿ/ÛÏ?ìígÜÚ°?çax,Ë6?ÊDp?Sc?lJ§?_x000D_¼H&amp;É&lt;?ÏÀ¢_x001A_?|¡8ÓÜ?ò_x000C_`ÄáÝ?¡ºÑ¦O{?Ô}ÎË?(ï«6P	?6f¤_x0015_?^â`°Ô?_x0019_$û;?J-PI_x000C_x?_x0003_ì]9Ï?Á_x0005_.¿aß?ñhMÛ9á?ü:j_x0005_Å£?¾sÝÎ_x000D_?©_x0012_:¸?_x0004_0ñ_x0001__x0004_`G?ÁäÍ_x0002_À?^&lt;QóñÅ?hJè_x001F_ï?ûNÚTay?ù_x0016_ù_x001F_ '?n_x001E_"2êt?_x0006_ØUç½ö?_x000D_ÎP_x000F_lK?_x0004_v_x0016_ÈX?o;ÜÔ_x0004_?ë-¢%&gt;j?ý`g¯(?_x0018_ô_x0013_âÙ?"_x0012_ªn¹÷?8ûüy(Ï?pP±SNµ?±ÿJ¹?~r_K_x0004_+?:ãDö§S?_x0006_¦*¹c?Ì_x0003__x0006_/%?¢FÐO§?_x001C_ëaª¥?xÑ²Õ8¯?Ìqý&amp;?aþ¦¬Ú?¼_x001B_í_x000E_L?ké~û¯%?.ó¹Ê?¶oqqiØ?ö_x000D_!_x0006_%5?_x0002__x0003_ÓOÁ³$?þðÈaÛN?Øì_x000B_Ôf_x0010_?{j¬&gt;Ô?gç_x000D_¬êÃ? OôÓÛÄ?ºÊ[ÝÈö?Â_x0001_6LÍÐ?U(FzÆ?°¤x_x0002__x0015_?. L¸m?IÕ8TA?Ø&amp;ú¡Q_x0017_?M`õ?_x0007_ß9_x0003_ª¥?sìU#¯6? ªS2Ä?8ú(Üë?öbþx:ð?(â¾_x000F_?Ã&lt;P_x001D_Ý?Âî_x0015_BðÕ?6ð¼sÁ?Ö)?'Ê!Î|n?ëÅNóU°?@Äßã?líî¥Ü?_x0007_ÞÅ,¢?Ù_x0019_6C?RðB_x0012__x000B_[?âT_x0002_l_x0002__x0003__x0004_?_x0014_Nê_x0008_HT?XÏÒk»?_x001C_:_x0008_¿?¶GnS_x001C_@?È×a×_x0017_?þµ8?Ü9¨÷D?Ämh:?_x0012_2_x0006_rc_x0003_?õÚÅN¹?¦_x001D_Ë\}?¼_x0012_íG&gt;s?|DyÅUç?n_x0002_Ð»ö?_x000D_,ø»Ù?Â­õÁ%f?_x001D__x001B_âVY?ª_x0002_SYÂè?ËÐüH?9bNSÈ?_x0016_(ÁB?q6?©ûî?iT_x0008__x0018_MM?HÝÕè!?Àu_x0001_÷Ëÿ?]¨:Ù?Ñ'fÅ²:?^òÇ­?v£ñ©ô_x0015_?vï9cø?JÞçý?_x0002__x0007_}5¢z¢?[_x0014__x0007_6A?Íüÿ@ðc?ú4¶¶?´ë_x0003_L?_x0004__x0003_KÞ_x0005__x001D_?uî_x001A_?duH4ÞÀ?ïT2f¥ç?fjæp:S?_x0008_óCK¼?É_x001D_j_x0001_M?³_x001A_ÎúU?¸jTwß_x0007_?Ä_x000D_PÛA?"a±ëo?czñ¥?"Å6kS?}_x000F_¤©_x0001_d?ågu;_x0012_?ÖÞÉýK?ØH_x000B_ò³_x0012_?Æ9ønèà?@/n6oþ?1aÎSö?EY"1Þ3?X_x000F_ÃFó?~|_x0010_NºÍ?_x0018__x0018__x0018_¤_x0003_ñ?à_x0006_c_x0010_?òbRß_x0008_$?_x000B_z_x001F_¢_x0001__x0005_+8?i	FO8L?ÔÑÚ¿O.?Ê{µrZ¬?¶wÞH_x001B_6?¾_x001C_Ñnþ?$ï_x0005_]bk?TÏ_x0010_§ð?*»KÝ?Ö_x000E__x0003_îU?_x0008_!Q·Ø_x0019_?_x0003_þµá²?ê_x0001__x000F_{ú?6_x0006_ÐÒ?hýêÔÒ_x001F_?È©êYøî?°	_x0018_³Õ?Ä_x0002_awô?4ëóéy?'á§Ø?_x0004__x0015_0à{w?`}X¼ÿ?(9ÞEâ?u_x0015_&amp;Ê?ëa_x0013__x001C__x001E_?)&gt;Lì½?+5[¿hÍ?ÛÞ_x0003_Çüì?¼0ô?2ëø?@¹u´n?ìÅ_x0017_?_x0002__x0005_y¤W_x0004_?´_x0018_ê8c×?Ø1_x0011_dbã?òèß­-h?6íÆ_x0006_Ö?-OålN?êð¶_x001F_	 ?ê»&gt;A´x?¢M[4øÔ?hÛ_x000E_ù¸û?õ1_x0003_ã¿?}%KSµy?_x0012_Ú30åò?¬â9D_?´#V'?Ç_Õçéy?tOg¿Á_x0008_?_x001B_¿%I?_x0016__x0005_nrJ?DkÍö? ²Z+®a?¶Þgd_x000E_?ü¼Obß_x0001_?L1_x000D_»ÍE? Økæ¾?ªÞÉ_x000C_?û5Õð¯?L_x0003_LÊ)?IIñë®ñ?äÆ¯?xªºr¢?½Ãï_x0003__x0005_ï-?ÖIT_x000D_U?UÕyt_x001C_?±§T$q?mbË&lt; ?_x0002_G7×¸«?7ãU¼?£N_x0017_½._x0005_?Pqd}?ÂB7G(?Ì2y?Âgÿ#?Õ_x0006_j_x0016_?ÒHk1ún?_x0016__x001C_	ô_x001D_?õ¾OÞ_x000D_?lpk­±?ä_x0016_õµç×?_x0006_°_x0015_Ö_x0016__x0012_?bÅÏ~q?&gt;)_x000B__x0006_±.?Z =®}ñ?ñ_x0010_@e ?sú£âR?úA6°O?ä­Ìÿ?º_x0008__x000B_üjÞ?´1¾_x001C_Ë?²¾_x0012_*?Ô}ûñ3?ô8Y_x0001__x0004_?}_x0016_]ÏSí?_x0002__x0003__x0016_²jd&amp;ì?ôÜþÝ_x001F_p?ÃÈ*_x0001_Èý?~«C_x0015__x0014_?ÜOºÇ#`?Úµ(Ä?Äg_x0003_I?_x0010_üþéù?_x001E__x000E_ü:n?ë¯¿+?¶4àá_x0002_K?_x0006_Ðt¦?éïñÏ?Ú¢×Ã´Þ?(»_x000F__x0017_Ñ?¾7fa_x000E_Ã?ÍÖÉ-p?ZCBZ_x000F_?Ä¼_x0007_õ_x001D_?&gt;Dtâ=?%;¹_x001F_?$)_x000E_·¹?éÑ7^?_x0014_3^_x0013_ý?Äø"k$É?Víý_x001E_E ?_x0005_ß$_x0015_¸?_x0016_::?E_x0006_¢?ð_x0003_Ê&amp;?Dá·ïl?|æW}_x0001__x0002_ü.?ÊÐá_x001A_Ã_x0006_?)Íeøã?XÅ±[º?%ka±H[?È)Û_x0012_?_x001B_yTuBÚ?Ë1|_x0002_«v?Vr&amp;X/ù?_x001A_:'_V?0æ­_x001C_v?÷;ÀeiB?þ&gt;_x0017_8ñ9?B¦{Ñ1#?Ý;_x000E_ûÙ?át´ï_x0003_2?îó,ç,_x001E_?:s@íC_x000B_?_x001F_ÚN%?ø_x0004_púIG?9¢:ïÒ?KóJ_x001D__x0015_?_x0006_L±w_x0005_?fSL§áÿ?(^¸_x0005_µò?Ë©S|¶_x001F_?TéõØ\.?C_x0018_5Ët?S«Qô@[?8_x0006_æ/,/?c_x0004_ÿ¾ä?6e­_x000E_*?_x0001__x0002_'+Ûù~b?ÀÛ*_x0018_?Ü´è­×¸?t]÷-ë?0Ssyß?w#!=D?_x000C_=óïÒ?Åi_x001E_Á?¸ûo7;?¤¡µp?Ð_x000C_ÞÀ:%?_x0004_u/´_x001D_Ø?_x0010__x000C_IÈî¦?Ï}ßÊ'?R`ÐFa?½×0_x0003__x001F_?×¢°_x0011_Ú1?½Êrê?Ý_x0017_H³u?_x0017_®ÎÈ?­é.N´?_x001D_©Ów°?az_x000B_¤iî?þ_x000D_ÀG?xÝ._x001A_[?ÁmÀç7Ö?_x0010_¡9qÌ?vèIçUT?Ö´Épþå?8_x000C_Ð!?DÆ_x0019_?_x0012_üJ_x0017__x0002__x0005__x0001_Õ?5£_x0003_x²Ç?ÆÑ _x0005_Â?äÉ«ô_x001D_?§W_x0005_ïu?w_x0016_Ï#!6?¤¨ea_x000E_¤?-þE¼?_x001A_ôÓ_0_x0016_?CR¹Ú?æÛÓ¤µ£?_x0018_Xc5?__x0004_g?&amp;)ýèÐ?&gt;)&lt;_x001E__x0014_?t«P_x000C_¥?v¿Y~µ?_x0005_Û°-±?£2#_x0018__x000E_&lt;?_x0015__b_x001D_?6-IúNÆ?Ëï_x001F_&amp;H/???N_x0006_Vð?,&amp;Éí?3¶°9?n}ÀÊ?ÔÓfGj£?¸_Åt_x0003_?_x0010__x0010_þü¼? _x0013_)_x000B_U?(Ñe}¸?Àj_x001D__x0002__x0012_?_x0001__x000C_B_x0002_û`r	?W	_x0003_Ð½?&gt;%`.ÕÑ?´àÚ Ï²?²*_x000B_É'5?b,_x0008_Ú%k?_x000E_Ó_x0018_þ®_x000D_?¨ê!_9-?*¾~Þ?=(Wºy@?_x001C_\Ã_x001B_»?_x0016_£Hh%ä?_x0015_¦O$¶?æ+Ðìi\?»	-?Ø\HÙõf?¢7 îL?N_x000D__x000F__x0018_Æ_x0007_?Êls) Ä?òSkp(?£ú±ÕX?q\ÿ¿Yl?_à~_x0005_ä_x0008_?ÞÆÀ¹_x0006_?ýº©Ý|j?_x0010_²òË«?3_x0010_±Í[o?ØÊ_x0012__x0017_Ä?&gt;§º_x0017_Ôÿ?ìå,«Cî?_x0019_3_x0004_£w?(îG1_x0002__x0005_4?¿BtFñ?ÀmÀÚÊ?Ê_x0005_Êy[ù?ú_x000F_n.Yº?f ÿÐ7¿?_x0012_\u_x0003__x000D_?ý_x0011_yª?,­+­ï?²c[(IH?båÅv?Ölò#_x000D_?C#7`Q?¢Wïn³?[Yá_x001F_?Ó¨wmì?vZ_x0013__x0015_iç?ÿ¿ $«6?«®_x001A_iÜ_x0002_?J_x0015__x0004_V?7Ç±xÎ?CNYíøS?7ÎûÊ_x001F_Ã?Ë @L_x0002_?HA_x001D_é_x0017_r?¿ÅòN¬_x0001_?_x0017_ _x0004_¡ct?HPGäý=?_¾ 8Pñ?_x0015_D·¬J?_x0012_=·uæÁ?8®XXN©?_x0001__x0002_'»-äo_x0014_?LÖwµ_x0016_?jÀÛUí­?_x001D_R¬@_x0015_¯?C_x0010_Laê_x0003_?²ÇÒÐ?§¿çr?~ÇÜ?_x0012_DôKå=?´G]	o±?_x0008_-FòÕ©?_x0008_?öòë'?ðAÍÿÍ?_x0010_Òõ¬_x0013_?{¬nµí'?pÅ¾Î_x0015_?ü²5=(j?iµÀ»_x000B_Â?zÌe×?A(_x0015_l?9&amp;üt?`s¿Ðÿñ?ò :oÚ?^2hßg?_x001E_WÞ3øÌ?¤ò_x0010_,	?hüOíM?_x001A_N_x001F__x000E_%o?´óÀ2?¤(ªU6?­¢³Q&amp;?~¦°m_x0004__x0007_/?_x001C_ÅBÓ_x0002_?ïev?ÁÌË_x0017_Ñ_x0015_?_x0002_Êªd?Ãy_x000B_³¾r?¡¨V}ZF?ÐÁæüÀ±?Ò¹Ébt?pÂ¢M°_x0017_?á£åo&lt;?_x0008_íV3^Q?Du!B%?¤-Á_x0018_´B?:__x0007_w9?U`Ï#ò?äïDä¯?l=FNÃ?Þ_x0013__x001B_ZO?_x0005_i»÷?}4_x0006_â_x001D_.?º®_x0014_bÆÏ?¨a¤Ãbj?PñWC¬â?n5"?Kµt--?wLíàò?ø§®xâ?±;ü_x0001_VL?=_x001C__x001D_?ÌôT_x0003_E$?Dø_x0016_tK?_x0001__x0003_çQüÀ©×?Öºë4ò²?9Ãû¬g?èxz®Ä¡?_x001F__x000E__x0017_0?^	_x0001_ÃÜ	?&lt;ß_x0016_Ö?VaÄ×ÐÂ?/â´wB¤?9`_x0007_©??üý_x0016__x0002_Q?cVÿ&lt;¡?tcì2-Æ?]Üþ-z_x0019_?v¸_x0003_$??ÒF[î«y?NÐfbÏ?¦ä&amp;·¥z?#Ðk{¿?_x0006_¯åáæ?-Ã±_x000E_;	?iéÉ2Y)?_x0018__x0019_â¾?¹È?UM¾¥?ßoû_x0013_¨?¬÷Y½?x1ø¥¢?Ê®fÄ!?Zñ:µë?io±_x001A_mC?¥ÅeZ_x0001__x0002_%'?öS¦_x0018_z?á)_x0016_y_x0008_?Ý_x0017_¿¸Ó?gMÏXÞ?Ê&lt;.þ?ìUÝ_x000D_+²?®Ç"jÂ_x0015_?_x001C_¬ö"_x001C_?»dÉ?¢°&amp;/?X«¸õ?T½í_x001A__x000B__x0008_?Mø@¯?|Sç¸®?ò_x001A__x001D_J?ò!i½í=?`Dp?%}Ö_x0007_?]hë_x0007_1?_x0006_tz2 ?§Ìúqs©?6_x001B_S!!Ö?~-ì¿_x000D_Î?"À#	_x0016__?TÒ_x0006_!Ä?å²Ûõ_x0019_Û?H4çÖæ?aE_x0007_Än?ÔàÅ_x001C_&amp;?b-î±~?ä²7P_x001B_?_x0003__x0005_^Ä_x001A_½8_x001B_?÷éôqº?Åä¹ø&amp;_x0019_?¸ÔêZk_x0014_?|p_x001A__x0011_%,?¼{J&gt;µ?àè{Ñ?ïj_x0005__x0004_[?_x0012__x0012_J?_x0018_O?$K_x000E_ø¯?÷_x001F_&gt;ÅcÝ?åü½i~?è-g ùw?vu_x001E_?X_x001D_¨?_x0017_Pòß§?P|io?_x001F_O6i5µ?cà^¤ù?_x0006_l¨?/È86J?$gû\?î·H­m?!©&gt;?_x0012_þ:"ê?:k_x0012_ì?_x0012_?Òú©î?Et_x0001_b_x000D_R?ÓzWÁ_x0002_;?$ßLÉ¸_x0013_?Â,Ü[_x0018_M?È¬_x0001__x0004_½N?_x001A__x0017_¤Ü_x0014_y?k«½%º?óÝße_x0014__x0011_?îÆ¬1];?Qî[yý=?^Û[û?_x0018_zÍ«?Z_x0003__x000F_	ö?®i¬Óu?ð§_x0011_ÓùM?ÛL»:E?ê®,É9-?_x000C_-4"¹{?«9v@?²à]Y#?æ_x001D_[Ö?ÄÞ$Õ_x000F_B?_x0012__x0004_Ík£_x001E_?q_x000D_å_x0011_?^§¢§»;?Ü_x0017__x001F_eº?&amp;8Àé_x0016_|?îÅÓ_x0001_?Ó¢&gt;"Å_x0002_?DGyìºa?ie3_x0001__x000C_?g²R%ä?[K©?{Fý©Ø©?°qÙ_x0016_£?åWÍþ?_x0005__x0006_«|&gt;Ú"?_x001A_q×`ZÌ?8÷æbqP?_x0004_¾xÑó_x0001_?ç&gt;ÛXÐ?J±Ü_x001A__x0002_/?ãGßòÙ?Äyìß¢Ü?/z¢\?&lt;%0²_x000C__x0019_?3ôJ¼?¼9Bõ?ï[ìl3?¶x_x000D_+»?5_x0003_t_x0002_VÖ?vª_x0013_¾ú?_x0004__x0015_(ð_x0011_?ºÖCJB?Ä_x0004_¨ôÏ?%ç¬_x0004_0*?_x0012_âa]?_x0006_x·_x001C_,?oC$°Ê?E8XK(?D2°M_x001A_&lt;?G¬Ç?_x001C_è¤[_x001E_?b/ü_x0012_ðø?¸Î3?D(ÕÓéq?¥j£ÊéÅ?p.ÊÅ_x0001__x0004_´³?&gt;¬É_x0010_7?¢\=ôÙ?yÅ¹k?AÌ´¡1?Àø_x001B_øq?_x0018_­_x0003_½[_x0019_?¢_x0014_Þ^³?º&gt;£¥Ù¤?¹¥Èvvf?À±iî¼ ?pJlêù|?±òh_x0007_?¯`;_x0019_XÜ?äEò°S?»·ª,_x001C_á?õÓ_x000E_µ¹ç?WÞ[C£?4sªá&amp;?üI6_Íc?^ñ_x0006_@s?_x0011_u_x0018_â_x000C_s?_x0005_~_x000E_×Äç?:U`?_x0001__x0012__x0014_­_x000F_q?v¡Ïýã4?"¿áä?-åfuèÌ?_x0002__x000D_-!b? »&gt;Õm?{«ó|?_x000C_~Û¾_x001C_Ò?_x0003__x0006_¡&amp;¦_x001F_ßy?R¯7-(?5&amp;:ô?´@{¦qâ?ïmä¬,X?Ò-º?_x0019_A?Án¦_x0006_·Õ?ßúÒh¦?_x0011_z½4ÿ?B_x0018_l°f?¿ó~Ü_x001E_?_x001D_]_x0001_|{"?_x001E_î*jf?qbå¸_x0018_z?©ÀUÍ?ÈR`_x0005__x001B_ñ?­{|_û?a/ÓHê?][¾#_x000B_?òwÂi?ÅXèM^Ô?e¥4_x0008_`7?_x0018_Ò\H?5Ê=®?Ù\/1±?R_x001D_ZüMÙ?_x0004_a_x0001_wôù?É6	Ê_x0010_}?¶Ý0SK?Á_x0002_®R??Cz-ùi?bÁâÆ_x0001__x0002__x0003_æ?:~?PÀ?úµ¶ª?Ðýr+Å?þý_x000F_kö0?Âã:eYÖ?*ê4_x0015_N¬?¨ª¬1ë?ÙeÓH{?_x0016_~_x0017_Þ!?ÞÊ§w°?ì´3_x001A_?O÷ÐÇ?E5_x000B_Ê?X·1m8ã?Er¦_x0014_³Â?b×Å}È~?îÑdZx?:Ûvð_x001F_?fÇu¸v_x0011_?[T}Pæ?@ÈÞU6Ñ?Häâ¡Bò?0ëÏÔD2?õÀ/z±?ZÙY½­8?p_x001D_H$?ÇÃãq?b&lt;sè3¨?i_x000D_V_ÚR?¤ò_x000F_ò_x0002_P?Oo_x0004_2@?_x0003__x0004_Û©ã´Þ3?BfjÐà?â_x0005_C_x0001_j?ùÎ_x001E_ÝíÐ?_x001B_b'&amp;a,?&gt;Rµu?X_x001C_**?r5_x0007_B_x001C_?	´â_x0007_t¹? ¹½³Þ]?.ölï&amp;p?ÄÉ$?Ò®ôÿ·?Ï«Âä¬?_x0019_Ôûír?_x0016_9kEÌ?¾'ÎGó¹?ÿó_x0018_|?_x001A__x0010_@¨ùt?Ú°¶_x0008_~R?¼x¹êÿÄ?¢õ_x0013_¶¸ã?Zfg\x4?B6°Z_x0004_=?~Á_x0006_Y_x0002_û?ó@Té?òñ4¸Àh?_x0004_JxoÕ5?O_x001B_¡!5_x001B_?Kîx-_x000E_?CP3?_x0010_«å_x0002__x0005_5\?_x0010_Ì$û*?ÚSY%O²?+iû{\Í?´®;­H?à_x0015_ÜÝ?øáW£_?ÊDÔ£_x0002_ä?«­g_ÉÂ?àxLz_x0011_?_kº§ ?æáF5§?QQkqR_x001A_?áo¡¬àÓ?ÂtóMµ?Bi_x0005_kÎ?AòèõAD?ä_x001B__x0018_¦?9µ_x0003_ÞK?'J 6??Ú¤Otá?Á°l0½O?±µ;*Æ?æÀÞÀÁ?¨}úí,?âø8ì_x0014_Í?¬_x001F_R©_x0001_?®P°_x0011__x0019_%?0&lt;l_x0012_ ?_x0008__x001E_qr§t?_x0004_Áª{÷?b·Íåü?_x0001__x0002_vÅ¾µ¾_x0007_?¥j_x0016_º2?üêÞÑzÛ?þû]½r?j"0C?ÐZ §w«?ud	MJ_x0012_?qÇµtç_x0007_?Jo_x0011_UÒ¬?n_x001A_&lt;'{?úJ69õ@?î5¡kü¬?ä±koö? ­P_x0014_?_x0012_ÿ¯|¦S?,7Aæª½?½Á_x0019_`¿?¶2mì¿¾?mêN_x001D_â?ä _x0001_r?´U_]Ûp?ØÔë_x0018_?&lt;3OT_?_x0015__x000C_6à³?Z_x0012_Á_x0017_)y?:ÁdÈÖ?0ôöâ#?äÜìK£?¢¢_x001B__x001A_ÃÜ?_x000B_Ë&gt;Ó_x0016_ñ?oÜ&amp;8¬?ÔÕ?_x0004__x0001__x000B__x000E_ë?´0_x0002_ ?¯&lt;HP4©?úaÞ¯}·?zz_Ë?L¨Kwj?[/Q´&gt;k?Pâº&amp;_x0001_ö?¤I¯A\_x0006_?¤Øx)?ÆÄé_x001B_?l=µ2üË?ô+¯Ä?¯_x0008__x0012_6_x000F_?Úûß	?½û_x0012__x000E__x0005_?Úµñ®Ð?_x000C_ö&lt;õÃ[?_x0001_ÞGØ×ø?îh* Ý?cÒÉÌû?p_x0007_º¸b?Ù½³_x001B_¾?¦ÐEW?d_x0004_ôãÊy?·gµâ­_x0004_?07=åî?äíî_x000D_?§x¯d_x0003_?F*Ê_x000E_X?¸â_x0018_·è¾?ÐKö,F?_x0001__x0006_A¦¾ñ·?êm!_x000C_%*?7_x001C_¼y?ÌBUEC«?_x0015_»Í8*3?_x0007_MóÞqc?-¨õjý?'AI ?_x0001_Ý&amp;&amp;×À?;_x0005_Bü?LJ]W_x0004_?ôMÝ_x0011_?Ö0H3ÙÒ?ú°Ò?7{t_x0002__x001C_K?T&gt;_x0004__x001A__x0013_a?6´Ú_x0013__x0003_Y?ìzÏËÌ¨?¦_x0012_8of?^_x000C__x001C_ò_x0005_?\µ_x0002_?!~Õñß?Ðà_x0007_ãb·?®k_x0019_9wï?÷ôê4©	?¶[ ¯M7?¤µæÌ]_x000C_?Vo_x000B_.ö?}_x0006_ÌÇã·?U%L~zw? XºçA?{u_x001C__x0001__x0003_&amp;y?EÚ³®x?'}KrÆ_x0004_?"XÑ5a?Ñ¾_x0003_Ë½r?Ü_x0010_GÌ '?Ëí_x0018_¼óg?_x0012_ÓN]Ô?\3\,_x0006_s?yÈÖ_x001D_Ck?VFsÂQ2?Ò%_x0007_&amp;ñ?ÅÒé$ZE?_x0015_â¡Há?rö_x000F__}¡?Ó_x0018_Ñ£xP?_x001E__x001E_ü_x0018_ó?²_x0017_À_x001C_»i?å_x0003_¸Þ`?àãÖ®³Ö?¨&lt;PBH;?baýq£d?`Úl¬í_x0006_?L2«ðÄY?np»××:?Ð¹HÞyÍ?õ`ð_x0007_û?ü_x0002_Ù"Á7?.¯®_x000E_¼õ?{O&gt;hñÔ?Üß«Ù^£?@Í$³:þ?_x0002__x0004__x0002_	a`/h?X_x0003_j¡rQ?·J¦+_x0004_"?ß_x001C_~í?1m_x000E_£G»?kG´?ÕP_x0011_U? Ê!ð@Æ?D_»r~ä?âW¶$DÄ?æ(Í_x0011_B?Y¨ð½´?ÁÇ_x0015_¸LÜ?å*92ÏÐ?_x0007_§&gt;_x0004_ø`?Ý_x000E_B_x001D_5?&gt;¥U63?E±o_x001D_1G?¡­¾ùñ?&lt;.E?ê~ÞæÃ?(ÃhÇ!X?Y½[ð?_x000B_Æ%^L?Å_x0003_b/£q?»)·ö?Ðuà_x0010__x000C_è?8_õ¦·?.P_x0006_à_x000C_?ò"¢ lê?ÅgC_x0001_2=?w_x0006_Y)_x0001__x0002__x001A_&amp;?Í[i¤?%ZK¡ _x0001_?ß£ò6_x0008_?4@_x001C_&gt;_x000B_?_x0012_6ô6 ü?&lt;I"Me\?@¼Tß_x001B_C?¡_x0011_ÕÍ÷x?Æ¿å_x0015_¬?vI¢zð?`8MP6_x0010_?[_x0001_û_x0006_i?_x000F_Q_x001A_7_x0004_m?*_x001C_±&amp;4ê?%	v§?H_x001B_@1?\ÍCxs·?L)¿_x0013_d?Î®à_x0012_?ûäJÿuº?_x0006_¯äÝ?Áõ-_x0011__x0004_ª?Y_x0012_,èï®?±f}¢jº?°_x0010__x001A_Öëº?`_x0019__x001F_½?qY6c»?_x001C_g._??»_x0013_&gt;7L?¼pÕ`Í?&amp;_x0001_Ì_x0002_ó?_x0002__x0003_ë§_x000F__x000D_se?êÄþçf?º-\Æ?Ûk@£=_x0019_?ÓØ¹Ð_x0008_?_x000C_»÷&gt;õL?þ¼.kQ?L¡_x000C__x0013_z_x0006_?ké_x0008_DÏ?J8N,l_x0002_?_x000C_ùdÂ_x000C_°?pG]S?ZÕÊõ.?_x0012_jÍÒ~C?¢2_x0018_¥áß?b²NN7?_x0010__x0019_Îw_x000E_a?£ON_x000B_?là±ÍE?n_x0001_R9@¸?n¾üí=?_x0003_iô_x0006_Ìü?&amp;ct+=M?°wQû?_x001C_Ñ×J_x0001_ï?½ýxäÎ²?b7b?¶þôth?Ä4ZÞMÈ?Q_x0013_ÖVR?&lt;_x001D_&gt;·T?X%³_x0003__x0006_ï?â/C_x0011_gP?&lt;T;?Þ_ý_x001E_®O?_x0005__x001B_nSÒs?¶ù±»µ°?p,¼tfs?û4E9?_x000C__x0016_ª:ªQ?å_x0004_ß\D?¶h§ØÝ?_x0010_ò#L_x0007_?/WGÂó¿?ÚÎ«q?_x0002_üp=ÞÊ?Æ_x000B_ü·z? _x0006__x001D__x0013_äÒ?_x0017_j¥¶	ù?SXØ _x0010_?¡_x0001_¼B_x0017_?è_x0002_ò&lt;_x001F_w?ê ©GEµ?»T)TC?ÔH×ð,þ? É_x0014_f?Nü9ÆÄ?:j_x000E_Ø?WÑiÚx?;mØ_x000E_¬?í_x0004_Î?Ø_x001C__x0011_v?jéÛêf?_x0001__x0005_h_x0002__x0010_ó_x0012_?ôÞÈYm?«Ý2/_x000E_´?Ì«_x0010_"_x001D__x0011_?p_x0005_Ë_x000C_E?HÙª»Ý?BÄÞÿÆ?ßÊØÿÀ|? ð.TÂ_x000E_?XSÁËh?b_x0012_®yR¨?dÍK_x0011_Ds?ywrí'?ìU_x0004_æ¼Ä?_x001A_\_x0003_XTZ?_x0013_çô¥ö}?H¸7×ó?àÕ5/_x0011_Ø?Ý°_x001D_sìù?Ì¢D_x0008_·?Âõÿ)_x0004_ó?÷Ñt}À?Â%ß±à?§M_x001A_?_x0019_×S[$*?¼óu=_x000E_?±ÿÿ"YL?_x000E_7´)ÎP?íR_x0017__x000C__x0014_?P_x0002_ýù_x0019_?ð/û6_x0012_8?_x001E_¦n_x0004__x0005_3?n¹7WöK?`5BýÆ?P_x001B_×_x0014_ê[?Ê&gt;'? Å?ÁÍì_x001B_ù_x0003_?î!å?àÈ_x0018__x0002_ÝÉ?UWZ8½?NFTÔr?^ÁÕÂ2?dz_x0004__?%ç?Sc?Jü´Áe_x0001_?¼/m_x0011_xø?_x0006_]m+`?zÖN/_x0018_?_x0006_ç#ëâB?_x0018_C2Kht?¢JY_x000B_k?, *ÐÆú?àº6`_x000D_Ñ?´!·q?uff&lt;ÃR?ªþh¥;?EÈ Õ_x0007_?¨ä+Rn?_x001E_||£_x0006_°?_x0011_~üÇK/?_x0015_?g_x001A_|?ß-_x000D_?Ô¦îcþw?_x0004__x000E_×r_x0011_m¤?`!?_x0007_	?ºù"'^? ö_x0005_FJÖ?¼ñîC9?Íw_x000D_?lÐ_x0007__x000E_èy?_x000E_ìp­ú_x0013_?_x0008_G «Òa?_x0003_z²¶+z?|&lt;_x0002_Ë-«?DpÑV_x000D_?Bí£i_x001B_T?bQ?_x001B_x?h_x0011_¨Äñ_x0015_?ìÞ¯Ò|Ü?)çCó(?&amp;_x0014_i_?_x000B_î(H?_x001E_¹ø_x001B_!_x0003_?_x0017_&amp;&lt;à8?Ì¼±À_x0004_?Y¸­?'dw`û¤?÷gQ§³5?DÕú5vq?²L_Ä_i?¼Tïû_x000C__x0006_?_x0016_w$®ß_x0001_?_x0010_Ð@6'?_x0003_¬àdµ?_x0007_HY_x0001__x0003_x?W£@wù¹?B$´wwÀ?`Y¡ _x001B_?_x0014_pó:åî?ÐÅ_x0013_~)??a_x000C_ev??·D_x0002_{=?Î`JÏ`ó?"±þ_x0012_#Ð?8f_x000F_]¤_x001C_?èFTÆr1?¡âÊw*?+_x000C_µ_x001B__x0005_?ÉY¾b)?|HVÌ?N_x001C_¾|¹_x000F_?^§a_x000F_?¦ÚA³_x0001_N?2i_x001B_nF¢?Vª÷4[D?^#&amp;u?îû·ð_?·EyA8¶?6:¼_x000F_Zõ?cÅXb%=?8/¢ÜÖb?eÃ°L ?xbo¶ýT?J{èÐÁÍ?5AP w_x0002_?øá%_x000C_ÂÊ?_x0001__x0002__x0012_Â9ô?jÅE*èd?&lt;É(ú[?$2ò_x0018_Ë?"Wø6·?t_x0010_éxÇ_x0015_?;D_x0008_÷z?Ð¨ÐýBÔ?;d_x0013_4åF?YõX7©?_x0005_î^g¦?À=x_x0014_é&gt;? p9_x000B__x0013_4?$øeKô6?:ªª¶Ó.?hü$¼çð?t©Û?Ð_S$_x001E_%?_x0006__x0006_ª_x000B_^S?_x0003__x001D_»&gt;ô±?m_x0011_öXã$?ýî_x0016_±¹?ðÇ´ÝÏ?|¾öBz?ý_x0003_¤×hg?ñ)úó°?ä8GV@?_x001A_õÂiÐÑ?þ_x0018__t?ñ_x0008_Áe(?(_x0006_äæ¤é?0pB_x0002__x0005_(Z?_x001F_Î4ÌÃ?=§K/oÇ?ør_x0015_Áû?©b|ÿ_x0010_?Ê_x0001_ª²rÛ?_x0004_ô_x0012_??_x001D_ë°õý?6!Ò-u?]_x0016__x0019_I_x001D_?Æ_x0001_@_B$?µ_x0011_ßÇÍ?x_x0004_Äu¡ó?/G®?¸ëìO?_x0018_Fî´E?XúDî_x0019_?l_x0010__x001E_/´(?0o{½[E?_x0005__x0014_¡_x0001_-p?¦Æ]Øu«?ðEh·?b6vs½?_x000F_2w_x0010_J?hã&lt;¾6?YªÈÈÈg?frE±4Ã?©¬£Í_x0014_e?Ùc_x0003__x000E_cË?¯_x001A_è3*?_x0019_øÑ_x0011_?6Ö9Iÿ³?_x0002__x0003__x001A_MZ_x0013_&lt;?vðÖùw¹?°1êV¯?é@7[T?¾×;_x001C_7æ?ª_x001C_%ÁÖ?¦rsOê?2G«W?Ê4 RH?,_x0015_1P}?xæ'Mp?©j»y(_x0003_?®B­°3d?®«J_x0011_65?LñÏb_x0006_?©Ð¬D+?Ä»N¸S	?ÔS4_x0004_Î?ïì¼ôÀä?y_x0007_Áô?l_x001A_·_x0013_!ò?ãyR¦à\?'¡_x0010_» ?)þ_x0010__x0015_?*R_x0007_ú^?r¾Ï?¨Ãy@?É¦' æ_x0001_?^jé¹?_x000C_®õ~_x000B_ ?vú,ë[{?ãA_x0016_ó_x0001__x0005_¦K?2ù@?(×_x0016_}J?ò_x0017_z²þ1?M´s:q? _x000C_*_x0007_?xñ!o_x0015_8?&gt;1ÐÇ;d?_x0014_àqBá?´C^¸#?5ÂaF*?¢0Û?X§_ñ_x000F_±?~&amp;kÙßX?¶X2²?ß&gt;d_x0010_0"?xÆ*'fþ?*6ó?®_x0002_òúÜ?Í_Z»?`h_x0004_?_x001E__x0014_Úyÿ_x000C_?(Ñ_x0005__x0013_ß?/;Þ$G?Øwûü#?Ü¥_x0003_eY¾?Z\nFU?3Ëì³£?P_x0017_Ø_x0019_c?úÄo«±_x001C_?_x0014_pnè?Òèñ2F?_x0001__x0002_Bz;öVß?F(ã	h?_x001E_gJÓ³?@J9L?YcîÊ'z?pK,_x0001_l?Ò4ñ¦_x0014_x?¢_WRÒ?ò9 ,¹?É_x0003_×Û_x001F__x001B_?_x001E_w@½3?]º_x001B_l¤?÷_x0016_hðä?c÷­;Xn?²Æ¨_x001F_1?Z=6¡Cý?o@ÁK·0?D!_x000E_áì×?©4CO?çeÐ»`á?Øì)#óM?_x0004_û |­_x0012_?NtúYHW?²_x001F_¡¦=?ý_x000E_®?§Q_x0001_LA?`"Fj6Û?$ä_x001A_Ê~?Ð5NÖ×S?j¯ffN?tÛe_x0002_&gt;Í?¶¸_x0018_Í_x0001__x0004__x0014__x0016_?òó_x0002_z¸?¯_x0011_¨¡AÊ?2úÓ_x0007_hº?^A_x000C_&amp;&amp;?1=â&lt;/?+únÝ]?¸¯ s­?ê¢Î?XÛ°&gt;?Â_x000C_LÂ_*?®ñåPø?#Sþ_x000F__x0001_~?|6Déæ~?&lt;»ñ&amp;2-?¢#Ý'7?AÔ_x0018_ðâ_x000B_?_x0003_&amp;«b¿í?ËÆê°_x0017_?òËòñ_x0004_?Øæ3ý?ÈÐ¬U/?Èr_x0004_D?_x0019_ð_x000D__x0017_?_x0019_£_x0012_ÍA¶?VgÓ_x0011__x0012__x001E_?M_x0011_	ð1?,EÚÕ¬?;A	_x0001_?|T_x0012_ªZI?Å_x0002_È ^?à_x0008_©ILF?_x0001__x0003_brÂÚ_x000F_±?UÖe_x000C_n?POþcä~?Â7Õ«?Û7?_x0002_Z?ã|rïº?x{[A°?µ´Ó-·ü?_x0007_æ×æq?ÏÏÝ×¾?\ei£U?²_x0004_;_½w?àb¯ûÀB?H#ä_x000D_?ûÑ¸?Àowñ	?Ât_x000C_?2N_x0012_ú??$óå;u?¢Ò"_p?&gt;_x000F_!V?øH¹Æ_x0019_w?q¬è_x0006_?þxÂ&amp;?oýE_x001D_ß­?þ¯]òìú?ê_x000E_X¹*?Z	H²ªÿ?âñª?_x0004_NR9!?{Éâ¤_x001E_?t°±ú_x0001__x0004__x0013__x000F_?_x0008_Ycç_x001C_ý?ùl?PÂ_x001A_Bý?ÎÙTiY?ª¼_|H?!É{Çô?_x0005__x0014__x000C_L¹È?Òz­V^?_x001A_ÕD?h_x0010__x0006_0¦?OOó.ÝÈ?_x0013_¿?V)?x_x0018__x0002_^îÇ?°å_x0017_¢`À?&gt;X_x0004_ªð&gt;?_x0013__x000F_øÇ?ÅÞd_x001D_tB?èkØ_x0003_½e?T³Xe¡ó?O¨ñ¨z×?¤îWèçô?n?Ý/Y÷?®~CX{ã?¸½ËRÀÕ?»ì]t?A¬ª³¨K?ýWJ_o?GßsÐ?_x0006_äJ,-?×U/Õ?2R§/áÑ?_x0005__x0008_î2~_x0006_?_x0014_~Gõ3?_x000B_èE*q?8:Ñòd?jm·_x001D_Í¿?ÊRÄ0â?ÄÂÒ%_x0001_¥?7¦Îâx?_x001B_Äº"ñ_x0004_?_x001C_¾_x001A_N/&amp;?ôAü]Ë[?®¦dÑ?0?ÃõAE?_x0006_üåÆA?y¦yz}?Ý ú¥eý?¼r$øMz?H.S­?_x0013__x0008_ÿÕ_x0002_?_x0006_¡1êa´?# _x0007_yã9?ì_x0011_WI+?Ä¥¹OSÍ?¿ÃñÆ^?A/Ú_x0002_¯?_x0007_Obö?¦e³_x0003_?¥s.]Ú?MÝ­D?dpbé_x0008_?:y­bX_x000E_?àÞ_x0006__x0001__x0004_$È?)xG:?Ñ²ûÑK?dE3ßSe?,_x0018_ ÿ?yºéO?¤°Ük_x0001_?¦íE¼ê?_x0006_¿|×dµ?¬öÕqün?6_x0006_[Ü´?t4ØØø?_x0005_DË}®÷?ôö_x0002_c ÿ?P³"d¦?¶Q|¢ót?_x0013_È¬%?ú¸_x000C_=?ÐÄî_x0013_?Z__x0008_ÿÀ?2Âe*Ài?&lt;;¼_x0016_¨=?._x0015_=_x0015_·?_x000F_¢o U?!g©_x001A_?9¦Æ»?f*ñ1_x0008_J?_x001C_Y_x000C_b,&gt;?_x000B_ÿ­:_x0005_?_x0014_­ïÖ$?_x0004_¨_x0012_Ñd_x0018_?üì_x0003_ã?_x0001__x0003_c&lt;_x000D_Ú _?Ô&amp;ÐÁÝf?_x000C_ã âÅ_x000F_?æÏ_x001D__x000C__x001A_?d j®u?Úñ±ß??Ïáâð_x0010_?¹­_x001A_ç?GPòo±_x0001_?®BkÑ_x000C_?V_x0015_Å	¿?ÍÕÈ_x0003_?_x0010_Ùë§÷ð?.BôÏs?_x0002_&amp;_x001C_Ç?¨[ß]~?ùãÊÙô_x0012_?X´9~?ç£á_x001F_?ÑYû_x0010_?2ÛwÁ_x000C_?Ð»Z[ú_x0016_?¦ÀÖQéz?ù9í!+?ÁÑ·/[	?_x001B_ÎJÇ?ÔîÚ%_x0013_7?øZ_x001C__x0016_­Ö?B2|Ïà0?? _x0015_Vî´?x¢_úE? Tb_x0002__x0004_ß_x0018_?ÐuÃOs_x0012_?òüÄ÷a?Ê°¹W?÷^º_x0010_ª?`Òôtg&lt;?ZÍ_x0002_h_x0015_S?ò_x001A_6ß,ã?_x0011_õ_x001F_&lt;×é?ºKH=7?%9&amp;°	?Õt=,_x001A_?¬hò¿þK?·dÆ&amp;÷?P_x0015_ôLíý?w&lt;Ì0å?ò_x000B__x0003_g?B,¼ìúB?³_x0001_«?°_x001A_ZYsS?@¢N_x0019_6è?-_x0011__x0006_³å?Ã§ÈNº8?Ò}s²¡?&lt;|gÒH?¸ÆÂ/Û?ôÔùÈ¾?1g _x0013_´?ýz_x001F_o¬?OÏ&lt;Íq_x001E_?|o?%ôçk¯?_x0001__x0003__x0016__x0006__x001B_ÛÍ'?u2]&gt;B?ÃJ}{?azü?1_x000C_|_x0010_?7uD¬ra?1XZ¬£¤? ÃA&gt;ÜÜ?8ÜÖ]èº?J_x0006__x0011_Ë_x001E_\?_x0008_¸g$Hó?_x0003_®ÞÀ£?:Ù,ª_x0004_?C_x0017_pÌ_x0014_o?$mMýô?·Ûóí?¿8y¶K¹?éº_x0018__x001C_?_x0016_`!Mò_x000E_?Cp_x0010_¨?Ñ_x001A_âÕ_x0019_?&amp;ÐF?_x0002_?ì3_x0019__x0014_úÜ?~ã_x0006_r_x001E_?v×9?¹ÂÆî©?óOø_x0005_µÓ?Q[²pyD? TõTË?._x001C_±gá?®ûñæ®?[=µ_x0001_	_x0002__x0004_?æYu1»_x0004_?IÆ÷rÃ?L°öÏ×ë?¯5_x001F_ß_x0012_.?£û¼À_x0018_~?à¥	µ?æÔ_x0001_ó_x001F_?{BÙÔñ?@ÝjÅs?hÊhÁ_x0006_?¸_x000C_$£a?_x0003__x0019_QÌô?Ô]Ã_x0005__x0006_ò?ò_x001C_FñÏá?_x0010_Ì_x001C_8îH?À¯_x0018_¡uÎ?_x0011__x0005_hÒ?½ªüÞ ?Æ}GÒâ?ùñI)ö?_x0018_¯5-¨q?t_x000E_µÇ?)gìF²l?óó7@ºõ?µlT¬=?_x0007_;Ô_x0007_Ö?+6Gu_x001A_?_x0008_-«^?á_x0018_pNw¿?tã§(¨=?AÏÒYH#?_x0002__x0005__x0012_ÓH _x0018_?¬\_x0015_?v¾9Ìcþ?$_x0003_Ì¢#_x0001_?_x0002_U&amp; ?n·ã;6Â?kí¹ÃÙ?_x0006_4RjfK?_x001E_@d@ð?_x0002_A]?{D7ÙYú?@ÓëfXC?¡._x0018_2f?îÐþÎ?ìãOj+?2ÿÓÅå?_x0013_ºÖ®_x0019_?_x0018_Ãú_x0016_²2?,W_x0008_ÖÕ?®N¾?_x0011__x000E__x0003_*?wqZ_x000F_?h==Ú?6_x0016_¾÷?ó}fûJ?Ó_x0007_$Zîá?ÆQ_x000D_®ä'?nU!àRZ?,KA­?tÂGS§Ì?õc·:á?_x0018_2_x0004_Y_x0002__x0003__x0006_?_x001A_áë¥­?V_x0019_heZ?£°_x0008_¾¬?Ì_x000E_ñ&lt;³f?Öú¿åÑ_x0005_?&lt;üÍÍ¯?ÀwP»8Ö?på_x000B_9?þ_x0001_ÙA_x0001_N?ÌØÊ	r?\ßÕªÙ	?WÍà?L.LÃÙ?jÍ_x0013_ù_x001C_T?D_x0014_ÓË_x000B_¬?³_x0007__x0014_?JB_x0012__x001F_?hêô¿?â®ûÄÃo?_x000D_Ë_x000C_$i?n¢m?Ô	BÛ¸ß?\­AÙÕ?? _UôD?åÁùWÃk?_x000F_²µÚ!Ó?©n8¤ûv?õ²-¬,¡?_x0017_·­4´|??"	_x000D_2?í)_x0016_ì¨Õ?</t>
  </si>
  <si>
    <t>a5720f64e2a3c980ccae8d1e819fb2be_x0001__x0002_«½ÍÖ9?®0Ø¢_x001B__x000C_?@p¢ºJO?p.é3D½?äO_x0006_?â_x0003_1Ë&gt;q?@;õtj?ôF_?Æ_x001F_£?úãú?ª8_x000E_:_x0011_?EÐ'kb"?z_x0003_ÅÌ¾_x001D_?_x001B_!fÂ_x0002_i?(_x000B_NVÅ¸?L§_x000F_~_x0004_Â?ú&lt;t !×?ÂmE\,?U?/Õ*9?C/¤J_x0010_?jlÈ¹z=?Ì &gt;ÄN­?à¾-Óïd? ûÇ\]?Dôù4Á?Äï_x001E_¿_x0013_x?_x0005_9!?vÈaØf?Ä_x0015_7x«z?©â	.G_x000D_?_x000B_×_x0013_ #??²çÂ_x0004__x0005_çÇ?·Ì_x0012_²¸?5Cµ«£Q?d_x000B_· )?ú{&amp;_x0003_? ÊÑ7_x001C_?õ}õ|ºi?D¦AÔ??Î_x0019_û^_x000E_?]_x0017_/iW^?_x001B__x001F_¬_x0018_~?Êg«½A?|~`_x0005__x0005_Ä?,_x0014_áTI/?"!ç~N?û_x0010_JÅÔ?.±Æ_x0001__x001D_?2YÎóÐ?+¼ ù?É}üÞªZ?_x001C_1AÝ]?I_x0006_¹²_x0019_Ï?_x0018__HÃ½?@g&lt;xù?4z¦#@Ê?ËîÍ_x000E_F?òÆÔ[ì?_x0002_ªcé_x0016_?(e·_x0002__x0003_æ?j¥±Øêµ?_x0008_¹QÄä?ÄÇ½-]×?_x0003__x0005_*¢àî_x001A_g?mWý~_x001F_? ½|HG?"üýú,?á~XnÞ`?¬¯¬C_x0015_?&lt;_x0002_ÅÅèÀ?T/_x000F__x0016_u?ä£É[{V?ë3_x0004_ßÞÍ?ú_x0017__x000E_R¥_x0001_?_x0007_Í?Xq&amp;~M?Éð¬wIa?©_x001F_³?¿HçÚòï?;ØÀñý?Øî§îy?ÓZ_x0002_mèP?×à¦_x0001_?îÍr_x000F_Ý_x0017_?{"&amp;%?¡¦zÔýÒ?9·&amp;zzô?wâ$:?d¡&amp;&gt;_x000F_?'Gs«ô?h1u?Ú;á¼´ò?ÇEàb?Àì-i?;4!¶_x0004__x0005__x0010_È?o	M/ú%?PW_x0015__x0002_z_?õrw£¼ì?¦_x0001_±6c? _x000D__x001F_¶?è¸]2|Ï?6ÑüáN?.¥'Ãî?\·0¦F?s_x000B__x000E_6_x000B_?	õ)K_x001A_B?Igí»è7?_x000E_hmBÏã??,_x0001__x0003_Y?ÔõlÏÎ?Õ;^6?f;*~Èt?~sI»U?_x000E_úmà?Ð³Ï_x000E_«?±®¦_x0003_å&lt;?ü%üX?&amp;C´þë_x001D_?ØbAÒAk?_x0010_K¾?Iê¨ýÝ·?½|§ðJ?MÉX1Ý^?8ãÃÖx?È5dhù!?5óíúÝ?_x0002__x0003__x000F_ì|_x001D_&lt;_x000B_?£Ë;*ã?Îè=Î?/âÁyÆi?x_x0015_ó$³(?_x0014_J_x0013_ _x001E_Ç?_x0012_[µ_x0015_Z§?¸»5ûß?r_x0014_^_x0001__x0008_?VçKxL?A¸_x001D_,?Wô1]?¹Xý_x000F_5F?¸|Æ_x0008_a?$H¸ô¯?Û2_x001D_º_x0012_d?¶q¼ÕR_x001A_?Vq¦Ä?VY³ÝÊ1?ã³ZD_x0010_ ?¢ÀVFÒ?V`è?Ö½S5Ýü?¯_x001C_a&lt;_x0001_?TØÐª\/?ãè°ÜL?_x0019_J¬eÞ?&lt;V_x000E_³;?°ç+ç»?=B 8"?mÈ×©K·?´F_x0018__x0005__x0006_×_x001B_?æ%µ(ãP?¢®v`,?¶&amp;Êq?táÌ|_x000D_À?x}VhÄ¼?,|ÈQÜÚ?_x0014_oñë_x0015_?0¢só,?J[}PÜ?_x0013_ÈºÇÏ_x0004_?É¨n#Ë?`¨_x001F_Îl_x0015_?_x000D_oiºÝ?_Ù_x000B_Äy? ±k_x001B_?µ(îë?`ÍvbÎ?_x001E__x0004_a@³?RÁûS_x0003_?Pm|_x0017_õí?(SÇ}Wè?¹°wÌûÍ?#Ý6öÑ(?pîXû®?5éw_x000C_)?_x0002_À1äsé?®ÿ2­#Í?9_x0011_i.ª??*=OjÁ?8XE_x0001_N?Ö¤&lt;ø­§?_x0004__x0006_æ_x0006_ôCÏT?Ä?ÐWÈ?ôÏÂÝÒx?Vú@ðë?Ó¹ì»?Øxæ_x0006_l?·Yú}_x001E_û?_x000D__x0017_O_x0002_&lt;?­JûóP?õì3_?%Þy_x0004_?*}Lcù?Îs+ü²?ÊlÔsÏT?²Òò½ö?jÕ´_x0010__x0005_?ÌÒ_x001B_EÉT?_x0008_º«ú/?¢wÓyr?aqúµÌ¸?#·nÌ_x0003_?X:E_x0013_\Õ??¨57è?fëAg?$-B¼N_x0014_?¦$_x0001_NÔ&gt;?_x0014_ò´#s_x0004_?s_x0002__x0013_:¯½?øôQÚê?âMX³_?ð¯éC)?äV_x0010_T_x0002__x0003_(P?¾0ëÅIX?È¯«äÀ?ç@ÆË_x0014_^?-¨éjý_x000C_?hõ¶_x0019_?Qcä®¹Q?_x0017_¨¾ø&gt;?µ­±_x0011_?Q_x0016_£Ñ_x001B_?$¬å´_x001D_)?~§÷ ?^_x0002_øk?µvYz\Ð?_x0008_÷¤ª_x000B_B?À-×¬?UvS+JV?Ô"DöÅR?Á_x0008_jø8"?Ì_x0007_#´~?°)i`_x000C_¯?zkHµ	?ú_x0001_¥^é?øõ*Þ1?_x0002__x0007_þ¡Lz?jª1UV?01Óîk[?dü_x000D_lo_x0001_?ßDÈ_x0014_Ü?¾0¶¥?ÄÖx_x001B__x0013_Ç?bC9Ä°?_x0001__x0002_n;Ã§_x000F_0?_x0018_Ö_x000E_¶_x0003_²?X;HJ6a?x¥_x001C_ëp;?5EÁ_x0008_?	ÁdÖ_x000F_Á?ìÅó:?_x0011_q_x001D_éj?iÎ_x0005_BÙ??âùRá_x0016_ÿ?Z¥MÛ?`£ÚP_x0006_?½_x0001_/±v?Wïñ9_x0010_Z?4Ãø^o?â65;_x001F_ü?··ÿr*Á?'Ðh@?h¬bêTd?§Hfý;?º&amp;'Àvî?xÑs?MpZZë?q8_x0019_~_x0011_ï?uèE¼´?Ø±/ÆIB?_x0011_ÔP/ð?|õËÈ«?»®1^Ú?N1 _x0012__x001B__x000E_?_x0019_²1_x0004__x001D_?'u_x0005__x0006_xä?ÔÞOyÇ?_x0016_}q¹Ûæ?_x0014_c·?e?_x0007_&amp;g-d]?C¬_x0015_ä­?_x001E_¬¨)Ä\?ÛÎÆA_x000B_÷?XÃõ_x0011_Ðä?}v5_x000D_?C¯?¸Ì_x001C_?~ý_x0010_ÏZ?æ£0×_x0019__x0004_?0jé_x0003_c?Ì_x001C_Â4¼_x000B_?FlÑ·©d?ì^ÿ¿?®O5ý_x0018_b?þ_x0001_d_x0002_ó?r0°_x001F_ûa?¤`P~?&lt;Óà$_x001C__x001D_?_x0018_Ø8Ú$®?xu_x0018_Ð?® ¥9¦?4Æ58ÖO?"@U_x001D_ÿ?_x0002_3&amp;_x0015_u_x0018_?ß&amp;ªÎò\?6&amp;3ýaÌ?¨ÄïÇ?_x0001__x0004_,_áÖR?tvÂ®Y?_x0018_µ?cì_x000F_?þET_x0018__x001D_u?xíì¿©¿?R_x0003_$èÚ?64ØûÚ:?²_x001E_C@_x001B_6?,['çK?l¥9¯Q?Ä¡+_x0006_N°?øLòzµh?$@Ç×	V?_x0012_àp_x001C_HK?°åç_x001A_5à?Ü_x000C_|æ²ó?æ¡ÿn.¥?uPß&amp;î?±ù_x0005_ó?û½³_x0004_,?FÚÁ¤ç?ö®ZS_x0014_?&amp;ÿ5CÌ?_x0002_Ç_x0018_|½?NÙ_x001F__x0017__x001A_?=òÔà®?C_x0007_)å¦_x0014_?ügé».b?Ö?\Æ[?Þ1Àùª_x0011_?_x0015_Ù°êh?Mª²_x0002__x0003_³Õ?éD_x0016__x0015_@?¶*(&lt;?"âÈ_x0012_gl?[y(û¨©?Ëñ _x001B_0í?¿ÂÛòj?8àÎó_x0003_? }Âì?_x0003_l_x001F_á'ø?(èN_x0014_$]?cÙ·¯Á+?'¡Á@ü_x0004_?½_x000F_IWÇ?öxðDÄ?²ñ.¼¤?ë¡ëö¬?O_x0011_ åÎà?_x0007_1 _x0001_?ÈIø_x0005_K?æ@¡(Â?_x0012_+«?Ñ(_x001C_¢Z?]ÿ._x0012_ë?é(Ï_x001C_Ýú?¤þ!_x0012_À?Ë×EU¼á?Ò)9GÇ?|rDÜ×?9ûÔDà?4 rÉ?Ô_x001E_Ï_x001F_Î?_x0004__x0006__x0008__x0016_¯ÿà¤?_x001B_Wm§D?dÔ_x0002_aì?ÜL.Z©?_x0014_ÞÈ|?_x0005_ì}Ó{þ?lÑ_x0008_._x0019_?_ =ÇKN?_x0003_Óð¢+?ñ	ïºì×?"q©ß&gt;]?_x001C__x000E_-2?ïOÞk&gt;?Ñ^ub_x0005__x000F_?K[Þ@þ?ª¦Ñ?øü&gt;_x0011_Ù?4c	-_x001B__x0003_?_x000E_~ÁÔ^J?HîrêxÝ?_x0004_]ÕGä?[÷h_x0017_?¿åáþ?¢ÆRÑÙD?û)cû9?ûy_x0001_w¼s?_x0002_w|¸ÕK?"r_x000E_ç6¾?yoÈÑ/ª?_x0013__x001F_û14Ì?~Öóp?£ø:Ò_x0001__x0002_®Å?}+¹?U¦G_x0016_IÑ?u1%Z_x0018_?`U_x000E_H_x001A_?û_x001C_ùZ?ÙY_x0013_b?»_x0003_§t$£?ðt`?ZNÇ-?ÖpÉâ	?}«Kù?[íM)?dÊ:íN?AL_x0008_¤_x0006_ª?²í+ö;?ý"»IÊÔ?éÎ_x001B_5væ?âÈ_x0018_*¹?Þ&amp;		?àê_x001B_n?_x0012_{^ þ_x0015_?°-_x001A_Z$?7_x000D__x001E_²?¼,QE_x0003_?_x001E_VÞú_x0016__x0019_?_x0014_Þ!Â»¼?_x001A_öJxÐl?õUíôæí?«Z¯ô?|?_x0012_?vï/N?¸Çn_x000E_Ù?_x0001__x0002_wDCe&gt;h?¢_x000D_Nì?bJ_x000E_.|?_x001D__x0002_Ë	è_x0003_?Á'_x0012_l?·B-øõ?_x0011_äè¦Û?Ý÷Ç9Aé?®RRÇÆ?2pùÆÂ§?ÔC%íÂÕ?ìm°Zà?_x001B_XÖ*%?_x000B_ Û"cj?Kþø½Î?bA_x000F_(L[?_x000D_b_x0008_e6_x0017_?A4_x0005_-?²%_x0018_?w_x0005_¶û_x0019__x0007_?â_x000E_öñ&gt;Â?²C`½Õ?~L4g&gt;?¨3®¸_x001B_?þ¡'ãÆ_x0017_?]ÍäÅ(?_x0018_Ø_x0017_À¼Q?Î_x0001_8É£?:³[úÓR?Íg6Êd¡?p}tÉÁõ?T_x000D_ã_x0001__x0005__x0016_&gt;?ø¨¨_x0004_¦ã?iè¶¾ß_x0014_?¶²?É#N%_x0002_?µà§Ï®?FoÙ¦¼?_x0003__x001F_Ñ_x0017_Np?õ·ã'¹?ÊhùÆá?¤YÄ°uI?$ÉîïÊ?&amp;Ç!g.?¾öy_x000C_nK?_x0010_°	+o¶?Èc»7×?"pJ&gt;?¨=j_x000E_V?SMâï_x0010_µ?p1Ô¤?_x0008_ÎØWK9?0.ë²@?Ý8ÿ_x000B_\G?ZF©#¹?J®ýÇá?ÝPüÇ$?+F$E'¶?}/9u_x000F_X?L°/eÜý?Ë_x000D_í5q?_x0011_¼_x0008__x000F_H?j=_x0008_ñ=?_x0002__x0003_&lt;Z`|Ï?_x001A_ða_x0019_?Þ?G¥Q?ÜÍ8iÇ?ÍéÖ±Ê?Ï_x0011_ÏÜ?_x000C__x001A_2Ô?¤«CnaÅ?ÀÎ l«H?¾a?_x000D_r6?_x0016_Q_x0010_:V_x0008_?æ$åÀ.¨?_x0001_ÖVIs?bÇÀê»Ê?_x0016_-Âÿ?da¢1RË?Ãw_x0015_ö_x001E_?Y_x001E_ÿcyé?gp/_x0013_F?Á/b¦C¢?ô¼­}?¬''|Â.?OË¼ Su?æeà?]7_x001D_RI2?ø¸ýh_x0017_c?t`Ï,zÎ?ïóµú?síØýÎ?ðRT_x0011_ ?äoÝ!?Å?`ê§_x000D__x0004_	LØ?-ÐBj?ÚÉnã?ï¬vµ1+?ÉN)¹?O&amp;¤´[Ñ?ÎÝG¦ïw?[©Yf.?_x0008_íÃþl÷?¡V]»?gZþ_x001F_?«MÞ4ü?4À}ò?8ß³oØ?lÐ_x001C__x0007__x0002_ä?P®ç_x0011_ç?ÓpæI?`Ì_x0005_&gt;_x0005_Ø?Eã*Ht?¨¶êÔf?9Îì*_x001C__x0006_?´ ?_x000B__x0011_wuâ_x0006_?_x0003_&amp;Û«¹?&amp;_x001F_QA_x000C_?:Ý@_x0001_2K?Êåk&amp;úæ?IWw,r?ÓS_x0012_ò_x0011_?ò_x001A_û|?Êbzá_&gt;?&amp;å_x0018_´(½?_x0006__x0008_n_x0017_'æþô?Hôh=_x0008_ ?.ÏIõ_x0006_?¢,9Eì½?_x0002_I	äm?*Í`[Æ?uµa;P?Â,	_x0017_¸l?:fs?Çfý±H??A¾_x001C_Ñ_x0001_k?È'Qúð?_x0003_øÍ_x0006_ñ?`u-èa¦??¥EO¶?_x000D_¸4-?FÖÀ_x0012_?&amp;ª_x000F_á_x0015_?j¯_x0015_6Ñ_x0011_?	JÚÐ"x?ï_x000B__x0005_¦ñ_x0014_?P_x0004__x0006_¬_x000E_ß?_x001C_G_x0010_;?À«|#pÆ?Â "mg®?³¼fW?_x0004__x0007_7_x0002_ê?w_x0004_^Z_x001F_?_x000F_Û|sÃÉ?®Ô-Cl?oBÂ+Ý?_x001D_¢gL_x0001__x0002_¢®?Ó5B#ý?HFôñ/_x0011_?_x000E_ë¹X?N×ç"ä?é$!]Ç_x000D_?bI_x0002_'?µß?÷ _x000B_?RÃèÃ6	?Í/_ü?4&gt;_x0003_·&gt;?@¸fx@?BôF_x0010_c?¯\yÁOã?QjÓ*ÿ?l_x0002_¢_x0016__x0015_?÷_x001D_/NQ?ËðæzI?_x0014_"¿_x0017_vÅ?ÈjËëj?òÀ°XÍ?~[-T?;½OgÃ?Äyg¾Þ?t4_x0018_cËy?¡îTùF'?Êiøä&lt;ö?"²ô_x0014_à?ñqÝÃ¶y?_x001C_ùå1²?5W(QSÆ?ÈøÂ(Ô_x0003_?_x0001__x0004_}FöL?_x001A_Y	méA?tN._x0017_Zg?CráMì?¼P¢2Öv?ä%%Uoë? &lt;Ø×?Vµ¹k1?_x0012__x0011_Y·¤?@#ÊFl_x000D_?^ú)_x0017_?Ê_x0010_ÕHÔè?ÝÞÈ_x001B__x001C_?làøü_x0005_?Ý_x001F_®_x0001_xª?3aAK_x0015_?)åå	(?_x0015_¿3lr_x0019_?ýòñ_x0002_ÖÁ?Í£äYü?ä_x000C_êyE_x0014_?"îðÜ?6ª_x0006_P	u?×¡¡h?ûû5º	?_x000C_S6yõ?5©õF_x0003_`?zà²ð?Âò¾Ïº?_x0011_è_x0010_?_x0017_È_x0010_ÌHb?Âèö_x0004__x0005__x0006_G ?|Oì=õû?F7ú´\?úQ_x001E_ÑÄ?}jý?lÊ?þ7jx_x0011_)?uaÒ¼_x0007_?Ç°§,?|~LX?jü_x000C__x0017_Y?}@¥;;¾?_x0016_òûQ&lt;?³zq°3?¢^mS¥?Î_x0017_õHÐô?_x0003_·ÿèÄw?_x0001_$]ùåB?ô·D/ß¥?ÚÛ ÆU:?¯Í_x0003__x0006__x0002_?_x0004_ª&amp;`o_?¸ÎÝ»a?XTÞ_x0018_¢?V±ÓÛé3?_x001C__x0004_xuå×?x­)_x0005_£?°!Hv?Ëþáàþ?¾_x0010_zÛéQ?â·CÕ|?fñ×´Ó??_x0001__x0003_ã-µe?ÿîl¼ö?½/¦SÊ4?×ªi¬_x0002_Ô?n£#ú_x0017_?nðw×y_x0002_?Ò_x0017_¼_Ï?J`¯Þ_x0011_?]AgðÐ?5}+¹Ý?c_x0015_8$¯X?_x0004_IÏD¹ç?±.q_x000C__x000E_?bkL`T?Úb¢¨w?¸_x001E__x0018_£?OdÂ0+ú?uÅB_x0016_M½?Ï/Å¢Ð?cYù?´»ßF?ØZDcÃ?Í _x001D_®?2à¯Í\_x001A_?Q9Sä4?_x0017_¾_x0010_âµ?=¿î«?H¾ÒÁY?_x0010_ó/¢d?à¶~_x001A_9_x0013_?ØsUÐf?ò§(_x0001__x0002_É&amp;?9àg·;î?M_x0003_ë8?ñ¸Ëtå?_x001A_þÀiUÂ?ù§íNW?l°_x0019_$"`?þÚfDéä?½_x0001_&lt;É_x0004__x0014_?¨ ÊMr?_x0001_x]·Z)?Ì_x000C_H¼"?ÊcÀ¹ñ?°Ô8_x0016__x0006_É?AÎ&gt;_x0005_Lõ?VCPM?éÅÛRKT?L«-_x0007_y0?µð@y­O?ÎÓg_x0008_¿_x001D_?¬N`ªRÙ?îºrÕ¡i?_x0012__x0012_QT0=?_x0005_z23m&gt;?JJ¥Ý£ï?ÜOi?8ÅÈ_x001B_Á?çh_x001B__x0002_«?fo"£&amp;´? ë]ÿå_x0010_?4M²°?Õw¢²Ï?_x0002__x0004_¼_x0004_³w»S?Eé`PV?_x001C_à&lt;¡±(?ÉpÁ_x0012_Ñ&lt;?_x0014_3_x0011_,F?z_x0006_¤sø_x001F_?¼9)]òã?F_x0004_äTS?ü¹$µ5_x0015_?_x000F_Slµ?¾y_x000F_+?éóI#ö%?µM i©?[CéXú?_é_x001E_{³?_x0006__x001E_¶ ­?ÖO_À?õc_x000D_P¨?_ß_x0011_e?ýµ&gt;:Ä?ôs¾úÑÖ?¿__x0006_Ê_x0011_7?Øº__x0001_R-?eÖ4Þ?æ³_x0018_ö¡Ø?x _x0016_è_x000B_n?±K=µ?+ÝÁ?°?²_x0019_&amp;Ë?n.`_x000C__x000E_?èyw£H?_x0003_Ñ%7_x0001__x0004_À_x0014_?@·ÛÏ?Ö³eñÚS?&gt;Põöc?ÝÝ_x0010_l?¡åøä?_x000C__x0004_ã2ÃÝ?a _x0013_Àü?µ*_x001E_}'?¿_x0010_&gt;~×?¬;ÅÉ1?\óåÜ?(Wnm_ ?ÊIFñ_x0014_!?Ø5Y_x0001_=ò?È_x0004_»?._x000B_ aÂ?_x0010_¡Ä:­=?úUh_x0003_§?Û¡_x000E_§m?*ÖØÿ´~?ÚaÆìS?6ä_x0003__x001A_î?òQñ¤_x001C_?ì_x001B_ø_x001F_ùà?"ÌT¿y7?ôì¡(º?-_x0019_Lÿò/?'Ð~_x0011_Dþ?ÆSS­?&gt;_x0006_T_x0002_ÌÅ?àÑ_x0010_ðq?_x0002__x0005_ªZò0qK?e0Ä¾?\6¥?G`5_x0011_5_x0015_?ù_x0014_^Áu&lt;?J_x0014_´O¸î?ýolÛ8k?Z@oÈÑû?Òt¤$i?lÇ/r?MÅi]äè?l_x0006_)¯w?¸ß©,y5?1}9:_x0005_?_x001F_(L_x0001_òÃ?.¡{i_x0019_?_x001C_¿?eE?_x0016_d}(¶?|_x0004_Û_x0016_öô?ñDÿw¥?rÜQXÄÛ?wØÊAS_x001E_?zJ6`ýU?èZ¼_x0015_]?_x0002_3D8£?|Ããë?¦°a?TÇÃü2»?yó£_x0010_Ô?»Ð~óQ?_x0003_%$n´?ªz_x000B_µ_x0002__x0004__x0014_?}\òRü? ¾_x000F_eG?d9ÿÎW³?Iô_x000F_$¯?_x0001_U9ª_x001F_@?ìvÎìNñ?Ûâb|ój?FÞ¸´á?0]_x0001_UÎ?6è½ _x0005_?1"¢k&gt;?_x001B_¡³ðá?+R_x0005__x0015__x001A_p?áÃ¹v_x0003_ñ?|#û_x000D_?_x0006_-^_x0017_,?×ð"ÝN?_x001C_|Þèä?_x0014_ï(ÕJ?Y¦ëþ_x000B_Ñ?¢_x000C_Æ#?õdJ¾¦â?Å_x000C_Ö^½?O°ç_x001D_l?_x0002_¤¿	_x0012_ë?Õ¶_x0007__x0019_Ò'?TjðX7?}-_x000C_y?f_x000E_-k_x001B_?¡zY©«?¤X?ëË_x001E_?_x0003__x0004_¢§_x0016_ÿ_x0004_?º_¶_»?9-ñô­Ä?ë+/8E?T8æ*	?ö¯Q_x0012_?_x0002_é¹ùáÄ?_x000E_4?_x0016_Î?[ÐW³?×áuqÅ&lt;?]w¦v?õ(ð._x0001__x0010_?_x0011_ÔÄÅ%Ò?A8ò¿?_x0016_"vö@?óE¹¦?(4².?_x0012_9?X¸?èA}yÖê?_x0010_°ÔØ^r?h&amp;»]ê?_x0011_î9-Ï?v½¼æn'?ïÉO_x001A_ #?{A5_x0001_p?v®!ü_x000B_?|©ê2_x000D_?Âÿíy'?©A}õ_x000F_?|Á?n!_x0005_?¯pá\[?ÅD4_x0002__x0005_ú_x0001_?ÿR`f3?Û%_x000C_¥]Â?³)n&amp;_x000B_R?b8 q4F?ká!Y}?Ò_x0016__x0003_ÄüF?[ÝÒ?`æÕö?X_á7Ö+?74Ç_x0006_{?¸"pu4?'ßþw?\B_x000B_+È?R_x000F_­qp?úA1q.Ê?rs_x0002_¢´C?cdÐ_x000B_¢_x0005_?&amp;ÞQ6Ö?/´N"&gt;g?_x0004_|_x0013_(Rn?Ò4ÍP_x001C_?Ãý¤¦?çcÛE_x000E__x0011_?Xÿ±#ñ_x000C_?þU9?&lt;l§Üö?_x0019_/ÙAi?ð_x000D_æË?¿­_x001B_Ld}?ØËí_x0010_?_x001F_µÝV=§?_x0001__x0002_øy¼zè?_x0011_Çï1ç?2_x0007_Y/pS?*%|^?/_x0008_ab_x000B_¦?RÖJ¯?¡I!älE?ä¡_x0005_÷&gt;?WÑaô¦_x001D_?¡,v&gt;Ê×?L_x0010_Í_x0012_ç¶?Á®ì¦à?¹3u&amp;¢?8°:Îê?¶Ì×Y&lt;?à_x0013_ ú¶?À|Í_x0008_Xá?wC_x0004_ñº?r_x000B_GKFÐ?ê_x001C_Y_x000C_m?|ð2	êÖ?_x001E_-_x0018_Ï&amp;?_x0013_]_x0016_Ë-?£_x001D_'¶«?N7t8®V?ÚÇ_x0015_Å³Û?3b0lÎ?SG_x0004_z*?º_x0019_]s?¿«¡{|_x0011_?É,©ïà:?_x001E_Bd _x0002__x0003_;D?yû_x0012_ê]?Ä1³Oà"?A% 2Z@?Ù4Má¼_x0006_?_x0013_-YMË?Ý_x001A_@Gm?ïdÀ@_x0012_? ù_x0012_íÉ?Ñý_x0012_~²]?+tM¥_x000F__x0012_?uï#?Hô²!NJ?¯@[¥8,?2LÁWE¾?[t}­à?Þ«¾öéÿ?_x0015__x001D_«_x0008_?é¤¤?¨Pb¦?f,lÈ?ßàbEí	?_x0016_?¯y"Å?ÆeE_x001D_"?èËÄ_x000C_×+?_x0012_ÛQ­`?_x000E_ÂðÂ_x0002_Û?P_x000F_L´½É?Øà|_x0018_1/?_x0018_cà¡Ð_x000C_?&gt;_x0001_ÍôUÐ?m¯ûý?_x0001__x0005_þ¢Ùæ1P?_x0005_¦Å'ó?.ä¶{/?_x0003_Ro@æ?_x000B_¾ÊÔÁù?_x0006_ýlf_x0004_H?§Q_x0017_6?úc_x000F_UL_x0001_?µ_x000C_H_x001E_Æ?_x000E_$°P?D?K,»§?R_x0012_Új5?Ä_x0003_bÄ&amp;?¥xQo?L&lt;Å_x0017_?A_x0015__x0011_ûÇh?á³nÇ&amp;z?æöúÐ_x0003_?Û9&lt;Ý?ò_x0010_!ñ_x0001_?¦ôâöKÚ?üþÑÅ?_x0018_}¸3á?ýà|_x0014_äà?_²_x0012_yG}?Aö@EøÚ?Ï_x000C_q9¥¾?.h_x0002_§Ã_x0005_?­Dð_x000C_ï?Ñ¨qÔ&gt;y?¾_x000E_Zg6?uZ`_x0001__x0002_$o?Þ13ÃD?¬;Ý_x0004_j?ï÷§¬Ö?ó+\»LÐ?v_x0013_|,,ø?c¶^\M|?ùñ!/;Ü?5¼_x0017_õ3ó?b­Úq?K_x001C_ßõ÷ä?Âhz+Èõ?TrùOB?_x0014_¼ÖN®h?k)Õ_x0001_lÏ?PDI­?e/üÈ?_x0011_Óý_x0018_n?9C_x0012_ûs?]ô_x000D_?0xg îÉ?Ì_x0006_1Jez?¨ë¨M2?vpÌË½Ö?Î_x000F_7mª?1­?J&gt;5í_x000F_C?_x0003_V5á×?ô_x0006_Ô]NÎ?f(T ?¾=_x0015_+­_x0005_?ð&lt;ÓóïO?_x0001__x0004_Îü2&gt;øÒ?(nà_x0003_Ò?¹ekÄU_x001B_?(1Ü.B?ò_x0007_¤3°c?°î¥C_x0018_?^Ó¬ù_x0010_?ÔgÝÏ¯?È-³_x0002_ø!?_x0015_Q5©q`?¦5kHW9?¢F¿¤öÀ?ôªyÈ?º_x0019__x0006_ÌÛÂ?âurE8?cºÉ0¤?¯Ï_x0010_,\?E1×ô_x000C_?tÈöp=?Håà¿h?sk_x0018_í?¸yÒ|}H?oBU3@?bm_x000D_åÅ?ÄX()âÙ?¬_x000C_ü¬Ìâ?_x0014_áy·]w?hþ¡Ä5?«¥9÷ü?}¹h¶x}?Ý©BU?_x0004_%_x0017__x0001__x0002_´É?lC®F?:1B_x0004_È?!îÜ_x0006_v?¶»¹_x000C_Î?_x0018_é]¬A?¥ÄN¾Ó?Dæp_x001C__x001E_+?­Ý_x0012__x000D_JÛ?5äQld?2åYt_x0001_?­_x0010_¿µ_x000E_ü?ÓMn&amp;?ä 	«NÆ?6¨¶¯?P½¹Ù$?ß&gt;ÔF_x0018_!?'¯Í_x001E_G¾?_x001E_YOY?Ä_x0013_föÖM?&lt;_x001D_7à?BZhX_x0019_?^%xÒºÓ?¤ëfÝ=?ª3I8^Í?h_x001D_ü"_x0004_©?ON_x0002_Æ?ªAÙkñ?DaÉùÌ?Ê@P_x0010_ÜÞ?ZX§gä!?é®õ`×»?_x0002__x0003_,ó5Us?*ìËM&amp;?Ð¹ËÑºy?±°K´?Î_x0016_¬?é×g{\_x001E_?°÷_x000C__x0011_õ?ì)F#æx?Âj¿_x0010_R¥?LÓ?_x0004_ËO?ûÁ8XÃ´?Ö_x000F_){_x001A_¶?\*6'Î?Ú_x000F_Üöj_x001D_?_x0001_J_x001D_õÈO?Ñ.¢&lt;?uÀGÖ_x0017_3?ä|øpÍ?ìïq_x000D_?ab_x0019_£C?_x001A__x0003__x0001_Î®_x001A_?ÁQ¯``½?+ÃGQY?¤_x0007__x0002__x000C_?ð_x0010_$_x000E_c?ä³y(_x0011_?&amp;îd]Ùß?!NC?W gô2?,x¯#h?¬Î^b+?-&lt;&lt;,_x0006__x0008_|?sÈ²c!°?V0¼tVZ?â	_x001B_}?³ÅD,_x0003__x000D_?²_x000D_ºuj?ã3U_x0002_¿b?_x0003__x0005_±´?_x000C_x_x0003_!g"?&lt;-j,?_x0012_Ù_x0015_1é?È$ÌÍ?_x0001_²ú}©_x0014_?Â_x0006_øÃ¡ü?Üy=ÞLC?ä_x0006_#áð?bÔ	Íè?{Óÿu_x0001__x000C_?f"~_x0019_ÔX?Á'M_x0007_·_x0011_?ig_x0010_._x0014_?ë·lg­_x0016_?Kî­mJ_x0004_?b1_x0012__x0013_r_x0015_?FÄÒ2_x0008_b??£¸¬Xõ?ø_x0002_&amp;Bÿ?_x0002__x0006_g$ý?þ7W¸Ð?OîH:?Ñ&amp;}¦b?!ïÕ_x001E_»?_x0001__x0004_`1uý?_x0010_?Ádä¥_x000D_?Ã)}MÇï?k/|ºYá?v9Å¶?ÞÞF?"_x0003_®£©??¡c})®?ª_x001A__x0010_N?«Ü_x0002__x0007_?¸2_x000B_ x?Ü\_x0013_0¹ï?Æ¸_x000E_Lq?Ù}x_x0003_d½?Z¢r;t?L_x0015_È~_x0012_?&lt;3ûýQ_x0001_?f_x0002_ü¢×?_x0006_uRyÒ?ô_x000D_1_x0019_f?$DI?_x0018_Þ'éL?L %R;r?&lt;V_x0001_:Æ?Z½_x0002_1_x001A_?Mñ&lt;_x0007_þ¨?PAöí_x000D_d?d2Ë_x0004_]C?¤I_x000D_Á?f;8Åkü?¢ÓÄ8»L?ºtf_x0001__x0002__x000D_?öâóvßO??b²_x000C_ð_x0017_?ðÜ!rÔ?6ÊR^P¡?_x0010_1_x001E_í­_x000E_?òOp7IE?eTö#¢?rè}?­M?x³ã¨Óß?_x0002_«&amp;'&gt;þ? «_x0017_?Ü-÷²_x0019_\?Ô¢µÑ?ÛåEd[?R_x0001__x0006_ñ?j_x0002_À¬uë?(2×+_ü?Ðcóß?òT_x0010_ÀÍ1?	I;sx? Õ/ç?ÌIöå_x0014_?ZÅ¢éØ?ÿ_x0010_£06e?ê­¼ä;?.ößÔ\_x0013_?Zvü K9?_x0011_±C_x000B_Y?ú _x0002_þËº?½gÚ?:±]J?_x0001__x0005_®õCL"X?Ó¥ìí#?~b¿¡R?ÉL4éf±?LAÒ^«?Þº*ÌM¤?ø4x×?_x0006_l_x0004_(Ä?çoM?kãb?DÕÓXª?`_x001C_ZÛË?Î·¼¾Ð!?«ÀX_x0003_»?²ö1_x0002__x001F_â?±KòÅò?_x001C_°"D×4?ºòGb?ZÖ¶µ#?0ÖÙü`?j?fá¥å?2 ßêRç?Üd_x0005_¦?`;_x001E_5Áí?Hd¶_x0006_K4?-£*Ç)?_x000C_îf@Q¿?n®*ú]n?O2¦À?§jPS_x000C_Ì?à_x0007_ô__x0005_A?%Ç_x0007_â_x0004__x0005_è?pR=Þ?_x0004_Ì_x000B_?gH?á_x0018_ÇgÙ?_x0005_#¸_x0012_ø?Ô0.ì´?ÐkjØ0?Ò	¯Ö$?gL¿r?_x0001_l}	*?3=õÏ|Z?_x001C_îÍ[®;? 2_x001B_Ú?&lt;2ø_x001F_A?¶æ«Å!?1YF(¬D?Uª_x0015_©*?ÅGi_x0016_?Æ_x0008_wãw? rRì_x0016__x0003_?ÛÇ|Ó?*	Ö[¶?_x0002_]ºàAq?_x0005_É_x0004_»ªù?½g|Ù?_x0008_?ð%Û9?ï=À«?¡7	_x0002_?_x0019_?ýbøw`ø?ª_x000C_ë¥_x0014_?_x0018_~TÍ_x001B_?XØ æ?_x0002__x0003_Ä®®2_x0003_?RU/ o	?æÅØök0?K4_x0008_È~_x001F_?ÿaÓ_x0014_Á?¯_x0002_Êù~?_x001B__x0008_mQ?Õ3\{j_x000D_?;6þØ_x001A_Ð?zòtÆû7?HÁb~¾?ô©_x0006_h7?êÿÔJöc?|_x001B_V9_x0010_?èÅ|Æ¯?$¾c""?¾ÏZ­{U?¹O"ãf?§?T8ë?[Uâ¾À_x001D_?r³nû_x0006_?®(üh{ ?ô&lt;zÐP?¦MÉ_x0001_¦?ýì	Mú"?îbúì_x0008_:?_x0004_«_x001C_B?æe*.è?\ébç¿?ìt_x0011__x001B_ÞC?ð&lt;£.ö?Â®_x0006__x0003__x0005_¼Ï?_x0003_,Ïè_x0002_??k÷h?8O9þ_x000E_?N_x0003_FÀ?_x000D_ø°ûLL?ä»H|T?¤zÞGØ?°Ú­	_x0019_?q5ÅOV»?-]U¯ `?Ã¥´_x000B_¥?rÏÁV-C?Ò_x000F_ës_x0017_@?º£Ùð_x0001_þ?ÐÑË©?äbyÕYò? _x000E_Uû¦?V_x001A_6Ü?¸P?_x0006_+_x0010_õÈr?jñÏ8?_x000B_`Jl_x0008_M?_x0002_è-ì/?_x0016__x000D_É'½?×ÒX?_x0008_SË_x0008__x0001_W?ºl_x000F_)?_x0012_î¶i_x0004_Ý?Xx_x000F_Vu]?øs_x0015_±#®?,Ã_x000C_Ì_x001F_?_x0001__x0005_´éÈ9w:?Õô§M_x0008_?~Í_x000D_n}?ùìde?°|¾ÿ«?³_x000C_b_x0019_#Ü?à¬£ElØ?_x0001_¾k©ÿL?JE úJ?_x0010_{_x0014_É$_x0014_?n|_x0011_?èè?ÚÛ´_x000B__x000E_?TóAÑ?­á=¶Ñ|?Bòï¼2?{âAP?ë\þcÍä?Iiö_x0013__x0006_æ?_x000F_$ª6_x0003_¼?´ö_x0002_Zò?ÖTe`ùL?®æ.r_x0001_R?Éj1 _x001E_?Ðk_x000B_ä"?_x0001_,H_x0002__x000D_?ù0VO_x0010_Î?2øä&amp;Þ_x0015_?6L,"|?JUHÜ?_x0016__x0007_§_x0010__x0004_~?pG_x0011_&gt;?À«3b_x0001__x0002_"æ?^´ez?»]üp?À1_x000D_~h?_x001B_Å¨ÔDª?ýzàê°?,­È7A_x0018_?(«Úæ¿?Bâ;F#?í­{w%³?/ÇNð¹?Úcû^Ym?¿3_x001D_0Ã?U M#=_x0005_? %_x000C_7¥?DÓwfR'?E_x0019__x001D_(Jâ?,ÿ.øÝ?ö0×Uú?Ì.^_x000E_Ý?+¼\?N`XäIa?¼1x²£?}ÒTüî`?fPYÐy??ùÎÄ_x000F_?Ug4&gt;`_x000E_?p°%ï{?öeIô?Ú¶j_x0018_Z?_x0017_1_x0003_?æJùÝ3?_x0004__x0005_à0ù_x0014__x0018_?ô_x000E_7í 6?ßãAõ}Ø?!_x000C_Ú)ô?á§_x0003_?ãh_x0008_	_x0004_ß?ñ¦O"?òOÛ°;?u%©_x001E_u¼?¾_x000B_ºUÃò?hË2_x0010_g?ÁiÓt¬8?ôÄ;¼ã?_x0004_zÌL?Ü¸¢ùØ_x0013_?®Ö(_x0008_=¬?@5{_|é?Ë~¸ ×?ÖiI7£?7}åæ?Ñ1N×_x000F__x001D_?f9 ©½?_x0004_íýô§J?ö_x0001_nXX?»&gt;*0®?Y{ÎàóÕ?Æd¥_x0005_'u?_x0018_pgÝ?¤Ìñóßy?_x0017_êÙã§?_x0011_ë½(G?_x0002__x0019_â6_x0001__x0003_%w?bÅ_x0010_Té?-RgË_x0015_§?ÈJ7_x0006_5?óg¡C¾?e_x000D__x0006_Ù?_x001C_T}G?kÐÄ	þä?hþèóò/?,å[?ýÌû¨T_x000C_?.åGõ_x0002_?çý&lt;B?^@_x000F_D0?p9ºÿ«?¨ Eº?½\(ªñ?Ê¢´üè\?}?ø¬?^äÃEoY?ªßUµ?uâü6ØÒ?§_x0007_Æ¿fH?fÞ?E?Ô_x0016_":g?2dtfS©?_x0005_.¾MM;?µ¨­sUÏ?KØ_x0015_8_x0002_?Q_x0010_	ªÏÆ?Vó03?¦_x001E_bF¡?_x0001__x0002_ói¦[â?&gt;»Âo#¤?Öïä·ô?_x0012_Ùöþ?ùM'?ÌîÒë?PÇwn )?F?¤_x0019_é?ôûêÍ{?ãqõ`´??ÃóªÒv?hÉïäÀ?²_x001C__x001B_$îÕ?Ç¸J_x0003_B_x001A_?18(À?Ôq+Öm_x0017_?ERÙ&lt;ÚU?_x0014_&lt;#±µ_x001E_?ÎÀ\nÌ~?HF+E_x001C_?_x0018_%ú)?_x0001_úÇÄ_x001D_¡?Úut]K?_x0014_i_x0002__x0015_wj?ÑgS¤è»?®¶î	?rTôZ?ïî_x0002_ñe_x0007_?E_x001A__x000C_Ð_x001F_?Á_x0004_¨¸é?ø¬_x000F_Ú?Xx÷_x0019__x0001__x0003_rC?_x000C_)ÕÎD?ðÆ°t_x0002_{?ï9õæ_x001E_?Ëe.ùl?8ôDZa?e@_x001E_¼R|?ñ_¼Ff?p ¿_x000C_?_x000D__x0010__x0019_Wâ?ê?¹_x001A_&lt;è??±Ï*_x0006_?³8²ð_x000B_?Ò_x000F_&lt;_x0012_?)Ø½P¼ ?¦»_x0006_ö%?îsg_x001F_p?^x¹÷R?b&gt;Ñw?èb2ÒqH?xc)/à¢?øÉR½4?¦¥Ñu_x0013_¡?P_x0016__x001B_%?6_x0014__x0003_Ã:l?ÿ}^Û`à?ÖÆ_x0016_ó_x0003__x000F_?¤õ­?¨78LÜ?_x0011__x0005_Çöv,?_x001B_Òmµµ?_x0011__x0010__x0007__x0018_m?_x0001__x0005__tÓÓ?¢=·mc³?©e×S@÷?sð8ÁÃ?ú¬¦]J?dw_x000C_ß?oõEWv7?gaÑu?6ëÂ_x0010__x0012_?? ¤§?_x0002_?3ú«?ã¨_x0010__x001D_?dZÊ!´?(Øí©y_x0013_?z¢_x0013__x001B__9?Ò_x001F_0sÃ?\æÜ_x0014_ÙB?´£ _x001B_ù·?a&gt;_x0003_u?ôÃ½õà?7§näGT?æÒÏiG?_x000E_¬5 _x001D_?\¶)4Ù?_x0007_³¾å?è_x000F__x0013_Q?8ð0_x0014_Æ?B5-å³?_x0004_Rw9)?n¥/PÂ?2ªÑ~*?×:é_x0012__x0001__x0002_r?vgóü? _x0001_¹==?«B\â¸?t}&gt;GÙÐ?Òm6Hsk?ÜuÊ®?Í_x0011_K?b+9è ?$X­I??6dVÛõ?_x001A__x0003_×?n¿}3 O?o4 Éï?ò÷v_x000B_î»?¦îe©#? ûB ÁU?ÃÁö_x0012_?_x0015_¹_x001F_"Þ?â§*Ìÿ©?y³_x001C_zÔo?*_x000E_þVÄ??Ø_x0018_¿?È®héZ.?_x0006_¬$_x0012_£Å?ð(7X,l?ú)Ã_x001A_y!?´YMI0?`ëfA7g?%ruZÊ?!_CÓ_x0001_	?x¤_x0015_þ?_x0001__x0005_`_x0018_*;F?RôB'?hý2÷K?nqJÆÉ?ÓÄEÒéM?hÊ&amp;_x000B_?h_x0007_kªÒ³?W7_x0003__x0007_ü¨?ÕOqHb_x0010_?lSÎW_x0012_'?,}d{7æ?,3uÊù?Ò§ª_ßò?Ú_x0003_t	?_x0004_6JTÈ?w¢w¿ð?®:Úp_x001C_o?$rsã?¯ÃÛÎ?ã_x000D_M;_x0002_?óqþàÅ«?$UùO_-?Ä=.¤A?_x0016__x0006_§_x0017_[?_x000C_Þÿ¼Ë?ÑÄ8»I ?ë_x001E_^_x0006_	&gt;?yî¹_x000D_2z?;s½_x0019_à#?¹?_x001A_¥9?I1Å?_x0002_ÅýH_x000B__x000C_°ó?=_x001C_árõ?ÄyjG_x001B_?AÇ"_x0006_o?eqG_x0004_k§?á®ÔúËó?¥âÆ_x0008__x0007_S?´2~mÑ*?_x001F__x0002_}ÈF?f¯\ãfj?þ`UWO?f_x0003_[J°r?^Íás&amp;ô?RBº(?Ìô1¼è7?µ·_x001C_½ôl?×_x000D_Àq?Î.TEr?¦Ðu¯Ç?LöQ_x0013_?~bo_x001A_Jô?_x0002__x0018_fo?ZÖIä?c_x0018_H&amp;_x001F_?L_x000D__x0013_¬	?~_x0007__x0011__x0012__x0007_?Ù_Æäm?á©°ë"D?,Ë0_x001F_È?°_x0005_û%?@?^±N?_x0001_æºé?_x0002__x0005__x0004_Äµ?°/?¢¤_x000F_¨;?CEi¢	?î-d_5?._x0002_Xl=?ªÙ_x001A_I_x0017_?eÔ)'_x001B__x000E_?_x0004_T&gt;ñ_x0010_?ô!Ã¾E?zgÃÂ_x0001_?EÙ¤bE?»^VR6]?Î¶6õ@ó?õª¯_x0016__x0016_¬?&gt;_x0005_K«_x0018_Î?|m:º¬?cÒ¦2.?_x0018_`TÀ(î?`R§òDU?_x0014_çä0?^+¼H\¿?ðk'§ù,?_x0014_j_x0018_+0?$CÕ¦6?_x000E__x000E_¯kW?ûs_x0003_é¾ý?C=Ö51_x0018_?Z¼#oÔ??_x0018_J£*n?bK7Ò/À?_x0004_,òK{?Äçi_x0001__x0002_Bî?s£Oá_x000C_'?XSÁ£â?¶=z	?´Þoÿ_x0004_?w_x0014__x0015_x&gt;î?¼R,*¨?Ó]Õêiô?.;LÚÖ?JRÊ¦ö5?Ójºä?¨ÏT_x0015_ü_x0013_?[Tò_x0018_8Ê?N÷_x0003_á_x001F_ö?P±ø;õ?jN+'_x0016_?R~³¶T¨?òü«m¥_x0011_?ï/¶\?öx¯__x001A__x0008_?!Òö_x0013_¦?f¸©zR?×¢½Òâý?à-"oç#?¦_x0006_5öD]?íf­Fè?óSE¯Ë?&lt;~ë¥?f_x001B_ö^±©?_x0001_Ú_x0019_ÿ0_x001A_?Ts	äú?èRXZ`T?_x0001__x0002_6º½xÙ_x001B_?î_x000E_×©þ_x0011_?Ap£´_x0018_l?k-?ß¬G?8qÉ"?_x000C_ã¨~_x001E__x0014_?µï_xq?UKW_x001B_?ÆÞT×HL?-_x0001_1?Àmþ_x0013_Xæ?jø¶+&gt;?_x0004__x001F_jB;@?âr_©¼J?¢`æ;?R¢g_x0018_,?_x0019_+n?2Pmbqë?eëÝ=jõ?_x000C_p_x000B_UH?¼¡þ8Q?_x000C_ô¤_x0005_Aø?c¥dþÝ?X_x001C_U_x001E_ûG?²ç_x0003_ö_x0011_í?ÐXøqþ?bõ¯*½?X­U_x0015_?ÂtÖ¡Æ?Ig·_x001F_µ_x0008_?Ë_P¸_x0019_¨?.h_x0001__x0004_.¤?_x001D_ü_x0001_3÷?Öì_x0013__x0010_¥?`¶=¼_x000F_?Ó_x000B_B_x000B_H°?_x0003_Ü_x0013_å0?_x0006__x0002_î¢Ø?ÜÕ¶K~?_x0015_ÞÏ_x000C_¾@?ØTóÇÞ?©_x0004_³JU^?\%p_x0002_Jô?ãøÕ}±?eJýÀî?a¼ÀÁ"?¾þ_x0012_	/_x0018_?kÊ|?ªüÄú¹Ê?_x001E_¤±É?p_x0005_ñ¬?M¸¥í?_x000E_¸©fQ=?æ½&amp;Ð_x0017_?\ïñ_x0012_ã?Ñ_x001E_ò}ë?!yç	ú¿?_x0014_o+?fn_x0013_GÒÅ?O¤\HãÂ?3ÉAî9?HLO5E?Ø_x000C_Ï_x0016_¾¶?_x0002__x0003_ºM- ±$?®×®ÿ6M?0©`Æºì?\-Ý©d?èëýc#?í&gt;QÊ?®rò­,¾?FßUT^¦?pËÞ¼?n ØÌ_x0016_?¬_x0014_5_x001B_EJ?ød@©X?énAÖ?tEúRh?è@¾û?èpHy?²³¿aÅ_x001F_?©_x000D__x0006_N?ý8&amp;?Ù»3Hæ?ì¢_x0018_@?Pf¸µ~?Æ_x0001_c²_x0010__x001F_?1­±_x0014_Ä_x001B_?¡_x000D_.@?Øj:DG?"2¤_x0004_#'?_x0012_§_x0008_fó_x0018_?.o_x0011_Ó?íÿ`t\_x0012_?ðUÜñ?Úw_x0006_	2?¤þ_x000E_à_x000D_U?_x0006_·_x0001_qD&lt;?W"Æ+x÷?RW`øª_x0005_?=µ)¦ð?æ"uG_x001D_?Û_x0017_\Bn?XµÃ*_x0008_?_x000C__x0004_É¦Ç?SH¹&lt;_x0019_?ºÊ")=?¾_x0002_ËFb?êkÁR?eÄ_x0018_­s_x001C_?_x0004_mð_x0004__x0004_?|¬OqõZ?aø_x0003_°_x0015_Ì?Jø8_x0008_ÒW?JLîtÏñ?0?Ç.ê??µe¯_x000D_?_x0008__x0008_«_x000C__@?m_x0010_±ÆJ?b½_x001E_eö1?£æ_x000E_·-?ú"#å_x0008_?£ÞWPþç?_x0013_þÇ´´?¡_x0007_Leí?\!mû?¢ûY?_x0002_	ôU4F0?ÂV,Ì`_x0005_?½_x0006_ÂN_x0005_?0)*'?ÿ9_x0019_à?6É¢dß?tîdn?:CÄÁ_x0001_ì?_x0006_l_x0003_|X?õM´æ`x?è¯ªX_x0005_?î¿_x001D_zÀ¼?N_x0012__x0008_qRj?¼9"^jb?rF©ÛÌ?_x0006_ópÝ¦:?ÚÒ_x000E_10_x0007_?xÂ^_x000D_Z_x0010_?_x001E_{	+?_x0008_ c"ì?6ñïÏ ?%({' _x0005_?n_x001F_®ÙÔy?ü\K3Ç~?n_x0014_½ß_x0008_?_x000C_Å_x0019_á?t_x001E_§_x0017__x001B_?Ö¦©ÅËÅ?;t_x0004_¤Z?ÜÎ¦/³?_x001D_òè7Í?L.È_x0003__x0004_,_x0011_?_x0002_Ö	qõì?{ÄÎì_x0005_?RQeÂ?^G$/}?VøÂ_x000F_HÛ?ÄÆ_x0012_Õå?©Ûy/EË?þ_x0018_!J=J?Vg!§_x0016_?HÓ7Î×z?_x0016_7_x001D_²} ?_x000C_WTî?$_x0001_+w\?C_x000E_&lt;Á{?ecÔQÛk?0"Ic?óè_x0018_ú?cÍ@_x0006_äh?ÒÏÚI\_x0011_?Çù_x0014_ã~?¡T´?¥l»d°&lt;?ø~ðà?ú_x0012_9Ðè?ØüC_x0010_#?ïÍn®õ	?Èhu_x0008_d?°Äªîc?Râ!·7?òùª´ZN?è_x001E_$Ùò_x000E_?_x0001__x0002__x0016_VHI¯?IÆ{&lt;nÙ?¢¯M$LR?,_x0005__x0019_ë?×F[¦ÙÕ?R=ÆÎD?_x0014_Ve·Ö?üÛE?_x000E__x000C_XyÝ_x0011_?~_x000B_®ÉuJ?9¥Ñ_x000F__x0016_?è¨¹_x0007_ÒF?81¯ÿí?Ij^Ài?S»ðì&gt;W?.wmûº?Èã¥Þ$Ó?BÜ^o?ª[T_Â?ÔÝÐAº?_x0005_ªø1]j?°Aäv×Ó?q¢_x0003_×?+ý_x001B_I?ÛÖMg{?ÙFd.#?§#ý_x0016_D?_x0017_Aß´cD?u1KÌÊÁ?®-_x001B_ûrG?_x0015_Ë_x0005_Ç"?ËTä._x0002__x0003_&gt; ?_x0010_¢NX ?R9¥3Ð^?9_x000D_ßî?	f\Á?|úuÝ"í?d¿¹Þ?Å&lt;_x0013_Èçá?ÂGg01_x000F_?àBq!³~?÷åçÈª?O;w_x0001_æ_x0001_?¦´âÖãb?_x001C_%iÏ_x001D_?Õ?¤_x0005_£-?Jý²÷~h?"_x0013_ü!b?þ$_x000B_ì|Ô?â¯j ?þjQ£æ_x0012_?Ò^P®®?#(_x000D_DýÛ?n&gt;îå_x0007_I?Óy^_x0014_?&amp;tNZ?_x0010_4òï_x001D_?ª}ö?n¥yÕ!?nCÛ_x0013_C_x001B_?dn7&lt;?5ûfÙø\?&gt;D.x?_x0001__x0003_¤ó_x001A_?:a?ñÈú?$N_x0015__x0015_D?_x0008_Æ2_x0002_®?óíziÆ?áwUN?ªíÓN6?®Ã_x001C_³ßú?VñÜù$Õ?ò¦Ò_x0008_ú_x0014_? _x0018_ã5ñ?û@¶_x000D_ò?¼;BÁ,?oRÞíhÏ?aP÷Ùìf?r£T_x000C_l?_x001E_0ìñßW?º[_x0018_®Å0?þÇ°EÙ?*nKkä_x0001_?¤vÐ3Ï¹?(¾÷_x001C_%¨?þÔ®Â}Õ?¼_x0012_j_1æ?ÅÊÎi3? å²95ß?*TÅ¹ñ.?Ú\ìÊÈ?$ýÄ79_x0001_?_x001C_-Ãª_x001D_2?@üLÅ2æ?_x0001_$Õñ_x0001__x0004__x0019_?_x001D__x0005_CR?±fx¾áÂ?ÕÓr§×_x001A_?îg£y®F?_x0008_6_x0018_°?_x0010_9­ü?_x0003_£¢R_x000D_?_x0001_ùÎUD?b£tj¶?1'-3_x0001__x0018_?Ù`_W/À?øA'½ÓÆ?_x001D_/w_x0012__x001D_¶?_x0011_â"ÔÞ?ÿB_x0002_ÿÈ)?]«òÏÈI?2/a}¬Â?kèÔO\?4_x000E_0Zai?îü|r.?òMÞÌéY?¨&amp;EVûc?_x000C_ò_x000E_&lt;?ÂþÇë_x0018_3?_x0013_s_x001F_Ñ?½Gêød?à3W:è?ä_x001D_Ðù@?÷oZ_x0003_pü?"vbvØ?Ä_x001E_ZïâY?_x0003__x0004_évAÇÎ?_ÝÐë"?Ê^j9W?cV»_x0019__x0012_µ?bÑU_x001E_EP?i«¨ª{õ?\FíÕ9_x001C_?,Xä_x001D_o³?_x0012_ÃãE_x0019__x001F_?½ÇXDv?e_x0015__x000E__x000D_i?_x001B_&gt;Ë´_x0001__x0019_?ÉØÙ½s#?"_x001F_°ÿ?%ÅÊÞl?â@_x0002_5ý&amp;?_x001E_7ÛèÏ_x0019_?_x0015_y6Õ_?s:L×?T¤3Óze?Õ¸µWYâ?W¢êõf?1q¶~Ô?^òÿö¼? s¢?_x0006_1¹?Jj_x000E_ÐñÑ?$_x001C__x0018_Ø/:?üø_x000B_P-?_x0014_½`O?äÝêüe?_x0011_Õ_x0001__x0004_/x?êßV³"?ö|_x0001__x0011_y§?	_x001B_¥M­?B1mC¢Ï?UôÍc¥_x001B_?¨²9z_x001E_?îæ_x0002_^_x0003_?§_x001C__x000D_·é?º97EiØ?áÅ"á0?O¿_x0005_ú²ð?@/DÜb?	_x0003_ôx?Àj_x001D_w?â1çcX9?¦7Ìv{?:ó_x001E_Qý?_x0019__x0014_úí6Ð?%¾¢ã£?_x0004_z_x0003__x0011_Â?º4'_x0019_£?¹dã?î¡s_x001F_áí?e_x000C_&lt;_x0017_ø?ÉæÿÅÌP?aYáv?ëþ¿õ?J¢¨ôÇ¸?Ü\_x0007_Âôí?	_x0010_M[´?k·ø-çr?_x0001__x0003_Î&gt;s_x0015_'÷?_x0004_µS@d_x0016_?¾yÊuma?D×»?¨J_x000B_ýn?_x000E_±=¯¡?X´&gt;_x001B_O^?²We9?l_x000F_èUNÈ?Áå_x0014_ÔÊ³?ÿ4_x0004_KÏ?ìÚ&amp;Ç_x0005_3?,v:ÁgV?_x0011_­Ó_x000E_Ü?m_x0010_cZ?~¿Îeè?ôæQ#z_x0010_?¬_x0010_W£QA?Tô÷*h?l3è|sE?¡¤â\¿C?lÃÐ;£?Ø­^_x000C_?f[ûâÙë?¶×R_x0013_²?kr·{¥é?°_x0002_S%¸j?m­v8?¤ù%0¯#?rueÒî?f®Ð=ê°?}°Ië_x0003__x0006_V_x0006_?âÈ"^_x0004_M?_x001F_­_x001C_¾]?|O0(¦ê?zÛä?zÑ½6å?aWË?_x0005_äÄÍ?fo_x0001_?_x001C_ØódÂ\?by?&lt;R¥?ÎAºÝ?þ_x0002_ÊáÃ?¸!k$£1?£Az3þè?"_x001A_IV9ê?_x001C_Ç-øßØ?_x001C_la5?Æí_x0004_¦Ú?zÊÌý?R­_x000F_«?çJ6N!?C^q"D?º¯-ÐÅ^?_x001E_n©á_x0013_?Xñí__x000E_¼?_x0008__x0008_à_x0016__x001C__x0016_?_x0008_¬	P!Û?._x0010_3?|lß¡+?eå¤]iP?_x0002_ÀKØër?_x0002__x0004_Ìù`­_x0013_?_x0003_o+¶ðí?_x0012_EÕj´|?_x000E__x000F_òAû??ò&amp;HöÝô?÷gâÁÁ?bãËcð_x000E_?µÄ_x0001_ÅZ?¡_x000E_ì¨?Ô¾áxÃ?@v_x0004_SÃ=?¿ê.êµ0?R)S 8 ?fx	ÕX_x0001_?þ_x001E_2Ìø?óS_x0002_zú?I!¡[c?¶_x0015__x0004_¯Ð?jß£x'?ØM_x000F_ØZ?è_x001E_HXÁ?þÙwäþ)?Z_x0014_·?×?_x0012_W	?¬=æ_x0012_?²¥i{Û?_x000F_|n¼§?ÔZýé?\eÿaK¨?_x001B_	ÒÅ_x0001_? _x000E_&gt;¡HÁ?Ì_x0008_l_x0001__x0003_B?­zÍî?¦_x0010_Ú?æ_x0006_I¾³e?JN¡_x0008_ð?´ Ìz£?Ë_x0018_24r´??_x0019_Ûþ?¼-æÜÛ?øOåé£?±¡_x0004_ò1D?!Æz©Þ?r´ Ve_x0002_?·%y?®ÈÔAá?æ_x000C_^á?·ñZÆ?:ùbW¡¡?Þ}Énz? jÓò?4ÙQâ1H?f¹={_x0010__x0002_?0µZ´&lt;?o.|·æ?FS6÷?õü)º?BJ=öI?_x0015_5ù{x?êëG:?[_x001A_¼Ü_x0010_f?f#¨1_x0008_?_x0010__x0005_Ë[ô?_x0002__x0003_ïÚJP·?&gt;&amp;xä"?/{¹F²?_x000E_ÛA±ö?_x0016__x001B_p¬?&amp;}(_x0015_Ó?u_x0010_@{-?C_x000E_ý¾°?°+¬	eÐ?èÖ|]ÏZ?_x0014__x0016__x001A_ï*~?¦_x0016_ZDèN?.HkÒ^?9à[²Ô?ÔÍï_x0019_¡?_x0012_%_x0017_«?ªF{_x001A_MO?ò2G_x001A_|?o¶kß_x0016_?`D&lt;_x000B_'_x001E_?_x001F_êÛZ_x0001__x001F_?¦,½?_x0004_Vi&gt;æÞ?¬_x001F_ìjái?"çà?6i2¹Á°?ª`DöD?B)_x0019__x000D_ ?8ð`©«?_x001D_¶J9fÇ?ú _x0002_)c?ò¸_x000C_$_x0006__x0007_À)?Ð_x000D_áù?4fÁH&lt;1?Èö_x000D_¥N?M_x001A_Í¦o?Èh__x0002_?Íôå¸û?'U_x0018_öX­?í^%x_x001F_?_x0001_³_x0008_4?&lt;»?­1?ú­Tìbo?&amp;çi_x0008_¹?¶XMßZ´?Ýý±_x0017__x0011_J?_x0003_)ªð¦?¨»k´^a?H^u÷6`?L_x0010_¬AÑ_x0013_?É×9*Õè?_x001F_$_x0005_ßï?Øúü_x0014_&gt;?lÅÔ_x0010_l?ö_x000F_`ÛÁ]?_x0004_oÄsC?_x0012_ÕkÅæ´?Ã._x000E_ï_?Jã0´ð?¥@_x0011_ )?Ê9¸&amp;¬?þ_x0006_¯K?Y)Q(ñ?_x0002__x0004_Ûm/ª.ß?Ë,XØ_x001A_?C8Äxë?"\·D&lt;?ÒQÓòø1?_x000E_áÑóKý?nè9B¿á?|-Qâ?j¨ºúá?Ô²Þ!¾5?¹_x0018_?^(ù4_x0013_?´5ÚÑ??_x000B_õ_x0017_ï:?¯!±@Uí?è4ÚR+?Ytk2?&gt;#_x0003_Þí9?_x0019_òÏt ß?rbCv??iß1µj?Ò|µ_x0017_þ?_x001A_(_x0002_Ö­'?T_x0001_[Uõ°?1_x000F_×Ñ?Ldì_x0018_¼Q?qÖ:Ù?J°e_x001A_Æ?R_x000C_4|Ì?JB_x000C_â:@?_x000F_*|Ûb?¦/&amp;¬_x0001__x0002_áÔ?`óÚR¾_x0007_?Ó&amp;ô_x000D_o?¥B+9?ä:Ý9?¬(?m¸?î×òÛ_?DØ!Ý?AIÝ´_x000D_?HÐy*?èòÁJ4?_x0015_z4×?_x0018_PÛ&amp;c?æ¹Ïñ?HpT$¨?õ _x000C_?àcø_x0002_¦?/yYî?ÕÅK&gt;Ò?ÐBµv_x0015_K?jj_x0012_Êö}?|fû=þ?®_x0001_ÛÝ_x0013_ø?«_x000E_[Yò_x0019_?_x0010_3+þ?8Ú_x001F_°?_x0002_g£}Ð¢?ûÿ_x0008__x0004_Úi?Ç·I.§Á?¢¥X_x001F_?×Øî7(Ð?¶!E_x0007__x001E_¾?_x0001__x0002_')¨Úµc?¯ñ¾_x0005_±?@ÿÕ?lTâÄó?sØÅd_x000B_â?V£ÇábC? Ps{?eÕS­1?ÁÖQ»ÌY?Ýæ_x0004__x001E_¼l?_x0010_NhT?_x0018_ @_x0010_?½¼f_x0016_?_x0014_(Ú\é?`_x000D_¨Öó?eéÕ&gt;þ?ç»E_x001E__x001A__x000C_?M]à&gt;?%NÁ?_x001C__1ñ_x0006_?¯*µnh?¦_x001B_a×ñY?Ô·Àå,?_x0006_H_x0011_wP½?&gt;0?1äÏ"EU?ðà¡%ê³?_x0015_Ó!xò?ÁÚ3Î?)ÀB?_x0010__x0004_AâÔ?_x001E_Ù-_x0003__x0006__x001C_ù?£_x001F_ÆôöG?Vu9_x0004_ó?©pp?²×Ò_x0003_?ÿ_x0004_é×n?X_x0008_4_x0011_-?øå	Õ,?²óEE_x0004_{?&lt;_x000B__x0010_õ_x0010__x001E_?*«XÌ?_x000F_$ÛIÅ#?RÐf\½?&gt;_x0001_4Èèü?õCÒÈ\?*¨²1[?N_x0013_M_x0015_@?¿_x0016_0_x0017_Ü?\~?A_x0014_?läL6_x0012_?è_x001C_²Jß?_x0002__Ëj_M?Äå_x0005_Óò_x0008_?_x0010_¿þªJ?Ê_Öô·?pýí:?Dð¸¶?¯MèH¼?ò%_x001E_Æj?e"hôF?Õ'w³]?A¿þ¯°°?_x0001__x0002_H_x0016_,+Y?ê,\ìnË?E§S«°?Èö0_x001A_Ò?Vì,ÊÏg?_x0016_z_x0010_Z±?þ_x001D_Ê1ì?Âû» ?_x0016_?P2ö?Â_x000C_(ß^È?¸Ô_x0003_Õ?zÈ	0s½?¾VÇÐ2b?ÊA¾Zô?èÍxÏa?(øQ¼_x0001_ý?ã5¦m	?_x0016_´¡Ì?7¶à¤Æ?®_x0005_K_x0007_?oYe»ø?Â»æû¿&amp;?º_x0005__6F?¸Ë;¡)î?_x0006_ZÏ÷·?­hÏ]_x001F_?_x0016__x001C_Ø_x0015_¿?H«ü_x0016_õ?cÒRúéa?_x0006_¸VQ?ÞðÄé¯_x000F_?£å5_x0001__x0005_à_x0004_?ø B6}?òAáú_x0001__x0017_?é½n°ó?_x001B_'Jû_x0006_#?Ï_x0008_[è?_x0019__x001F_*¾'ß?¼'ü_x001C__x001C_?ì_x001B_³M?_x0018__x0012_¤n_x0008_?1Èøv_x0016_?r»¼ã_x0001_\?®Î ºF_x001B_?s_x0002_G_x0011_q,?è@Rö$?Ãq¸å?(ÿÿcßá?­#é@?õµ&gt;nùI?ÄðëÞ_x001E_?£^´l&lt;÷?Å³_x001C_È?UEÜknk?fê^8?&amp;&lt;&gt;l?p£ç_x000D_Ø?_x0012_ÿs1o?&lt;_x0004_×Ç_x0003_ê?ÜÝèMÚ?Æ_x0002_Ðf?ù,³_x0004_Ò?ç¼ùÉ7?_x0002__x0005_:F_x0016_Ö=_x0011_?râ7MJJ?§Ùz_x000B_2O??ÝmA?!¥³&lt;C?¹Êiß6?z¨!þê?je£óx?_x0006_¶Y=äÜ?ÈO¯ª_©?ÿD£Ë24?\TÆ-í?D_x0001_õë?µû&gt;&gt;Þ_x0005_?fÅoÒ'Õ?ª;Ð_x0010_" ?_Ç4z·?_x001E_Ö_x0014_zd?²Ï/&amp;e­?	çTI£_x0011_?µîyÚ_x0014_'?ÃÀýî?_x001D_«®o c?&amp;úwÛñ?ê|¨åY_x0006_?_x0004_ï_x0003_?ãLøg!?qR[¿Z?_x0019_¿þ®o¬?@Ê¶ÿ"?%Y_x0002_W?i(®_x0001__x0003_ûÌ?aí_x0019_k3?¥/r_x000F_£6?ÉÍÛa±?_x001A_D¼G0p?Þ½i5òÇ?ÒåV_x000B_¾?&gt;=î_x001D_h(?Ì|ÿTW?´O©._x0012_G?ÂÃÂ&gt;Y(?Õÿ`AÌI?þK%hU_x000E_?xÛ|_t?Ïó_x000B_·M?yÿ+?9v	ø°?9__x0018_Õ(·?Ä}pM"?$Ý0_x001D__x0002_?_x000B_ìF-z_x0014_?Þ:©ïÛG?­?¤ÛEk?QM§+/½?û_x0011_tR?\¸ê_x0006__x0018_6?_x0001_d)Q_x0002_Ì?aq¬7ã?pà4£ë_x000F_?Üh_x0008_+tW?J'_x001E_²?¬_x001C_ _x0008_&gt;è?_x0001__x0003_dyý&gt;=?_x001D__x0014_Å`ç?ýû_x0001_®¸}?5Ð¢?&amp;X_x001A_g1?í_x0013_&gt;i¾«?æ0}­¦?ì¢à{_x0012_?òÀÔ_x0017_#?¼ì[_x0016_?lût?_x0002_¢=|Ïe?)WmY?Í|%+ê?ÿ9ò_x000E__x0003_x?ð\_x001A_O68?`?EÃk?üá_Xÿ?(Æ¢¿&amp;?ø¦$ÒÙ?ô-gkhÝ?Wäµqø?3¹p/:?_x000C_£´_x000D_?_x0008_ÉØ?¼½2^7?X&gt;YVº?æ_x0018_å"_x0017_?Õ_x0010_it]|?NPûç?ÄüèÍÜ?RS.J_x0001__x0002__x0019_.?üWw`Å?_x0008_,ûÿR?¤_x001F_µ!Qì?þÛ_x0018__x001C__x0015_(?_x0012_._x0002_o:?_x000B__x0008_mdÜ?i¾_x0019__x0016_z?_T£Ãhª?_x0001_)GßÊt?Ú+_x000C_6¾p?­ûBoÈø?_x001C_ÎØ_x000F_?*¿9KÐ?êÝ@h?Ä_x0013_UøÈ?_x0014__x001E_ ?*Ï_x001F_;î{?5¢h_x001D_/?f%úÏó?Ú×Ååsu?ò%!¥t?_x000E_Æ÷6ÖÅ?^1fËpô?_x0010_!®(hy?éâ9²"?8T_x0013_5a?«òï_x000D_³â?ä­§´â?J%ª®O_x001F_?_x0016__x0016_÷ø?"%#G[Ý?_x0001__x0003_Ú(q6¼?åÌh§p?º¾\¡_x000B_G?°±/­?Èðã_x000C_?ºÅ_x0013_õ?_x0002_Ðl_x0011__x001B_?ÈÔ_x001A_t£Ò?tQÌ¬é?8» ìý?ÀÂ6¼º? á_x0018_]?_x0006_æªBÁ_x0005_?~Zåh?ÕU¬+øÁ?_x000D_è_I´C?Ø¬q_x000F_½? hßIã?_ºÚ_x001A__x0006_|?c_x0011_à2ê·?ädÒ? 3äß ?'Ð\ü?Áu	E_x000F_?fLÿ_x000B_?Wì)[a?@_x0007_.¹d?Íë°_x001D_ä?Ò D:?mV\ß?Ö`¤_x0001_¢?ø¼¨è_x0004__x0005_ÉQ?â;ÕóÈ?öu¦?tÒY&amp;_x001A_T?¹ ²u{{?Ê&amp;_x0014_KÎ?XEHn_x0005_?F\ýy¼ë?&amp;F~¢_x000B_¢?_x0002_¥¤e_x0005_W?é¨üBW?Ás$?ì}?®8ÉÿQ~?¢kG¨½!?__x001A_Ô©íÛ?dÀìÍ?nò_x0006_Ñ&lt;?¬_x0003_­_x0015_¢?R_x000D_Z-WC?_x000D__ë04?F"_x001C_Ð?R¡_x0014_þÎ?oL_x001C_Z|±?´#rìI?æ©mG_x000D_Õ?}TZ_x0006_N?_x0018_3¸_x001C_j?z@_x0006_-BH?Ñm¬ýgµ?nª AI?êê±ý[I?1í_x0016_gØ_x0001_?_x0001__x0002_ã]=³(2?	ÿ_x0003_ÇD¼?ï©XÅÛ¹?\_x0008_ê´ä?ÁÃ³ z=?:G@Öõ¨?h¾Ö_x0008_?_x001D_X_x0008_°%?_x0001_Ü?lh?òI_x001A_ðø?ì_x0002_ÕéO?ñ_x0003_ãÉOr?pX±Âz~?GåÄ÷?ÊPHs%?!´~GÝÁ?$q0ªeõ?ñ_x001E_iU:?q_x000D_´_x000F_®?(ødÔY_x0012_?QÓÚ»Ì?	_x0001_fù¼?Ø×Îfç­?ív`ñ_x000C_2?ZæàLá§?+_x0015_È? Ø2Ga\?)ÅöÏø?êm_x0016_,f{?è_x0002_ê6-?_x0001__x0001__x0016_Á²?hÊ_²_x0001__x0002_°K?ÚmF?cÂï½?°Q_x001C_/Ö¨?&lt;ò³_x001D_§µ?Û_x0012_xð'5?Â#´æ_x0019_?¥_x001B_¨¢¡?x-ïshè?=_x0013_]q?øÝNgÿ?vÇæMâ?£åoT?cè±Ê;?,%±0Èw?ðiØØÎ?"oã_x0002_'?_x0012_Õ=dý?D:Äå_x0005_¤?@í\Ñø4?$©á`]ù?_x0018_Ù_x0008_Ê?ò¿=,²?Gm_x0019_tÎ¢?²¥ª¢Æ&lt;?Ç¡_x0017__x0014_f?_x0006_]t«?ZÊr¾Õ?t_x000C_Ma_x0011_?¬f·ÊLÎ?2$ô_x0016_ê4?@ãó_x001F_Û?_x0001__x0002_*Â__x0008_Çò?ØØ_x001B_ñW4?dõA¨úd?Ú*Ãx[Ç?_x001D_#),k?_x0002_ácºA?Ëd&amp;Ú«?}ºóóÒ5? À²_x001A_Ï¥?:©½J?9ÿ_x000B_èXÓ??_x000C_ Û¥?hS'©\?Z#jÊJÐ?_x0002_:m_x0007_Ù?iÙÒ¶,?üÂý:&lt;_x000F_?_x0018_*+i?o_x0008_NÆxK?ø¶LL¡?,_x0016__x0017_PI?t¤µÙÕ?ä¬T=_x001E_?é8_x000B__x0015_ü?	ìæ³î?Z[þ@ ¹?:á¦ýù_x0006_?)_x0008_ü{?&amp;_x000C_Ç_x0002_¹b?Ìáq¶_x0012_×?²l·ë«_?)øZå_x0004__x0006__x0017_$?ô_x0017_N ÷?_WÀq¦?´z`.²?·_x0005_ ?¤ÄÁ·µ?»_x001F_%n_x0006_¶?"­w_x001C_~?à¤¾?Ý¸?ýÂ{Q?_x001D__x0014_è=õ*?P^i_x000E_ÙR?Pr_x001D_²g?,F_x001C_9-¨?M_x001C_¹âQ_x0003_?PýcKx?É_x001D_9F?7$rë_x001A_?úËü_x0001_ÔÌ?þòjþ_x000B_©? µÃ³?VB¡à?Q¿_x0006_¬_x0017_?÷µ_	J_x0004_?päÎ#?¿"Cáq?q`_x0002_»8O?H¿ñJp?_x001A_ÍÚýç»?8&gt;_x001A__x000E_DÆ?B_x0014_pÛ_x0011_ª?Ä4X_x001A_¢?_x0006__x0007_ÑøÔ¾ø?n_x0001__x0014_òñ?L¿\J~_x0001_?ÍçW¢Y?YÀ_x0018_DÃÚ?FµãQ?´, î_x0010__x0004_?³$Ò®?®`ÂõX?þ©.ä_x0003_?.Ócòw?RR¼¥Í_x001E_?_7½?k}=$CÁ?põ_x000D__x0018_ ?¨zE\»¼?+Øen?+5E_x0012__x0018_?áC?Üvù?¾ìP`o?ýµXeW?ÇØK`ñ_x0002_?_x0014_*	_x000E_?¡_x0010_D¬_x000E_?Ù¨ y?·³Ù¶ãù?ZBL_x0018_?®úZÊ?_x0012_?JúKA¯?_x0005_8ÂÓv?_x0014_ûûÉ§?RÙDw_x0002__x0005_Ò?_x001B_XpÌO?Cá[_x0004_l|?¬G3ù0?økÎd'O?ØS0À_x000E_ð?`K¢Á?¥«-Òh?¯F×_x0006_¨?_x0012_ÑèkÐÚ?Þæ]DR?úT$P®?2òÝ_x001F_­Ç?È¢;µ÷È?&gt;¹º_x0015_?Ì*_x0005_Ç¼Æ?ÎàN®³?7gÖÓ´ð?º_x001B_fÝ*?eþ±?8_x0006_ã?æ?¦õ¦_x0001_©¥?²Éi®?î[_x0014_ßv³?Ü_x0017_Ò_x0014_¤?TÜ8í£·?û{Ô©_x000F_«? ­.^_x000B_?Ì*_x001C__x001B_´?F&lt;õùÉ?_x000C_Ú¨S¸?uÕ_x0006__x0003_¢(?_x0005__x0007_Òè}&amp;{&gt;?_x000C__x0017_î?_x0002_¹_x0002__x0004_?ß¦U_x0015_«?)5-mÒ?`wÄ 0?û_x0006_I Kæ?yv;ÚR?ÏQO _x0019_?_x0018_QB¨*«?%¨~á­B?6?J¾f_x0017_?­.SÕt?¯W´7E'?Ü"À^Ç?}_x0003_*?ôÌôJUß?÷£ÿ_x000F_¤?buE?0®»_x0001_7Q?`o_x000E_A"?«w[îÉ?_x000C_÷Õu?_x0005_Ú@KÛÙ?_x0018_ß®_x0018_#?&amp;ä·@_?^Ô_x000B_i?â¬OX?buB4§5?cÅèÖ?«¸iFâ?c_x0002_ß_x0003__x0005_d_x0008_?l[_x0011_È_x0005_T?_x0010_a	 r?âç#B±U?_x0002_*o_x001E_Õ?wò(?,Ôî|ª?Ö¾ÿLö?&lt;ê³_x000E__?¬v?Î}Ø?§d4ÁÉï?F5c ÝÓ?X_x001B_öÙÕ_x000B_?¨sIßÎ?ï_x000E__x000C_&amp;4ù?_x0019__x0008_da&amp;«?±Å/ Z?_x0019_8Ôþ=?ÆÌ_x0017_bY7?¦c_x0017__x0001_ñp??ö;W_x0018_¢?$ý`öTQ?ð&lt;ß_x0012_ãz?àï_x0002_Ì ?FcjÌ?ÄÌ5ðÁ?w)ykC?\_x0005_?Ò;Ó%Õ_x000F_?°_x0006__x0001_ðJn?¨_x0012_zB_x001C_?_x0005__x0001_b_x0004_ñ?_x0001__x0002_¸Ë_x0019__x0014_?~Ä£èWY?é³÷Â¨?ý×É§_x000F_²?_x0011_¶&gt;mÃ?c±ø¥V?ù_x001D_û$?rHF?cCð?À?¯Ñx4z)?{ÿ_x000B_ú?Ô~dÄ|ö?`kG?ìbCº?xø|¶ªü?À³¢X?N¢&lt;¢Ë­?cçxåÐ?Uµ&amp;f?ÞË!}ñÆ?_x000F_Ô_x000E_'è? OH³J_x0013_?ä°]Î?¸ý¿è×?Ó£j¦_x0010_h?R_x000F_EN_x0012_?÷Ä&gt;(¶?ø_x001C_Ìò?^#t\?ðÃè+w?Á~?_x0003_yÕÏ_x0002__x0003_ù ?_x0012_^«w ?_x001C_¤±9&amp;C?â_x001E_;a_x0015_[?ÑLus?wgEãÕ¦?[O1X_x0001_?È5_x0012_î*?â\BN4?rÓÄã¸?&gt;ª[_x001A_ü_x0015_?éz\ìGú?¨¿=&amp;©?_x0014_$_x0011_ëª?ü_x0017_®_x000B_ê?_x0003_aZ?¸ÙÒ-?øeXá_x001F_(?U:Ü_x000C_zi?uÒC?Ñº=ö?sUÑå÷þ?\.(Q?_x0011_ËnúÆ¼?¨Ý_x0015_­½E?:ú¥¥]v?r_x0013__{=?_x001E_?ê²?_x001B_2òzâº?Ùõ95_x0010_?	ðÃ_x0007_?r{tÊg?_x0002__x0004_Qí(È·?¨_x001A__x001A__x001E_¿æ?TÞj{­Ü?Í\p#~Æ?òÖñ5_x0006__x0006_?_x0010_½~äeO? õ`:?_x0019_×ã_x0016_ã?+-H¤e?£¾1_x001E_#?HÐTåm®?æ_x0016_Ã²\V?`_x0004_¤{v_x001A_?ÒÞü_x0016_,? /æ_x0008_¸?\Ö³'?_x0006_]¾Á?üÿÂ ?_x0011_ò¥ôïo?_x000F_N Rö?_x001E__x0007_Ëäc!?¡Qqv2?èi_x0012_b7Ç?Ì_x0001_G?Ù_x000D_\f¬_?Æz]ñdÑ?Ö_x0008_ÂPA?L&lt;_x0003_ûÛ.?¬G^Ó&amp;®?ææºì=?Ò_x0015__x0010_X_x0012__x0002_?yï_x0019_¹_x0001__x0002_ë.?_x0002_õ_x0005_F?Ó ÑÌ0?ý·yÁF?=­,#?ûA_x0004__x001E_?|÷á_x0015_Òe?z^Ù¦_x001C_?ÐT_x001B_dü?_x000B_¼t¨3X?Ñ*a_x001E_Ï_x0015_?ì9Ea_x0016_?&lt;7_x0016_9?d»_x0017_P(_x001F_?µZ__x0013__x001A_a?½È0ëÌ[?hn@ïÿN?È\ÖD_x0014_g?rWßÓ¤?_x0002_j_x001E_\_x001A_\?^_x0016_á&lt;_x001E__x0010_?_x0001_âñB_x0002_?â+Æ_x0014_W¼?_x0001_y¤mB?§zý_x0008_?rv§?ÙÎÚÀÁ3?'¯yÇu?_x000C__x001C_á°B?Æ_x0001_!Þ_x0018_?¡_x0003_rý_x000B_?DØx-_x001A_é?_x0004__x0005_*Z´K&amp;z?´ïû9_x0017_O?2IGháM?{èC_x000F_¢_x0003_?_x0017__x0016_è?ò&gt;F(_x0003_'?_x0008_2Ü¡_x000E_?_x0017_FµËmA?]_x001C_ábÂö?5Á°ú?hqnR?aï¿_x000E_j#?_x001E_ æÙ(? _x0004_Ä!dÃ?_x0001_!bK3Ä?ä_x000F_¶£¿?Ñ_x001F__x001F_@_x001B_?ú%"¾P?&gt;_x0001__x001A_»þ?N¥_x001B_B [?_x0010_ïQTM?âýXW?Áµ·{?iËÑÃ/?NUÉ_x001F_!?Ëly?dfw,gÚ?_x0012__x0012__x0005_ï_x0002_H?-ËiË"Ä?²«î4«,?Å(Á?\Éî±_x0006__x0007_Fª?¦­_x000D_³U_x0004_?aá+ðjV?ÀpåRðQ?Ð_x0004_!_x0018_?´9Ñü_x0002_e?%fkÔR?[Ù¢Ë´?j7¿­¥n?A±õPë?»_x001A_»Sz?G¿_x0014__x000C_Õ_x0003_?TÐÃn$v?B¢Y_x001D_ê?_x000B_°Ô_è?ü¸]µâ?ÂÖ_x000D_ÿÉ?µ]²øbü?5SËö¡?Ü¨Ù¦_x0018__x0001_?E,º¦.?0&lt;l?-ÿÃþ¨N?=Ô_x000E_[_x0005_?#Æ_x0005_w?VÆTéb?Áö_x000D_Ã½Z?]d"_x0013__x0016_É?$­z2Ã?:0_x001B_l+¥?¬£D³©ð?È¯cÐ_x0019_ï?_x0002__x0003_3»¹rØ?@0Üæ_x001F_Ñ?å{_x0013_ÐÇ#?#m_x0004_?¤}ðP?N_x001A_ô¼_x0002_?^£S&lt;¶?Pº_x0010_Úy/?¥Ø_x0003_Ç 8?ø¹Éo?væ7_x000F_?±ÚAÕËE?¦_x0003_òýöb?XkRm?@Øò¡&lt;¼?ceËE_x0016_Ù?UÇc/ã_x000E_?Âµ_x000B_@©?êcPjV?éÀ³dÐn?%&amp;­ÿ?sº_x0013_¸ÖC?_x001F_Ó_x0001_·$Ú?óo·&amp;cG?fyPÖP?_x0018_&lt;¾¤/?èÚ*~rÌ?f)ñÖ¤&gt;?xwÄ(Z ?7_x000C__x0017_8{?v½ØÍÒ_x0003_?_x0018_Ñú_x0002__x0006_¨?(ýÆ»æµ?âÆ~~Z¡?a¢f'?è@úUÄ6?.¤Y-Q?x_x0018_&lt; K_x000B_?ÇÕW°_x001A_?bñ¸¹F6?ð5«ý?_x000C_U G¹Û?Ì=_x0005__x0001_Ä?_x0016_'R¦È?²¦4Á[_x0001_?oèåÆ@?$4ñq_x0010_}?âþ5ºì_x0008_?_x001A_Ù«ÖÉ?gô~ó_x0019_í?©_x0003_CäD?ÚýP!òH?áÎsÉ?&amp;_x0017_ ó?Nø1=a_?ìk_x001F_Ô§?èÒ_x0017_÷#Þ?$­i?Ã_x001A_&lt;o?"ú_x001E_Qò?#jl_x0004_?'_x001D__x0019_%ÔC?È0Ú1|?_x0001__x0002_±ZÚBJ?àzÓeH?þñýÿ^?_x0016_\¹_x0012_)d?û9òÖÓ?¬[c¢á²?°ê_x0005_?è+|@?o_x0001_Ä&lt;_x0015_?,Zs5?Ü=°Ò?nü_x0001_½Ñg?RÐ3¹ð?Üæ2­ÂH?ZK£Rê®?v_x000D_^Y¦¾?ZÔRè_x0011_?I^3o?TOÍñ?¿¯ñ³_x0007__x0001_?½½°Ô?_x0013_ _x000B_§U?¶®$Q?_x0004_HÏY´´?&gt;1	PLØ?_x0004_Ù×By©?_x000C__x001D_Þþû®?{Åg·¦&lt;?/ðzù_x0003_L?4ç«îõu?Z©	åº_x001A_?LÌ'	_x0003__x0005_²M?`û_x000F_X?Ïa_x001D_Ôw]?íå+cô?¾mø¼?X¦èxµ?_x001E__x0016_yî_x000E_o?z:!_x001D_dÜ?b×$æÜ?_x0004_w1+®÷?%b_x001A__x0001_õ«?íï V?¼NdeN?_x0013__x0011_Þt_x001E_?_x001C_xU_x0002_¼£?)_x001E_Ãb0S??Naû?_x0016_`3_x0014_+?Ró9'¡²?}ÿ nà?.ìûâÀ?¯Ò·Áx?É¶/øÖ?h2I_¶?¢Í;_x0015_»(?*½_x0010_Çuy?ÐYÂ1_x0018__x000C_?%þF?Üº_x0002_?_x0015_Z§Ð?þmçë»_x0010_?jczJÿS?_x0002__x0007_Ú_x0003_î·?äÇJ´Ì?*_x0016_rl_x0013_?Qm^ä+?+_x000E_£_x0004_ð&lt;? _x0014_¸Q&amp;s? ªI_x001C_ß6?_x001D_h?l·Ä?h_x0001_äK?ãn²§cÂ?/uãó­?_x001D_	_x0005_¬I?èÓð¯ï¢?#âc¨?ò ®s_x0006_Ì?_x0013_¶³­i?³zÁÈYã?ßkh_x0015_i?4¶lY­?ËUþ6í!?9¥§·U?_x0002_³_x0011_Büì?_x0008_.ó` Ð?v¤ÄE%?¬ *i_x0011_r?r°¦ÎC?¼õö_x0010_!?t÷ß`«?qÚ§Ë_x0006_?¡£_x0010_@Ïu?+m?èô7_x0002__x0003_ô7?Xn_x0003_­ÙV?FÒ½"ÅH? `+3üÙ?·e%ó_x0011_?rM_x0005_ 4_x0011_?rX¶_x000D_ð?)£_x0006_ÐÈ¡?Z_x0012_*¯_x000E_?í;1T_x000C_?²"1·óN?Å©¤_x001D_0[?S,?úòã?£æ;ov?}.7Ê¢p?\·ö5P?æ;_x001E_hÇ?ëpíZU?_x0004_ãP«'4?J_x001C__µ¾]?¨Ì)´ ?VÀ_x0018_¤}?Ð_x001F_ÒIy?ÿ_x0005_Xù´?ö½_x000F__x001D_?â/5µ/¿?aV¿Y{?©3_x001A_±ãú?`_x001B_=Id@?@z'_x0001_?I»l_x000D__x0012_?¸Dæ"Í8?_x0003__x0005_E_x0005__x0005_Íï?_x0002__x0010_¹ô/ó?EªØH?pò_x0001_7q?Jþ¾´3ù?Ø)_x001A_ÅC²?¤_x0005_a±.?¶wO_x0004_±@?_x0019_nMÍí?¸â³_x0004_j_?Ü¡&amp;	3?ûùÑµ?v?I¾-÷à?.×&lt;ý?³L,&amp;­?_x0016_Ò½4?r#1I["?í}Ê/ªâ?t_x0008_»0t?ú,Ï6ôm?®_x0002_îV_x0001_H?_x0010_UÉ_x001E_~_x0008_?Õd´¨_x0014_D?_x001A_°4d?ö°_x0015_³??É_x0013_8Â_x0019_?,³)K_x0008_?Ì_x001B_½¶_x0004_?$£_x0004_ât?Thivx`?_x001A_õÙ±6(?}_x0001__x0002__x000F_[?n_x0013__x0008_k?¯¥"_x001E_÷ä?Yj_x0005_³ð?Lö_x001F__x0008_ù¿?\Ù®×wé?ÊjÙË?3ä¥_x0017_d'?»®&lt;_x000B_?2ÙB?!tvyÁë?JRYî³5?ú_x000E__x0013_ø?$I_x0013_¢?S"`_x0016_a^?_x000C_KÔG?@ø¿½Ú3?¨é_x0014_Cx?+ÌÃßÈ_x001D_?fp½S?@Ããh?Rþõé__x001D_? ù©v@?9ÁW_x0004_[ª?Dø6ÒÂ¨?.Ã_x0010_ÊÝ?µ_x0003_¨_x001D_S?_x0012_(_x001F_aG¢?\Çîëp?NFä!ð?BÇ²X?½´~vG?_x0001__x0002__x000B__x0010__x0005__x0018__x001A_?TL_x0010_þø_x0007_?Á ð¥8?ñÇ_x000B_"YU?¸©Øw^_x001E_?¹[¤eÿ?÷à¿Ù_x0019_?|_x000B_¦ôÃ_x001E_?P_x0012__x0003_VYw?@.e-±é?Ö-_x0018_lä ?z_x0003_Âô¿D?ÜÖ*_x000D_\?¼ÍüÍÿ?%ìýñ_x000F_$?n¾ßâð?µñ _x000C_f?_x0004__x0012_ïäö?£Ó&gt;å~?É¡Z~_x0012_¤?,}f`æ@?_x000B_'_x0017_XÅ?bod_x0011_¦?ï$ÞÁiã?NôÎò£A?Hï&amp;=?hÎuÆOt?_x001E_¶Xt£?C*°è?/}ÍZë_x0018_?Î0=m:?ÏZB_x0018__x0001__x0002_÷K?-µ ¤Ä?g´ï3¸T?ç5_uúl?_x001F_"u_x0004_Y_x0018_?c¾µ58??¤Ãn×(?{_x0016_ÁÏ$|?|°bR²?¯¨ÉT_x001B_Ï?Rö_x0002_ëµû?9gDçö?_x0010_i_x0005_O ?0þëç?^_x0015_»\?N­Ø³WD?Ýö_x0018_ m_x0006_?£Ë_x000F_ÆÆ?è±:J9?å_x000F_þÏ&lt;?¾!EØhã?hçä©ú0?_x0001_ñ_x0013_¨§?öN1¤ëA?2ð_x001F_¼6Ì?VÅ_x0004__x0002_!?_x000D_*`{iý?oX}ÍHy?_x0012_©_x001C_ªG2?_x0001_4ÄX}?ÒÙô\ý?¸_x0012_ `dÀ?_x0001__x0004_#M_x0018_Z\2?h¢º÷_x0002_?¯ÔÉ«Ë_x0014_?;úJ_x000B_ïO?ß_x0005__x0013_Ï_x0012_?}eÍ_x000B__x001F_?òÕúûê?JÎxµ#?%O_x001B__x0002__x0002_Þ?èD¯(j?ºæwql?"LËl?_x001F_M_x000B__x0015_K¦?rÁ£KQ_x000D_?:ÞáÈ[_x000E_?wÈÀ³_x0007_Ç?*7¬FR?§Û_x0002_òY?ûl%P½,?¡_x001A_û(&gt;F?ÜÁs\W®?,¼X#M×?f^ü§¸?"³íÏ-Ó?Z_x0003_Z=h¥?Âs/So?ìõ4ißì?e&amp;'¨?±øà*|?V±`þ.±?tÌmT?³¢ÒP_x0002__x0003_Z_x0005_?Â¼¥æm?_x000E__x0016_*/ú±?_x000B_{â.ë?õ&lt;·rÏ?Þý`gx?ô_x000E_ìÓ?ýu¸gÊv?Y_x0018__x001F__x000F_Çh?_x0017__x0015_Q£ª?½_x0016_@Èô·?À¸2_x0011_1´?~ni2ãj?ü×_x0011__x000B_±,?_x000F_Tø_x0016__x000D_L?È°ñLGY?P)òxö?KP÷n?}fÄJf?0_x0008_YJoE?_x0006_`î¼¯­?]Jâ{p?YÓ_x001D_æ¹ì?ÊJ*ï¬o?_x001C_ìÓÞ_x0010_?yu_x0001_¡|?_x0012_Àó?d_x0015_!`i_x0016_?Z_x0004__x0014_kíÄ?¾Ò#á ?qBÐ_x0013_9È?l_x0003_nî?_x0001__x0002_ï_x0003_èMrÉ?_x0012_½jîq/?¤Dw_x000F_?ZÙ{Ü?_x0007_Þß§[?ÏÅ¢Ë»@?_x0018__H#ðÎ?_x0007_XÿÞ|û?êì_x0001_ï?C1\(¿%?Äp³0c_x001B_?î¼Ä{ez?û_x000D_¿³`_x0018_?=âªå?L0á+`®?%WÖ_x0002_C??8'Ó«¯?¨9;Zýt?rEN_x0011__x001C_?D¡ð,ÒÅ?´º+þ©?QÐ_x0019_6®ý?_x0015_så?_x000E_kíEä?ëÄ"_x0017_ÏÊ?òm[s¶?·è¯),{?,{^%§_x001F_?;_x001D_«Ô=_x001D_?_x0005_G©oÐ?_x0006_QÕó?ES_x0003__x0005__x000F_ò?f¨ñîä2?_x0004_Ù/y_x0015_?+&gt;Ó¼,?°äKb_x0014__x0013_?&gt;IàóN?$_x001D_\¸fU?þíØ(?l'Ã¦Ö?_x001C_º_x0014_¾õ?füÌzy?ì±¦ô?ÛçëÑ*K?_x0019_¡à*å?æT_x000B_¥M_x001C_?I¾ChQ?»_x0011_×_e?urÂv?·Îø_x0017_Ø"?_x0005_ªVu¹9?ÊÝLCË?Ò&lt;ôw"?J¶_x0001_¨&lt;Ù?,ö¡v?èmsµ¸_x0008_?_x0016_a!³_x001B_¼?·ª;É?_x001E_»tø_x001A_þ?¿_x0002_T«?6Öêwfd?x4{§$?NÊ§YÌ}?_x0002__x0003_v¤ÊX&amp;ª?ÕÄeº¾_x001F_?_x001E_¬Û²?=ù¯S?¨¦¼sÑ?òãßÂ½?ô2_x0002_·E?5Ê°`æL?.ýI?_x0001_Í_x0005_Å?y²yÒ_x000E_ë?_x0010__x001A_Dw*K?»]s£µ¥?6ó_x0001_Q5À?Ú­~¥lb?0]1"¶	?"_x0001_Ýàé?~s!?_x001F_m_x0003_\_x0005_ò?_x001B_	ñSê?_x0012_¼¤öC?ð­¥?¼v_x001E__x0008_k?õ3äxµ?Â_x0006_ññ.?iüâq_x0017_??_x001A_¹¾?`ÐùÇÏ?©Þ3 $?_x001C_Di@'Y?n$Mç_x001D_?ÄÚ_x0002__x0004__x0019_@?b_x0012_`+(?»r8?å[7?2%÷9Ä?x¬rn&gt;?AFX:_x001B__x0006_?_x000B_6_x0003_DD?¬_x0012_q£Þ_x0002_?j_1@_x000F_?Ä²FòX]?_x000E_:çþâk?Áy²~ì?Í¼QG?Á_x0006_mP?öÏÊ¯?_x0014_³M_x0015__x0007_?ãï5M?}þó¸p?_x000C_{._x0018_?Ò=Î_x0013_Ë?ytôß6?Geã¾a?ùÐ§-_x0001_?ä3Û½£?ÕT=çp?Ze­`eÕ?K´°fÉ&gt;?8f1S5?g_x0008__³÷?öÌ¼'ê:?.²Ýù_x001F_1?_x0001__x0003_Øº&amp;®¨?^Ö	ü¯?_x0010_aÒrÒ?ÝBfnm)?"©øZ_x0011_-?Ü_x0001_éÐr?_x0001_Çä[_x0006_ä?}¬Õ¶B?,£Üoc?Ï;¹_x0010_l«?ô2¾¶_x001D_?Ü._bã?ëÏ"_x0005_? £z7¼«?\_x001F_¢wT?_x0012_T(ä­?äB_x001C_ç3G?ðË½_x0002_W.?à¹§Ó?ö&gt;5_x0014_þÔ?Âøì1°?_x0014_ÖJ,?Bùfßîï?$4&gt;£?Àz_x001C_0_x0014_?$«8?_x0017_sh¢Ç?)Åì?`â É_x0007_?hÎXíÜ?ËÃ¢¦·®?È#mä_x0003__x0006__x000D_­?òÇ_x0018__x0013_?ì³,#ù?ðr¢Ì`p?:+|:_x001C_·?½,I0I0?$qÝ9£I?_x0018_Jl§~?cí)_x0004_t6?&amp;æä_x0012_Ñê?p	øZh-?n2k5A?Ü&gt;éÀX?zk¹7«?(¦b:y?&lt;Ð ý¡û?_x0002_Y`ÜYJ?*â°_x001A_?z_x000F_e|ó?¯LõG^s?Å´ÁûK?ä_x0005__x001F__x0010_ê?i×4?_x0001_ñ?À¿´«êä?ÞDéæíï?&lt;	_x0011_öEê?½Ó\!Í?Q:åÑp?`f#_x0005_®Ó?ÅKYÓ?*j_x0016_Ê?ÕÈÆÛ7?_x0001__x0002__x0014_ð_x0002_C?ó58_x000F_?2Õ_x001F_R¹?²×ÎµgE?Di_x001B_D ?o_x000B_©§_x0011_?Ë¨BÌ_x0015_	?_x0006_ÓæO­?kd]ß?êÂÌÀk?pöÆ_x0012_=Ó?,¿Çþ. ?6.¸òV?ðÍ·DØ?ÑIe£?Úöµä_x0007_Ë?êC5j(í?úÀ_x0018_$-Z?¥Ó!ïÎÇ?ý7R_x0008__x000E_;?QÃ_x001E_?æ¿+_x0003__x0004_ç?\\ù°_x001C_,?Þá¸ê?gÌåc'b?_x000F_G4»²_x0003_?A_x001C_Úÿ?²øÓ©?õgÐ_x0003_¹?&lt;\Åé¦W?ü¯9ØÞx?ÜÌÌl_x0002__x0004_äg?Ê"Ï;?_x0012__x001D_¥¯_x0004_É? ¶Jh8ö?Ñ;)_x0012_8?Jøª±ú\?0_x0014__x0013__x001D_~??_x0004_ýV±W?óØ{ró?&amp;À!¸Í?Hà_x0008_ò_x0019_i?_x0003_äPÜk%?_x001F_C²:°_x000C_?½_x000D__x0011__x000C_B?_x001A_A¼_x0003__x0015_ö?RAwÎs?5K_x0019_`b?x2µK?_x0012_ó_x0001_Hc?ê%öú?w_x0007_K?½Z?õbë¦¾?^2´¹Òé?«S¤)ÒK?ÿøRvÁ\?Ý-û}çD?îÉ°ûãÔ?÷_x0002_'}8?_x0013_¦G_x001B__x000F_Ì?éìU_x0003_ïF?ïT»è×?7Ï_6t?_x0001__x0002_&amp;_x0016_àX_x0002__x000E_?X_x0012_4_?2_x001C_kì?m_x0012__x0007_n?_x0010_ç9ÿ_x0007_?OMwÕ$Ü?æEe[_x0001__x000B_?²_x001E_3ãX`?'óhS_x001D_M?oÿ½_x000E_?ã¶¿_x0002__x001D_Û?q6Â	É?_x0014_¼ó_x0002_µ&amp;?OUéÏ8Í?Fï3×_?Õ7KV}?_x0010_MHtÃ.?q)î2©%?ÞÇ3VïØ?ôf¸¸Ë?_x0003_M=T~&amp;?XNeº?Ù÷÷R?Ü_x0002_ÃûS.?	_x0014_ú_x0004_ë?È_x001F_"W?§ñBS?bÍòc=?T=Ph?1?xk_x000D_THe?®_x0012_#ºÀÑ?Ên¥×_x0002__x0003_á?_x0008_«	ß³[?ÀvUÓkD?wÜªä&amp;û?5Ãê_x0002__x0011_-?)õD_x0003_B÷?._x0012_Á¢? ÿ?/ºÿ¡?_x0013_r0_x001D_?±ÿåù_x0003_?wý_x0005_ºp?^Åæ'rç?Êï_x000C_µgÂ?ù¶=j=]?6ûÆw¯ª?/Ôý×?4_x0001_±nDu?î&gt;_x0007_#?Ç²yâ/I?J(CcA?_x0018_ý¢Y_x001B_ì?zëæø&amp;_x0013_?ú&gt;lj³|?PãeÚÃ?÷@?g?I~Ë5W?ÕæDHÆü?÷³_x0004_ãQ_x0007_?ðÞÓ]?uÍ&gt;Yé?²]ê­&amp;é?_x0005__x0007_XWZ_x0006_&amp;?_x0005_ºy«é?/þÌN¼ ?vJcà_x000B_?n?xü,?Q_x0001_±|­?â(_x0003_i!?HÅ_x0006_G£_x0008_?__x001E__x0013_þ_x0008_6?Þ_x000E_ôîI?@¨¯_x0002_?¡M¢]Öü?Ì4^ZÍ?zoh_x001E_ö?B_x001B__x0008_§)9?×{_x001F_!.g?§å_x0005__x000C_×¸?¼_x000C_&gt;5?ÖÎîC?_x0019_»eáá?N_x000F__x0004_dø?zn¢X÷?P©/B?®ùöä*Ü?Ø'&gt;ü Á?i`P_x0005_{Ì?m¡&lt;­°?`¢ýyjF?x_x000D_ùÐgö?Yïð!ò?_x001F_D	tÛï?&lt;¨óã_x0005__x0008_¬Ú?? b¾ò_?_x0002_:j±`=?z£´_x0007_/Þ?µu=ÿôñ?«*_x001F_#,?ö_x0017__x000B_OÝ?XJ¹G**?ÕñÈ?á?´5n²Å?=?MMû?{_x000C_Ó_x0018_°ø?_x0015_o@û_x0008_?¥Éu;_x0007__x000B_?_x0006__x0015_±yk?";rím?ÉãSàÉ??&lt;³åE¹?ìpnìÊý?üª¡_x0003_?Ù_x001A_k[g?ß¤_x0013__x000E_á_x0006_?Åo²f?U_x0016_I½T?ËÊ?u_x0012_?¨_x0004__­i_x0014_?øGÍ_x0018_vd?:¨_x001F__x0001_Ó?°Çä7Î?yÈë_x000D_¡?;ÐÉ _x0016_ô?ê¢_x0003_é_x0010_T?_x0002__x0003_IÜ´"ª_x0007_?xGòa{e?0õl­'?2Ñ_x0013_YÂ?c_x0004_Mel?V_x001D_«pQ_x0015_?_x0015_ÂðþI?ý_x001F_~B:?j¬Ây_x000E_`?&amp;[_x001C_ß&lt;?°M_x0012_:Ì­?Dï  ·?0¡é?©_x001C_Qôp?g_x0001_oI»]?dmºv_x000B_"?%!Æ2_x0015_n?]ù^©Bx?ÛzßÂ§Ã?;msc'É?VÊn¸?'_x0011_hÈ_x000C_1?aMX±Êp?l®P_x0004_Õ?_x000C_Õúª¢?\-cý7a?ßÌÈ_x0013_6"?J1d~¨?â56_x000E_â?¾et+?_x0011_&amp;_x0013_0í?v^ä_x0001__x0002_"'?­_x0010_+w_x001D_?P@Ð®4;?]&amp;_x0014_&amp;?_x001D_+Ä8W?r7}1³? _x0008_(_x000F_?zßÇCî¬?ã¾(ö_x0016_?s#ææu_x000D_?_x0014_ùP!?_x0010_Äªö_x0005__x0008_?´·¾_x000E_£?P`Xç°V?O]{ºÞ?N+õñ?c1¡Ú?_x001E_É÷Q_x001B__x0014_?Æ_x0010_P_x0003_Å?¹_x0014_ÞOà?)D¹Ö?DÏO)lå? Â­)_x0016_?Ï	4».-?PqÕ_x0002_ã?ùZ_x000B_¥#g?D&gt;tyáÄ?Ôó(i`?_x0013_ÜA»{%?¾ëlÀü?_x001E_ù_x0010_!ýÁ?$ÒyV_x001D_¢?_x0001__x0002_ÌÕøe_x0003_?_x000B_`s+?_x0012_Ö¬ê(?_x001A_»')¦?âÍÇ_x0019_? ºå_x0015_¿±?_x0019__x001C_D(?Èn"_x0017_?~ø_x001F_Ð_x001D__x0002_?N_x0010_¦ÎÌ,?àt­®lb?åÜ;4Ð?_x0005_÷¦%ù?_x0003__x0017_!ÿ?}«J.?_x0006_¸jT_x001F_?_x0002_|_x0015__x0005_?_x0004_Ì_x0001_g?~¢Ä"D?d)°BJ_x0012_?hû ýãf?l_x001D_)d°=?Gzü/?ÀÅÊþ1÷?Ìp,ÿáV?ïÂ¶Sê?È_x0012_·GÂ?è¢_x0006_Ñ?_x0018_¶ßSäC?Ò_x0003_Ieq?/ÝX_x000D_ã? Ù6H_x0001__x0002_!?ÊËp½ª»?j±Õ¦V_x001F_?ò&lt;å¥#f?XoûÝ:f?]°G;_x0002_?±&gt;yW2?Ø~kSÛ³?DP·¢ _x001F_?:*(_x000B_ùÅ?o_x001B_ÆÒ?le_x0008_´J?ÒÔ¼¼Hþ?¥Ç_x0007_c6?_x0012_U	ç?³Ó²c#? Û~r¹X?¶5-&gt;_x000F_G?ðü7|A?é_x000F_ßFE?ÆK_x0019_ èå?xÏRÖ_x0010_?ï¼e`Q?L&lt;_x001C_yçÝ?&gt;Ïbª/ó?Þ¬é)?êg »I?vßõ_x0014_;?Ò?gVëý?ÇÒB×â ?2F_x0011_¤¸þ?~_x0018_*6?</t>
  </si>
  <si>
    <t>27f316f79e74fca1fdd2e209aaf3f632_x0002__x0003_b@Z´_x0007_¶?º+q¥1f?ÒvðÓ?ê_x0008_Dw?X_x001B_w3X?9M_x001E_¦_x0004_×?_x0002_¾¨þí&gt;?Ð9©nâ?_x001C_Çó?³U?&amp;_x0016__x0010_[?½¸ Á_x001B_?_x001E_ÂD_x0011_k?_x0017__x0012_àLï?1&lt;þëc_x0006_?©kO°È?ðÚ_x0006_]?ØPN¹0?Sì£Mï_x0001_?%9\_x001A_ÕÅ?J;MN¢?&amp;Ôã:_x0006_q?_x001B_(ú$p~?p°äte?ðab¯e?fÌÓw¸¹?âxrvQX?I4_x001F_]Z?È_x000C__x000B_Þy?_x0015_ä¢¡P?È¥ë?_x0008_Aê_x0013_?²f¯_x0001__x0002_Z??U è?_x001A_¹_x0002_#?LX!kÖ6?$e _x0013_ú?_x001C_TSàÆ?tòH!êI?_x001F_íz|_x001C_e?OÅÇ%Æ_x0014_?ª_x0017_vw\?êw_x000B_ÕU_x000C_?_x0010_[)Îãò?é_x000D_h_x0003_$?e³_x0012_°?OÀVW¼?VK&amp;Ú?jÃLÿ?Ê_x0001_ú_x001A_eå?ii4Ä_x0012_?P_x0002_Éu¡?¬¶_x000F_&gt;èH?àÂY¾_x0019__x0001_?_x0005_Ê&amp;q?ª:{_x001A_û?ö;_x0008_U?Ï_x0013_?àB³îbç?xUw¬_x0003_m?áðG1¿?O_x001D_n/6V?ÄIOâ?slW]_x0003_B?_x0003__x0004__x001C_)?_x0012__x0014_\?tÒòy_x001E_"?ÌÐP±A?4~6W2?_x001F_(»ÉT??Ù&lt;_x001F_ü_x0001_?àÔï S_x000D_?Ð*:_x000F_Ñî?¤ MÖì?®æ¼ÅK?F_x0013_Õz?ÜzÝÇô?_x0019_ð¾ª?D"¡mE?°Õ¦ß_x001B__x001B_?:Ãë×?¹ÖEË-?À_x0011_¿À¤?â_x001B_ Ôû?âýa[&lt;?À_x001F_8?jÊ"òc_x0003_?y_x0004_5tg?·_x001E_ü÷¯µ?T`îæë?­Æ ò ?_x0011_6×_x0004_	ï?Nq,E}?aÛGZ2ì?W¼_x001B__x0002__x0012_ê?öPÊ&lt;D?#ôw£_x0005__x0008_VC?bú_x001C_bÕz?_x000C_HýHe·?_x0002_ºhS&amp;?Oa_x0001_¹ê?`_x0004_Ä©f?_x0011_¬_x0013_?&lt;Nmv?¯_x0008_4_x000C_?ÃzT"¾_x0014_?Û_x0001_ç~hd?õa«ÆØ?_x0006_{)"Æ¯?_x001E_eîï-_x0018_?·_x0012_¼äì?²³¦ôÿ?øw@ùn?kßèØæj?½:JÆ_x0001__x000C_?_x0001_(¼?°¿_x0002_ê?ÑæÁ#?PøÁtè?ï¿_x0007_ç4Å?k&lt;ö_x001C__x0008_?:·6Ho?·ÛÙ_x0017_r?o\_x0007__x0015_"p?L«_x000D_-?Õn¾¼a?ÆÎË|_x0018_&lt;?_x0010_ê_x0012__x000B__x0003_?_x0001__x0003__x0012_&amp;4ÿ'?_x000B_!U0_x0011__x0019_?ZÆ90¡¬?_x0006_IHú?êpG9Ë?_x001A_î¹&lt;?ÇÏa_x0007_é_x001E_?½C_x001F_k|?P¤¡2_x0019_ø?ÉÁÒ!q?DGõ?÷8_x000E_Ñ)w?vP¹ø_x0007_?l´ãó6?_x0002_ì«gÙ_x000E_?(^õU=_x0016_?(´_x001B_øb_x0014_?_x001B_8yÒÓÓ?r9à¥Õ®?Î_x001F_;hþ&lt;?¼nñÁ ?îË¡¤Ç?¦;`_x0007_ø?àê_x0013_ç$?e9¯¨1ð?`éçÜp?_x0016_Úa_x0008_yK?$_x0018_}æ7±?ZQY6V?Çå©1_x0011_è?ÀÊg\?ì¶ù_x0001__x0007_K/?È¢ÑðF9?Æì"2ê3?Ìª V?¯p&lt;_x0012_?4ÌwvOm?RçÎëB¿?ëHo$º?m3|«ì?ø_x0019_/'Ö_x000D_?¬¡E:6=?ì_x000F__x0003_BmÞ?×_x000E__x0003_ø_x0014_$?{ÁTB&gt;O?¼F¦h_x001D_?M·_x0015_=_x000C_?_x000C_Í_x0014__x0002_ôn?íÑÝÅ¹?Ø3@Á_x0006_?¦¨føCV?&lt;¹ß©q?&lt;³ÜX?pZ._x001C_u§?_x0005_¿®"¤_x0004_?L¯eÌ?_x0002__x0017_BaÂ_x001A_?_x0012_Ï.0ÕL?û]ÝÀP?IÀ_x0015_6?D4ôÆ[¼?ÆcreÁ?KÊ¡å¦?_x0001__x0002_h%(Ç_x0018_Ã?b7Z?_x0006_é_x000F__x0015__x000E_?_x0007_Ím¡Ö?°È¡ã+(?Üû«Ö:!?ÅÃþ7p5?_x0006__x001F_ÑDI?U&amp;_x0011_íØ?_x001A_Q´ÜÐ ?5××J5?_x0012__x0016_\Îì_x0007_?vxth*?©ø_x0001_?áðý¯?m³vØ{?^þ|[y?2ÍL,«U?*«\Úg´?_x0001__x001F_ñMËÏ?9âöe?¡¸Õ2DC?È®,ª¡V?&amp;½÷j_x0006__x0015_?ä&amp;ñ~?ßF^ÅI?2kò ¨C?÷G_x000B_Ïæ?_x001E_¡_x001E_¨z?Ì'Ú©&amp;?gn£÷Ø?äd_x0003__x0007_.?pîÄma!?ª_x0005_ÓF{?4ÖÉ_x0013_£q?Ðë[/Ó¢?2_x0017_¤!ÃH?»¿ÂµÄ)?è_x000F_Ìhºõ?Hd¨µ­´?³JX´(_x001F_?â_x001D_kã_x0019_û?M&lt;.Lpà?¹_x001B_Rì_x0006_7?Ñÿ_x0002_=?¥_x0002__x0001_[B?S_x0001_ü_x0004_yþ?_x0014_?|_x0010_?TþÛ&gt;?_x0005_?_x0016_»_x001B_@Í_x001C_?ª_x0007_å«?[Ùþk¨ü?_x0018_4sl_x0001_?ðnðùo?Å_x001B_~Yw?`üi_x001B_?\1¾Pêc?d?_x001A_¤£?b³ºþ 1?lJ_x001C__x0017_¯w?"M_x000C_?d_x0012_¼Ä_x0015_?¤®2£#_?_x0001__x0002_5_x0001__x0014_K;½?_x001F_¢_x0006_û~¡?"ÌÒÇ=x?4_x000B_ÉØ?l'I_x001B__x0003_'?_x0015_õQIc,?8à)¨·?f±yÃ_x001A_Û?6rN«.?åuf)_x0013_³?ºê*K~?Ì_x0005__x0005_M¿?àÖüÃO?ÎúGÕói?Í²¨K§?P QÄ­Û?gâü_x0007_??-pº¨?þ²?î_x001A_?5 k_x001E_±?ë!1x_x0015_?·Ç[£&amp;V?_x0007_ÊºW_x000F__x001E_?û&lt;_x0016_æI_x0002_?_x0002_R_x0002_ûÇ?þ~_x0003_¹uÙ?ym_x000E_ÍÈ?5w%?å?²ØR¡_x000B_?Xñì5_x0018_?m¤D_x001B_f?_x000E__x0013_Ú÷_x0001__x0003_«?g_x0012_iÓ_x0005_Ü?©Ï_x001B_Xö*?NÆ~ÝÚ?FA²ë|_x001D_?æXÐ²_x001F_?j_x001A_êX9?F_x0014_4_x0003_öv?_x000B_dÀÔ?:_x0019_ªÒÃ?1P¯n{?*_x000C_j\ã?J/_6Ú? }íQn?¡%¬n_x0012__x0016_?¡_x0010_,°y?÷ô%âw?8È±OL?ûwcµTè?_x001D_=_x001D_-_x0016_u?*_x0013_Ë+I?$7U_x0004__x001E_?¥_x0013_¬Å&gt;?lÉ_x0005_:_x0016_?ëë?_x0005__x0006__x001A_T£±? 3Öä"=?æ_x0002__x001D_%£?¤)_x0004__x000B_æn? _x0011__x0004__x000E__x001A_?4+Oô_x0008_?P§_x0018_`Ñ?_x0001__x0002_à¾§¾_x0004_ÿ?3øc½_x0018_E?_x0016_vÇ¯n6?Ú­`× ?T&lt;é÷Æ?£§_x000F_Aþ?´D¤_x0006_Ò*?'F_x0011_ÿ"?0åj[ì?_x000C_üQ»~?ú_x001B_|ªym?v±eÏ_x001E_?ÙvÖ¯¡?_x0004_PÈU_x0019_?zN\_x001A_vì?_x000E_)Rü_x0005__x001C_?Ó_x0004_BP?þº,·3?:o"æ??À*uL[ê?_x0018_:È_x0017_ôÃ?Ræxt\?à?Y_x000C__x001C_?_x0016_N~§6L?ÃÇ&amp;áö?7ü"­ùH?éUÈ/ê?îÂë_x000F_?üOÎ°_x000F_¡?ö¯­Oi?_x001C_ªjuM?\ ¾_x0005__x0008__x001E_)?P(,§7?¦Q_x001C_y³?hO_x0004_Xs?(_x001B_À ?îZ_x0006_K_x000B_k?P_x001A_ô;?_x0014_ÜI?;àÊgÐ,?Båæjî8?·Cr8?V(±£tì?_x0017__x0002_õ¼?$û~;±ß?ºÂ_x0006_É_x0014_+?ì9¢±¨?³Û_x0008_©_x001C_?¶O_O^F?2/ò_x0003_J$?_x0016_ð½_x0007__x0001_?_x0004_{sÖ_x0007_ü?@,ZE?H!~ÇZ?P)(Ï?¾Â5éK+?r¬O0?:#!_x000F_j?_x0018_G_x000B_¤_x0004_?_x001D_VÙ?$	$CÃÌ?öc8³+í?¸~×CÔ-?_x0001__x0007__x0002_5­Hà?{_x001F__x001F__x0013_?[¼iN¯?ñllÊEÅ?ÁÜ++q&lt;?Ý®_x001C_7?P_x0003_QP#?½+_x0004_£¿»?_x0010_s/Ø+_x001D_?£`²õ¼?@lþOd?8íÜrê?P+~½?`¤CC.?ÆÕY_x0014_Éd?qx_x000B_]à?½V­E«?_x0006__x0019_X­·ª?Î_x0007_;_x0004__x001E_ß?X7CF?T8¬;%r?44_x0001_=?(Ðå¢_x0005_Í?Ë8,Ö?èú®Àúõ?xMÍgÛ?Þ|I?ÿGÙ_x0019_úù?·Â°£×à?°þa8kÑ?nAÛ_x0013_R?Úå#A_x0005__x0006_«_x000B_?Qaø_x0019_Û?áBÇÜx?&gt;Ñv)ý?ÌÔçè7É?f_x0015_]_x000B__x0018_?âíM¡ÿp?ái±[èå?&amp;äKÌÕ?u úO7?µ!_x000B__x000B_?É°_x0013_ú?irlWÕj?nSl_x0003_7\?µû|w?_x0002_=â2 ?Þz|©cå?_x000C_F©ä±?g_x000F__x0001__x0013_,?Jm5è_x0018_?ÝYeê_x0002__?Þ¶3_x0016_¿º?²+_x0017__x0018_R?°z¡_x0014_b/?¼_x000F_(Þ5?!üp_x0015_ë?FG%ëØ?­gÑÇ_x000B_?*~Â_x0004_-?7_x0015_¡D?5&amp;³g0_x0005_?²_x0016_ZÎ_x001B_?_x0003__x0004_ê]©NC$?èh_x0004_¥õ_x0007_?_x0003_\_x0002_1$±?NþóiÁ?Tô_x0001_1{?È­_x0005_ÓP?*ÛîU{?TR¡íA|?ç÷(!£?¼7coü?ß]é±mõ?&gt;:ÌÐr?GÊ Å?Jt#ùh?`Æ´aqÜ?(î~D½c?ú¤©8¾_x0016_?º_x0019_÷_x0006_?Ü½/âØ?d­½iaà?à­8à.¬?¦tî8¾Ý?è_x0019__x0019_h$£?V_x0012_nâý?+_x0018_y_x0011_«`?ymx0_x000F_?ü»Ûg?`yª?4zm_x0004_-p?nññ_x000D_Þ?5ëòç!Ï?páb&gt;_x0001__x0004_©_x0002_?¥B­?vOh[&gt;?Vâ_x000D_g?´Fr7¨°?_x0008_)åàÄ:?_x0003_²ûÂ?ÎÏ®ë?N#1]?_x0006_³#_x000D_?ïS_x0011__x000C_Nï?è'À8%v?Ð?_x0012_ñ&lt;Î?®_x0006_¸ÑÍ?ª?än¾?_x0006_Ñ_x0017_@_x000C_ò?bö,sÞ»?MBq,6?èÙ_x001A_\%$?6ã­Ñ	?_x000D_Àf1?02Õ?_x0004_iw_x0002_²?Äeù_x001F_ø?Êv[1Úº?*"9_x000C_,_?_x0007_ZËH_x000C_ã?_x0013_ÝìÓ`Â?ØÒn®Cã?Æ&lt;CBâ7?Ia'R ?¯þ½0n?_x0002__x0003_¼Áª¤?Eÿ_x0008_bo?v;_x0017_ÈId?_x000F__x0016_B_x0011_¥?É+Â1B?ñ¿v~ø?Æ3~Ö_x0002_?|n¦Âø?_x0003_b×ÖT?_x0012_âÖïuW?_x0002_Q] ?¨_x0019_&amp;hñ½?¶ww´'?àp³³É?ä½ÆÊ&lt;?_x001B_-4ã_x0015_Ð?Ì_x0016_ñë_x0007_;?Éö_x0010_ü_x0017_³?¡%0_x0003_3?Ñ«¿2_x0019_e?ý_x0012_½s+?_x0013_CL&amp;?`ä³_x001F_P?_x0007_ô]	×?OÞYt`?P?~È`H?_x0014_Cnhðm?ª´¨¶¾?âÄIÆÀ?WzÙÈ?_x0001_î+[?zXm%_x0002__x0003_%_x001A_?Ë»Óå0?&gt;QÔÝµ_x001C_?_Këw|?ÔH7w?¸wpC-?2/D:Yý?ÀÔ(®?+ÖP_x000D_3&gt;?!~Äú]I?±_x001A_?.M»?¬dOlç5?È¿_x0014_Ü(?ld_x000F_?a7êOs¨?Ø¦_Ä_x000D_? [_x0013_Ms?_x0015_9" ?éC_x000C__x0005_¹?ù÷o°?¿Zj¸&amp;§?£)DäDÃ?Xû©mc:?º_x000E_1neB?JúÖÀ\¯?µâïg_x0015_è? kT`N ?ª»ÑËm?0ö+4Ã_x001D_?0_x0016_ã"ûõ?¨ãQIÊ&lt;?_x0001_r_x000D_s~%?_x0001__x0002_¢Ó*_x0018__x000D_?¨·êÄ?Ö_x0016_Óó©?·_x000C_Q³g?Lù_x0005_IÐ?*_x0018__x000E_Æ¸©?_x000C_¾ôl_x000D_Ù?Fuìv?eX&lt;× ?B¢¿ég?TjõÒ!0?=4_x0001_;?ª×¿0Aø?^l}Êl?S»÷#úÐ?äÒ_x0015_id/?HÙ:_x0002_o7?_x0006_Ç!_x0015_Á?_x0016_iê6_x0002_?&amp;á	6ÉV? O1Qª?Ý«|S¥ë?_x0013_Êö_x0018_×à?Ùæ_x0019_«_x0010_p?}ëÐg¹?Æ8_x000F_Ó*I?1üdSØA?Ê¯&lt;_x0007_X?æ®ê?57OS}?¬ÅñÓ²²?¥À5~_x0001__x0003__x001F_W?êýOÞË?}k2Ã_x0012_0?O6.:Ù?ø_x0007_	?_x0008__x0013__ÉèÅ?xÈ2_x0002__x000B__x0010_?_x0006_­}¶hU?Ò$iîÇ?(«íò]¯?¶_x0010__x000C_	u(?_x000B_e¤hÖ?f¤UkÓS?(Z=rk?´ÐÍnO?üÚÁ)èU?Ú^_x0002_&amp;£?¬Û`à?&gt;Ó	}~­?F=s&amp;_x0005_?¾£E3N_x0014_?Ð0°U_x0013__x0014_?Rw?D7?tM­_x0003_Ée?Y*ÔKêG?Såæç"ñ?¦(½ÓØ?_x001F_uFE&amp;e?bwáä?¶öj8_x0008_9?v â%ûi?_0|G¿?_x0004__x0007_±j3ÏJ?Q&lt;_x0003_?£_x0006_N_x001E_:H?_x000F_³:_x0007_a¢?¬_x0006_L_x0003__x0017_m?½QîövÌ?e_x000B_kWÝ_x0004_?¿þênr?Z_x000E_@Õ\?_x0005_Wu_x0017_±?¿_x001C_É®õ-?µ+z_x000E_»?QÜf"¤?ö:æù£Ò?)-_x0019_µÒ_x000D_?ícª&lt;?B_x0001_J7ûà?&gt;¬·Lé_x0002_?rG_x0014__x0007_?_x001A_sz¡òO?9HÛ`rÝ?Ñ©3_x0002_ÍÂ?æ+à._x0016_[?h½9Kø?º_x0004_ö"_x0018_%?8sN(GP?ÇÝÀM¡_x0018_?õ#N_x001B_÷ò?ÕàÆ1U?_x0016_$y_x001E_x·?¢xÕ©³ù? Pð_x0005__x0002__x0003_^Z?ùÂæ_x0016_ùÖ? :¦ùZ^?o3Ý7?W uÛs?&lt;º_x0019_õ7?S.ª_x0012_Ó_x001A_?:süüi4?=_x0011_ILN?nÐæ'Á¡?I_x0004_Ítèõ?êµ_x0002_;0u?õk_x0012_á^¨?¦ý_x000B_IM?_x0017_}=Ðz1?_x0003_9ïòÁ{?Ê_x0006_zaà?_x001E_JPg?«¤ô_x0018__x0011_?_x0008_ôO?OÇjb#?ý&lt;_x0011__x0015_«?&lt;¬%í?:kÖºF?ÁöGHB¦?=-ãP·?ü5ß_x0019__x0002_?ÌÕÅø_x0001_?Á¢_x001C_Ù_x001B_?}óþä¾?I_x000F_Ã"|?_x0011_1¯_x0019_?_x0001__x0002_É&amp;_x0008_xrâ?³f,B,_x0013_?_x000E_·e_x000D_Ò?ú8Q&amp;Â!?ã¹Î_x0008__x001E_?è_x000D_{_x0016_=Ò?³C_x001A_Ab?iq'?I²_x0013_?¨l¼Á«Ü?Üõy©,¦?æ3è¶'T?_x0016_3elè~?hÉº&lt;¶_x0012_?ð°_x001C_eðB?_x0008_üµøëR?ãÖþ_x0010_/?Üäá]¼?*_x000D_l`	?´­#z;s?^ÜÈ_x000F_f³?ø_x001B_8D?	VkþÔ?á~q[;®?Ð¡X¨VY?Ôå0&lt;V¹?_x0016_~7=Ç?ÊöUn°F?FûÎìo¢?7Õíhk?þEL¿·s?}2§_x0006__x0007_Á¾?Ä_x0005_¶Cô?\ã%÷îe?_x000C_¸ðC~?QAÊ_x0012__v?ü'_x000B_k&lt;_x001D_?ÊN _x001F_?_x0002_ýðUM?ÅP_x000C_bYØ?µ/Èß_x0005_r?~½îc_x001C_?r½_x0004_&amp;_Ç?c_x0017__x0002_öë?Ô­æÞ{?,_x0015__x0010_©_x0008_Ì?vÈJç?Éi_x000B_­?»_x000D_r­%?¾W£o?jû¸Q{Á?H¸þW?ZÙ_x001C_ô_x0003_Ó?Ö$òz7¼?_x0016_K}ôI?@[£gç?ÒÞ_x000E_aÍ?Ó'¾¬z?âw_x0004_Ú?8ñã_x0011_Ò?×þt`)5?$Þ_x0001_'Ð?ô~r{Y?_x0001__x0004_ÅS_x0019_®:Ý?¸u»¡6.?\ÿQf7?Ø«`S?_x0017_º¤+,?Â[b¯:?¦_x0004_#_x0010_?,6¾ñ"?@aÙ§±?_x000F__x0015_JèõÛ?_x0016_»_x0001_·?¾_x0011_C_x000D_:?³à_x0002_0_x0003_?3`ì§p_x0017_?""åÂñ"?OLÅ¿A?F:ÖÄpc?_x0001_:M=#?,Ò~ní?_x001F__x0002_Es_?/Mt'uÒ?×ÔçËbn?_x0017_"D[?zéíu0Ò?Ã_x0002_®&gt;V?iÜâ·:Ë?KjCK?¿Óäó_x001F_Ë?WýBú¢?¹_x0012__x001E_JdR?:ðK_x0018_?4_x0008_._x0001__x0003_á?w[@M ¢?HZ@!*º?ª»½½£?­bîa:?ÅüØÁï`?G_x000E__x0004_ÇKp?_x0002_8bD'Ç?,A´"3{?¥Sýl7­?N4_x0016_X?	_x001D__x0001_¶*?/_x0018_¸_x0015_?\_x0018__x0010__x001F_)_x0017_?Hø.û{Ñ?ÑM®³é?$E_x0005_v?xË¼´C_x0003_?_x0005_rYª6?1ÎðÑû?Êö ã7_x000B_?úìzNõø?$g¯_x0013_ó?,­s_x0002_ª?¶õÓÚ?¯³kD_x0011_!?´Ú!=©?Ñ]?ïQòÉ¯!?_x0002_)4UR?e_x0011_ÄÆ¢?ý_x0004_´GÛù?_x0002__x0004_ºfuv_x001A_?*ÐËÙPÿ?d_x0005_ÚÒbâ?¤«èI)? _x0018_w"R?Tí&lt;_x0019_"Â?x«v_x0016_it?³2^_x000B_É\?U_x0003_Râ÷_x0014_?È0Qhd?è$X_x001A_Xó?Ô²*ç_x0004_?¬±sP_x0008_à?Å`_x0005_6 ¸?M®j_x0008_?:I?5?Z_x0001_Þú_x0010_Ì?@ì_x000D_`ó»?§OÛp'Ô?ê_x000B_èß_x0005_f?Ùt;prL?°,·öÀ?¤~Kÿöæ?TÖ+ñÈ_x0007_?_x000F_¯ðµ4?Øe_x0017_¢Î?ZUf_x001E__x000C_*?Î4_x0001_R÷_x0011_?pþzqãÑ?éTú_x0004_[?eõ_x0001_1Ô£?1h,Ã_x0001__x0003_ßw?F_x000E_uã¬h?å_x001B_¥°od?*Ö»Ñ	_x0019_?°ùÙÔø?.V_x001D_þ_x0004_?	¤K\J5?l_x0016_2¸?­á$$?_x000E_?ßpf[?U¯'Ü=?Z-üø?_x0006_ª÷F?æ_x000C_ô°?i)_x000B_ä[_x0004_?NÎÇÿH?]aÒË_x0019_?1&amp;ø¤2?äòj"º-?~©cÅüy?*ª_x0019_Kv?ÒWB_x0010__x0002_?_x001C_â_x001E_Ù?s_x000F__x0012_­gª?C´Ó_x0006_~_x001F_?­h=Yö?CQ_x0007_Ãßa?¶OH[k?|ý_x0004_,Á7?c,_x000C_j?îÆsNð¿?DYJ_x0017_+?_x0001__x0004_ÄÁµ÷$&amp;?iKÓÝ~[?§+?6ÂürBç?ÊâNåÞù?_x0014_ºµ«#?¼9h_x000F__x0004_ä?6»	_x0013_?_ß¢e¨_?¡´ í­}?³îHä?!`^_x000B_É±?_x0005_Ç?³_x0001_q«?~ð_x0003_ù?*fàc1?_x0006_ã('3?Ñcµw^ö?d¿!7X?¢"Öz?h¢ØýQ?;~'@_x001F_?_x0006_­_x0001__x001A_Å¿?ÒyÁ,Ñ£?vPe?`î_x0015_åå?_x000C_1	ãÛñ?Ö¦ÄÅ"?U¡	_x000E_@]?®lE12?=i_x001F_	m_x000E_?_x0002_"÷6_x0002__x0003__x0001_?Ä÷yq6&gt;?_x0016_îDÐ?_x0013_÷Gë_x0011_Ï?Úð%L§?tWñål?m_x0019_7?®_x001D_ºZ¦?Í2ÿv? Ò}¬5Ø?y'_x0012_üÞ?_x001C_L_x0014_Q÷Ý?Ùd89?CM_x0003_ß_x001E_¿?õzhI±?D¶ôñÓ?$ª½³á?lZEþû?ø¸ Ã6?_x0001_µâÃõ?a_x0017_m_x0016_?"_x000E_}_x001B_Dé?bù59_x001E_?@ö¯?LN èñ?OÛjªîØ?»¹â^-¢?í§ñ0¯?ÜØv°5?½¨¢S¡l?è}ÃB_x000E_?_x001E_§T?_x0001__x0004_v.¢t`	?¯_x0010__x000E_ä?_x000C_ÛÑ&lt;û?SøM~ð?))kdMò?¾Þ_x0016_Ô?´ÊaÚÓ_x0003_?_x0002_JõõP?-}öî?_x0002_æ©ô?!,û/º?îNð&lt;[`?»j6óB[? þÄ8G?þW_x000B_1?à½º_x001E_$:?Øl)#?»7WÍRÕ?$$úx8?p÷i_x0004__x0008_­?ò_x0004_XR^_x0002_?Rí_x0012_Já?Óh !_x000D_?dª_x0018_&gt;Å?oL_x0012_dB­?ºJê_x001C_b`?ÄÛ&gt;W7?_x0018_@êF9¡?V?_x0005_'_x0006_?bÁ­¹Æ_x0017_?ÃíP?M¾H_x0007__x0002__x0003_i_x001E_?	_x0005__x001D_õë`?"i²_x0007_X_x0001_?^_x000C_Ú¶?_x000B_l_x000D_zí?í-[Y_x001B_y?¡3ßé_x0015_h?,f¯Ãos?+ jÓ­?Bx_x0006_7b?àüÒ¶+?pºuhèñ?N¢_x001B_Ò?hü­´X_x0007_?_x0016_Âyo_x001E_F?0ºkeüÞ?ï²û³{_x000B_?_x0003_r,_x0016_y?N)çcÇ÷?ú	r:_x001F_?6Îº_x001A_ü6?ÉÑa/K? 6&gt;?_x0005__x0015__x0006_a¾?´­ËÚc?½+ùLw_x0006_?XÉ?¼"é_x0013_m?ÁUwD_x000C_?Ú2J-óM?è)ë«&gt;D?Hæz?_x0002__x0004__x000C_©ë_x0001_P©?ÄGWaY_x001D_?ø_x001B_ejÑ_x000D_?&amp;àR_x0015_Z ?G;BÃ?½âó_x0004_Ìt?«7»@ê?høa³Ê~?q±n³ù?_x000C__x001A_}²¨Ø?_x001C_Ý_x001F_É_x0008_-?&amp;_x001C_ HQ?~­_x0008_©x_x000C_?üÏa£_x0017_?%¶@Y/_x0002_?N®AÐ_x0005_ì?Ý`Ê0?à8Üüì?ÐéÐù?fî$Çc?/à¯úä^?´kD_x000D_Ç?ÉñùóLý?Ðl_x0005__x0015_×D?8û&lt;fÇ`?ãP3ÍÅ_x0003_?Þ²÷_x0015_?~¯àï°?*ÀÆ_x0008_öê?·¡hy?ä©Ï¢Ø?'ò»_x0006__x0007_Oi?ôÉ0f?§ö_x0006_äU¨? oHd§_x0003_?_x0015_f[?Jfw_x0014_«x?øyÑ= ½?mõBÏ­¦?!ËKµÃ?RG±'ÿ»?ÙÂçZl?*¸U:_x0005_ö?)ü,_x001B_?_x000E_°/[ú?ôg:Dî?Ë5~L?nîâ_x0019_b_x0001_?ãdtHrè?Ì_x000C__x0004_ç¦h?ÞH&gt;_x0002_v_x0002_?O_x000B_s?·ë,Y^H?V4²]´?ýEA?í_x0003_.Ê@?y³rÉ_x0016_6?[_x0015__x000C_?ämF_x0012__x001F_Á?Lê¶mi?Öuì.¼?úÍ8#fá?f¶\&gt;®?_x0001__x0002_] |_x001A_À@?l;(_x0007_?~²ÀcuÃ? ì£ÊÖ?ü¹Ýñ²?F·ÓÊÙ?zµ_x0001_Võ°?ií.û_x0007_?7_x001E_ìNÜ9?_x001A_ý_x0013_Ù_x001F_?_x001E_æ½×d?RæãV;$?_x0005_Õ&gt;è?_x0006_?1Ä¯&amp;?úñbÞû?t_x0018_ô_x001A_?@P ÿ2?³îF5^?bCRY?_x0008_?&lt;Ø0^j?5_x001D_A¸ÿa?þè°;É?_x0010_åFé`_x0008_?pøY¸Î6?öß!v?_x0004_DàÞ_x0001_?Y_x0010_áÛ_x001D_Ð?øàµ¥±?î¯_x0012_n?¢P{ ª?D³_x0013_j?ôÛ0ê_x0001__x0004_wd?W_x001B_#zs? /ò[3?óèý*¯q?~ÏÎÍÄ?èê·±ó?&gt;_x000F__x0011__x0016_¢&gt;?_x001B_]_x0014_è,Æ?S_x000C_ì¦_x001A_6?h.õo~Ç?ê_x0012_¿ª^?_x0019_U&lt;Ô?·¾ï­_x0003_X?*X73û?"é_x0002_?koQ_x000D_Íá?Ë=Q&lt;ÃÀ?5p½_x0007_?çNôs\?_x001C_#)A_x000D_j?d6?äºr2¬_x0006_?(¤Iµ?"å_x0018_jî?ÐW5r_x001A_5?§'ëMx?´4_x000F_»þ?¾òÃ8,?_°qpA?Óç©s¡Ú?ué_x001A_u%?S@_x0010_¦®î?_x0001__x0003_2;fí¼p?,Ü#mä??ÕZ½æÛó?RìÚ­h?øeµ_x0004_,B?âêÈÁl?Xu×jC!?S'DcL?ì¾Çá&gt;Ä?û_x0016_ÅÀ?_x000C_2xºrõ?Y$_x0018_Êý?\-_x0017_MÒ?(_x0006_Q9?Ô[ðêÒ_x0005_?±:Ê#Û½?Àd¶~R?Y_x0015_¨_x0019__x0015_?¦?	âQ8?&amp;)_x0011_zÂ ?yÞ¦öì;?Üõ¶Å?_x001E_â¡?$´I°¤?ÁOTÛ"?_x0017_`Í&amp;j?Ñ â§_x0001_L?da_x0002_p?_x000C_ç`Ú_x001A_?¢ëì°_x0002_?f×(q¡?LS_x0003__x0004_Èû?4Lã_x000E_?ò·7R}¤?¼×KÇ_x0002_?êûÒ%QS?°6R°Í1?Æ²_x0018__x0016_³?8ð_x0019_J8?üë!_x000B__x001D_?·u_x001C_Õ°Ú?_x0001_aèæ?Ùä£g;?_x0008_F6"?^ú¥_x0019_¯?¨÷ Ü!_x0010_?¥ëÀu?a_x001C_Î ?÷ÔÜÐU?YV_x001A_#?ÎØÌÉh?Hpô¶8?8êEFãc?ü*2¯?_x001C_Y _x0010_þ%?d{©OÓ?gîû¼Í_x0010_?´l%,9? µ{}g?Àc_x0003_Æ°?½¾)_x0011_?VD[À?6_x0015_½ß?_x0002__x0003_ÝQ:!_x000D_?_x001C_UÓ&gt;?ª,Ó_ ?_x0013__x001C_Ø©¡#?Ü4_x0007_ö_x0015__x0012_?O Ò«?ÁrhvÛ_x001B_?_x0015_:ñÍ_x000C_&amp;?äÁÓ_x001C_yd?ÏÃ'_x0001__x000D_?·»0ã?HQÅh÷ó?H%Ê?FÎ%ñË?Xan?ààFÆØ?ÎzÊ%Ñ?Ê©H¹0?Ú+_x000F_²bt?_x0011__x0011_R_x0014__x0015__x0018_?ÍD¶,Iî?¤+Å}.?IG_x0016_ó_x0007_?_z½Ù¼0?³ é?.OÄ#o?A_x0001_¤2Í?_x001F_£!ÏÓ?çÙ_x000D_p¶?Âpi_x0002_ÉÛ? _x0010__x0008_ÈÚ&lt;?\ã_x0003__x0004__x000C_5?ö_x0006_sêxÅ?_x001A_4_x000C_¶_x0003_ý?+çY_x000B_?M°UÄ³?¿Á¯_x000B__x001D_?l©ß$k?JQt_x0005_Ö¹?2ê[-ï¯?åüÉ_x0011_×?_x0002_[ïÝÁ%?ÔÂ±p_x0012_?Dä	_x0002_ L?ÌØ±jH_x000C_? :JÍA?ïHâ_x0012__x0005_Í?s_x001F_ÀkÌ?¹Y5z_x0005_è?h#_x0006_þ_x001D_??¶_x001E_0ç?ûµyÐ(?'9Ê_x0019_»_x000B_?_x0005_hp_x0019_S?_x0007_UN#!?ËÞÑ^_x000C_?60°?ämÌ\?_x0005_mwÐ5?ò_x0001_ægNµ?o_x001B_']_x001E_?í_x0017_À9?À­©ÍO?_x0003__x0004_ð6jZc¤?DL¸_x000C_æ¼?XÑî`Iå?-¢&lt;|?Sè¥O%c?Æã2£ø×?l4Æ_x0008_W(?P½u_x0007__x001E_Ó?úÏ6óg?Ì~U³G?Ï·Y¬ã&amp;?6¯_x001B__x0015_Xï?xV_x0016__x0012_I0?_x0002_!_x0019_?F/G¡_x0012_Î?íÔ&amp;ÕÝ?Î¬&amp;_x000C_?È}7Þ?ý¯áZn?Jéeø(?Pá6¶?_x000C_x»_x0012_E?dÿôà4*?ÌXBºÏ£?d_x0018_î?d_T_x0008__x0011_?[JÎâ_x0004_ò?þà2Æ?0o¢ä?wI~_x0001_A?Ñ¦_x0013_²?þ&lt;?_x0003__x0007_­?ÊÿNÓ7?Btl7_x0018_s?«_x0015_=×"Õ?	_x000F_eîO_x0001_?_x0006_§g99$?+~_x0016_}-?gæ_x0002_¶2?_x0005_©_x0005_s§??T¥_x0019_ù?«Âa0Â_x001B_?_x001C__x001C_JÍ3?8Yº;_x0013_?_x0012_9}¶D?Þe!ãO©?ÒZp+có?jåÇ¾ÑÇ?ßA¢_x001D_[?À¬&amp;±.û?_¶`½)?Î_x0017__x0015__x0015_¨?mÒ(Äsì?¯ý=ètû?_x0001_-_x0006_þ?_x001C__x001F_YRÒ_x000D_?=Ë5êám?¹_x0016_ÌdM?_x001F_È;´e£?.¨º_x0004_®?nõOÉüg?$ÿjÍLÃ?´ºrÞ¶?_x0007__x0008_ä_x001A_pÊ_x0002_?Þº_x0004__x0013_p?°*åÚ_x0001_?Î¥»êk½?æwÎu.?j'_x000D_fzY?d*æ÷¸º?öâó0ÿ&gt;?¯5î@?N.dís?_x0010_]h_x001A_!?^SW´\L?á¢_x001C_þ}(?_x0006_©$6Æi?·_x0015_ÙÉ]?"W_x0012_;m?zúägNø?d ×_x0011_?4DÄ&gt;/?¯¦¬?PYúÔóY?ÐÍ×Æ|ó?_x001D_c4_x0012_iÈ?¤¯r6«¢?.)½ÝÒð?hñåP?°_x001D_2$_x0005_Þ?y'g_x0003_Fm?µáõlåZ?ð&lt;z_x001E_!_x000F_?_x0007__x0004_ß68?{®%_x0001__x0003_òª?@¶_x0012_t?&lt;ÐÜí&gt;?T¾Æ`J?p7ÌòÊ»?x÷i#ï?T8lß_x000E_?=R_x0011_¸?Ò[bM?6:_x0005__x001A__x0002_?«ÑT¹Îé?n#eg_x0001_?t,a_x000D_}?V^'y_x0017_ä?GáÖ±Ý?_x0018_ÛÔ{)?Ü©¹ Êm?Ü_x000F_­ÿü?Î s*¤?ï_x001C_ _x0012_Iv?VOÚ_x0019_Õ[?_x0017_Ô^Ê?ôîºjÖ¦?{_x0004_Ä_x001C_ÙV?UgÀ³Ì?i_x0001_z}f4?_x0012_IH?_x0002_ß»BßJ?¨NTÞç·?_x0003_R±uo?©¤2_x0013_T_x0015_?&gt;ok_x0015_E?_x0001__x0002_¨c´'_x0016_?ÌÀX_x0008__x0010_?f=c6_x0001_?_x0014_[ð8b?Èü¨_x0017_¹z?µñ{8bð?}&lt;[â?PA&amp;È«_x0019_?®*e	Z?çÉlÞ¤?ÖÝyîa?¶Ç­Ä_x0019_ô?ñ[	*ä?vÀÞ£1?ã'6Ò8í?Ò:iR?YR#N?È^jÌ§?_x000C_u@{þ?¦\'??Gl8¾ÚT?Ø&gt;TwÐz?3j&amp;É_x0012_M?çÝUâ¢~?rúùñ«&amp;?_x0004_]ùM:?&amp;P§ºe?y¤}Gl?_x0006_%¸_x001E_Jç?çÛ·Ì_x001D_?´ðÏãÍî?Pã_x000B__x0005__x0006_®Þ?_x0012_It¡·?Nð_x0019_&amp;?t_x000F__x0011_=æ_x001A_?¨äèÒð?_x0012_ÂË£a_x0001_?ÿ_x0019_M_x0006_?_x001B_í"_x0004_Û_x001A_?_x0003_Vß'Á_x0006_?]«_x0012_%ª?Æ 2þÀÕ?Xë_x0015_ôÝÓ?_x0012_B`L_x0011_)?`	_x0004_Y£?Ð¬Ó÷Ñ?ø_x0007_|mÒ?_x0002_ñ2¥Û?_x0006_®Eò_?_x0006__x0014_µ/é?_x0003__Ä4Cû?1ð4S²?gªu£~¯?N%¡áfÀ?ô_x0007_æåç?°¥ÓªN?1H-_x0007_ðÄ?NóùrGa?løöd¨ø?é	p¡.?°G6)[?d_x0004_G¹¨?Á  ¿`?_x0001__x0003_rdË é?_x001C_'}}r?_x0014_J:c_x0014_ð?[[B?(P½d³p?ìl_x0005__x0018_rú?=UíhÂç?W»_x001D_ó-_x000F_?F_x001A_äw_x0011_?¬Q­ZðÜ?4K_x0012_À¾?XdpìiÉ?Ùì_x000F_2?8ô_x0003_c_x000E_?Ïö0|;?ØìóöYÄ?ÀN2_x001A_G`?èÌ|_x001C_?Îv¶úÆí?Jh Cú?Pnw¹?%_x0002_¤ V?Y5×_x0002_Xj?î÷g-äµ?BÀ&amp;s?]añVÝö?_x0003_^è¶_x0006_?Õe½²?ÉEÍ_x001F_?x&gt;~UÒ]?PÞ_x0014_àr?L£Y_x0001__x0003_'{?òF=0?îëÔ\\?Dµàîj?êZKÐö?²S_x0017_ ?_x0017_·_x001F_ñç;?.yB_x0012_®_x0003_?¦7ò	Æu?_x000C_Å®_x000D_°?pÿt=Z?SÚ _x0014_Ö?D³ßÓ­ì?/_x0018_O?!làò.¯?ªZce;!?¤:ªýû?®&gt;«,¦?Êqô`Ï¼?¥\_x0006_×?_x000C_X_x0015_õ+?·¥?ûûS1^?5_x0004_/¥º?_x0002__x0018_»_x0012_8C? 5,è)?_x0010_¬_x000B_ØP?Ì_x0012__x000F__x0013__x001A_?UÍÜm_x0002_?¨_x001B_4þ«Ã?õ_x000B_ï_x001C_!4?StÓw¥?_x0002__x0004_M!Àã@9?_x0017_1Í3_x0011_?R_x0014_¡ÇÀ¡?Jtf¥M?RN©GÈ&gt;?©þ3Æ?þønQX?¥^_x0017_O5-?ÈY_x001C__x0014_jN?St._x0006_?m»Ý_x000E__x0012_V?tV	´b ?4ûºm?RæN(f?Ù¯Á)Ö?_x0014_+	y;?ÑÆz?_x0006__x0003_C_x0017_Lm?h_x0001_øÆ_v?ò1rm_x0010_?«fÁ²Ò?¿)7|_x0018_?BÌ_x000E_@??¯µøça?þ_x0010_iñ!?_x0019_/_x0019_&gt;.H?dráäW?ç_x000E_Ðq?ìÂµ¬U?^×~h0_x0019_?ì¼rÌû?8dÈc_x0001__x0006_É`?CíÎz0&lt;?×ÝçìcÂ?å`Yñ?2dmO¥?0Á_x000E_¹?®ë_x0015_¥?ã?$|¡Å®?ÀOy_x000F_h}?Ü&amp;_x0014_3Ôî?RÎ_x0003_xÙ?ègtH4?cäP½_x001F_?v_x0005_U©(p?KmÄQÆ=?åÕâ?X²	?b_x0012__x001B_Éù1?¤_x0008_Yrg?Ðh£Õ÷?,_x0013_µON?²UÜÈE?'_x000D_ÆmS?dTV_x0004_ò? 0[\&gt;¢?x¥Å¬9?J_x0005_±å_x0006_ö?p__x001B_¥ÿË?Kè_x000F_Å_x001C_?Aí'_x0008_ÿx?ç_x0002_ÑDÀ"?Ô	æï´?_x0006__x0008_Ñ$_x0017__x0004_?¼d^Ôx?_x0004_)c?&amp;K?ÜÛ_x000B_Â0`?q8é[_x0003_?®ä_x001B_D_x0001_?öXj_x0008_Ø?_x0007__x0005_VsFB?Ï=6®LÓ?ú_x0008_?±_x0018_vÇ`?¾lmjö?B%"l_x0002_Ä?»Vñ|º\?BÎHã?ýâhÂEj? _x0019_cñá_x0014_?&gt;_x0002_D?ÚUdú²?Æ_x001A_Éqb?f°\ï²?R_x001C_£fÛ?XÈJñÍ(?AÙ;_Q?xÒÍ]Ø­? _x0010_=¬¹?#_x0008__x000B_ê_?ª8±_x0018_«ó?Æ_x0004_ü©Mw?¤h: p?Ê û\_x001E_?lO%_x0001__x0003__x0004_Ãë?¿_x000C_E¤?ÅlÚ_x0012_Ê?da|ÑY?ãõ«mÙf?fm_x0002_ËD?Ìæ¢,ðí?ë_x0016_Í¼ðå?X[êU_x0007_}?Í_x0013_ás4? ×;õî?_x0011_]ïêÆ_x000C_?¢ßdÛ?Öì¿O]o?_x001E___x000C_Yõ?=bCnyÁ?ªlTù?Eî3t?¿"ËÊPÐ?IåÙ£J&gt;?õ×?_x0007__x000E__x0001_?ü9uö7?FÒ	~gu?¶Uëì~?KH=Û? «+Õ_x0012_?Ê/Ù_x000F_å?ê_x0005_ë¶5?ÖGÝsH?¹°R¢_x001E_G?¼;iÎEß?èC_x001A_Qö_x0012_?_x0001__x0004_öìZR?_x000F_-4?¡Ìå#Ã?æÁm3©ë?Jnd¶ø?­RS%?&lt;rcóè,?VÁ8"ëí?ªb_x000C_Ö1E?ÆYz`È?_x0003_þÿÞ?_x0003_ÃúÜ©Í? Tp¯U?afëÄ®?\@Æ:(ª?sËê_x0016_8£?3_x0016_Ùô¥_?ßR;à?û0/»ª?ª_x0004_Î_x000C_?½&gt;á_x0017_¨j?»Pî?Ö;1Ès?,_x001D_C_x0015_y?×RD%:Í?&lt;T¡ØÑ?_x0011__x0016_¤2_x000E__x0010_?ùÿ!JêC?ÿOþ[?ðá{±Â?l_x0002_êi?%)D_x0001__x0002_F3?_x0004_&lt;K_x0017_?3çnMÊ? `Ã_x0019_û4?yÛÞkVÿ?¤zµ_x000F_R_x0013_?&amp;ÆC_x0017_?ÃeºB×Ñ?ÊËÑ h?¸_x0016_²Û»Æ?_x0014__x0010_ÜVee?Ä`4z?èiÛ_x0007_Â¶?_x001E_ó_x000C_h¹?ðóIN×r?_x0013_5bä_x0015_?.z¶VS"?N¡_ÁÔÝ?±¹7ây/?ÙV#_x001A_0·?"_x0012_UUï?#4_x000D_x\?`åXÿ_x0017_?h&lt;úVº³?2kRÏô?dF6, ?Î{´IÙ?_x0010_Û&amp;X¦b?ÁJÒcd`?0ÿ_x0012_)_x0011__x0015_?º®j3t?*jÄDº?_x0001__x0002_p¨ª2?Ð`_x001B_9?*Ã$î?D&lt;ÈÏã?&amp;I¦UCÏ?7êÀÐþ?Å÷©¼¬?nØ9¬¤Æ?Çr~t¢1?,D_x000E_}Îw?_x0012_3ùæ?èÖ&amp;|W?ØHêQ_x0016_?__x0019_Õ-î?_x0008_¢yeâ?ÝH_x001A_¶jË?fårî£?9nóÍu?_x001C_¶DI£+?¯t`|ï?_x0017_î_x0016_Ï_x0013_?Ú¡6Ó?ê}Õù'?_x001F_`_x0006_U_x0019_?O}¹ZÂ¤?2ê_l?¦)3WÑD?^U¥Îz)?ò_x001F_ÏÓw?¢~_x000C_¦Ê?ó àb?»úüÈ_x0001__x0004__x0018_l?+R-ë_x0005_¿?°	Ë2þö?[_x0019_gÃ3_x0003_?rö_x0007_Îµ?x®­Û?¶m_x0010_E4?0S®¼?úÙIïY´?ÄÎ'Ç_x0006_?W]_x0017_a_x000B_?È_x0003_Ø4?è¥r0?ZÏðZ	ú?Ó²`W?8vçý=?y¼ï/Ê?À¿zbv?ì_x0011_Þ5É?&gt;ãê¢?½_x001B_LE_x0006_?ÛÎ3ùCW?¼b)_x0017_Æ?åÜÏ²#_x001B_?*#fñZë?ØâD_x0014_ N?®_x0017_D·Ah?Òçb¤ W?_x001E_z,N×ê?_x0002_ïvè_x0003__x0001_?/þ_x0001_Åf¶?·Áçl_x0001_?_x0002__x0003_Dä@²_x0008_Þ?_x0007__x0016_½º?	MÓ_x0017_;¼?B0_x0002_46'?+åt&amp;¨É?Øúêy'3?ZñÊ9_x001E__x0005_?_x0004_à8ç?áB¯{ë!?H_x0015_x_x000B_]S?r$²¾:å?Àûú3í?xQ%¯_x0004_?ºøB¤2?N_x0001_"áK%?4Ë£_x0014_×?2»{5Kè?_x0006__x0019_|%R*?G_x000C_ô+_x0008_õ?ð«ôLz?Þ]lb_x0008_?µv_x000F_ì?ªëÝyr?TÄÎla?äA}¶?Â®j·38?LAñV0Ë?_x001B_øu­ûï?:Åý ?=Ô¸G¡»?7ÏyÒn?³_x000D_ô_x0006__x0007_GY?«Z$ßì_x0004_?N×~O´v?3	£Ø~?{Æ	W},?_x0005_7_x0017_Ã¼?"ñüâjÓ?·«_x000F_?|_x0005_.6@?k¿i_x0006_`?_x0005__x0001_C?)S\µ??¡b¢ûÄ?lü_x0006_/è?p_x001D_Ã.?õ3é$?,¨8_x0008__x000D_+?¶Á_x0008__x0010_?äÈ;_x001C_ò?_x001A_\Y_x001F_â?¸óqÙ_x0014_?­`¹à?îX_x001E_¥­?¸¦tâ?_x000C_4ãÉH?áí_x000F_1åz?«6iè?_x001F_¾´?¿Y¨.?R_x0001_9õx9?_x001A_Ã÷L.?_x0002_£¹)_x0003_x?_x0002__x0003__x001C_0ðtg?ÈU_x0001_àÓ©?TÐ_x0013_.u?Öß!b_x000D__x001C_?0ºË_x0002_?ê""ÏÎ?ÿ4Å?6dC_x0001_V?_x0002_©/Å_x001F_Ò?ç·Ô?ÌîÏlÞÿ?R?ðâ?Á_x0017_-u!?±Á:xÝ_x0001_?rêåË?ÆLµ_x001A_?ÊóQ_x000D_6÷?®_x0017_¨´_x0001_b?0_x0017_®¼?^ÆóÉ¥?@Ø_x000E_íÊ?ºX*_x000D_ñÍ?W_x0010_B_x000F_Â?" ¬ûC-?:Ð½t[?{ÌåÀ?ä6Q=Þ_x0011_?[»_x0019_ôÃ÷?¡:¯Í?|&lt;ÊÜXÄ?´Ítôn{?_x000F_àóX_x0001__x0004_«¨?ý_x0004_ _x0013_Y?m­*Íg?­Án6´?8¬g»_x000D_?\bÀCÍ?îBÂ¼â?_x001C_'Cù?Ê_x0005_á_x0011_¤?_x001C_CËüÿ?ÛøGð?_x0010_0Õh=?Ü_x001C_µm?6«çÄ_x0010_Ï?Z;³W?"¥_x000B_Uð_x0016_?¼yË	´þ?ØùÖ»b?_x0018__x001F_I¾k?àÂúEß?_x0002_:\ùáF?¾ÒLB¿?ªa__x001B__x000D_?ð¢À¸Ñ?²ÊÈ?²_x000C_ø»÷?E0¿JÔd?J_x0019__x0003_Ý&lt;?¬M_x001C_ÎÕ?OÜ¸z¦M?LåEÍd^?_x0002_M_x0008_é.?_x0001__x0002_®tÅü_x000B_?TËú²?å_x0017_­Ñ±a?Zº!º?È³ï_x001F_Yw?,/µ_x001A_"?_x000E_JÎ_x0018_z?&gt;NÍdw9?¼¦¯8_x0019_y?¿ÃÔa§_x000C_?èà_x0008_ñ_x000C_c?¶pµÐ_x0002_?$v$	½?­ù¥G?xÂí~²ÿ?ÌÂY_x0006_?_x0001_¿"q{?»*_x0018__x001D__x0012_?ÖÐuv?Ê?ö.¶Ð_x000B_?ÿ_x0004_ñ_x0003_:?TE_x0016_A_x001C_?_x000F_?àjZÙ8_x0005_?(³^Ïý`?a¦¿qÉ?e@Gº¿?ôÂÔ°Ïú?\_x000D_(ÀCy?d;Y_x001A_O?_x000D_#`³?Ô`7 _x0001__x0002_©_x0010_?°MÖ.?U¼_x000F_ä7Þ?°Z_x0012_ËjY?ÍrÃX£?_ÒÛ³ò;?&lt;³'÷g?_x0018_ï_x001F_4+	?E:qS?çÆ°î`4?H_x0001_ª_x0008__x0008_? U(­äï?ö_x001B_°}âë?¢_x000F_uíº_x0016_?ömóZÌ?»Zµ«_x0017_U?ÐUã.ÓÎ?ý·¹3gc?¾v_x0011_	ºª?wØõ+_x001D_·?ra*â?òFÜ©Ù.?½ØY?³Ï?Âç¹ò_x0013_5?Â¥zÕ?¢ñ6;s(?Â_x0015_À¸ª@?ª:4²æ?³½]k?_x0018_ÜØàOÊ?_x001A__x001F_ì;ñü?_x0004__x0005_3~vm_x0011_!?_x0018_@9EÚ_x0017_?E2¢`_x001E_0?nQ_x0012_µg5?|qææt?øf°óõ_x0003_?_x001E_··_x0004_x?À¶\O¹?#Y_x001E_ô]?¦Ñ?Ö²?ÜÚòàbT??k_x0012_f©!?,+&amp;Ã|÷? -ë.%_x000E_?Y=ýsë?ÊÆÈ|?_x0017__x0016__x0017_,_x001E_?Q_x001D_&lt;[¡?±¢lÛú?YóÝ7_x0014_?Ú¸_x0010_­Á?\Õn5ï_?Ë_x0002_õw_x001A__x0016_?ÔZÈ?®ª}ú?$Ú/nxÓ?°_x000D_A-cv?Ð×_x0007_9wú?"ÎMë=A?_x0005__x0017_Þ_x0001_Ë??bp	tÁ?òzJ_x0005__x0006_fJ?î_x000D_ºÙ$?¦m_x000C_h?q_x0012_òÑïm?À{ß_x0011_°2?®Û?I&amp;x?Vn&amp;0×ö?3ù)Gó?`¸&amp;ì#N?_x000C_U{nx(?D\âkÿ£?_x0002_)Oµ!?ì;ðq?_x001D_S_x0013__x001B_a?l&gt;_x0004_ýXè?® æ@°ª?¢Ú0$_x0018_?_x0003_­q£Y?û_x0016_@S?¤q"U_x0011_?Ï÷_x0016_]?p_½µ_x000F_Ó?&gt;&amp;»ét°?&amp;Øïö?(Ãl?4D_x000F_u?_x0012_zWP_x0004_?ÇçÐv ?Y§_x001E__x0001_\?Âåñ»~?ä&amp;_x001A_ùû?=;¾¯?_x0003__x0005_ìh°{ùÊ?]E±_x0015_)&amp;?0¿:Ìd?âj_x0004_ÌÓb?_x001E_Õ¡V|-?_x000F_Xß?ÁF?Ü_x0010_öóÃ?\_x000F_Ñ²«?ÿºDá_x0010_?=«Tÿ?ÍLb_x0002_Å?Ð6ÌâÖz?j¦%7J?*6×}«?TQ]v4?¼[ÙN~?_x0008_ß_x000D_7öT?_x0010_ó£ßä*?ªè·Kð?dº_x0006__x0013_0?(ÇÂµ?a?¿Ý?Ö_x0007_GµÂ ?ê|Û%=A?´¡_x0003_v?:­Òæù?_x001E_|C©3?î_x0019_þ_x0004_\¿?W_x0004__x0003__x0005_þ'?h÷¬ð_x001D_?_x000C__x0001_%ØÒN? hÑÙ_x0001__x0004_*}?;ì:Ök?Êµl_x0019_ÆC?,¹¿f²Ï?lc_x0017_j-?`\Þ_x001C_?_x000C_ÐÏ,§ç?vö^RÌ9?&gt;#d_x0003_?lÍ¯B©æ?¿BdZhÝ?*_x0013_2çs?Ôyþí}U?µm¼E?.Ë\?&lt;_x0011_näö?¬Yß_x000D_+?Ó$j_x0011_?]7_x001F_9e?z¾¥cPg?ïèî%»?ñäª¶¬u?°ÆIY×?ÔQºA?qT°Æ8?X_x0002__x000E_i÷^? ¬½[fÕ?Þ/¢®?:ä?O\Ö?îP\ ]?_x0011_1á£_x0002_}?²Ïß%_x000B_?_x0003__x0004_°0¨Z.O?]þªX¶?[5¬[_x0002_q?í©B,X?ë_x0016_É³?P¥_x001B_q?DMÜs?âü®§HÙ?»¸ÑSÝG?þØó¶?2¨OH49?£_x0011_?ÔY?¸__x0001_:x¹?Ò°\[¶»?É_x0008_-¾é?°kkv?Wü_x0008_áh?ßÑò-Vð?ÄòtM¥?¬_x0018__x0012_|%O?dÓÝ-?bíÜOå@?ªwô;°i?/IH=Ï?M_x0013_X_x000B_B¤?_x000D_æ5_x000F__x0007_R?}7Ä&lt;!?#òÑ`¿? {º¸s­?¡Ý~m?_x0004_4M¤ï?ã®%,_x0001__x0003_Ít?¸_x000F_7Á5?u÷&amp;_x0016_?7rsz?6 _x0019_LFq?_x0018_¹=ö?ª*Qd(?Õ_x0014_Ñd;¸?ÚÏE0_x0015_Ï?¡¾zu X?£Ö_x0013__x0005_¾?·ä_x001D_÷Ì?|®"¨-?Ç_x0013_èÞFÛ?_x0019_«i{ô­?¯º,MÍ¬?_x0005_(mvN´?¬9n?ø»mÿL_x001E_?G YB?{\^}p§?­Ãµñ:«?6âS+ÄÇ?Í£5µ_x001A_å?_x0008__x0010__x0002_Èe?núð4÷?º6§6_x0013_Ö?7¡Á_x000D_zQ?n(AÅ]ÿ?¹k_x001A_ò)c?_x0002_¥8)ï^?º~&lt;_x0010_JB?_x0001__x0005_D-ÄÝF_x0011_?-®óA0P?ÞR¼´?*_x0006_êM_x0014_S?_x001D_Ó_x0017_+(?ìåÔ¦»?â¿ Dm?ÒP¹pÂ4?Pù_x0002_-s+?_x0005__x000E_oË'?ZÌÃ4;ï?È_x001A_÷ÍÞè?_x001A_£â_x0004_4?¡N#ÍW?XAäùà?!_x0017_,Ó×_x0003_?ì¥½Û_T?Ðg;?®?0Zò?T/Ó_x0003_þ?Ð|ú_x0010_¨_x0004_?ÂHÍ_x000C__x0005__x0018_?1ÀD!¬f?Ní¢çF»?½PåíU?=_x0013_©t_x0013_?$#W,6f?h_x0019_C_x0016_Ù"?\]Un??_x0019__x0003_Ì?y!Û[öq?ÜWÅÜ_x0002__x0004_?Î oÑ¬?®g_x0012_®_x001B_?D­2_x001D_ÂQ?ù_ä:B?}_x001D_&lt;¡û°?¾þCìv?:_x0017_xV?ê}®£ _x001A_?¶Ô=Å¡_x001F_?7®A&amp;_x0017_¥?_x000F_âÖ¿º?z0ôÓ©?JÐª´ã?üõl¬_x0007_Ú?_x0006_AÔ_x001E_hY?ZJ_x001E_a»Ñ?&lt;!B0|?î_x0002_i¦åy?9¨ëðÌ?¤_x0003_Æ_x0015_`?Þ_x000C_~Àw+?ñãgvÎ_x0013_?_x0015_Ï_x0013_³O-?N\L#Ñ?ôC×@ÊP?ú¨_x0008__x001C_¾Â?þ&gt;TÁv?j_x001A_{ðV_x0005_?,ó_x0013_g?_x0008_ü7nÇ?4_x0001__x0015__x0010_j?_x0001__x0003_ @ÿ_x0012__x0016_ù?jº%2r?ús_x0005_JõR?_x0001_¥êÅ_?l_x0011__x000B_|?B_x001D_#?JdÂ_x0007_?´ bs_x0018_ª?xñGnE_x0002_?2×Sá(?ÿg)w?¬=u:Õ?õ©_x0019__x0013_ÿ?°]{aeG?ÞYÆ·+l?$ap×)?|0_x001C_K_x0013_q?`#0ï?qh*¦?ñrÝ_x0006_¢F?¤(_x0002_IÜ?Òß:)R?X3Èf&lt;¥?Ç×Ê)_x0017_?®ü¡ûéO?_x0005__x001B_í¨\ê?º)(§?(ßH©_x0017_7?jS5óÿk?×_x000B_p¤H~?¿n)óiX?~¤%Ä_x0004__x0005_ ì?â_x000E__x0016_äà?_x0005__x0008_[¡?Í{_x000E_Ì?¾åý_x000D__x000B_?©[9C|?âï}/Ì?_x0010_Kh_x0002_?Ùç©\ÿ.?_x0006_b_x0016__x0003_#Ô? S1ö&lt;?S_x0003_bG0?_x001B_êz_x0014_Ë?ô_x0001_º§I¡?XÑÇ_x0015_ã?Þ_x000C_û_x001F_Ô_x0010_?àèÈóÚ?²Ö|!ç?¬¿ß¬\0?ø~Æp".?|Ý¦ÒÝ¶?#¤3é?d©aÔ?ríO8Ý?é_x0013_,_x000D__x0006_ÿ?÷²Ø§?Zp%áU÷?t°aüÌ_x0002_?è_x0008_%_x001B_?86ê_x000B_?øu:W¾j?8÷ç_x0001_ ?_x0001__x0005_&amp;`Æ_x0015_ªú?¸lK*?ÀHÁ Í?q§rµL?K@_x0002_t?IÛûÔ³à?BÌ%Ã÷?¢ÆOââ?]ÒµüÊÕ?¨^_x000C__x0018_?Ø@#pòs?Ô1Ê§_x0004_§?òah_x0007_l?_x0002___x0003_m?z_x000C_»0_x0001_\?_x001E_äÀ[Z? |Ä÷_x001E_¬?Ð(®o_x0012_ª?j _x001E_&gt;¸ ?Rº%**q?á|d{Ö?"B´F¥?^pWÔÙ?½W^^¥?]G?ÝòeQ«?:uº$ÿÕ?5F\{í?¥ØbÈ_x0002_?õ_x0017_H_x0019_?_x0018_¾9$_x0018_Ø?fqþ_x0001__x0003_Ù¦?&lt; 5_x0001_m?±ó·Ð?_x0019_/Ûúè?_x001C_]'Pi?ÕL,M?J[x[r"?½¹»`f²?W»®PCp?°]}Éo?%m¡.J?È_x001F_á¿_x000D_&gt;?"õ_x0003_¨.Ü?àg¼½T?!P(ç ?¼1Ïf?¾35÷°u?Ì`ÔtÝ_x0010_?¾7­´*O?,_x001C_ApÑ£?u_x000B_Zm´Ê?êpN_x001E_W?&amp;g"Ì¯?_x0002_V_x0002_|?Qò¾KU?gÓå®9f?_x0017__x0008__x001A_	6?ÒÜqg²7?33Ëþ_x000C_?r+_x0018__x001F_É	?!l_x0008_Ëã¾?!¢bÎ?_x0005__x0006_2÷_x001E_Ñ½?Ã¡V_x0002_ào?a_x0012_¬Òµ?¬ó!÷Á?¼cK_x001F_d+?Ì«Eªv?ªGMëq?J:dWW?&gt;}~½ô?oÉRSB?í_x0007_¸ï2?_x000F_¿«1&gt;?µ¿Û½?Dg`;ìK?X_x000B_§2¤_x0013_?òy¬|Ä3?j[MUÑµ?M{¬²Í@?z%ËÚÙP?kh*¹ka?¢2Ï2Þ?rÇuÂÀ¯?tsÐ¢?_x0001_J*ç$Ö?²_x0006_Z_x0003_7?C_x0004_A[%_x0012_?_x001D_¡vßýö?±¾A_x001C_ò.?VvËÕ±?ãYîN1?ptôÿb.?(èGÀ_x0001__x0002__x000D_»? ÝõÈ; ?&lt;_x0015__x0003_kË-?ÊÌn?É·VYÎ)?ÉÌ9!²»?r_x0004_í=©?¦B÷_x0017_Q??"=_x0013_9?l(Q7¤°?ºu_x0019__x000E_Þl?A]~À2&amp;?µ:&gt; ?·èÅ_x0011_*ù?[Ûaá?º=õ|?¨r;¯s?òbúÎ?N@V_x0019_$?_x001D__x0005_ÇLy?p%_x0004_Ó_x001C_?_x0002_A`§_x000F_Ï?_x0013_¿¨C«?hØ_x0019_%Ûç?tÎLOèî?à_x001E_{YÜ.?ê÷ ì)?ûXÝ_x000C_Ç³?Ê_x0006_O_x0011_Tm?*¹G·?_x0001_Õ+_x001D_S?_x001D_W£¢?_x0002__x0003_ÙÉÄ[f?¶|&gt;_x0007_?Pä_x0004_¢å?D­Áæ?6ªrÚ{?Ìå?j?|Ó=Y_x0016_´?BëD_x0007_?_x001A_º$_x0018_´D?5,ñ)?u3ìxÅ?ÏÒ_x0004__x000B_}?¶EÄ_x0002_û?eqx²ÜP?W_x0014_¹ß(?+îivÛ?P´:+2?NxÁo_x0019_w?%Pðc_x0003_?_x001E_©glÐ²? Ü¸_x000C__x000C__x0007_?[!Ó¥¦×?Âßb-?è?*3?qè?OMX_x0017_A?Ôxg_x0002_??ïþÑ?ÔRÂ×pY?Aúw·V?¼º9Z_x0001_?_x0006__x001E_E_x000D_Y_x0018_? ÷Aq_x0002__x0003_%{?ó_x0014_°ä¸?:z_x000C_\~?(Ê_ËN^?lÝ_x0013_ü_x0002__x001C_?z_x000D__x001E_ÖT?Nº~?B'sÞù?1ì_x001D_|¥?¼_x0008_½ã1?5Y­?ã?ÊáA¸_x0004_Ú?Ê¯Å|ùE?@ÃË&lt;ßÇ?²l.ìÿ;?ÚK¯1_x0015_b?È_x0001_98u? ¡p$1?_å6ß'í?V&lt;k `_x000E_?Etq°E?+Òz|?¶Â¬¨â_?¨¡õ¥¿?7_x001A__t_x0015_â?¾_x0015_rrt_x001C_?oÜåiÞ&gt;?F \½Æ?Éës¤á?^¤ê_x0018_¶_x0013_?6tq÷ñß?ëiµWpç?	_x000B_¾Ü³¿j_x0005_?M´Û´*Ý?GóB¶?_x0012_9òX¸_x000C_?z _x0016_"V?odÎåª,?_x0002__x0003_SÒÚ?àîÙ_x0008_T?Å_x0003_Ü½X_x0004_?_x0010_´_x0019_£l:?îáË1_x0002_?{_x0004_YéÎ?.ÎÌ2_x001F_}?²{&lt;DÔÝ?³7ß#Ï?Êtôw.Á?_x000C_Ry_x0001__x001A_~?ýÙ_x0018_î+?ÌlöH_x0007_ ?%7_x0012_¶r_x0004_?_x0015_ J&gt;¸?¼ºñt_x001F_©?_x0005_û_x001C_k¤B?_x000E_ðô_x000C_?2ÊRÀÃ÷?Új_x0006_&lt;ÿ?í[k?éî_x0017_¡_x0007_?ÃÜÒÈ_x000B_©?Ô¦5Ò?B_x0015_z_x0005_$_x0010_?Ò§7_x0002__x0006_ä_x0014_?_x0016_Û0²_x001B_?_x001C_©f_x0004_«?ò~¤Z_x000C_F?_x0013_rl_x0018_J?ªâ5_x0005_%?_x0012_¥_x001F_	v?¨ÅäSI? ôßç_x0016_?_x0014_G_x000B_~?x?ªq4m*_x001E_?_x0016_^}Ú­-?.ºRQ_x0001_?_x0014_Õµ$¸J?-f¹W¿?ÎH_x0010_Íó?Zºû_x000B_Z?pM;«òJ?J2Aè_x0011_ø?ÃQúJ@?XúÐ¢C:?	ðÇz?_x001D_»bF_x0014_F?f§0_x000D__x0003_±?É,ûå_x0019_?uØ£?Ø«Æ_x000E_±Ø?V8ê-ø?}_x0019_ú)+?Ù2]@?Iä®lÔî?LýR=K?_x0003__x0004_í×Âús"?_x000E_ë_x0014_Þu?(%Nå_x0018_j?VÀÑØBÁ?_x0002_ÃíS`??FÖu³ù?ÐÖDæÎ?Tè¹uÓÂ?¶4Ï_ë+?m_x0011_OÅU?_x0001__x0005_*?ñ¼ý5·?¹§Ë¤i_x0010_?ïÝnDò?¢§ñ_x0017_`?]ý_x0011_îu?eþ¤úM_x0001_?v·¢nú?z_x001D_®G6)?é²ÊZÂ?)ìÏÝu?¼w¿bÓ?¢àÊ0{?Lû8Ò_x0001_¸?KjÞlÞÌ?%½Ø8ç?_x0018__x0011_á?_x0002__x001B_á^3?8Ä2Y?æ_x000C_ðÅ=?'|¡?È°¡_x0003__x0007_ Ô?J_x0013_Ç«_x0005_?ÄHc(_x0001_?~Ëóyî_x0005_?ÚI_x001E_k?ÔX:_x001E_,ò?»wp'\?âàL]pö?Nè1«*?¯LPâä?D_x000C__x001D__x0007__x0016_®?_x0018_J(g)_x000F_?õ_x0018_õ¶_x0016_3?$Ä¨¶?î_x0012_/mÑ?ä_x0005_³d±?4!_x000D_ßrÑ?È=þél)?óÙ_x0017_S_x0017_?'Ø'sE×?$ó_x000F_ê?àçùþ?ÕoÎþ?bXt'ñ?_x0018_òÎÉ_x001D_Ë?¥Û_x0017_ò?¬¥Rýeh?û1½_x0011__x0004_¢?Ö_x001B_r_x0016_Ê^?_x0002_ÑØâ`?TA:is7?_x0007_û(_x0006_?_x0002__x0003_Äu_x000D_À?p÷t]ù?_x001F_ñ4Dù?&lt;1ý¡Ó?&amp;c$Ál§?Ø}´+_x0005_?gQËv¹i?Òöß_x0010_ê_x0016_?½j_x0006_à­?kâ!6÷?½åO2ø?ê.Î«àË?zäGz?ûñÚÎAö?R3tb_x000B_?¡&gt;lÐ_x0005_?W.úÂ?R]páýZ?¼_x0019_×Ni?hóXL&amp;?%R{^_x0017_?föåæQ_x000D_?³³_x0003__x001C_Öø?ô_x0006__x0018__x0001__x0001_®?.0ª¥×?ö6Ó«?_ðuëºÅ?·Bõ_x0001_oY?j,^Ã?ÕI¢ö~?V´_x001F_$­¹?bC_x000D_d_x0002__x0003_[l?HøS.Ì?_x0012_¢ÃîÃô?Ú¡Ý{_x0015_?j.&lt;Nä?HTî_x0007_:?mÇëÜW?¼p6+­.? Nb(ð?F]±P?é­Rª#?Pël§é_x0017_?(_x000D__x0013_G?_x0010_¬£æÇQ?È0¶cY_x001C_?ê_x000C__x0005__x0011_¹o?`ìSÜ¯L?_x0004_&amp;"_x0006_?6,ðª|?_x0005_7L?2þö¸?9Ì%_x0016_jÈ?äåbî3.?®aM¤ÀM?êQQ[Ìå?@®¹îzÅ?_x000D_Bc2&lt;?Öq1­?°_x0001_Shõ?¤Q¼E?8iP§­?_x0008_n®\?_x0001__x0002_^_x001A_8ê_x000C__x0018_?ÌüHd_x001E_R?PÃ_x0017_ûÈÛ?ûMÑ£_x000F_?CNgÔ ?OÖ«Q-?&amp;_x0017_¿_x0003_ä8?_x0005_ªfètì?¨bÈûÎ?V³Äf{\?Rm²ç?ÎB?Ö"Ü_x0001_ðÀ?î_x0019_ô²ç?ä_x0007_¼aÎ?"¦ë:!_x0007_?wt_x0013_Ü?8¦B_x0012_?ê"Ã_x0011_îØ?¦dªqñ?B_x000E_t_x0014_MU?_x0018_ÒÉ¸^ç?¦ô¸¸­?_x000E_7_x0006_¡¿{?	{á?¹Å5ÿ\I?ªpg_x0006_+·?Ûe Þ§#?ºtË-8?85\_x0014_6?Ø9ÜR¨?¼4²A_x0003__x0004_0o?_x0016_±_x0003_W­5?äCK$?R_x000B_ çE?¨bNe°?`H·ûýÔ?ÉDÐÐi?nÛjù_x000C_?Umïc?²_x000E_ZD­_x0006_?Õ&amp;_x001A_Â_x0007_n?&amp;_x0018_ÊÖ5É?FK «d_x0006_?àU¯q`\?táí4?°Û_x0002_ýMp?ET	"¦?ïð_x0001_®É?ãW­Ç¶?òëçt%?Ðl}?_x0002_Ò?ê_x0002_X_x000F__x001C_?VåØSó?m&gt;_x001E_Ý?LþÇ5fd?:·PTr?	hc&amp;Áb?èÎÙ¹#?QÖ-¢M?!_x0008_ïX~?_x0012_¿µB?qDc2«Ã?_x0001__x0005_2ÈÒ)ä?¾¦&amp;eQ_?_x0019__x0017_=¼ì¾?«ä_x0007_îþ?&gt;`_x0006_AÞ?ìiIEX?_x0010_ý_x0002__x0002_z_x001C_?_x0004_õàJÒ_x0018_?_x0004_.÷8M¬?}8¿5*?ó)ÅTÏÃ?¾ñ_x000C__½&gt;?_x0002_êÅF?ÂÚ¨_x0012_µ?8Õªba?_x000E_ù_x000E_±F?h@nª?_x001E_\S_x0013_ý?àÉ¤R²?:õÄ=_x0008_ú?_x0003__x001F_w»s?âlR_x001F_?_x0004_SÔõ ?_x0002_G_x000D__x0015__x0018_Æ?_x0014_ýfm-¦?ª&amp;bP?£|ÌJÁ_x0016_?p¸Â*?_x0005_wÛI_x0015_? « ç]?_x0018_à_x0005_ã:?*Ùð_x0001__x0002_¦?ðÐ_x0012_ºZ?ÂSMÈ=ò?å²¾(b?ªS1Y7¨?|o¸x	í?ÜJE_x001F_»?º\Lt6ë?-z§i?g&lt;ú»ß?)úÏ&gt;Ô?ôhý *?.K+ønK?+y[a^?L©NJ¿?ð¤Cç_x0001_?r4éÙÈõ?¬V¼ý7?ê_x000E__G_x0001_à?Æ*EÏ_x000D_;?=£×_x0007_ª¢?-©ËÍDá?9îÏY(¹?#u½J?_x001E_j_x000D_i?lüSUi?»ôÇ_x0010_Ó?ö1Y?¹yª?_x0001__x0006_#¦?$'¥Á0.?ù3_x0011_í_x001F_?_x0001__x0003_Jcöö_x001A_?õ_x0017__x0010_xÃú?ÆáÍÀ4H?_x0012__x0015_³&gt;àæ?6â)Ìaï?RxfktZ?h_éx?lÎK·Ëý?õE2_x0016__x0001__x0010_?ôÁÅ1¢G?GTöÝ_x001E_ö?_x001E_N£)ô?_x0002_bÔkg?Î_x0003_¦8£r?_x0016_CW@Af?¶ª_x000B_ãIÅ?cåÝ=_?_x000E_^ºò¯?í_x0005_¶L_x001C_?ê&lt;Þ°_x0002__x000E_??ððY_x000D_?ÎÜk?µ·!¡Ã?V_x0018_Ðø»8?"ÿ´D`i?F7#®_x001E_Ç?ÊiïøÕ?+²_x0016_t?_x0015_ÕMQa"?_x000E__x0001_&lt;AÅ?ËÃk¡?E9_x0002__x0007_;?C_x0004_m_x000D_ã?,'L-?x_x0010_3_x0004_{?Ú`àö5n?d_x000E_OÆ±_x0019_?SH[Øá_x0004_?9_x0015_+Ä_x0015_?ßåj!_x0007__x001E_?úmD¨²?Æè¼_x001A_Æ§?XÐõ_x0001_?²(^c$3?=hõ&gt;*o?e·PÙ?"_x001B_oKÌ_x0005_?yn×O?¨_x0006_æ&gt;ó©?3_x0008_Vìp?äyQ_x0002_'P?º_x0007_|H_x001D_?¶*Äà?Ø_x0003_=Vq?ËQît?²ù_x0019_$_x0002_9?eãôíà1?]F@¯ÅC?_x001E__x000E_ÏKòc?jF_x0004_e6Ë?Úÿ±¬_x0013_?ë/©Ãâ?à-,(v¸?_x0001__x0004_Ì4Ö..å?ú_x0019__x001F_%'?µö*}Ú?\øÄR_x0011__x001D_?uî×_x0003_?å0«8?ü_x0017_ ë±?ê9(©+?v&lt;!ÃÓH?´&gt;_x0007_µ¹V?y|_x0011__x0002_½?öµÁîGû?g"_x001A_5?J_x0003_Xöp_x000E_?Å_x0007_ç`±Þ?¾W`ªkf?@n?_x001A__x001F_×?6t¯DQ?_x0014_þù '?BD'!äe?_x000B_ÍcW_x000E_?*_x0001_Ël½Ó?ö_x0003_ê?8µv0N!?ZU'«â)?_x001A__x0011_rÆ¼V?¢_x0018_&amp;0P?KO½2óå?^jzt¬¸?ZC_x0018_sÖ?ÌJöÌ@?&amp;Ï¤k_x0001__x0002_ð_x0005_?nN_x000B_?_x001A_uEÐ?U?,_x0002_í¦?_x0003_)=a³?Dosÿ¯F?F_x0018_ô/_x000D_P?#ñuUM?õ±ê?ðó.¡Y?r_x000E_=e¥?Ò!_x0001_ï5?¶Æ7_x0019_æ?ÃFh V?léÖZü?¸1°Çz?²äÌ_x0019_H?Xá½^.?ðâa·:?_x0003_ÙûGÑI?ßå¿_x0003_*?ÆÓ]_x0012_t?_x000D_4Iÿ³I?¯7Ï'+?Ð¬ùkk?_x0015_v1K_x0003__x0019_?²¿þQfÊ?(Ã`_x001B_øÉ?,àÁFu?&gt;_x0012_YaP_x0002_?_x0010_ÿJ¢ì?xÿëÒöÈ?_x0001__x0005_áÜ¦³s?c!¤? nì;%?Þ_x001E__x0019__x000D_ç?Aþ¿x?e_x0003_3ê"Î?$±²_x0004_?f#4_x000B_ã?ÒZ1l|?pÜ_x0013_z»?ÜF_x001F_áY	?o6·_x000F_?$þ×_x001E_?bb_x0012__x001E_×6?8_x0014_ÄÙ_x000C_?²ùdçW?_x0008_¦¿À_x0006_	?&amp;ìyz?'?Ä¢þ£Òä?*¿Ê`¸?}ëi&lt;O?0³%WÃ?Y_x001D_½|;?±z_x0003__x001A_Ê©?É 4°Z¥?fß_ëÍ?-ô_x0016_$g?mèÍ-@_x000F_?Ú_x0002_V_x0006_æ?D	(ú_x000E_?48_x001A_ucÃ?©5Þ=_x0001__x0004_lê?&lt;F×ã_x001E__x001E_? 2Cn?_x001C__x0014_6R_x0012_?)C_x0004_»·?^_x000C_aus?(îÈ³_x0017_?¼_x0003_5kq?éäò¥¯?®_x0010_`E¿?_x0016_ø£_x0008_U?2f_x000F_Å$?s0f_x001B_î?Â_x0014__x0001_ªô?l_x000E_ýu?_x0018__x0015_ä2Â^?¸_x0011_¿åÕ_x0004_?Tjä?U&amp;#ª_x001B_v?H_x0003_ÓÁ_x001C_?Þ|e_x0003_?®_x001B_ VÉÞ?°Ë¬Â_x001A_%?¼Ë/4_x0012_1?s_x0002_V»oÂ?£:ëCz?µÖÖ³_x001C_0?­_x0005_n?_x0008_kTs`_x0012_?[k=i _x0014_?_x0006_§Å3_x0014_?sÛ_x001D_«R_x0015_?_x0001__x0002__x0004__x0004_]gñ?]b6kwy?*rnuÕ¾?_x001A_(ø?_x0003__x0012_?Fu_x0019_Ø_x0002_´?ÙÃBK¯?çñÈ_x0006_Ëÿ?_x001F_°ó$T?Å_x0008_ß¬?êé5P~?O¥l¨§_x0015_?euh .?º2°?Ëi0*X?0FÍ?¨?âÃ;.ì_x0005_?_x000E_ÐÔ¶ú?_x000E__x0012_CWär?N!jWH¬?_x0018_ßs_x0002_?È&lt;w¼#{?6È´ÝB?æÆ~A?vöû­é?_x0015_Ê`;J_x0004_?@ýì¦¢½?ôb£N ?,"õÒg«?è÷7 D?_x000E_sZÈ/Ñ?Ô}	ëø«?,ð(þ_x0001__x0004_ÔÁ?9¹¶îËÜ?Ñô_x0002_,$?_x0010_í_x001C_w_x0013_?H_x001A_["ø{?BkË_x0016_?ðô_x0013__x001A_p¤?|(Ëæ_x0010_?_x0013_/_x0008_¹­¨?_x0014__x0017__x001A_#Þ?(_x000C_»Fì?Ó_x0013__x0013_¸?SÇZ^Ýj?×8Ù$}_x0007_?¨7_x0016_ÏH?ðº&gt;Ý7&amp;?e_x001A_ÌöÀ?_x001A_P¢"X?K6M¡_x001D_~?R_x0001_wv?%zx1?¹Àïð_x0018_Ï?eÍ*Ì_x0018_??N_x0019_EÖ?gÇÃq?_x000E__x0014_3&lt;_?,V_x0005_Òü?Îh$ñu?³là(2õ?c_x000C_àÊ^?;_x0003_¢)¦Q?gbEsÝ?_x0001__x0004_)ñÚº2?PHã_x0003_·ý?¨ÇCVR?_x0019_MæÅðÏ?D.Ê_x0010_M?_x000D_ÈU;p*?¾qÞ?ß!×¬_ß?\ïtærç?(ÑÅÃÿ?æB]ò?Ã_x0019_ÌÕ?2VÃ_x0013_a?×|wù|^?ÐqÝÓÞ?_x001D_Ó2±=_x000D_?´»_x0007__x0016_eÔ?Êö&amp;L?,?$8_x0002_B»?`L_x0014_ñè¥?6¸ñr?_x000E_§vóø_x0001_?½áMÒP»?ªæ?ÐãXê_x0015_?¢AjSÏ?_x0008_sXèÅÒ?ð_x001E_eeY?_x0004_w|q©Ï?2u¾Å_x0016_·?wñT yµ?\Þx_x0001__x0005_M?3ÑÔjÖ¾?]Ç=	W?Dî_x000E_­Ä?Hè½_x0010_?_x000F_³!|ZÉ?5Cú8_x0002_¶?_x0003__x0014_ê_x0014_æ?ÅiE:£?_x0010_ìå3ïé?ô.0ì^ß?±ð^6_x0002_F?|0 É¬?KYv¤¯Ú?_x0014_®8_x0016_?Ö+6_x0001_?x_x001E_¯"Ke?Í¡D~aj?Êï$n;??ÞH_x0001_\!?ÜÌW?_x0003_NjOÎ4?d7 ¯©?þ0_x0017_æØQ?8_x000D_¶÷_x0019_ú?*¤×_x0016_®Ñ?2øj¿Uÿ?%®ìò°¼?Aá_x0004_Íf?=èë£1?ÿ_x0006_z	Â?x_x0016_t­Ê_x001A_?_x0006__x0007_VÆmI0_x001C_?9T8P?y»¯¢?rÿcÝ/?}¦-?`ÞXm_x0001__x0010_?÷ä¯?Ìãµ%§_x0012_?1 q_¢?6³÷_x0004_©?¬ _x001E__x0019__x0002__x0017_?_x0003_yþÐ¶/?_x0002_$êUÃm?f)4-[Ô?T£ÓEjn?å&lt;8gÐ?s¥ù­IÐ?Jÿ{¨T?zÒ ÏdÊ?X_x0012__x000C__x000C_º?Sé_x0005_¯j?´_x001D_£kèL?`o_x001A_jÀ?eÖjph?æ8ÀÓWå?|þ¿G4?_x001C_îW$O?t_x0004_fw_:?øaÓ Î?@_x000C_.c/Ø?ä`ß«¢?Þ_x001B_N_x000D__x0001__x0004__Æ?gr©?_x001E_¥þO¸¢?.Ø9&amp;$?5óú_x0012_ï"?"5¢,Á?Ø_x0003__x0018_¹_x0008_?ê_x001B_ºõ5_x0013_?òLúçá?µÎLFä?x44uÔÝ?_x0016_}_x0006__x0004_û?Éè_x0004_Qñ?4î¼¬á?æaNoqq?F§M`P?ºØÒÞ?ÀKmìí?âPë_x001A_U?;_x0010_ôrßï?Óßj±?¨àï°B¬?j»##(Þ?pÖÒ_c?$Ò_x000B_)uñ?þ_x0017_:CÆ;?¤U(ÝÀ?_x001D_cÆÿæ_x0014_?×¬¤Ö[µ?¥ÂÄà_x000B_?PD{_x001F_-_x000E_?4_x0002_?:?_x0002__x0004_æµâ;e?bÐ`%Ó?j³òd5?)_x0005__x0008_[[?çµÐöñ3?¶@]25?æ4_x001C_É_x001C_Z?t§ä_x0018_6ê?õãJ_x0011_Í?x|_x000C_8 ?æî)_x001B_V?n&gt;_x000F_(ÿ!?2f\o?ý@`²`?ý_x000F_D |_x0013_?¾^%Þt??ôMÊ?4_x0003_\v?i©ý_x0006_~?_x000C__x0001_]Ø_x001C_?Ï«¼_x001F__x0019_?_x0008_â_x000B_SÆO?úK{É-ø?Í·,ä?¨eS_x0002_cÕ?e«_x0016_í:?´_x0017_Ö^³'?mÈ_x000C_\K?È_x0004_¡4n¥?6ÊGi²?9SSÁHÌ?bÛjÅ_x0002__x0003_DH?$_x0015_÷)¦È?3¶Ìãêq?ÅñSÝ(Ð?Â&lt;_x0010_ ?_x000C_qÆêÄ?ÑöHßç?"©Iø.¬?D6_x0005_ÃçÜ?´?j?ÒÍÝ_x001D_	?¾û?_x0015_03?lË_x001F_µ!?HsLj¥û?È°¯ýE?lB_x001F__x0001__x0013_?_x0014__x001D_]{Â? t¬»áß?ÿM8¯R?Û_x0002_é_x0005_ÿ\?DJrg°"?1ò_x001E__x001D_ª¦?WÓÏÞ&gt;?Áu_x0012__x000E_?°Fùà_x0005__x001C_?SU¼'Kç?î_x0004_Ô\ä_?ØüüÃ?&amp;-¯ä_x001E_?8Ò`àEx?_x001B_#vï8?Ã)@Uº?_x0005__x0007_`¶_x000C_@Âï? _x0005_èX_x000F_3?)G;A;?òê`åþ?ÍºDú5ë?FY_x0018_m¦?©Hü¢?úC_x0019_?_x0018_ñ?_x001E_p·þ½m?O¤_x000E__x0002_;?¤oº|?Ç_x0013_NHy?(ü¡à_x0007__x0014_?áð__x0018__x0015_?5_x0017_3¹ãj?Ô2@_x0002_­9?z¥ßíè?vúïw?"G_x0018__x001A_®Ó?ù´3h2²?ûàª?Cù?[¬&lt;A`%?n«3ÕÈ_x0001_?jAåÑ.¦?_x0017_ÕÑú´¦?Ú6ÏY´o?H_x001F_Öm_x0004_?$þ-æÊ?_x0006_)GÐ[_x0003_?ú|f7 ?»®º9^?gª_x0014_d_x0005__x0007_WH?t¥_x001E_`?_x0018_Søe_x000E_??x4ë_x0002_?pÉ÷F??GÞú_x001E_÷_x0019_?Î5"*ê?ô _x0014_áp¡?ðÃYWâa?­_x0012_OF?°À$@f·?_x0007_Mû_x0018_5W?Çr_x0018_!¾_x0013_?à=6_x0007_§©?!;5ÌÆJ?ä_x0006__x001C_G!?ó=*}p_x0005_?þLøç´?2Û_x0006__x000B_Q?_x0018_Ó_x0001_­?ìIu;_x0003_#?(-jx0¾?¾ö}£^?°±Ý_x0006_Ü_x0004_?Ø§c­?66±_x0003_Ò ?_x0001_àÙW?j9Ü©ù¤?Yd_x0007_Ä¡?õÊ(°ãþ?µ¯I_x000B_Ò?ú0_x001B_{úM?_x0004__x0005__x0014_û_x0002_æ_x001F_æ?b©_x0003_pô?$Ã¯²´ø?(1#$»?jëLËÞ?ÜDsL?Djö?Ò	¯£_x001D__x0004_?_x000B__x001C_nD,\?öC¯&amp;_x0019_í?^»kgE?_x000E_;­Ï?_x0011_ÈL´6?dR??#avt?/ÞðQQ?î&lt;_x0001_L_x0014_Ú?Ê0jA¹ñ?_x0011_n¢E?µhW$T?@ElcQ&lt;?_x000E__x0007__x0015_àk&gt;??_x000C_©Á/L?xýóÙ¶?N°¸ j_x000D_?Êê½B_x0008_@?vÛkýÂ?å¡à·_x000D_?K?Û_x001E_Õ?ÄyÊë¬?fO0Ü?ÐÇ_x001A_Å_x0001__x0003_|?zîTõ+?o¾_x0002_?°? TJ9íá?_x0003_÷VÅ?~TÅiË?¢_x0014_"â_x001A_?®Åá/á¶?_x001D_¯_x001C__x001A__?â_x0012_A¬a0?;ÿ_ä=?æ_x0002__x0010_	Q?UãÑG]?ÓðÔÏ*?ÚbÊZxî?zvß·S¸?_x001A_¸eHàh?\_x0005_·Î÷?_x0013_ i_x000F__x000B_^?W¨é_x0007_îá?ð_x0006_T®?Æ_x0019_c®¨?zBì_x000C_F?_x0005_ÌQnª?ÕºëÛ_x0010_?ÒN_x001D__x001B__x0017_o?Á_x0015_¨?)ÍË N?_x0010_&gt;t»?Íð¦?Á_x0008_µK"?{hùzG?_x0001__x0003_v£Õ|1}?Ý=bÅ_x0003_ò?â_x0008_w½³?Ìiò_Ò9?_x0014_ç¢n¹C?Ò_x0019_úûoÄ??ÕU-r8?¦ÃÁÀ6?ð?_x0007_ßn?_x000C_Éx®QÚ?Ôâç_x000C_¬?ô§Æ=Ò?ÿ^*G?»¤Un÷[?_x0008_´ù)i_x0008_?üúÛ~¦?Ä0X2ïÎ?_x001C_f6?«¯?Í_x0002__x0014_Sò?è`ç_x0016_0?~2Ôë+?ÑQº'|þ?_x0017_ìÉT=¯?ÿ&gt;æO«ì?ô§çÕÉ?fPq'_x0002_?ì"¸Ê[µ?PfäÖ½?~5Ö_x0001_?¾_x0014_ç!¡?ìoÿ_x001A__x0008_q?M"õ_x0001__x0002_^_x000E_?¾_x0004_lU$Ê?_x0006_NeQW_x000F_?b÷!U?Ô4^W?Îø©*îj?ÜÕó±·æ?aZ(#q?_x0013_H_x0015_iýb?Þ8 õ_x0018__x0005_?(®öâ.l?B&amp;»w¦?Br_x000F_Uu?C 2_x0013_ö#?Ò_x0013__x0019_¿Ý6?gab®?¸5ê^[W?s§L_x0012_h?´¶/³6?²*s'_x0013__x001F_?îlé_x000E_Ã?_x000E_÷èÑ?r_x0001_´5?_x001D_ýðºÉP?_x0003_TCø?5¯\_x0017_	?Òæ;Ø(_x0005_?¤ëgÊß?ïÞÌkj?Ýü£ñ6n?8ýG_x000F_T?s&gt;f_x000F_ç?_x0001__x0004_±S7?_x0014_¼#ï_x000B_?_x000C_di¤?r_x001C_ÓàÇ?òé^lò?Ï:ml&amp;?)_x0003_.ªZÓ?l=?÷l6¦,?ü_x000C_ºï?¹&lt;ÀÒ?¶þ8)ÓS?ÉJ®$í?_x0013_×q¬û_x0017_?_x0013_ì_x0002_z_x0001_¦?Ä`Ó5_x000E_t?_x0006_1Ìã?&gt;_x0001_YÛì?Oýó_x0006_ÿ?_x0017_Y_x0001_ þ?_x000D_MiÐ_x0002_?;*V3é?I¯_x0003__x001C_îq?èO_x0006_\0?jÞQU?Né&amp;:-Û?üûÄXH?*}T{2?»pIX|O?_x0018_°çüªÀ?i{û_x0015_Õ?ºÊ_x0003__x0006_¤,?­_x0002__x0018_,$l?fÆÛÒß?PsMÌg?dúÈ_x0016_Ñ?ÖÞ_x0004_æ%?¹^l7?1»_x0004_&amp;_x0014_?½ãÐÕ?Ôs:@$?.EmóS0?®x°_x0002_Y?Lg´¼4?8»AÙª?´ÑA_x001A_à_x0001_?#_x0018_Å_x0006_¾? ØSu»?êuH6à?8®/gJ¼?Øþ'7ÚÁ?Vë¦_x000F__x0007_A?¡_x0011_Ð_x0005_÷]?V1öó?!W­ë_x0019_§?_x001C_å¡?­¿Ä|%?´À $Û?xmñÐr?_x0002_Årà¬?`_x001C_e'Uß?ß·_x0016_0·$?*Üæé÷?_x0001__x0002__x0005_ä_x0016_³Y?_x0006__x001F_¤tB?z%£é ¥?_x001F_©ä(0e?Z0Ã»??ÆBÄ¬'Y?_x0006_Eáòf9?]_x000F_sD_x0004_?§_x0014_}ccØ?ê1óiÌZ?ØêRHö_x001C_?®óR}_x0017_?²Çú£õ°?j_x0016_­)_x0006_v?,ýSâT?0+8Sc??£_x000E_Ö:C?¢í ]^?Öu±î	?h±À^£?ª}÷ÖÍ?$_x0013_&amp;ebý?ò&lt;G%å?Ò¨Â ?ãú*æ?ÓnK­º[?d¸_x001A_Ù_x0019_¾?È¾Þ_x0013_aM?:­É·a¿?dôó_x001E_b8?_x0013_ÒµKj?¹yÂk_x0004__x0007_&gt;B?ÐÂÎý.í?}âÅê²_x0003_?_x0011_ü½_x000B_3?ÊÈ¹Ò)$?«\¢Z_?¡ZßÆ¥Ö?_x0005__x0010_è¨k?®`ÒÙ?À,²mB?â9¼ä¢¼?ì³_x0002_è_x0017_*?C¾ìiN?F'hA®ß?_VÀÊ?Óè1¡+?ãOñ°_x0007_?_x0001_ð·¥×&amp;?@ýqVøt?¶_x0008_'9?èd Â I?D_x0006_6Ð¾?ä&lt;ÄØ?)&gt;K{û_x000E_?2%§_x0006_E_x001D_?ià­¥þS?Æ!¤ñà?_x0014_ÀÎñÙV?Î::Ý?AÔÉ_x0011_bÓ?_x001B_2_x000B__x001A_V?&amp;#ª_x0004_ä?_x0001__x0002_R_x0001_Î&amp;À?hÉÄõ_x0015_ ?s|_x001C__x0006__x0015_&amp;?púW;)?J=é.Ý¤?D?2×_x0003_v?Ò_x001F_FµîT?_x0004_ü_x000E_Ü®?Gá¥9-?_x000E__x0012_É,°Ú?Â#¯Oï?wó%v_x0017_?nÀ6ë_?A?ÖFN?,Ïgí?[±_x000F_ê?¼W¡÷?"Þ_x0003_C 6?é_x000D_Íty?_x001A_ÍÅÉ_x001D_ö?ßØê¼ç*?_x001B_)`Z ?T_x000B_7Ö`?¦&gt;vµ«G?ñvãqp?oMçø¡?_x001A_ÿË0§_x000F_?ã+ú8f?_x0019_Ð2ð:?oÕîó¹?Òh4Aj_x000C_?¾WFc_x0002__x0003_ò®?¦_x000B_ñq(?_x001A__x0013_ÕòE?Fæèë7°?&gt;GjÌ?z¥QB¸?ËÂq:_x0001_©?bÁ'þC_x0011_?ntÐÙ?£_x000D_v_x0004_%¾?Ð¢_x0015_¶?VÂ#3Fà?ñ_x000E_ßJj?=M-~'l?ÛúÍ?[V_x000F_8!?Îú~d?_x0015_Ik²_x001C_	?·q$Øm?F~Üáì?$Í²#èV?Ê_x0004_sp¦?s_x000F_/ÀB?`_x0015_~ò?âHu~Rg?Ê6_x0008_¡«?m^À¦l?îC$N¸?^_x0001_H{T?@_x0017_©ä?Î_x000F_¶`^^?_x0010_º:_x000C_²c?_x0005__x0007_j÷_x0018_9A¾?^_x0004__x0007_w?2]_x0001_Lõ£?×D%?@ò¶_x0002_^´?ËÊ45eü?£_x0019_X fÁ?a_x001D__x0007_w\?LrNü?%ã¹ò@d?ìÜñË3?_x001E_)µ$n?_x000C_õ@W_x001C_â?¬;ODÔN?^P»_x0003_?_x001E_z_x000B_ÆxÁ?dÂÙ#?£ÜK$kÅ?_x0011_@åèw?ëhnW_x0006_?Q_x0017_Bè|_x001E_?±ý_x0019_`?4Ô_x0008_Â8?eºL`_x000B_?@BkQ_x0010_?ÏÃ½Õ²?M^v±ºÙ?ñ@¯¢1b?_x0005_P!_x0001_?Ò4{%Þ?i¸ôkÇ?×¹©_x0001__x0003_2?£9Í&lt;$_x0007_?éì²ç±_x0010_?ç_x0017_Eî_x0018_õ?./_x000C_&amp;Mú?&gt;MâX÷?r!tA4?¾á¡Ä_x0018_?¸g}"²?_x0013_rØF?í_x0015_÷ßA?Ô{Àa_x0002_X?R@_x0008_k_x0013_?dt,_x0019__x0015_w?!åò_x001F_É?ê+¸s0¨?d_x0006_¦IÆ?Þ#x7ºâ?´ÈÍBå?bæ·¸?öÄZ_x0001_Ý?£U%?Jø»a%F?(K@¡úÑ?*ýs_x001B_-´?_x0006_´$ñ_x0003_~?omïH?_x000C_Ðãùtß?ÌgÁÏÂ?ùg23â?Ý&lt;àR­?nsp¦´d?_x0002__x0003_]_x001C_S5?ØH!ü¶G?%©i_x001D_ï?å?¹LY?Ì¡}qdÌ?ÒÕ¿?.b?¦C2H³$?ö¾i¬:m?ò±è=;?J_x0007_Jv_x0007_?(Dmèã_x0018_?ôÐ@ÂKï?ØéÙ?Ðz¸å_x001F__x0019_?ðÍÁAi_x0016_?¬`(p°?¦¯ «ì?F ß_x0001_å¹? ~sE^?¤À_7.?:un![?3óªøÇÍ?û_x0012__x0004_ûáS?¨tÜ!©?÷±¦¢_á?ýÑzÿ³4?Ls¢ ¶¸?j	§¬_x0004_?4ED?^:kBÅ?_raÀu?,º._x0001__x0002_	4?»:_x000E_,a?éVÂKÉ?ÀªÔx?Ùí£_x0003_É?¡þ®5f,?üJY¨µ?î_x0014_k·\&lt;?h+viQG?ú9©_x000C_C_x0002_?_x0004_M²»zO?íM=góX?-;ÝË?üO_x0004_¶?ÙØ_Yoô?ÎL	1¯?ùèÀ²?F¢\t_x001E_Û?ð34§ÔÈ?ª¥¬_x0001_ô?Ç¤Gû¸·?Ë_x000E_ø÷?pfÆ&amp;_x000B_?vì\_x001A_nù?0_x000D_Á½ð?øg¢Ð?ä¶4_x0004_ü³?Ôµ¯PÊ??³_x0004_?r¦ÚC_x0007_?J$-zî?ð_x0017_ê_x000D_Ü?_x0002__x0005_²xû¬U??p¹dß9û?_x0015_árÌÃI?¨h^Ó_x0005_ö?sO?ÿ;í!Æ³?_x0004_÷@®¥ò?OäWçån?ýÐìT_x0003_?88Üzª?B_x001F__4?s_x0015_Õ+?*âb3c?ÎÜ*¨÷_x0008_?1¯%¶?Ú4N¡E¢?_x0001_gÙ_x0008_l_x001C_?_x001D_IIé£?½B«_x0007_1?ìÏ5ùl?Nn³¹tó?@ã_x0005_z_x0011_?Zî_x0007_Ô?N&gt;ª¯r?ÖV_x001D_;°]?[­Ýúÿ?Çðg|äg?h(_x0005_)_x0011_?{CH_x0016_1?ê_x0006__x001C_¿P?6íyóf?W_x000F_³Y_x0004__x0005__x0004_4?	1±A=? &gt;kÛà?¯¼X1`?_x0005_ÓØýà?^N£ã¡G?@_x0008_Þ_x0013_?dr"¥ÿ¯?K¿¸¢æ?ô³_x0003_þ1?&lt;£ÂO}%? D_x0004_Ð_x0003_j?5ÆRY?î_x0007_M¤S?Íå_ß&gt;?Ñ&gt;5íc??¬»h_x0015_qû?.{_x000C_?N_£y_x0007_É?²'ZzN?_x000B_¸PÏs_x0002_?¸q_x0014_Æð?ñ{ø2@?&amp;ÎnøA?ómV{_x000D_?¨Q=_x0004_µ?!®ænÌ?\À_x0019_?°?Î`îtd`?êì/_x0014_fe?î¦~_x0001_(¯?¶_x001C_A?_x0001__x0003_¶_x0015__x001F_m?ØºÞc8â?ßÌÂÑÁ_x001E_?(_x0016_]tê-?{6¬^SU?6hxè_x0018_?\_x000F_þîg?_x0001_s9t?bê(k¤?_x0006_ùª°_x001A_T?ÇÓÅqË?_x0006_ìñQñS? O¤_x001E_Ö?_x0012_Æ	í^?¯!nT·?£íA?"E_x0002_½Â?X Eþãó?ÂWg2_x001C_º?®sO_x0013__x001B_?­PòÀº®?_x0017_É½è?õ_x0008_ì_x001F_r&amp;?$:_x0014_;³?I_x000B_vrX?|ö¼&amp;?2TÇ5õí?&gt;aÿÿ?¼T_x001A_?bs_x000D_ÇbG?áw|&lt;K_x0017_?_x0015_HW_x0001__x0002_Þ_x000C_?¾ÌÐ²m¸?½_x0013_UÏé?_x000C_¸^Ö?_x0013_/_x001F_t_x0012__x0007_?i·²¤_x000D_Å?_x001A_ÝzWJ?ücMTÒH?LNG!Z/?_x0002__x0013_n_x0018_Þk?i¾óNùy?Âüñ"?ö_x0006_esÅJ?%ohê¨?­­l1_x001D_?h_ÇìÐ?øy¶v&gt;_?®tOIì?Ê|Rí_x0013_,?¸_x0001_Æ¸z}?P_x0018__x001E__x0017_4+?µì_x000C_?zXo7ù¼?øÞ¼¡U?@ãÏïW&lt;?{_x000D_ýÏ?aÌ1È¥?êh}Z;?:Ü\Vº?_x001E_ÑÙ_x0015_ñ?0©Úc²?_µx)5+?_x0001__x0003_p_x001F_¥ê_x0005_?Rô£"e?¼_x001D_FMå?_x000C_ã¦¹Ug?_x0006_Bhñö¸?_x001E__x0008_lP?poxÕÿÚ?_x0007_NçÊØ3?g4e_x0002_~?­ÈâÌ%?_x000C_Vz9§?°9'_x0018_ý?ÉÏ;V?ö¢G_x0003_7?ÚÑÐ_x001B_ë?$qwvÿ?l`I_x0007_ûk?Ù¡t0_x0011_3?rQ»fw?d#¹dbï?Ýü'E?¨ÇZ?_x001F_´µ3&lt;À? /øÒ_x0004_§?ñ¥ÓÅ_x0005_?&amp;_Çä$?tü[P?hOcìJ"?»¥Ã¨õ?vd\VJ?aÐÕï%È?ü¼aô_x0003__x0004_ïA?]_x0010_Udû?_x001B__x001A_t[ü?þ[ 3?ÁR/_x0001_?Zó@òGS?Â_x0002_Þ	¶M?Óñ!_x0010_Y?Ð~e?Ð¯Í ?ÖH¤ª_x0003__x000B_?!¹_x0012_n¦,?û`£_x0005_\?¤±¦Ùã?ôeë_x001D__x0010_Ê?Í~ÀëR?ëS3t}{?_x0019_mv£nÀ?²Ì"®?_x0018_¦_x0012_°ô?ª4ÙÍAÀ?ú7·³'_x0010_?ÍC#iÈ?P_x0006_e=Ìï?`î~Ã?ËçÉ_x0007__x0012_?&gt;_x0019__x001E_*_x000C_µ?º9ãäL?mÓ×µ¿à?	¸_x0007_!ùc?Ò«~mUº?¾8ýñãÉ?_x0003__x0005__x0013_ã_x000C_fÙ?ôlË]ö?zEv;±?²ìw´é?Ð5Ê]²?Óù`&amp;Ï¸?Û,å2?Å_x0002_H:?«Zqý?Ù_x0012_yµaº?ÓS_x001C_?|òÒÉ±?ezÚí°?­©GÓ1Ñ?jé_x000F_?|eRùý?ë1´Ê.?kÁgKÜÖ?8±_x0017_&gt;2?þî±iN?N«7¦°?Æ`óík_x001C_?Ä7ê_x001F_U?^ëÚ3ò0?_x0001_ã÷_x001A_?¨³_x0010_i÷÷?_x0005_];{¹¸?ÔxfeL&amp;?_x001E__x0018_a_x0018_Æ_x001B_?_x0004_zÌVþô?¨¢2«ò?tèKA_x0001__x0004_eÀ?}þ/Ü_x0002_A?×_x0007_ªªÍê?ºH2@;?ùÜâ´_x0004_C?_x0014_|Y1J?Pý¾_x0014_?ÒO_x001B_ôIé?¥Häî?Ë9:WB_x0003_?eð|ÞÞ?&lt;76@ò_x000B_?0ÁÐ!?&gt;»_x0003_o_x0002_:?"ßz¹L?_x000F_åZ­}?6¥_x0005_sÙ?Æbodøy?6òít?V_x0010__x0002_Ô×?íà\ª?ô­î¶Ö??.ýÆÅës?ôIèî¯	?ó¤Y_x0013_(?JäÇ´`?µIù®Â¹?Ç#0±?³º_x0013_:?ÿE_x0014_ÆÛ?.u\§P?ÎìýùS?_x0003__x0004_}&gt;p4NO?zvÓ±Õ§?^Ë&lt;£^?ù1_x0013_)n ?!ï}Pª?^Wò_x0005_ÍK?â_x0004_«~½?_x000C_(ø_x0001_"§?ÎÛ:Èè_x0015_?~©ïa¾?PÌu¬ä?Ô©_x0015_&lt;÷?n`ú7âp?DÄÅ 2;?	´g8_É?_x001C_2	C_x0004_?m3)âT?ÎI_x0003__x0002_ò¦?àú&gt;ß??o_x000D_|C?çÌ\;ä?Zv¦4Ù_x0007_?¸ùÃü_x0018_?I¼é/µ&amp;?Áâcæ_x000F_?&lt;°f?GÄÜ «?Z_x0014__x000E_½$?®æ_x0007_ÜSH?_x001D_ÿ_x0004_ÜÚ]?0igÉ³?ïUÕ_x0001__x0002__x0002_?´ºY+?D2ìÁW_x0007_?{R&gt;%á¢?ø&gt;½ÏK?Ahw¼-¹?_x000C_4LTµ?DÓEáC ? Þn}?®qaçÿ,?ÅÞé¥ãÁ?_x0016_4F_x0006_m?_x001C_À7ÏÎ-?4fY_x0004_ë?Ý¦(Î_x0011_]?_x000B_ëâ ¬?o4_x0013_Í_x0006_?H'èÂp?DÄøØ?¶cÃ?±¬?á³LvÄV?@Sï?Õ¨_x001E_Q¡4?N2Qí_x0017_?ð,Cqèæ?¼ìÈ$?¾Ö!ú2%?¤P0.I?ìÆ¯!S?yö&gt;ùí?0,9wª?_x000C__x000B_--Á}?</t>
  </si>
  <si>
    <t>70ddd947ec3b55f7eda829950d43a2e3_x0001__x0002_îç_x0019_{¦?:d_x0007_½LA?ÒÇ_x0019_x×?rUz_x000C_?_x001C_Òô\R?|ÞÜïfj?¨2ö¦?a_x0013_âWâ¡?¸_x001D_7C)?´Ðßø?$«?jh?~RÛ¦q?!¹\6?zu'	è¥?J7±b&lt;? ¦[ö?ýk_x000E_;ã?0¼:V0A?_x0004_ó_x0015__x001F_ÖL?b-_x000F_`?-_x0005_ã_x0004_©?ËÆä,Õs?°Ð|_x000E_Í?_x001E_¾;o_x000F_?FÝ_x0008_¾?&amp;eë%æê?èîõ`«?Ð²ú;?Ý¡'¶Ò?RXëþ_x001E_?Ý`_x0011_ü_x0016_?Trr"_x0003__x0004_Ë?^$xÅd?Ü®_x001E_)¼Ó?R3_x001C_rä??9b_x0002_û?âzG¢^?ò4]§¥k?¤²_x0012_-_x0001_i?W:Þø½þ?dÇT_x001C_ÛQ?3üXÁ)?ô¼ä±ÈÞ?|ÕÖ?Î«Ehô?Ò¬Å_x0002_À_x0013_?­ã[_x0017_í?zOª??O_x0011_¨¥y±?£[	YG?/A:l?_x0012_üc.£!?÷o_x0018__x0014_8?ÄH¤^?_x0004__x001F__x0002__x001C_Ó±?ñE?Äø±ÿfÕ?_Æ ÿ?A"5_x001B__x0016_Û?²_x001C_jØ!?ìTC7S?{B´yÖ}?«M_x001D__x0019_Ã?_x0001__x0006_L»ÁC_x0016_?¥_x0015_SveM?°Þöþ?b/_x0017_Ãd?&lt;¹w|{-?[FeäH?²ø©_x000C_aÇ?_x000E_f_x0017__x000C_ò?Rä_x0002_ÿYx?³Kr_x0018_§_x001C_?º{åNè?£¸è±÷R?ZË%0?"é»`?á¨§,G/?q_x000E_\_x0006_ík?$LÖ_x0013__x000E_??¸_x000B_h£O?}¢VLÐ?_x0014_Àò_±D?_x001A_÷_x0002_£æ/?:l_x0002_éX?"&lt;¨Ï_x0002_?p{_x0003_Í&amp;w?Jÿ5(Yw?_x000C_|32_x0005_?vÆæt?Û÷d2_x000B_?j/OLÖ?_x0004_dM=_x0018_a?6s_x000B_i_x0012_0?Q÷3_x0002__x0003_­?_x0001_Nwr×?ÖÀ&amp;_x0012_?þµ_x0008_Ôõ?È9­ÊÑ?g_x0019__x0005_Æ?%qäð3?`_x001F_¨ä8?5º¯'?ý_x0019_¦$Ò_x0003_?4_x0017_í=+?¥âria?"uC¬ë?eÇì¾Ï	?Ì¼®K_x0004_e?_x0014_{Â_x0011_xÌ?_x001E_â_x001D_WÞ³?`s°__x001A_?Q·x_x0017_?ZyÖ4A?_x001A_Oi_x000B_?|_x000D_]ÊÆæ?pçcOb?_x0008_1ä©õÆ?E­óÙÕñ?âÛm½_x0011_U?_x000F_¯^_x0018_½?¿*_x000C_BÅ? XÎ³´?ZJ9ËK]?3M·_x0015_?:À·j7ô?_x0001__x0002_°Ù2­?ìåtÔ?w_x0001__x0001_w_x0001__x0001_w_x0001__x0001_w_x0001__x0001_w_x0001__x0001_w_x0001__x0001_w_x0001__x0001_w_x0001__x0001_w_x0001__x0001_w_x0001__x0001_w_x0001__x0001_w_x0001__x0001_w_x0001__x0001_w_x0001__x0001_w_x0001__x0001_w_x0001__x0001_w_x0001__x0001_w_x0001__x0001_w_x0001__x0001_w_x0001__x0001_w_x0001__x0001_w_x0001__x0001_w_x0001__x0001_w_x0001__x0001_w_x0001__x0001_w_x0001__x0001_w_x0001__x0001_w_x0001__x0001_w_x0001__x0001_w_x0001__x0001_w_x0001__x0001_ w_x0001__x0001_¡w_x0001__x0001_¢w_x0001__x0001_£w_x0001__x0001_¤w_x0001__x0001_¥w_x0001__x0001_¦w_x0001__x0001_§w_x0001__x0001_¨w_x0001__x0001_©w_x0001__x0001_ªw_x0001__x0001_«w_x0001__x0001_¬w_x0001__x0001_­w_x0001__x0001_®w_x0001__x0001_¯w_x0001__x0001_°w_x0001__x0001_±w_x0001__x0001_²w_x0001__x0001_³w_x0001__x0001_´w_x0001__x0001_µw_x0001__x0001_¶w_x0001__x0001_·w_x0001__x0001_¸w_x0001__x0001_¹w_x0001__x0001_ºw_x0001__x0001_»w_x0001__x0001__x0001__x0002_¼w_x0001__x0001_½w_x0001__x0001_¾w_x0001__x0001_¿w_x0001__x0001_Àw_x0001__x0001_Áw_x0001__x0001_Âw_x0001__x0001_Ãw_x0001__x0001_Äw_x0001__x0001_Åw_x0001__x0001_Æw_x0001__x0001_Çw_x0001__x0001_Èw_x0001__x0001_Éw_x0001__x0001_Êw_x0001__x0001_Ëw_x0001__x0001_Ìw_x0001__x0001_Íw_x0001__x0001_Îw_x0001__x0001_Ïw_x0001__x0001_Ðw_x0001__x0001_Ñw_x0001__x0001_Òw_x0001__x0001_Ów_x0001__x0001_Ôw_x0001__x0001_Õw_x0001__x0001_Öw_x0001__x0001_×w_x0001__x0001_Øw_x0001__x0001_Ùw_x0001__x0001_Úw_x0001__x0001_Ûw_x0001__x0001_Üw_x0001__x0001_Ýw_x0001__x0001_Þw_x0001__x0001_ßw_x0001__x0001_àw_x0001__x0001_áw_x0001__x0001_âw_x0001__x0001_ãw_x0001__x0001_äw_x0001__x0001_åw_x0001__x0001_æw_x0001__x0001_çw_x0001__x0001_èw_x0001__x0001_éw_x0001__x0001_êw_x0001__x0001_ëw_x0001__x0001_ìw_x0001__x0001_íw_x0001__x0001_îw_x0001__x0001_ïw_x0001__x0001_ðw_x0001__x0001_ñw_x0001__x0001_òw_x0001__x0001_ów_x0001__x0001_ôw_x0001__x0001_õw_x0001__x0001_öw_x0001__x0001_÷w_x0001__x0001_øw_x0001__x0001_ûw_x0001__x0001_ýÿÿÿ_x0002__x0004_ýÿÿÿüw_x0002__x0002_ýw_x0002__x0002_þw_x0002__x0002_ÿw_x0002__x0002__x0002_x_x0002__x0002__x001A_ öFÿw?EîìgdÇ?­l#å_x0002__x0003_?Óg*Pz~?y_x0008_ELúL?Ôð3ªY?_x000C_C_x000F_e´â?±_x0016_H¢I¾?_x001E__x000F_bH&amp;w?uñÅW&lt;G?ÔAá_x000B_?óÍ_x0002_ð5?òØ±_x0004_};?Ì$~ê_x0005_?_x0001_Æ#yL?Ùß§Brþ?¹É]ð?_x001F_wAyt?_x0016_º9Å4¬?Wu_x0005_ÆØ?æ&lt;¯RI?tKKá_x0001_?bØÑ)@u?4Ûä{¶?Y¸&lt;t&gt;_x0010_?ÇoJ}rt?×¤qTµ??Â¡(u?9= ?_x0001__x0004_9±?RØµ_È+?åÓÌ7ð?{îF_x0019_V?v_x001E_:YÌß?ÍzùEÉÊ?P&amp;_x0001_¦Ä?M½Ìî_x0006_?py½D_x000E_?#êØ_x0011_¿½?º?)ÍC?2"_x0015_	Ö?û&lt;=¾?_x000E_b_x0002_8?_x0015_©N@Ðh?Pñ¦_x0006__x0002_?OÒÌ&lt;©ï?_x0003_JïW&lt;?R@|û2®?L¿yä^t?_x0003__x000D__x001D_»}?É&lt;Å_x0017_ú?v6ä/?¡4æ­³?d_x000E_s1?Þf_x0013_9d?_x001E_ÄVtI?Qcß%S?Uo]_? grTú?£_x0011__x0007_^Çr?8 f_x001D_p?_x0003__x0006_¢E§a_x001F_ô?´d©]_x001A_À?ü¢å©Fx?6ÈPØ[ ?YÚÉÆ?Õãâß&amp;A?¾!xqo?ð_x0007__x0017_sÔQ?8WXÅDÏ?êm7_x0005_"¦?;Aä_x0014_­§?X/#Å_x0007_?_x0008_Ô#F.\?ÞßØ_x0018_øx?bc	_x000E_T?~_x001A_l¨Î?ÞÕÃr_x001B_?è_x0006_xëKÜ?¿ôQ_x0004_?_x0010_,Îã_x0019__x0006_?_x0017__x000E_³þ_x000B_??ç_x0006_ß_x0003_ÐÍ?^}ôÑêM?ÝeJ._x0002_Z?ÌÂÛ\ÆY?üo¦û?9b¯©l?^S_x0001_rÉ?_x0019_&gt;J,?_x0011_?_x001D_åo?dx¶òáò?_x001A_tY_x0001__x0003_Ä"?¤¿X_x0003_Ò$?ã$ý_x0017_öï?(&lt;ÈH_x0003_ª?ûÏ©vr?e3ÏÔZ?õ.uqª|?Õ_-Hfë?Ì_x0016_£Íìv?°¶9f_x001B_?;Ã¾lx¼?vü_x001F__x001F_S? @ð6_?_x0002_ÔÎK?v_x0016_âN?ÐÝ&amp;ùõ?ô =Äó?*±_;~?µ#ÔüÈ?|AmÛÒt?:¯¢l@?_x0010__x0003_Y?©,×·Òs?Òº&amp;oÎ?Ô©Zp?jäÿ/ÛÏ?ìígÜÚ°?çax,Ë6?ÊDp?Sc?lJ§?_x000D_¼H&amp;É&lt;?ÏÀ¢_x001A_?_x0001__x0007_|¡8ÓÜ?ò_x000C_`ÄáÝ?¡ºÑ¦O{?Ô}ÎË?(ï«6P	?6f¤_x0015_?^â`°Ô?_x0019_$û;?J-PI_x000C_x?_x0003_ì]9Ï?Á_x0005_.¿aß?ñhMÛ9á?ü:j_x0005_Å£?¾sÝÎ_x000D_?©_x0012_:¸?_x0004_0ñ`G?ÁäÍ_x0002_À?^&lt;QóñÅ?hJè_x001F_ï?ûNÚTay?ù_x0016_ù_x001F_ '?n_x001E_"2êt?_x0006_ØUç½ö?_x000D_ÎP_x000F_lK?_x0007_v_x0016_ÈX?o;ÜÔ_x0007_?ë-¢%&gt;j?ý`g¯(?_x0018_ô_x0013_âÙ?"_x0012_ªn¹÷?8ûüy(Ï?pP±S_x0002__x0004_Nµ?±ÿJ¹?~r_K_x0004_+?:ãDö§S?_x0006_¦*¹c?Ì_x0003__x0006_/%?¢FÐO§?_x001C_ëaª¥?xÑ²Õ8¯?Ìqý&amp;?aþ¦¬Ú?¼_x001B_í_x000E_L?ké~û¯%?.ó¹Ê?¶oqqiØ?ö_x000D_!_x0006_%5?ÓOÁ³$?þðÈaÛN?Øì_x000B_Ôf_x0010_?{j¬&gt;Ô?gç_x000D_¬êÃ? OôÓÛÄ?ºÊ[ÝÈö?Â_x0001_6LÍÐ?U(FzÆ?°¤x_x0002__x0015_?. L¸m?IÕ8TA?Ø&amp;ú¡Q_x0017_?M`õ?_x0007_ß9_x0004_ª¥?sìU#¯6?_x0001__x0002_ ªS2Ä?8ú(Üë?öbþx:ð?(â¾_x000F_?Ã&lt;P_x001D_Ý?Âî_x0015_BðÕ?6ð¼sÁ?Ö)?'Ê!Î|n?ëÅNóU°?@Äßã?líî¥Ü?_x0007_ÞÅ,¢?Ù_x0019_6C?RðB_x0012__x000B_[?âT_x0001_l_x0004_?_x0014_Nê_x0008_HT?XÏÒk»?_x001C_:_x0008_¿?¶GnS_x001C_@?È×a×_x0017_?þµ8?Ü9¨÷D?Ämh:?_x0012_2_x0006_rc_x0002_?õÚÅN¹?¦_x001D_Ë\}?¼_x0012_íG&gt;s?|DyÅUç?n_x0001_Ð»ö?_x000D_,ø»Ù?Â­õÁ_x0002__x0006_%f?_x001D__x001B_âVY?ª_x0002_SYÂè?ËÐüH?9bNSÈ?_x0016_(ÁB?q6?©ûî?iT_x0008__x0018_MM?HÝÕè!?Àu_x0001_÷Ëÿ?]¨:Ù?Ñ'fÅ²:?^òÇ­?v£ñ©ô_x0015_?vï9cø?JÞçý?}5¢z¢?[_x0014__x0006_6A?Íüÿ@ðc?ú4¶¶?´ë_x0003_L?_x0004__x0003_KÞ_x0005__x001D_?uî_x001A_?duH4ÞÀ?ïT2f¥ç?fjæp:S?_x0008_óCK¼?É_x001D_j_x0001_M?³_x001A_ÎúU?¸jTwß_x0006_?Ä_x000D_PÛA?"a±ëo?_x0002__x0004_czñ¥?"Å6kS?}_x000F_¤©_x0001_d?ågu;_x0012_?ÖÞÉýK?ØH_x000B_ò³_x0012_?Æ9ønèà?@/n6oþ?1aÎSö?EY"1Þ3?X_x000F_ÃFó?~|_x0010_NºÍ?_x0018__x0018__x0018_¤_x0003_ñ?à_x0006_c_x0010_?òbRß_x0008_$?_x000B_z_x001F_¢+8?i	FO8L?ÔÑÚ¿O.?Ê{µrZ¬?¶wÞH_x001B_6?¾_x001C_Ñnþ?$ï_x0004_]bk?TÏ_x0010_§ð?*»KÝ?Ö_x000E__x0003_îU?_x0008_!Q·Ø_x0019_?_x0003_þµá²?ê_x0002__x000F_{ú?6_x0006_ÐÒ?hýêÔÒ_x001F_?È©êYøî?°	_x0018__x0001__x0005_³Õ?Ä_x0002_awô?4ëóéy?'á§Ø?_x0004__x0015_0à{w?`}X¼ÿ?(9ÞEâ?u_x0015_&amp;Ê?ëa_x0013__x001C__x001E_?)&gt;Lì½?+5[¿hÍ?ÛÞ_x0003_Çüì?¼0ô?2ëø?@¹u´n?ìÅ_x0017_?y¤W_x0004_?´_x0018_ê8c×?Ø1_x0011_dbã?òèß­-h?6íÆ_x0006_Ö?-OålN?êð¶_x001F_	 ?ê»&gt;A´x?¢M[4øÔ?hÛ_x000E_ù¸û?õ1_x0003_ã¿?}%KSµy?_x0012_Ú30åò?¬â9D_?´#V'?Ç_Õçéy?_x0004__x0005_tOg¿Á_x0008_?_x001B_¿%I?_x0016__x0005_nrJ?DkÍö? ²Z+®a?¶Þgd_x000E_?ü¼Obß_x0001_?L1_x000D_»ÍE? Økæ¾?ªÞÉ_x000C_?û5Õð¯?L_x0003_LÊ)?IIñë®ñ?äÆ¯?xªºr¢?½Ãïï-?ÖIT_x000D_U?UÕyt_x001C_?±§T$q?mbË&lt; ?_x0002_G7×¸«?7ãU¼?£N_x0017_½._x0005_?Pqd}?ÂB7G(?Ì2y?Âgÿ#?Õ_x0006_j_x0016_?ÒHk1ún?_x0016__x001C_	ô_x001D_?õ¾OÞ_x000D_?lpk_x0002__x0003_­±?ä_x0016_õµç×?_x0006_°_x0015_Ö_x0016__x0012_?bÅÏ~q?&gt;)_x000B__x0006_±.?Z =®}ñ?ñ_x0010_@e ?sú£âR?úA6°O?ä­Ìÿ?º_x0008__x000B_üjÞ?´1¾_x001C_Ë?²¾_x0012_*?Ô}ûñ3?ô8Y_x0001__x0004_?}_x0016_]ÏSí?_x0016_²jd&amp;ì?ôÜþÝ_x001F_p?ÃÈ*_x0001_Èý?~«C_x0015__x0014_?ÜOºÇ#`?Úµ(Ä?Äg_x0003_I?_x0010_üþéù?_x001E__x000E_ü:n?ë¯¿+?¶4àá_x0002_K?_x0006_Ðt¦?éïñÏ?Ú¢×Ã´Þ?(»_x000F__x0017_Ñ?¾7fa_x000E_Ã?_x0001__x0002_ÍÖÉ-p?ZCBZ_x000F_?Ä¼_x0007_õ_x001D_?&gt;Dtâ=?%;¹_x001F_?$)_x000E_·¹?éÑ7^?_x0014_3^_x0013_ý?Äø"k$É?Víý_x001E_E ?_x0005_ß$_x0015_¸?_x0016_::?E_x0006_¢?ð_x0002_Ê&amp;?Dá·ïl?|æW}ü.?ÊÐá_x001A_Ã_x0006_?)Íeøã?XÅ±[º?%ka±H[?È)Û_x0012_?_x001B_yTuBÚ?Ë1|_x0002_«v?Vr&amp;X/ù?_x001A_:'_V?0æ­_x001C_v?÷;ÀeiB?þ&gt;_x0017_8ñ9?B¦{Ñ1#?Ý;_x000E_ûÙ?át´ï_x0003_2?îó,ç_x0001__x0002_,_x001E_?:s@íC_x000B_?_x001F_ÚN%?ø_x0004_púIG?9¢:ïÒ?KóJ_x001D__x0015_?_x0006_L±w_x0005_?fSL§áÿ?(^¸_x0005_µò?Ë©S|¶_x001F_?TéõØ\.?C_x0018_5Ët?S«Qô@[?8_x0006_æ/,/?c_x0004_ÿ¾ä?6e­_x000E_*?'+Ûù~b?ÀÛ*_x0018_?Ü´è­×¸?t]÷-ë?0Ssyß?w#!=D?_x000C_=óïÒ?Åi_x001E_Á?¸ûo7;?¤¡µp?Ð_x000C_ÞÀ:%?_x0004_u/´_x001D_Ø?_x0010__x000C_IÈî¦?Ï}ßÊ'?R`ÐFa?½×0_x0003__x001F_?_x0002__x0005_×¢°_x0011_Ú1?½Êrê?Ý_x0017_H³u?_x0017_®ÎÈ?­é.N´?_x001D_©Ów°?az_x000B_¤iî?þ_x000D_ÀG?xÝ._x001A_[?ÁmÀç7Ö?_x0010_¡9qÌ?vèIçUT?Ö´Épþå?8_x000C_Ð!?DÆ_x0019_?_x0012_üJ_x0017__x0001_Õ?5£_x0003_x²Ç?ÆÑ _x0005_Â?äÉ«ô_x001D_?§W_x0005_ïu?w_x0016_Ï#!6?¤¨ea_x000E_¤?-þE¼?_x001A_ôÓ_0_x0016_?CR¹Ú?æÛÓ¤µ£?_x0018_Xc5?__x0004_g?&amp;)ýèÐ?&gt;)&lt;_x001E__x0014_?t«P_x000C_¥?v¿Y_x0001__x0004_~µ?_x0004_Û°-±?£2#_x0018__x000E_&lt;?_x0015__b_x001D_?6-IúNÆ?Ëï_x001F_&amp;H/???N_x0006_Vð?,&amp;Éí?3¶°9?n}ÀÊ?ÔÓfGj£?¸_Åt_x0003_?_x0010__x0010_þü¼? _x0013_)_x000B_U?(Ñe}¸?Àj_x001D__x0001__x0012_?B_x0002_û`r	?W	_x0003_Ð½?&gt;%`.ÕÑ?´àÚ Ï²?²*_x000B_É'5?b,_x0008_Ú%k?_x000E_Ó_x0018_þ®_x000D_?¨ê!_9-?*¾~Þ?=(Wºy@?_x001C_\Ã_x001B_»?_x0016_£Hh%ä?_x0015_¦O$¶?æ+Ðìi\?»	-?Ø\HÙõf?_x0001__x0002_¢7 îL?N_x000D__x000F__x0018_Æ_x0007_?Êls) Ä?òSkp(?£ú±ÕX?q\ÿ¿Yl?_à~_x0005_ä_x0008_?ÞÆÀ¹_x0006_?ýº©Ý|j?_x0010_²òË«?3_x0010_±Í[o?ØÊ_x0012__x0017_Ä?&gt;§º_x0017_Ôÿ?ìå,«Cî?_x0019_3_x0004_£w?(îG14?¿BtFñ?ÀmÀÚÊ?Ê_x0002_Êy[ù?ú_x000F_n.Yº?f ÿÐ7¿?_x0012_\u_x0003__x000D_?ý_x0011_yª?,­+­ï?²c[(IH?båÅv?Ölò#_x000D_?C#7`Q?¢Wïn³?[Yá_x001F_?Ó¨wmì?vZ_x0013__x0015__x0002__x0005_iç?ÿ¿ $«6?«®_x001A_iÜ_x0002_?J_x0015__x0004_V?7Ç±xÎ?CNYíøS?7ÎûÊ_x001F_Ã?Ë @L_x0002_?HA_x001D_é_x0017_r?¿ÅòN¬_x0001_?_x0017_ _x0004_¡ct?HPGäý=?_¾ 8Pñ?_x0015_D·¬J?_x0012_=·uæÁ?8®XXN©?'»-äo_x0014_?LÖwµ_x0016_?jÀÛUí­?_x001D_R¬@_x0015_¯?C_x0010_Laê_x0003_?²ÇÒÐ?§¿çr?~ÇÜ?_x0012_DôKå=?´G]	o±?_x0008_-FòÕ©?_x0008_?öòë'?ðAÍÿÍ?_x0010_Òõ¬_x0013_?{¬nµí'?pÅ¾Î_x0015_?_x0001__x0003_ü²5=(j?iµÀ»_x000B_Â?zÌe×?A(_x0015_l?9&amp;üt?`s¿Ðÿñ?ò :oÚ?^2hßg?_x001E_WÞ3øÌ?¤ò_x0010_,	?hüOíM?_x001A_N_x001F__x000E_%o?´óÀ2?¤(ªU6?­¢³Q&amp;?~¦°m/?_x001C_ÅBÓ_x0002_?ïev?ÁÌË_x0017_Ñ_x0015_?_x0002_Êªd?Ãy_x000B_³¾r?¡¨V}ZF?ÐÁæüÀ±?Ò¹Ébt?pÂ¢M°_x0017_?á£åo&lt;?_x0008_íV3^Q?Du!B%?¤-Á_x0018_´B?:__x0003_w9?U`Ï#ò?äïD_x0004__x0008_ä¯?l=FNÃ?Þ_x0013__x001B_ZO?_x0005_i»÷?}4_x0006_â_x001D_.?º®_x0014_bÆÏ?¨a¤Ãbj?PñWC¬â?n5"?Kµt--?wLíàò?ø§®xâ?±;ü_x0001_VL?=_x001C__x001D_?ÌôT_x0003_E$?Dø_x0016_tK?çQüÀ©×?Öºë4ò²?9Ãû¬g?èxz®Ä¡?_x001F__x000E__x0017_0?^	_x0004_ÃÜ	?&lt;ß_x0016_Ö?VaÄ×ÐÂ?/â´wB¤?9`_x0007_©??üý_x0016__x0002_Q?cVÿ&lt;¡?tcì2-Æ?]Üþ-z_x0019_?v¸_x0008_$??ÒF[î«y?_x0001__x0002_NÐfbÏ?¦ä&amp;·¥z?#Ðk{¿?_x0006_¯åáæ?-Ã±_x000E_;	?iéÉ2Y)?_x0018__x0019_â¾?¹È?UM¾¥?ßoû_x0013_¨?¬÷Y½?x1ø¥¢?Ê®fÄ!?Zñ:µë?io±_x001A_mC?¥ÅeZ%'?öS¦_x0018_z?á)_x0016_y_x0008_?Ý_x0017_¿¸Ó?gMÏXÞ?Ê&lt;.þ?ìUÝ_x000D_+²?®Ç"jÂ_x0015_?_x001C_¬ö"_x001C_?»dÉ?¢°&amp;/?X«¸õ?T½í_x001A__x000B__x0008_?Mø@¯?|Sç¸®?ò_x001A__x001D_J?ò!i½_x0001__x0002_í=?`Dp?%}Ö_x0007_?]hë_x0007_1?_x0006_tz2 ?§Ìúqs©?6_x001B_S!!Ö?~-ì¿_x000D_Î?"À#	_x0016__?TÒ_x0006_!Ä?å²Ûõ_x0019_Û?H4çÖæ?aE_x0007_Än?ÔàÅ_x001C_&amp;?b-î±~?ä²7P_x001B_?^Ä_x001A_½8_x001B_?÷éôqº?Åä¹ø&amp;_x0019_?¸ÔêZk_x0014_?|p_x001A__x0011_%,?¼{J&gt;µ?àè{Ñ?ïj_x0002__x0004_[?_x0012__x0012_J?_x0018_O?$K_x000E_ø¯?÷_x001F_&gt;ÅcÝ?åü½i~?è-g ùw?vu_x001E_?X_x001D_¨?_x0017_Pòß§?_x0004__x0005_P|io?_x001F_O6i5µ?cà^¤ù?_x0006_l¨?/È86J?$gû\?î·H­m?!©&gt;?_x0012_þ:"ê?:k_x0012_ì?_x0012_?Òú©î?Et_x0001_b_x000D_R?ÓzWÁ_x0002_;?$ßLÉ¸_x0013_?Â,Ü[_x0018_M?È¬½N?_x001A__x0017_¤Ü_x0014_y?k«½%º?óÝße_x0014__x0011_?îÆ¬1];?Qî[yý=?^Û[û?_x0018_zÍ«?Z_x0003__x000F_	ö?®i¬Óu?ð§_x0011_ÓùM?ÛL»:E?ê®,É9-?_x000C_-4"¹{?«9v@?²à]Y#?æ_x001D_[_x0005__x0006_Ö?ÄÞ$Õ_x000F_B?_x0012__x0006_Ík£_x001E_?q_x000D_å_x0011_?^§¢§»;?Ü_x0017__x001F_eº?&amp;8Àé_x0016_|?îÅÓ_x0005_?Ó¢&gt;"Å_x0002_?DGyìºa?ie3_x0005__x000C_?g²R%ä?[K©?{Fý©Ø©?°qÙ_x0016_£?åWÍþ?«|&gt;Ú"?_x001A_q×`ZÌ?8÷æbqP?_x0004_¾xÑó_x0001_?ç&gt;ÛXÐ?J±Ü_x001A__x0002_/?ãGßòÙ?Äyìß¢Ü?/z¢\?&lt;%0²_x000C__x0019_?3ôJ¼?¼9Bõ?ï[ìl3?¶x_x000D_+»?5_x0003_t_x0002_VÖ?vª_x0013_¾ú?_x0001__x0002__x0004__x0015_(ð_x0011_?ºÖCJB?Ä_x0004_¨ôÏ?%ç¬_x0004_0*?_x0012_âa]?_x0002_x·_x001C_,?oC$°Ê?E8XK(?D2°M_x001A_&lt;?G¬Ç?_x001C_è¤[_x001E_?b/ü_x0012_ðø?¸Î3?D(ÕÓéq?¥j£ÊéÅ?p.ÊÅ´³?&gt;¬É_x0010_7?¢\=ôÙ?yÅ¹k?AÌ´¡1?Àø_x001B_øq?_x0018_­_x0003_½[_x0019_?¢_x0014_Þ^³?º&gt;£¥Ù¤?¹¥Èvvf?À±iî¼ ?pJlêù|?±òh_x0007_?¯`;_x0019_XÜ?äEò°S?»·ª,_x001C_á?õÓ_x000E_µ_x0003__x0004_¹ç?WÞ[C£?4sªá&amp;?üI6_Íc?^ñ_x0006_@s?_x0011_u_x0018_â_x000C_s?_x0005_~_x000E_×Äç?:U`?_x0003__x0012__x0014_­_x000F_q?v¡Ïýã4?"¿áä?-åfuèÌ?_x0002__x000D_-!b? »&gt;Õm?{«ó|?_x000C_~Û¾_x001C_Ò?¡&amp;¦_x001F_ßy?R¯7-(?5&amp;:ô?´@{¦qâ?ïmä¬,X?Ò-º?_x0019_A?Án¦_x0004_·Õ?ßúÒh¦?_x0011_z½4ÿ?B_x0018_l°f?¿ó~Ü_x001E_?_x001D_]_x0001_|{"?_x001E_î*jf?qbå¸_x0018_z?©ÀUÍ?ÈR`_x0005__x001B_ñ?_x0005__x0006_­{|_û?a/ÓHê?][¾#_x000B_?òwÂi?ÅXèM^Ô?e¥4_x0008_`7?_x0018_Ò\H?5Ê=®?Ù\/1±?R_x001D_ZüMÙ?_x0004_a_x0001_wôù?É6	Ê_x0010_}?¶Ý0SK?Á_x0002_®R??Cz-ùi?bÁâÆ_x0003_æ?:~?PÀ?úµ¶ª?Ðýr+Å?þý_x000F_kö0?Âã:eYÖ?*ê4_x0015_N¬?¨ª¬1ë?ÙeÓH{?_x0016_~_x0017_Þ!?ÞÊ§w°?ì´3_x001A_?O÷ÐÇ?E5_x000B_Ê?X·1m8ã?Er¦_x0014_³Â?b×Å}_x0002__x0003_È~?îÑdZx?:Ûvð_x001F_?fÇu¸v_x0011_?[T}Pæ?@ÈÞU6Ñ?Häâ¡Bò?0ëÏÔD2?õÀ/z±?ZÙY½­8?p_x001D_H$?ÇÃãq?b&lt;sè3¨?i_x000D_V_ÚR?¤ò_x000F_ò_x0003_P?Oo_x0004_2@?Û©ã´Þ3?BfjÐà?â_x0005_C_x0001_j?ùÎ_x001E_ÝíÐ?_x001B_b'&amp;a,?&gt;Rµu?X_x001C_**?r5_x0007_B_x001C_?	´â_x0007_t¹? ¹½³Þ]?.ölï&amp;p?ÄÉ$?Ò®ôÿ·?Ï«Âä¬?_x0019_Ôûír?_x0016_9kEÌ?_x0001__x0003_¾'ÎGó¹?ÿó_x0018_|?_x001A__x0010_@¨ùt?Ú°¶_x0008_~R?¼x¹êÿÄ?¢õ_x0013_¶¸ã?Zfg\x4?B6°Z_x0003_=?~Á_x0006_Y_x0002_û?ó@Té?òñ4¸Àh?_x0003_JxoÕ5?O_x001B_¡!5_x001B_?Kîx-_x000E_?CP3?_x0010_«å5\?_x0010_Ì$û*?ÚSY%O²?+iû{\Í?´®;­H?à_x0015_ÜÝ?øáW£_?ÊDÔ£_x0001_ä?«­g_ÉÂ?àxLz_x0011_?_kº§ ?æáF5§?QQkqR_x001A_?áo¡¬àÓ?ÂtóMµ?Bi_x0003_kÎ?Aòèõ_x0002__x0005_AD?ä_x001B__x0018_¦?9µ_x0003_ÞK?'J 6??Ú¤Otá?Á°l0½O?±µ;*Æ?æÀÞÀÁ?¨}úí,?âø8ì_x0014_Í?¬_x001F_R©_x0001_?®P°_x0011__x0019_%?0&lt;l_x0012_ ?_x0008__x001E_qr§t?_x0004_Áª{÷?b·Íåü?vÅ¾µ¾_x0007_?¥j_x0016_º2?üêÞÑzÛ?þû]½r?j"0C?ÐZ §w«?ud	MJ_x0012_?qÇµtç_x0007_?Jo_x0011_UÒ¬?n_x001A_&lt;'{?úJ69õ@?î5¡kü¬?ä±koö? ­P_x0014_?_x0012_ÿ¯|¦S?,7Aæª½?_x0001__x0003_½Á_x0019_`¿?¶2mì¿¾?mêN_x001D_â?ä _x0001_r?´U_]Ûp?ØÔë_x0018_?&lt;3OT_?_x0015__x000C_6à³?Z_x0012_Á_x0017_)y?:ÁdÈÖ?0ôöâ#?äÜìK£?¢¢_x001B__x001A_ÃÜ?_x000B_Ë&gt;Ó_x0016_ñ?oÜ&amp;8¬?ÔÕ?_x0004__x000E_ë?´0_x0002_ ?¯&lt;HP4©?úaÞ¯}·?zz_Ë?L¨Kwj?[/Q´&gt;k?Pâº&amp;_x0001_ö?¤I¯A\_x0006_?¤Øx)?ÆÄé_x001B_?l=µ2üË?ô+¯Ä?¯_x0008__x0012_6_x000F_?Úûß	?½û_x0012__x000E__x0005_?Úµñ®_x0001__x0006_Ð?_x000C_ö&lt;õÃ[?_x0001_ÞGØ×ø?îh* Ý?cÒÉÌû?p_x0007_º¸b?Ù½³_x001B_¾?¦ÐEW?d_x0004_ôãÊy?·gµâ­_x0004_?07=åî?äíî_x000D_?§x¯d_x0003_?F*Ê_x000E_X?¸â_x0018_·è¾?ÐKö,F?A¦¾ñ·?êm!_x000C_%*?7_x001C_¼y?ÌBUEC«?_x0015_»Í8*3?_x0007_MóÞqc?-¨õjý?'AI ?_x0001_Ý&amp;&amp;×À?;_x0005_Bü?LJ]W_x0004_?ôMÝ_x0011_?Ö0H3ÙÒ?ú°Ò?7{t_x0002__x001C_K?T&gt;_x0004__x001A__x0013_a?_x0001__x0008_6´Ú_x0013__x0003_Y?ìzÏËÌ¨?¦_x0012_8of?^_x000C__x001C_ò_x0005_?\µ_x0002_?!~Õñß?Ðà_x0007_ãb·?®k_x0019_9wï?÷ôê4©	?¶[ ¯M7?¤µæÌ]_x000C_?Vo_x000B_.ö?}_x0008_ÌÇã·?U%L~zw? XºçA?{u_x001C_&amp;y?EÚ³®x?'}KrÆ_x0004_?"XÑ5a?Ñ¾_x0008_Ë½r?Ü_x0010_GÌ '?Ëí_x0018_¼óg?_x0012_ÓN]Ô?\3\,_x0006_s?yÈÖ_x001D_Ck?VFsÂQ2?Ò%_x0007_&amp;ñ?ÅÒé$ZE?_x0015_â¡Há?rö_x000F__}¡?Ó_x0018_Ñ£xP?_x001E__x001E_ü_x0001__x0004__x0018_ó?²_x0017_À_x001C_»i?å_x0004_¸Þ`?àãÖ®³Ö?¨&lt;PBH;?baýq£d?`Úl¬í_x0006_?L2«ðÄY?np»××:?Ð¹HÞyÍ?õ`ð_x0007_û?ü_x0002_Ù"Á7?.¯®_x000E_¼õ?{O&gt;hñÔ?Üß«Ù^£?@Í$³:þ?_x0001_	a`/h?X_x0003_j¡rQ?·J¦+_x0004_"?ß_x001C_~í?1m_x000E_£G»?kG´?ÕP_x0011_U? Ê!ð@Æ?D_»r~ä?âW¶$DÄ?æ(Í_x0011_B?Y¨ð½´?ÁÇ_x0015_¸LÜ?å*92ÏÐ?_x0007_§&gt;_x0004_ø`?Ý_x000E_B_x001D_5?_x0002__x0005_&gt;¥U63?E±o_x001D_1G?¡­¾ùñ?&lt;.E?ê~ÞæÃ?(ÃhÇ!X?Y½[ð?_x000B_Æ%^L?Å_x0003_b/£q?»)·ö?Ðuà_x0010__x000C_è?8_õ¦·?.P_x0006_à_x000C_?ò"¢ lê?ÅgC_x0001_2=?w_x0006_Y)_x001A_&amp;?Í[i¤?%ZK¡ _x0002_?ß£ò6_x0008_?4@_x001C_&gt;_x000B_?_x0012_6ô6 ü?&lt;I"Me\?@¼Tß_x001B_C?¡_x0011_ÕÍ÷x?Æ¿å_x0015_¬?vI¢zð?`8MP6_x0010_?[_x0002_û_x0006_i?_x000F_Q_x001A_7_x0004_m?*_x001C_±&amp;4ê?%	v§?H_x001B__x0001__x0002_@1?\ÍCxs·?L)¿_x0013_d?Î®à_x0012_?ûäJÿuº?_x0006_¯äÝ?Áõ-_x0011__x0004_ª?Y_x0012_,èï®?±f}¢jº?°_x0010__x001A_Öëº?`_x0019__x001F_½?qY6c»?_x001C_g._??»_x0013_&gt;7L?¼pÕ`Í?&amp;_x0001_Ì_x0002_ó?ë§_x000F__x000D_se?êÄþçf?º-\Æ?Ûk@£=_x0019_?ÓØ¹Ð_x0008_?_x000C_»÷&gt;õL?þ¼.kQ?L¡_x000C__x0013_z_x0006_?ké_x0008_DÏ?J8N,l_x0001_?_x000C_ùdÂ_x000C_°?pG]S?ZÕÊõ.?_x0012_jÍÒ~C?¢2_x0018_¥áß?b²NN7?_x0003__x0008__x0010__x0019_Îw_x000E_a?£ON_x000B_?là±ÍE?n_x0001_R9@¸?n¾üí=?_x0008_iô_x0006_Ìü?&amp;ct+=M?°wQû?_x001C_Ñ×J_x0001_ï?½ýxäÎ²?b7b?¶þôth?Ä4ZÞMÈ?Q_x0013_ÖVR?&lt;_x001D_&gt;·T?X%³ï?â/C_x0011_gP?&lt;T;?Þ_ý_x001E_®O?_x0005__x001B_nSÒs?¶ù±»µ°?p,¼tfs?û4E9?_x000C__x0016_ª:ªQ?å_x0004_ß\D?¶h§ØÝ?_x0010_ò#L_x0007_?/WGÂó¿?ÚÎ«q?_x0002_üp=ÞÊ?Æ_x000B_ü·z? _x0008__x001D__x0013__x0005__x0006_äÒ?_x0017_j¥¶	ù?SXØ _x0010_?¡_x0001_¼B_x0017_?è_x0002_ò&lt;_x001F_w?ê ©GEµ?»T)TC?ÔH×ð,þ? É_x0014_f?Nü9ÆÄ?:j_x000E_Ø?WÑiÚx?;mØ_x000E_¬?í_x0004_Î?Ø_x001C__x0011_v?jéÛêf?h_x0002__x0010_ó_x0012_?ôÞÈYm?«Ý2/_x000E_´?Ì«_x0010_"_x001D__x0011_?p_x0006_Ë_x000C_E?HÙª»Ý?BÄÞÿÆ?ßÊØÿÀ|? ð.TÂ_x000E_?XSÁËh?b_x0012_®yR¨?dÍK_x0011_Ds?ywrí'?ìU_x0004_æ¼Ä?_x001A_\_x0003_XTZ?_x0013_çô¥ö}?_x0005__x0007_H¸7×ó?àÕ5/_x0011_Ø?Ý°_x001D_sìù?Ì¢D_x0008_·?Âõÿ)_x0004_ó?÷Ñt}À?Â%ß±à?§M_x001A_?_x0019_×S[$*?¼óu=_x000E_?±ÿÿ"YL?_x000E_7´)ÎP?íR_x0017__x000C__x0014_?P_x0002_ýù_x0019_?ð/û6_x0012_8?_x001E_¦n3?n¹7WöK?`5BýÆ?P_x001B_×_x0014_ê[?Ê&gt;'? Å?ÁÍì_x001B_ù_x0003_?î!å?àÈ_x0018__x0002_ÝÉ?UWZ8½?NFTÔr?^ÁÕÂ2?dz_x0005__?%ç?Sc?Jü´Áe_x0001_?¼/m_x0011_xø?_x0006_]m+`?zÖN_x0001__x0004_/_x0018_?_x0006_ç#ëâB?_x0018_C2Kht?¢JY_x000B_k?, *ÐÆú?àº6`_x000D_Ñ?´!·q?uff&lt;ÃR?ªþh¥;?EÈ Õ_x0007_?¨ä+Rn?_x001E_||£_x0006_°?_x0011_~üÇK/?_x0015_?g_x001A_|?ß-_x000D_?Ô¦îcþw?×r_x0011_m¤?`!?_x0007_	?ºù"'^? ö_x0005_FJÖ?¼ñîC9?Íw_x000D_?lÐ_x0007__x0004_èy?_x0004_ìp­ú_x0013_?_x0008_G «Òa?_x0003_z²¶+z?|&lt;_x0002_Ë-«?DpÑV_x000D_?Bí£i_x001B_T?bQ?_x001B_x?h_x0011_¨Äñ_x0015_?ìÞ¯Ò|Ü?_x0004__x0008_)çCó(?&amp;_x0014_i_?_x000B_î(H?_x001E_¹ø_x001B_!_x0003_?_x0017_&amp;&lt;à8?Ì¼±À_x0004_?Y¸­?'dw`û¤?÷gQ§³5?DÕú5vq?²L_Ä_i?¼Tïû_x000C__x0006_?_x0016_w$®ß_x0001_?_x0010_Ð@6'?_x0003_¬àdµ?_x0007_HYx?W£@wù¹?B$´wwÀ?`Y¡ _x001B_?_x0014_pó:åî?ÐÅ_x0013_~)??a_x000C_ev??·D_x0002_{=?Î`JÏ`ó?"±þ_x0012_#Ð?8f_x000F_]¤_x001C_?èFTÆr1?¡âÊw*?+_x000C_µ_x001B__x0005_?ÉY¾b)?|HVÌ?N_x001C_¾|_x0001__x0003_¹_x000F_?^§a_x000F_?¦ÚA³_x0001_N?2i_x001B_nF¢?Vª÷4[D?^#&amp;u?îû·ð_?·EyA8¶?6:¼_x000F_Zõ?cÅXb%=?8/¢ÜÖb?eÃ°L ?xbo¶ýT?J{èÐÁÍ?5AP w_x0002_?øá%_x000C_ÂÊ?_x0012_Â9ô?jÅE*èd?&lt;É(ú[?$2ò_x0018_Ë?"Wø6·?t_x0010_éxÇ_x0015_?;D_x0008_÷z?Ð¨ÐýBÔ?;d_x0013_4åF?YõX7©?_x0005_î^g¦?À=x_x0014_é&gt;? p9_x000B__x0013_4?$øeKô6?:ªª¶Ó.?hü$¼çð?_x0002__x0005_t©Û?Ð_S$_x001E_%?_x0006__x0006_ª_x000B_^S?_x0003__x001D_»&gt;ô±?m_x0011_öXã$?ýî_x0016_±¹?ðÇ´ÝÏ?|¾öBz?ý_x0003_¤×hg?ñ)úó°?ä8GV@?_x001A_õÂiÐÑ?þ_x0018__t?ñ_x0008_Áe(?(_x0006_äæ¤é?0pB(Z?_x001F_Î4ÌÃ?=§K/oÇ?ør_x0015_Áû?©b|ÿ_x0010_?Ê_x0001_ª²rÛ?_x0004_ô_x0012_??_x001D_ë°õý?6!Ò-u?]_x0016__x0019_I_x001D_?Æ_x0001_@_B$?µ_x0011_ßÇÍ?x_x0004_Äu¡ó?/G®?¸ëìO?_x0018_Fî´E?XúDî_x0002__x0004__x0019_?l_x0010__x001E_/´(?0o{½[E?_x0004__x0014_¡_x0001_-p?¦Æ]Øu«?ðEh·?b6vs½?_x000F_2w_x0010_J?hã&lt;¾6?YªÈÈÈg?frE±4Ã?©¬£Í_x0014_e?Ùc_x0003__x000E_cË?¯_x001A_è3*?_x0019_øÑ_x0011_?6Ö9Iÿ³?_x001A_MZ_x0013_&lt;?vðÖùw¹?°1êV¯?é@7[T?¾×;_x001C_7æ?ª_x001C_%ÁÖ?¦rsOê?2G«W?Ê4 RH?,_x0015_1P}?xæ'Mp?©j»y(_x0004_?®B­°3d?®«J_x0011_65?LñÏb_x0006_?©Ð¬D+?_x0002__x0003_Ä»N¸S	?ÔS4_x0004_Î?ïì¼ôÀä?y_x0007_Áô?l_x001A_·_x0013_!ò?ãyR¦à\?'¡_x0010_» ?)þ_x0010__x0015_?*R_x0007_ú^?r¾Ï?¨Ãy@?É¦' æ_x0001_?^jé¹?_x000C_®õ~_x000B_ ?vú,ë[{?ãA_x0016_ó¦K?2ù@?(×_x0016_}J?ò_x0017_z²þ1?M´s:q? _x000C_*_x0007_?xñ!o_x0015_8?&gt;1ÐÇ;d?_x0014_àqBá?´C^¸#?5ÂaF*?¢0Û?X§_ñ_x000F_±?~&amp;kÙßX?¶X2²?ß&gt;d_x0010_0"?xÆ*'_x0001__x0005_fþ?*6ó?®_x0002_òúÜ?Í_Z»?`h_x0004_?_x001E__x0014_Úyÿ_x000C_?(Ñ_x0005__x0013_ß?/;Þ$G?Øwûü#?Ü¥_x0003_eY¾?Z\nFU?3Ëì³£?P_x0017_Ø_x0019_c?úÄo«±_x001C_?_x0014_pnè?Òèñ2F?Bz;öVß?F(ã	h?_x001E_gJÓ³?@J9L?YcîÊ'z?pK,_x0001_l?Ò4ñ¦_x0014_x?¢_WRÒ?ò9 ,¹?É_x0003_×Û_x001F__x001B_?_x001E_w@½3?]º_x001B_l¤?÷_x0016_hðä?c÷­;Xn?²Æ¨_x001F_1?Z=6¡Cý?_x0001__x0003_o@ÁK·0?D!_x000E_áì×?©4CO?çeÐ»`á?Øì)#óM?_x0004_û |­_x0012_?NtúYHW?²_x001F_¡¦=?ý_x000E_®?§Q_x0001_LA?`"Fj6Û?$ä_x001A_Ê~?Ð5NÖ×S?j¯ffN?tÛe_x0003_&gt;Í?¶¸_x0018_Í_x0014__x0016_?òó_x0002_z¸?¯_x0011_¨¡AÊ?2úÓ_x0007_hº?^A_x000C_&amp;&amp;?1=â&lt;/?+únÝ]?¸¯ s­?ê¢Î?XÛ°&gt;?Â_x000C_LÂ_*?®ñåPø?#Sþ_x000F__x0001_~?|6Déæ~?&lt;»ñ&amp;2-?¢#Ý'7?AÔ_x0018_ð_x0001__x0005_â_x000B_?_x0003_&amp;«b¿í?ËÆê°_x0017_?òËòñ_x0005_?Øæ3ý?ÈÐ¬U/?Èr_x0005_D?_x0019_ð_x000D__x0017_?_x0019_£_x0012_ÍA¶?VgÓ_x0011__x0012__x001E_?M_x0011_	ð1?,EÚÕ¬?;A	_x0001_?|T_x0012_ªZI?Å_x0002_È ^?à_x0008_©ILF?brÂÚ_x000F_±?UÖe_x000C_n?POþcä~?Â7Õ«?Û7?_x0002_Z?ã|rïº?x{[A°?µ´Ó-·ü?_x0007_æ×æq?ÏÏÝ×¾?\ei£U?²_x0004_;_½w?àb¯ûÀB?H#ä_x000D_?ûÑ¸?Àowñ	?_x0001__x0003_Ât_x000C_?2N_x0012_ú??$óå;u?¢Ò"_p?&gt;_x000F_!V?øH¹Æ_x0019_w?q¬è_x0006_?þxÂ&amp;?oýE_x001D_ß­?þ¯]òìú?ê_x000E_X¹*?Z	H²ªÿ?âñª?_x0004_NR9!?{Éâ¤_x001E_?t°±ú_x0013__x000F_?_x0008_Ycç_x001C_ý?ùl?PÂ_x001A_Bý?ÎÙTiY?ª¼_|H?!É{Çô?_x0005__x0014__x000C_L¹È?Òz­V^?_x001A_ÕD?h_x0010__x0006_0¦?OOó.ÝÈ?_x0013_¿?V)?x_x0018__x0002_^îÇ?°å_x0017_¢`À?&gt;X_x0003_ªð&gt;?_x0013__x000F_ø_x0002__x0005_Ç?ÅÞd_x001D_tB?èkØ_x0003_½e?T³Xe¡ó?O¨ñ¨z×?¤îWèçô?n?Ý/Y÷?®~CX{ã?¸½ËRÀÕ?»ì]t?A¬ª³¨K?ýWJ_o?GßsÐ?_x0006_äJ,-?×U/Õ?2R§/áÑ?î2~_x0006_?_x0014_~Gõ3?_x000B_èE*q?8:Ñòd?jm·_x001D_Í¿?ÊRÄ0â?ÄÂÒ%_x0001_¥?7¦Îâx?_x001B_Äº"ñ_x0004_?_x001C_¾_x001A_N/&amp;?ôAü]Ë[?®¦dÑ?0?ÃõAE?_x0006_üåÆA?y¦yz}?Ý ú¥eý?_x0001__x0004_¼r$øMz?H.S­?_x0013__x0004_ÿÕ_x0002_?_x0006_¡1êa´?# _x0007_yã9?ì_x0011_WI+?Ä¥¹OSÍ?¿ÃñÆ^?A/Ú_x0002_¯?_x0007_Obö?¦e³_x0003_?¥s.]Ú?MÝ­D?dpbé_x0004_?:y­bX_x000E_?àÞ_x0006_$È?)xG:?Ñ²ûÑK?dE3ßSe?,_x0018_ ÿ?yºéO?¤°Ük_x0001_?¦íE¼ê?_x0006_¿|×dµ?¬öÕqün?6_x0006_[Ü´?t4ØØø?_x0005_DË}®÷?ôö_x0002_c ÿ?P³"d¦?¶Q|¢ót?_x0013_È¬_x0001__x0004_%?ú¸_x000C_=?ÐÄî_x0013_?Z__x0008_ÿÀ?2Âe*Ài?&lt;;¼_x0016_¨=?._x0015_=_x0015_·?_x000F_¢o U?!g©_x001A_?9¦Æ»?f*ñ1_x0008_J?_x001C_Y_x000C_b,&gt;?_x000B_ÿ­:_x0005_?_x0014_­ïÖ$?_x0004_¨_x0012_Ñd_x0018_?üì_x0003_ã?c&lt;_x000D_Ú _?Ô&amp;ÐÁÝf?_x000C_ã âÅ_x000F_?æÏ_x001D__x000C__x001A_?d j®u?Úñ±ß??Ïáâð_x0010_?¹­_x001A_ç?GPòo±_x0001_?®BkÑ_x000C_?V_x0015_Å	¿?ÍÕÈ_x0004_?_x0010_Ùë§÷ð?.BôÏs?_x0002_&amp;_x001C_Ç?¨[ß]~?_x0001__x0002_ùãÊÙô_x0012_?X´9~?ç£á_x001F_?ÑYû_x0010_?2ÛwÁ_x000C_?Ð»Z[ú_x0016_?¦ÀÖQéz?ù9í!+?ÁÑ·/[	?_x001B_ÎJÇ?ÔîÚ%_x0013_7?øZ_x001C__x0016_­Ö?B2|Ïà0?? _x0015_Vî´?x¢_úE? Tbß_x0018_?ÐuÃOs_x0012_?òüÄ÷a?Ê°¹W?÷^º_x0010_ª?`Òôtg&lt;?ZÍ_x0001_h_x0015_S?ò_x001A_6ß,ã?_x0011_õ_x001F_&lt;×é?ºKH=7?%9&amp;°	?Õt=,_x001A_?¬hò¿þK?·dÆ&amp;÷?P_x0015_ôLíý?w&lt;Ì0å?ò_x000B__x0003_g_x0002__x0003_?B,¼ìúB?³_x0001_«?°_x001A_ZYsS?@¢N_x0019_6è?-_x0011__x0006_³å?Ã§ÈNº8?Ò}s²¡?&lt;|gÒH?¸ÆÂ/Û?ôÔùÈ¾?1g _x0013_´?ýz_x001F_o¬?OÏ&lt;Íq_x001E_?|o?%ôçk¯?_x0016__x0006__x001B_ÛÍ'?u2]&gt;B?ÃJ}{?azü?1_x000C_|_x0010_?7uD¬ra?1XZ¬£¤? ÃA&gt;ÜÜ?8ÜÖ]èº?J_x0006__x0011_Ë_x001E_\?_x0008_¸g$Hó?_x0003_®ÞÀ£?:Ù,ª_x0004_?C_x0017_pÌ_x0014_o?$mMýô?·Ûóí?_x0001__x0007_¿8y¶K¹?éº_x0018__x001C_?_x0016_`!Mò_x000E_?Cp_x0010_¨?Ñ_x001A_âÕ_x0019_?&amp;ÐF?_x0002_?ì3_x0019__x0014_úÜ?~ã_x0006_r_x001E_?v×9?¹ÂÆî©?óOø_x0005_µÓ?Q[²pyD? TõTË?._x001C_±gá?®ûñæ®?[=µ_x0002__x0004_?æYu1»_x0004_?IÆ÷rÃ?L°öÏ×ë?¯5_x001F_ß_x0012_.?£û¼À_x0018_~?à¥_x0007_µ?æÔ_x0001_ó_x001F_?{BÙÔñ?@ÝjÅs?hÊhÁ_x0006_?¸_x000C_$£a?_x0003__x0019_QÌô?Ô]Ã_x0005__x0006_ò?ò_x001C_FñÏá?_x0010_Ì_x001C_8îH?À¯_x0018_¡_x0002__x0004_uÎ?_x0011__x0005_hÒ?½ªüÞ ?Æ}GÒâ?ùñI)ö?_x0018_¯5-¨q?t_x000E_µÇ?)gìF²l?óó7@ºõ?µlT¬=?_x0007_;Ô_x0007_Ö?+6Gu_x001A_?_x0008_-«^?á_x0018_pNw¿?tã§(¨=?AÏÒYH#?_x0012_ÓH _x0018_?¬\_x0015_?v¾9Ìcþ?$_x0003_Ì¢#_x0001_?_x0002_U&amp; ?n·ã;6Â?kí¹ÃÙ?_x0006_4RjfK?_x001E_@d@ð?_x0002_A]?{D7ÙYú?@ÓëfXC?¡._x0018_2f?îÐþÎ?ìãOj+?2ÿÓÅå?_x0002__x000C__x0013_ºÖ®_x0019_?_x0018_Ãú_x0016_²2?,W_x0008_ÖÕ?®N¾?_x0011__x000E__x0003_*?wqZ_x000F_?h==Ú?6_x0016_¾÷?ó}fûJ?Ó_x0007_$Zîá?ÆQ_x000D_®ä'?nU!àRZ?,KA­?tÂGS§Ì?õc·:á?_x0018_2_x0004_Y_x0006_?_x001A_áë¥­?V_x0019_heZ?£°_x0008_¾¬?Ì_x000E_ñ&lt;³f?Öú¿åÑ_x0005_?&lt;üÍÍ¯?ÀwP»8Ö?på_x000B_9?þ_x0001_ÙA_x0001_N?ÌØÊ	r?\ßÕªÙ	?WÍà?L.LÃÙ?jÍ_x0013_ù_x001C_T?D_x0014_ÓË_x000B_¬?³_x0007__x0001__x0002__x0014_?JB_x0012__x001F_?hêô¿?â®ûÄÃo?_x000D_Ë_x000C_$i?n¢m?Ô	BÛ¸ß?\­AÙÕ?? _UôD?åÁùWÃk?_x000F_²µÚ!Ó?©n8¤ûv?õ²-¬,¡?_x0017_·­4´|??"	_x000D_2?í)_x0016_ì¨Õ?«½ÍÖ9?®0Ø¢_x001B__x000C_?@p¢ºJO?p.é3D½?äO_x0006_?â_x0003_1Ë&gt;q?@;õtj?ôF_?Æ_x001F_£?úãú?ª8_x000E_:_x0011_?EÐ'kb"?z_x0003_ÅÌ¾_x001D_?_x001B_!fÂ_x0002_i?(_x000B_NVÅ¸?L§_x000F_~_x0004_Â?_x0001__x0002_ú&lt;t !×?ÂmE\,?U?/Õ*9?C/¤J_x0010_?jlÈ¹z=?Ì &gt;ÄN­?à¾-Óïd? ûÇ\]?Dôù4Á?Äï_x001E_¿_x0013_x?_x0005_9!?vÈaØf?Ä_x0015_7x«z?©â	.G_x000D_?_x000B_×_x0013_ #??²çÂçÇ?·Ì_x0012_²¸?5Cµ«£Q?d_x000B_· )?ú{&amp;_x0003_? ÊÑ7_x001C_?õ}õ|ºi?D¦AÔ??Î_x0019_û^_x000E_?]_x0017_/iW^?_x001B__x001F_¬_x0018_~?Êg«½A?|~`_x0002__x0002_Ä?,_x0014_áTI/?"!ç~N?û_x0010_JÅÔ?.±Æ_x0005_	_x0001__x001D_?2YÎóÐ?+¼ ù?É}üÞªZ?_x001C_1AÝ]?I_x0006_¹²_x0019_Ï?_x0018__HÃ½?@g&lt;xù?4z¦#@Ê?ËîÍ_x000E_F?òÆÔ[ì?_x0002_ªcé_x0016_?(e·_x0002__x0003_æ?j¥±Øêµ?_x0008_¹QÄä?ÄÇ½-]×?*¢àî_x001A_g?mWý~_x001F_? ½|HG?"üýú,?á~XnÞ`?¬¯¬C_x0015_?&lt;_x0002_ÅÅèÀ?T/_x000F__x0016_u?ä£É[{V?ë3_x0004_ßÞÍ?ú_x0017__x000E_R¥_x0001_?_x0007_Í?Xq&amp;~M?Éð¬wIa?©_x001F_³?¿HçÚòï?_x0004__x0005_;ØÀñý?Øî§îy?ÓZ_x0002_mèP?×à¦_x0001_?îÍr_x000F_Ý_x0017_?{"&amp;%?¡¦zÔýÒ?9·&amp;zzô?wâ$:?d¡&amp;&gt;_x000F_?'Gs«ô?h1u?Ú;á¼´ò?ÇEàb?Àì-i?;4!¶_x0010_È?o	M/ú%?PW_x0015__x0002_z_?õrw£¼ì?¦_x0001_±6c? _x000D__x001F_¶?è¸]2|Ï?6ÑüáN?.¥'Ãî?\·0¦F?s_x000B__x000E_6_x000B_?	õ)K_x001A_B?Igí»è7?_x000E_hmBÏã??,_x0001__x0003_Y?ÔõlÏÎ?Õ;^6_x0002__x0004_?f;*~Èt?~sI»U?_x000E_úmà?Ð³Ï_x000E_«?±®¦_x0003_å&lt;?ü%üX?&amp;C´þë_x001D_?ØbAÒAk?_x0010_K¾?Iê¨ýÝ·?½|§ðJ?MÉX1Ý^?8ãÃÖx?È5dhù!?5óíúÝ?_x000F_ì|_x001D_&lt;_x000B_?£Ë;*ã?Îè=Î?/âÁyÆi?x_x0015_ó$³(?_x0014_J_x0013_ _x001E_Ç?_x0012_[µ_x0015_Z§?¸»5ûß?r_x0014_^_x0001__x0008_?VçKxL?A¸_x001D_,?Wô1]?¹Xý_x000F_5F?¸|Æ_x0008_a?$H¸ô¯?Û2_x001D_º_x0012_d?_x0002__x0003_¶q¼ÕR_x001A_?Vq¦Ä?VY³ÝÊ1?ã³ZD_x0010_ ?¢ÀVFÒ?V`è?Ö½S5Ýü?¯_x001C_a&lt;_x0001_?TØÐª\/?ãè°ÜL?_x0019_J¬eÞ?&lt;V_x000E_³;?°ç+ç»?=B 8"?mÈ×©K·?´F_x0018_×_x001B_?æ%µ(ãP?¢®v`,?¶&amp;Êq?táÌ|_x000D_À?x}VhÄ¼?,|ÈQÜÚ?_x0014_oñë_x0015_?0¢só,?J[}PÜ?_x0013_ÈºÇÏ_x0004_?É¨n#Ë?`¨_x001F_Îl_x0015_?_x000D_oiºÝ?_Ù_x000B_Äy? ±k_x001B_?µ(î_x0006__x0007_ë?`ÍvbÎ?_x001E__x0004_a@³?RÁûS_x0003_?Pm|_x0017_õí?(SÇ}Wè?¹°wÌûÍ?#Ý6öÑ(?pîXû®?5éw_x000C_)?_x0002_À1äsé?®ÿ2­#Í?9_x0011_i.ª??*=OjÁ?8XE_x0001_N?Ö¤&lt;ø­§?æ_x0007_ôCÏT?Ä?ÐWÈ?ôÏÂÝÒx?Vú@ðë?Ó¹ì»?Øxæ_x0007_l?·Yú}_x001E_û?_x000D__x0017_O_x0002_&lt;?­JûóP?õì3_?%Þy_x0006_?*}Lcù?Îs+ü²?ÊlÔsÏT?²Òò½ö?jÕ´_x0010__x0005_?_x0004__x0005_ÌÒ_x001B_EÉT?_x0008_º«ú/?¢wÓyr?aqúµÌ¸?#·nÌ_x0003_?X:E_x0013_\Õ??¨57è?fëAg?$-B¼N_x0014_?¦$_x0001_NÔ&gt;?_x0014_ò´#s_x0004_?s_x0002__x0013_:¯½?øôQÚê?âMX³_?ð¯éC)?äV_x0010_T(P?¾0ëÅIX?È¯«äÀ?ç@ÆË_x0014_^?-¨éjý_x000C_?hõ¶_x0019_?Qcä®¹Q?_x0017_¨¾ø&gt;?µ­±_x0011_?Q_x0016_£Ñ_x001B_?$¬å´_x001D_)?~§÷ ?^_x0004_øk?µvYz\Ð?_x0008_÷¤ª_x000B_B?À-×¬?UvS+_x0002__x0004_JV?Ô"DöÅR?Á_x0008_jø8"?Ì_x0007_#´~?°)i`_x000C_¯?zkHµ	?ú_x0001_¥^é?øõ*Þ1?_x0002__x0007_þ¡Lz?jª1UV?01Óîk[?dü_x000D_lo_x0001_?ßDÈ_x0014_Ü?¾0¶¥?ÄÖx_x001B__x0013_Ç?bC9Ä°?n;Ã§_x000F_0?_x0018_Ö_x000E_¶_x0003_²?X;HJ6a?x¥_x001C_ëp;?5EÁ_x0008_?	ÁdÖ_x000F_Á?ìÅó:?_x0011_q_x001D_éj?iÎ_x0005_BÙ??âùRá_x0016_ÿ?Z¥MÛ?`£ÚP_x0006_?½_x0002_/±v?Wïñ9_x0010_Z?4Ãø^o?â65;_x001F_ü?_x0001__x0002_··ÿr*Á?'Ðh@?h¬bêTd?§Hfý;?º&amp;'Àvî?xÑs?MpZZë?q8_x0019_~_x0011_ï?uèE¼´?Ø±/ÆIB?_x0011_ÔP/ð?|õËÈ«?»®1^Ú?N1 _x0012__x001B__x000E_?_x0019_²1_x0004__x001D_?'uxä?ÔÞOyÇ?_x0016_}q¹Ûæ?_x0014_c·?e?_x0007_&amp;g-d]?C¬_x0015_ä­?_x001E_¬¨)Ä\?ÛÎÆA_x000B_÷?XÃõ_x0011_Ðä?}v5_x000D_?C¯?¸Ì_x001C_?~ý_x0010_ÏZ?æ£0×_x0019__x0004_?0jé_x0003_c?Ì_x001C_Â4¼_x000B_?FlÑ·_x0004__x0005_©d?ì^ÿ¿?®O5ý_x0018_b?þ_x0001_d_x0002_ó?r0°_x001F_ûa?¤`P~?&lt;Óà$_x001C__x001D_?_x0018_Ø8Ú$®?xu_x0018_Ð?® ¥9¦?4Æ58ÖO?"@U_x001D_ÿ?_x0002_3&amp;_x0015_u_x0018_?ß&amp;ªÎò\?6&amp;3ýaÌ?¨ÄïÇ?,_áÖR?tvÂ®Y?_x0018_µ?cì_x000F_?þET_x0018__x001D_u?xíì¿©¿?R_x0003_$èÚ?64ØûÚ:?²_x001E_C@_x001B_6?,['çK?l¥9¯Q?Ä¡+_x0006_N°?øLòzµh?$@Ç×	V?_x0012_àp_x001C_HK?°åç_x001A_5à?Ü_x000C_|æ²ó?_x0001__x0003_æ¡ÿn.¥?uPß&amp;î?±ù_x0005_ó?û½³_x0003_,?FÚÁ¤ç?ö®ZS_x0014_?&amp;ÿ5CÌ?_x0002_Ç_x0018_|½?NÙ_x001F__x0017__x001A_?=òÔà®?C_x0007_)å¦_x0014_?ügé».b?Ö?\Æ[?Þ1Àùª_x0011_?_x0015_Ù°êh?Mª²³Õ?éD_x0016__x0015_@?¶*(&lt;?"âÈ_x0012_gl?[y(û¨©?Ëñ _x001B_0í?¿ÂÛòj?8àÎó_x0003_? }Âì?_x0003_l_x001F_á'ø?(èN_x0014_$]?cÙ·¯Á+?'¡Á@ü_x0004_?½_x000F_IWÇ?öxðDÄ?²ñ.¼¤?ë¡ë_x0004__x0006_ö¬?O_x0011_ åÎà?_x0007_1 _x0001_?ÈIø_x0005_K?æ@¡(Â?_x0012_+«?Ñ(_x001C_¢Z?]ÿ._x0012_ë?é(Ï_x001C_Ýú?¤þ!_x0012_À?Ë×EU¼á?Ò)9GÇ?|rDÜ×?9ûÔDà?4 rÉ?Ô_x001E_Ï_x001F_Î?_x0008__x0016_¯ÿà¤?_x001B_Wm§D?dÔ_x0002_aì?ÜL.Z©?_x0014_ÞÈ|?_x0005_ì}Ó{þ?lÑ_x0008_._x0019_?_ =ÇKN?_x0003_Óð¢+?ñ	ïºì×?"q©ß&gt;]?_x001C__x000E_-2?ïOÞk&gt;?Ñ^ub_x0005__x000F_?K[Þ@þ?ª¦Ñ?_x0004__x0005_øü&gt;_x0011_Ù?4c	-_x001B__x0003_?_x000E_~ÁÔ^J?HîrêxÝ?_x0004_]ÕGä?[÷h_x0017_?¿åáþ?¢ÆRÑÙD?û)cû9?ûy_x0001_w¼s?_x0002_w|¸ÕK?"r_x000E_ç6¾?yoÈÑ/ª?_x0013__x001F_û14Ì?~Öóp?£ø:Ò®Å?}+¹?U¦G_x0016_IÑ?u1%Z_x0018_?`U_x000E_H_x001A_?û_x001C_ùZ?ÙY_x0013_b?»_x0003_§t$£?ðt`?ZNÇ-?ÖpÉâ	?}«Kù?[íM)?dÊ:íN?AL_x0008_¤_x0006_ª?²í+ö;?ý"»I_x0001__x0002_ÊÔ?éÎ_x001B_5væ?âÈ_x0018_*¹?Þ&amp;		?àê_x001B_n?_x0012_{^ þ_x0015_?°-_x001A_Z$?7_x000D__x001E_²?¼,QE_x0003_?_x001E_VÞú_x0016__x0019_?_x0014_Þ!Â»¼?_x001A_öJxÐl?õUíôæí?«Z¯ô?|?_x0012_?vï/N?¸Çn_x000E_Ù?wDCe&gt;h?¢_x000D_Nì?bJ_x000E_.|?_x001D__x0002_Ë	è_x0003_?Á'_x0012_l?·B-øõ?_x0011_äè¦Û?Ý÷Ç9Aé?®RRÇÆ?2pùÆÂ§?ÔC%íÂÕ?ìm°Zà?_x001B_XÖ*%?_x000B_ Û"cj?Kþø½Î?bA_x000F_(L[?_x0001__x0006__x000D_b_x0008_e6_x0017_?A4_x0005_-?²%_x0018_?w_x0005_¶û_x0019__x0007_?â_x000E_öñ&gt;Â?²C`½Õ?~L4g&gt;?¨3®¸_x001B_?þ¡'ãÆ_x0017_?]ÍäÅ(?_x0018_Ø_x0017_À¼Q?Î_x0001_8É£?:³[úÓR?Íg6Êd¡?p}tÉÁõ?T_x000D_ã_x0016_&gt;?ø¨¨_x0004_¦ã?iè¶¾ß_x0014_?¶²?É#N%_x0002_?µà§Ï®?FoÙ¦¼?_x0003__x001F_Ñ_x0017_Np?õ·ã'¹?ÊhùÆá?¤YÄ°uI?$ÉîïÊ?&amp;Ç!g.?¾öy_x000C_nK?_x0010_°	+o¶?Èc»7×?"pJ&gt;_x0002__x0003_?¨=j_x000E_V?SMâï_x0010_µ?p1Ô¤?_x0008_ÎØWK9?0.ë²@?Ý8ÿ_x000B_\G?ZF©#¹?J®ýÇá?ÝPüÇ$?+F$E'¶?}/9u_x000F_X?L°/eÜý?Ë_x000D_í5q?_x0011_¼_x0008__x000F_H?j=_x0008_ñ=?&lt;Z`|Ï?_x001A_ða_x0019_?Þ?G¥Q?ÜÍ8iÇ?ÍéÖ±Ê?Ï_x0011_ÏÜ?_x000C__x001A_2Ô?¤«CnaÅ?ÀÎ l«H?¾a?_x000D_r6?_x0016_Q_x0010_:V_x0008_?æ$åÀ.¨?_x0001_ÖVIs?bÇÀê»Ê?_x0016_-Âÿ?da¢1RË?_x0001__x0003_Ãw_x0015_ö_x001E_?Y_x001E_ÿcyé?gp/_x0013_F?Á/b¦C¢?ô¼­}?¬''|Â.?OË¼ Su?æeà?]7_x001D_RI2?ø¸ýh_x0017_c?t`Ï,zÎ?ïóµú?síØýÎ?ðRT_x0011_ ?äoÝ!?Å?`ê§_x000D_LØ?-ÐBj?ÚÉnã?ï¬vµ1+?ÉN)¹?O&amp;¤´[Ñ?ÎÝG¦ïw?[©Yf.?_x0008_íÃþl÷?¡V]»?gZþ_x001F_?«MÞ4ü?4À}ò?8ß³oØ?lÐ_x001C__x0007__x0002_ä?P®ç_x0011_ç?Óp_x0004__x0007_æI?`Ì_x0005_&gt;_x0005_Ø?Eã*Ht?¨¶êÔf?9Îì*_x001C__x0006_?´ ?_x000B__x0011_wuâ_x0006_?_x0003_&amp;Û«¹?&amp;_x001F_QA_x000C_?:Ý@_x0001_2K?Êåk&amp;úæ?IWw,r?ÓS_x0012_ò_x0011_?ò_x001A_û|?Êbzá_&gt;?&amp;å_x0018_´(½?n_x0017_'æþô?Hôh=_x0007_ ?.ÏIõ_x0004_?¢,9Eì½?_x0002_I	äm?*Í`[Æ?uµa;P?Â,	_x0017_¸l?:fs?Çfý±H??A¾_x001C_Ñ_x0001_k?È'Qúð?_x0003_øÍ_x0004_ñ?`u-èa¦??¥EO¶?_x000D_¸4-?_x0001__x0006_FÖÀ_x0012_?&amp;ª_x000F_á_x0015_?j¯_x0015_6Ñ_x0011_?	JÚÐ"x?ï_x000B__x0005_¦ñ_x0014_?P_x0004__x0001_¬_x000E_ß?_x001C_G_x0010_;?À«|#pÆ?Â "mg®?³¼fW?_x0004__x0007_7_x0002_ê?w_x0004_^Z_x001F_?_x000F_Û|sÃÉ?®Ô-Cl?oBÂ+Ý?_x001D_¢gL¢®?Ó5B#ý?HFôñ/_x0011_?_x000E_ë¹X?N×ç"ä?é$!]Ç_x000D_?bI_x0006_'?µß?÷ _x000B_?RÃèÃ6	?Í/_ü?4&gt;_x0003_·&gt;?@¸fx@?BôF_x0010_c?¯\yÁOã?QjÓ*ÿ?l_x0006_¢_x0016__x0015_?÷_x001D_/_x0001__x0002_NQ?ËðæzI?_x0014_"¿_x0017_vÅ?ÈjËëj?òÀ°XÍ?~[-T?;½OgÃ?Äyg¾Þ?t4_x0018_cËy?¡îTùF'?Êiøä&lt;ö?"²ô_x0014_à?ñqÝÃ¶y?_x001C_ùå1²?5W(QSÆ?ÈøÂ(Ô_x0003_?}FöL?_x001A_Y	méA?tN._x0017_Zg?CráMì?¼P¢2Öv?ä%%Uoë? &lt;Ø×?Vµ¹k1?_x0012__x0011_Y·¤?@#ÊFl_x000D_?^ú)_x0017_?Ê_x0010_ÕHÔè?ÝÞÈ_x001B__x001C_?làøü_x0005_?Ý_x001F_®_x0001_xª?3aAK_x0015_?_x0001__x0004_)åå	(?_x0015_¿3lr_x0019_?ýòñ_x0002_ÖÁ?Í£äYü?ä_x000C_êyE_x0014_?"îðÜ?6ª_x0006_P	u?×¡¡h?ûû5º	?_x000C_S6yõ?5©õF_x0003_`?zà²ð?Âò¾Ïº?_x0011_è_x0010_?_x0017_È_x0010_ÌHb?Âèö_x0004_G ?|Oì=õû?F7ú´\?úQ_x001E_ÑÄ?}jý?lÊ?þ7jx_x0011_)?uaÒ¼_x0007_?Ç°§,?|~LX?jü_x000C__x0017_Y?}@¥;;¾?_x0016_òûQ&lt;?³zq°3?¢^mS¥?Î_x0017_õHÐô?_x0003_·ÿè_x0005__x0006_Äw?_x0001_$]ùåB?ô·D/ß¥?ÚÛ ÆU:?¯Í_x0003__x0006__x0002_?_x0004_ª&amp;`o_?¸ÎÝ»a?XTÞ_x0018_¢?V±ÓÛé3?_x001C__x0004_xuå×?x­)_x0005_£?°!Hv?Ëþáàþ?¾_x0010_zÛéQ?â·CÕ|?fñ×´Ó??ã-µe?ÿîl¼ö?½/¦SÊ4?×ªi¬_x0002_Ô?n£#ú_x0017_?nðw×y_x0002_?Ò_x0017_¼_Ï?J`¯Þ_x0011_?]AgðÐ?5}+¹Ý?c_x0015_8$¯X?_x0004_IÏD¹ç?±.q_x000C__x000E_?bkL`T?Úb¢¨w?¸_x001E__x0018_£?_x0001__x0002_OdÂ0+ú?uÅB_x0016_M½?Ï/Å¢Ð?cYù?´»ßF?ØZDcÃ?Í _x001D_®?2à¯Í\_x001A_?Q9Sä4?_x0017_¾_x0010_âµ?=¿î«?H¾ÒÁY?_x0010_ó/¢d?à¶~_x001A_9_x0013_?ØsUÐf?ò§(É&amp;?9àg·;î?M_x0003_ë8?ñ¸Ëtå?_x001A_þÀiUÂ?ù§íNW?l°_x0019_$"`?þÚfDéä?½_x0001_&lt;É_x0004__x0014_?¨ ÊMr?_x0001_x]·Z)?Ì_x000C_H¼"?ÊcÀ¹ñ?°Ô8_x0016__x0006_É?AÎ&gt;_x0005_Lõ?VCPM?éÅÛR_x0001__x0002_KT?L«-_x0007_y0?µð@y­O?ÎÓg_x0008_¿_x001D_?¬N`ªRÙ?îºrÕ¡i?_x0012__x0012_QT0=?_x0005_z23m&gt;?JJ¥Ý£ï?ÜOi?8ÅÈ_x001B_Á?çh_x001B__x0002_«?fo"£&amp;´? ë]ÿå_x0010_?4M²°?Õw¢²Ï?¼_x0002_³w»S?Eé`PV?_x001C_à&lt;¡±(?ÉpÁ_x0012_Ñ&lt;?_x0014_3_x0011_,F?z_x0006_¤sø_x001F_?¼9)]òã?F_x0002_äTS?ü¹$µ5_x0015_?_x000F_Slµ?¾y_x000F_+?éóI#ö%?µM i©?[CéXú?_é_x001E_{³?_x0006__x001E_¶ ­?_x0002__x0004_ÖO_À?õc_x000D_P¨?_ß_x0011_e?ýµ&gt;:Ä?ôs¾úÑÖ?¿__x0006_Ê_x0011_7?Øº__x0001_R-?eÖ4Þ?æ³_x0018_ö¡Ø?x _x0016_è_x000B_n?±K=µ?+ÝÁ?°?²_x0019_&amp;Ë?n.`_x000C__x000E_?èyw£H?_x0003_Ñ%7À_x0014_?@·ÛÏ?Ö³eñÚS?&gt;Põöc?ÝÝ_x0010_l?¡åøä?_x000C__x0004_ã2ÃÝ?a _x0013_Àü?µ*_x001E_}'?¿_x0010_&gt;~×?¬;ÅÉ1?\óåÜ?(Wnm_ ?ÊIFñ_x0014_!?Ø5Y_x0002_=ò?È_x0004_»?._x000B_ _x0004__x0005_aÂ?_x0010_¡Ä:­=?úUh_x0003_§?Û¡_x000E_§m?*ÖØÿ´~?ÚaÆìS?6ä_x0003__x001A_î?òQñ¤_x001C_?ì_x001B_ø_x001F_ùà?"ÌT¿y7?ôì¡(º?-_x0019_Lÿò/?'Ð~_x0011_Dþ?ÆSS­?&gt;_x0006_T_x0002_ÌÅ?àÑ_x0010_ðq?ªZò0qK?e0Ä¾?\6¥?G`5_x0011_5_x0015_?ù_x0014_^Áu&lt;?J_x0014_´O¸î?ýolÛ8k?Z@oÈÑû?Òt¤$i?lÇ/r?MÅi]äè?l_x0006_)¯w?¸ß©,y5?1}9:_x0005_?_x001F_(L_x0001_òÃ?.¡{i_x0019_?_x0002__x0007__x001C_¿?eE?_x0016_d}(¶?|_x0004_Û_x0016_öô?ñDÿw¥?rÜQXÄÛ?wØÊAS_x001E_?zJ6`ýU?èZ¼_x0015_]?_x0002_3D8£?|Ããë?¦°a?TÇÃü2»?yó£_x0010_Ô?»Ð~óQ?_x0003_%$n´?ªz_x000B_µ_x0014_?}\òRü? ¾_x000F_eG?d9ÿÎW³?Iô_x000F_$¯?_x0001_U9ª_x001F_@?ìvÎìNñ?Ûâb|ój?FÞ¸´á?0]_x0001_UÎ?6è½ _x0005_?1"¢k&gt;?_x001B_¡³ðá?+R_x0005__x0015__x001A_p?áÃ¹v_x0003_ñ?|#û_x000D_?_x0006_-^_x0003__x0004__x0017_,?×ð"ÝN?_x001C_|Þèä?_x0014_ï(ÕJ?Y¦ëþ_x000B_Ñ?¢_x000C_Æ#?õdJ¾¦â?Å_x000C_Ö^½?O°ç_x001D_l?_x0003_¤¿	_x0012_ë?Õ¶_x0007__x0019_Ò'?TjðX7?}-_x000C_y?f_x000E_-k_x001B_?¡zY©«?¤X?ëË_x001E_?¢§_x0016_ÿ_x0004_?º_¶_»?9-ñô­Ä?ë+/8E?T8æ*	?ö¯Q_x0012_?_x0002_é¹ùáÄ?_x000E_4?_x0016_Î?[ÐW³?×áuqÅ&lt;?]w¦v?õ(ð._x0001__x0010_?_x0011_ÔÄÅ%Ò?A8ò¿?_x0016_"vö@?óE¹¦?_x0002__x0004_(4².?_x0012_9?X¸?èA}yÖê?_x0010_°ÔØ^r?h&amp;»]ê?_x0011_î9-Ï?v½¼æn'?ïÉO_x001A_ #?{A5_x0001_p?v®!ü_x000B_?|©ê2_x000D_?Âÿíy'?©A}õ_x000F_?|Á?n!_x0005_?¯pá\[?ÅD4ú_x0001_?ÿR`f3?Û%_x000C_¥]Â?³)n&amp;_x000B_R?b8 q4F?ká!Y}?Ò_x0016__x0003_ÄüF?[ÝÒ?`æÕö?X_á7Ö+?74Ç_x0006_{?¸"pu4?'ßþw?\B_x000B_+È?R_x000F_­qp?úA1q.Ê?rs_x0002_¢_x0001__x0002_´C?cdÐ_x000B_¢_x0002_?&amp;ÞQ6Ö?/´N"&gt;g?_x0004_|_x0013_(Rn?Ò4ÍP_x001C_?Ãý¤¦?çcÛE_x000E__x0011_?Xÿ±#ñ_x000C_?þU9?&lt;l§Üö?_x0019_/ÙAi?ð_x000D_æË?¿­_x001B_Ld}?ØËí_x0010_?_x001F_µÝV=§?øy¼zè?_x0011_Çï1ç?2_x0007_Y/pS?*%|^?/_x0008_ab_x000B_¦?RÖJ¯?¡I!älE?ä¡_x0005_÷&gt;?WÑaô¦_x001D_?¡,v&gt;Ê×?L_x0010_Í_x0012_ç¶?Á®ì¦à?¹3u&amp;¢?8°:Îê?¶Ì×Y&lt;?à_x0013_ ú¶?_x0001__x0002_À|Í_x0008_Xá?wC_x0004_ñº?r_x000B_GKFÐ?ê_x001C_Y_x000C_m?|ð2	êÖ?_x001E_-_x0018_Ï&amp;?_x0013_]_x0016_Ë-?£_x001D_'¶«?N7t8®V?ÚÇ_x0015_Å³Û?3b0lÎ?SG_x0004_z*?º_x0019_]s?¿«¡{|_x0011_?É,©ïà:?_x001E_Bd ;D?yû_x0012_ê]?Ä1³Oà"?A% 2Z@?Ù4Má¼_x0006_?_x0013_-YMË?Ý_x001A_@Gm?ïdÀ@_x0012_? ù_x0012_íÉ?Ñý_x0012_~²]?+tM¥_x000F__x0012_?uï#?Hô²!NJ?¯@[¥8,?2LÁWE¾?[t}­à?Þ«¾ö_x0002__x0005_éÿ?_x0015__x001D_«_x0008_?é¤¤?¨Pb¦?f,lÈ?ßàbEí	?_x0016_?¯y"Å?ÆeE_x001D_"?èËÄ_x000C_×+?_x0012_ÛQ­`?_x000E_ÂðÂ_x0002_Û?P_x000F_L´½É?Øà|_x0018_1/?_x0018_cà¡Ð_x000C_?&gt;_x0001_ÍôUÐ?m¯ûý?þ¢Ùæ1P?_x0005_¦Å'ó?.ä¶{/?_x0003_Ro@æ?_x000B_¾ÊÔÁù?_x0006_ýlf_x0004_H?§Q_x0017_6?úc_x000F_UL_x0002_?µ_x000C_H_x001E_Æ?_x000E_$°P?D?K,»§?R_x0012_Új5?Ä_x0003_bÄ&amp;?¥xQo?L&lt;Å_x0017_?A_x0015__x0011_ûÇh?_x0001__x0005_á³nÇ&amp;z?æöúÐ_x0003_?Û9&lt;Ý?ò_x0010_!ñ_x0001_?¦ôâöKÚ?üþÑÅ?_x0018_}¸3á?ýà|_x0014_äà?_²_x0012_yG}?Aö@EøÚ?Ï_x000C_q9¥¾?.h_x0002_§Ã_x0005_?­Dð_x000C_ï?Ñ¨qÔ&gt;y?¾_x000E_Zg6?uZ`$o?Þ13ÃD?¬;Ý_x0004_j?ï÷§¬Ö?ó+\»LÐ?v_x0013_|,,ø?c¶^\M|?ùñ!/;Ü?5¼_x0017_õ3ó?b­Úq?K_x001C_ßõ÷ä?Âhz+Èõ?TrùOB?_x0014_¼ÖN®h?k)Õ_x0001_lÏ?PDI­?e/_x0001__x0004_üÈ?_x0011_Óý_x0018_n?9C_x0012_ûs?]ô_x000D_?0xg îÉ?Ì_x0006_1Jez?¨ë¨M2?vpÌË½Ö?Î_x000F_7mª?1­?J&gt;5í_x000F_C?_x0003_V5á×?ô_x0006_Ô]NÎ?f(T ?¾=_x0015_+­_x0005_?ð&lt;ÓóïO?Îü2&gt;øÒ?(nà_x0003_Ò?¹ekÄU_x001B_?(1Ü.B?ò_x0007_¤3°c?°î¥C_x0018_?^Ó¬ù_x0010_?ÔgÝÏ¯?È-³_x0002_ø!?_x0015_Q5©q`?¦5kHW9?¢F¿¤öÀ?ôªyÈ?º_x0019__x0006_ÌÛÂ?âurE8?cºÉ0¤?_x0001__x0002_¯Ï_x0010_,\?E1×ô_x000C_?tÈöp=?Håà¿h?sk_x0018_í?¸yÒ|}H?oBU3@?bm_x000D_åÅ?ÄX()âÙ?¬_x000C_ü¬Ìâ?_x0014_áy·]w?hþ¡Ä5?«¥9÷ü?}¹h¶x}?Ý©BU?_x0002_%_x0017_´É?lC®F?:1B_x0004_È?!îÜ_x0006_v?¶»¹_x000C_Î?_x0018_é]¬A?¥ÄN¾Ó?Dæp_x001C__x001E_+?­Ý_x0012__x000D_JÛ?5äQld?2åYt_x0001_?­_x0010_¿µ_x000E_ü?ÓMn&amp;?ä 	«NÆ?6¨¶¯?P½¹Ù$?ß&gt;ÔF_x0002__x0003__x0018_!?'¯Í_x001E_G¾?_x001E_YOY?Ä_x0013_föÖM?&lt;_x001D_7à?BZhX_x0019_?^%xÒºÓ?¤ëfÝ=?ª3I8^Í?h_x001D_ü"_x0004_©?ON_x0003_Æ?ªAÙkñ?DaÉùÌ?Ê@P_x0010_ÜÞ?ZX§gä!?é®õ`×»?,ó5Us?*ìËM&amp;?Ð¹ËÑºy?±°K´?Î_x0016_¬?é×g{\_x001E_?°÷_x000C__x0011_õ?ì)F#æx?Âj¿_x0010_R¥?LÓ?_x0004_ËO?ûÁ8XÃ´?Ö_x000F_){_x001A_¶?\*6'Î?Ú_x000F_Üöj_x001D_?_x0001_J_x001D_õÈO?Ñ.¢&lt;?_x0004__x0006_uÀGÖ_x0017_3?ä|øpÍ?ìïq_x000D_?ab_x0019_£C?_x001A__x0006__x0001_Î®_x001A_?ÁQ¯``½?+ÃGQY?¤_x0007__x0004__x000C_?ð_x0010_$_x000E_c?ä³y(_x0011_?&amp;îd]Ùß?!NC?W gô2?,x¯#h?¬Î^b+?-&lt;&lt;,|?sÈ²c!°?V0¼tVZ?â	_x001B_}?³ÅD,_x0003__x000D_?²_x000D_ºuj?ã3U_x0002_¿b?_x0003__x0005_±´?_x000C_x_x0003_!g"?&lt;-j,?_x0012_Ù_x0015_1é?È$ÌÍ?_x0001_²ú}©_x0014_?Â_x0004_øÃ¡ü?Üy=ÞLC?ä_x0004_#áð?bÔ	_x0005__x0006_Íè?{Óÿu_x0001__x000C_?f"~_x0019_ÔX?Á'M_x0007_·_x0011_?ig_x0010_._x0014_?ë·lg­_x0016_?Kî­mJ_x0004_?b1_x0012__x0013_r_x0015_?FÄÒ2_x0006_b??£¸¬Xõ?ø_x0002_&amp;Bÿ?_x0002__x0005_g$ý?þ7W¸Ð?OîH:?Ñ&amp;}¦b?!ïÕ_x001E_»?`1uý?_x0010_?Ádä¥_x000D_?Ã)}MÇï?k/|ºYá?v9Å¶?ÞÞF?"_x0003_®£©??¡c})®?ª_x001A__x0010_N?«Ü_x0002__x0007_?¸2_x000B_ x?Ü\_x0013_0¹ï?Æ¸_x000E_Lq?Ù}x_x0003_d½?Z¢r;t?L_x0015_È~_x0012_?_x0001__x0003_&lt;3ûýQ_x0001_?f_x0002_ü¢×?_x0006_uRyÒ?ô_x000D_1_x0019_f?$DI?_x0018_Þ'éL?L %R;r?&lt;V_x0001_:Æ?Z½_x0002_1_x001A_?Mñ&lt;_x0007_þ¨?PAöí_x000D_d?d2Ë_x0003_]C?¤I_x000D_Á?f;8Åkü?¢ÓÄ8»L?ºtf_x000D_?öâóvßO??b²_x000C_ð_x0017_?ðÜ!rÔ?6ÊR^P¡?_x0010_1_x001E_í­_x000E_?òOp7IE?eTö#¢?rè}?­M?x³ã¨Óß?_x0003_«&amp;'&gt;þ? «_x0017_?Ü-÷²_x0019_\?Ô¢µÑ?ÛåEd[?R_x0001__x0006_ñ?j_x0003_À¬_x0001__x0005_uë?(2×+_ü?Ðcóß?òT_x0010_ÀÍ1?	I;sx? Õ/ç?ÌIöå_x0014_?ZÅ¢éØ?ÿ_x0010_£06e?ê­¼ä;?.ößÔ\_x0013_?Zvü K9?_x0011_±C_x000B_Y?ú _x0005_þËº?½gÚ?:±]J?®õCL"X?Ó¥ìí#?~b¿¡R?ÉL4éf±?LAÒ^«?Þº*ÌM¤?ø4x×?_x0006_l_x0004_(Ä?çoM?kãb?DÕÓXª?`_x001C_ZÛË?Î·¼¾Ð!?«ÀX_x0003_»?²ö1_x0002__x001F_â?±KòÅò?_x0002__x0003__x001C_°"D×4?ºòGb?ZÖ¶µ#?0ÖÙü`?j?fá¥å?2 ßêRç?Üd_x0003_¦?`;_x001E_5Áí?Hd¶_x0006_K4?-£*Ç)?_x000C_îf@Q¿?n®*ú]n?O2¦À?§jPS_x000C_Ì?à_x0007_ô__x0003_A?%Ç_x0007_âè?pR=Þ?_x0002_Ì_x000B_?gH?á_x0018_ÇgÙ?_x0003_#¸_x0012_ø?Ô0.ì´?ÐkjØ0?Ò	¯Ö$?gL¿r?_x0001_l}	*?3=õÏ|Z?_x001C_îÍ[®;? 2_x001B_Ú?&lt;2ø_x001F_A?¶æ«Å!?1YF(¬D?Uª_x0015__x0001__x0004_©*?ÅGi_x0016_?Æ_x0008_wãw? rRì_x0016__x0003_?ÛÇ|Ó?*	Ö[¶?_x0002_]ºàAq?_x0004_É_x0001_»ªù?½g|Ù?_x0008_?ð%Û9?ï=À«?¡7	_x0002_?_x0019_?ýbøw`ø?ª_x000C_ë¥_x0014_?_x0018_~TÍ_x001B_?XØ æ?Ä®®2_x0004_?RU/ o	?æÅØök0?K4_x0008_È~_x001F_?ÿaÓ_x0014_Á?¯_x0001_Êù~?_x001B__x0008_mQ?Õ3\{j_x000D_?;6þØ_x001A_Ð?zòtÆû7?HÁb~¾?ô©_x0006_h7?êÿÔJöc?|_x001B_V9_x0010_?èÅ|Æ¯?$¾c""?_x0003__x0005_¾ÏZ­{U?¹O"ãf?§?T8ë?[Uâ¾À_x001D_?r³nû_x0006_?®(üh{ ?ô&lt;zÐP?¦MÉ_x0001_¦?ýì	Mú"?îbúì_x0008_:?_x0004_«_x001C_B?æe*.è?\ébç¿?ìt_x0011__x001B_ÞC?ð&lt;£.ö?Â®_x0006_¼Ï?_x0003_,Ïè_x0002_??k÷h?8O9þ_x000E_?N_x0003_FÀ?_x000D_ø°ûLL?ä»H|T?¤zÞGØ?°Ú­	_x0019_?q5ÅOV»?-]U¯ `?Ã¥´_x000B_¥?rÏÁV-C?Ò_x000F_ës_x0017_@?º£Ùð_x0001_þ?ÐÑË©?äbyÕ_x0003__x0005_Yò? _x000E_Uû¦?V_x001A_6Ü?¸P?_x0006_+_x0010_õÈr?jñÏ8?_x000B_`Jl_x0008_M?_x0002_è-ì/?_x0016__x000D_É'½?×ÒX?_x0008_SË_x0008__x0001_W?ºl_x000F_)?_x0012_î¶i_x0004_Ý?Xx_x000F_Vu]?øs_x0015_±#®?,Ã_x000C_Ì_x001F_?´éÈ9w:?Õô§M_x0008_?~Í_x000D_n}?ùìde?°|¾ÿ«?³_x000C_b_x0019_#Ü?à¬£ElØ?_x0003_¾k©ÿL?JE úJ?_x0010_{_x0014_É$_x0014_?n|_x0011_?èè?ÚÛ´_x000B__x000E_?TóAÑ?­á=¶Ñ|?Bòï¼2?{âAP?_x0001__x0008_ë\þcÍä?Iiö_x0013__x0006_æ?_x000F_$ª6_x0003_¼?´ö_x0002_Zò?ÖTe`ùL?®æ.r_x0001_R?Éj1 _x001E_?Ðk_x000B_ä"?_x0001_,H_x0002__x000D_?ù0VO_x0010_Î?2øä&amp;Þ_x0015_?6L,"|?JUHÜ?_x0016__x0007_§_x0010__x0004_~?pG_x0011_&gt;?À«3b"æ?^´ez?»]üp?À1_x000D_~h?_x001B_Å¨ÔDª?ýzàê°?,­È7A_x0018_?(«Úæ¿?Bâ;F#?í­{w%³?/ÇNð¹?Úcû^Ym?¿3_x001D_0Ã?U M#=_x0005_? %_x000C_7¥?DÓwfR'?E_x0019__x001D_(_x0001__x0002_Jâ?,ÿ.øÝ?ö0×Uú?Ì.^_x000E_Ý?+¼\?N`XäIa?¼1x²£?}ÒTüî`?fPYÐy??ùÎÄ_x000F_?Ug4&gt;`_x000E_?p°%ï{?öeIô?Ú¶j_x0018_Z?_x0017_1_x0003_?æJùÝ3?à0ù_x0014__x0018_?ô_x000E_7í 6?ßãAõ}Ø?!_x000C_Ú)ô?á§_x0003_?ãh_x0008_	_x0001_ß?ñ¦O"?òOÛ°;?u%©_x001E_u¼?¾_x000B_ºUÃò?hË2_x0010_g?ÁiÓt¬8?ôÄ;¼ã?_x0001_zÌL?Ü¸¢ùØ_x0013_?®Ö(_x0008_=¬?_x0003__x0004_@5{_|é?Ë~¸ ×?ÖiI7£?7}åæ?Ñ1N×_x000F__x001D_?f9 ©½?_x0003_íýô§J?ö_x0001_nXX?»&gt;*0®?Y{ÎàóÕ?Æd¥_x0004_'u?_x0018_pgÝ?¤Ìñóßy?_x0017_êÙã§?_x0011_ë½(G?_x0002__x0019_â6%w?bÅ_x0010_Té?-RgË_x0015_§?ÈJ7_x0006_5?óg¡C¾?e_x000D__x0006_Ù?_x001C_T}G?kÐÄ	þä?hþèóò/?,å[?ýÌû¨T_x000C_?.åGõ_x0002_?çý&lt;B?^@_x000F_D0?p9ºÿ«?¨ Eº?½\(_x0001__x0004_ªñ?Ê¢´üè\?}?ø¬?^äÃEoY?ªßUµ?uâü6ØÒ?§_x0007_Æ¿fH?fÞ?E?Ô_x0016_":g?2dtfS©?_x0005_.¾MM;?µ¨­sUÏ?KØ_x0015_8_x0002_?Q_x0010_	ªÏÆ?Vó03?¦_x001E_bF¡?ói¦[â?&gt;»Âo#¤?Öïä·ô?_x0012_Ùöþ?ùM'?ÌîÒë?PÇwn )?F?¤_x0019_é?ôûêÍ{?ãqõ`´??ÃóªÒv?hÉïäÀ?²_x001C__x001B_$îÕ?Ç¸J_x0003_B_x001A_?18(À?Ôq+Öm_x0017_?_x0001__x0003_ERÙ&lt;ÚU?_x0014_&lt;#±µ_x001E_?ÎÀ\nÌ~?HF+E_x001C_?_x0018_%ú)?_x0001_úÇÄ_x001D_¡?Úut]K?_x0014_i_x0003__x0015_wj?ÑgS¤è»?®¶î	?rTôZ?ïî_x0003_ñe_x0007_?E_x001A__x000C_Ð_x001F_?Á_x0004_¨¸é?ø¬_x000F_Ú?Xx÷_x0019_rC?_x000C_)ÕÎD?ðÆ°t_x0002_{?ï9õæ_x001E_?Ëe.ùl?8ôDZa?e@_x001E_¼R|?ñ_¼Ff?p ¿_x000C_?_x000D__x0010__x0019_Wâ?ê?¹_x001A_&lt;è??±Ï*_x0006_?³8²ð_x000B_?Ò_x000F_&lt;_x0012_?)Ø½P¼ ?¦»_x0006_ö%?îsg_x0001__x0003__x001F_p?^x¹÷R?b&gt;Ñw?èb2ÒqH?xc)/à¢?øÉR½4?¦¥Ñu_x0013_¡?P_x0016__x001B_%?6_x0014__x0003_Ã:l?ÿ}^Û`à?ÖÆ_x0016_ó_x0003__x000F_?¤õ­?¨78LÜ?_x0011__x0005_Çöv,?_x001B_Òmµµ?_x0011__x0010__x0007__x0018_m?_tÓÓ?¢=·mc³?©e×S@÷?sð8ÁÃ?ú¬¦]J?dw_x000C_ß?oõEWv7?gaÑu?6ëÂ_x0010__x0012_?? ¤§?_x0002_?3ú«?ã¨_x0010__x001D_?dZÊ!´?(Øí©y_x0013_?z¢_x0013__x001B__9?Ò_x001F_0sÃ?_x0001__x0002_\æÜ_x0014_ÙB?´£ _x001B_ù·?a&gt;_x0003_u?ôÃ½õà?7§näGT?æÒÏiG?_x000E_¬5 _x001D_?\¶)4Ù?_x0007_³¾å?è_x000F__x0013_Q?8ð0_x0014_Æ?B5-å³?_x0004_Rw9)?n¥/PÂ?2ªÑ~*?×:é_x0012_r?vgóü? _x0001_¹==?«B\â¸?t}&gt;GÙÐ?Òm6Hsk?ÜuÊ®?Í_x0011_K?b+9è ?$X­I??6dVÛõ?_x001A__x0003_×?n¿}3 O?o4 Éï?ò÷v_x000B_î»?¦îe©#? ûB _x0001__x0002_ÁU?ÃÁö_x0012_?_x0015_¹_x001F_"Þ?â§*Ìÿ©?y³_x001C_zÔo?*_x000E_þVÄ??Ø_x0018_¿?È®héZ.?_x0006_¬$_x0012_£Å?ð(7X,l?ú)Ã_x001A_y!?´YMI0?`ëfA7g?%ruZÊ?!_CÓ_x0001_	?x¤_x0015_þ?`_x0018_*;F?RôB'?hý2÷K?nqJÆÉ?ÓÄEÒéM?hÊ&amp;_x000B_?h_x0007_kªÒ³?W7_x0003__x0007_ü¨?ÕOqHb_x0010_?lSÎW_x0012_'?,}d{7æ?,3uÊù?Ò§ª_ßò?Ú_x0003_t	?_x0004_6JTÈ?w¢w¿ð?_x0001__x0005_®:Úp_x001C_o?$rsã?¯ÃÛÎ?ã_x000D_M;_x0002_?óqþàÅ«?$UùO_-?Ä=.¤A?_x0016__x0006_§_x0017_[?_x000C_Þÿ¼Ë?ÑÄ8»I ?ë_x001E_^_x0006_	&gt;?yî¹_x000D_2z?;s½_x0019_à#?¹?_x001A_¥9?I1Å?_x0002_ÅýH°ó?=_x001C_árõ?ÄyjG_x001B_?AÇ"_x0006_o?eqG_x0004_k§?á®ÔúËó?¥âÆ_x0008__x0007_S?´2~mÑ*?_x001F__x0002_}ÈF?f¯\ãfj?þ`UWO?f_x0003_[J°r?^Íás&amp;ô?RBº(?Ìô1¼è7?µ·_x001C_½ôl?×_x000D_À_x0003__x0006_q?Î.TEr?¦Ðu¯Ç?LöQ_x0013_?~bo_x001A_Jô?_x0002__x0018_fo?ZÖIä?c_x0018_H&amp;_x001F_?L_x000D__x0013_¬	?~_x0007__x0011__x0012__x0007_?Ù_Æäm?á©°ë"D?,Ë0_x001F_È?°_x0005_û%?@?^±N?_x0001_æºé?_x0004_Äµ?°/?¢¤_x000F_¨;?CEi¢	?î-d_5?._x0003_Xl=?ªÙ_x001A_I_x0017_?eÔ)'_x001B__x000E_?_x0004_T&gt;ñ_x0010_?ô!Ã¾E?zgÃÂ_x0001_?EÙ¤bE?»^VR6]?Î¶6õ@ó?õª¯_x0016__x0016_¬?&gt;_x0006_K«_x0018_Î?|m:º¬?_x0001__x0002_cÒ¦2.?_x0018_`TÀ(î?`R§òDU?_x0014_çä0?^+¼H\¿?ðk'§ù,?_x0014_j_x0018_+0?$CÕ¦6?_x000E__x000E_¯kW?ûs_x0003_é¾ý?C=Ö51_x0018_?Z¼#oÔ??_x0018_J£*n?bK7Ò/À?_x0004_,òK{?ÄçiBî?s£Oá_x000C_'?XSÁ£â?¶=z	?´Þoÿ_x0004_?w_x0014__x0015_x&gt;î?¼R,*¨?Ó]Õêiô?.;LÚÖ?JRÊ¦ö5?Ójºä?¨ÏT_x0015_ü_x0013_?[Tò_x0018_8Ê?N÷_x0003_á_x001F_ö?P±ø;õ?jN+'_x0016_?R~³¶_x0001__x0002_T¨?òü«m¥_x0011_?ï/¶\?öx¯__x001A__x0008_?!Òö_x0013_¦?f¸©zR?×¢½Òâý?à-"oç#?¦_x0006_5öD]?íf­Fè?óSE¯Ë?&lt;~ë¥?f_x001B_ö^±©?_x0001_Ú_x0019_ÿ0_x001A_?Ts	äú?èRXZ`T?6º½xÙ_x001B_?î_x000E_×©þ_x0011_?Ap£´_x0018_l?k-?ß¬G?8qÉ"?_x000C_ã¨~_x001E__x0014_?µï_xq?UKW_x001B_?ÆÞT×HL?-_x0001_1?Àmþ_x0013_Xæ?jø¶+&gt;?_x0004__x001F_jB;@?âr_©¼J?¢`æ;?R¢g_x0018_,?_x0001__x0004__x0019_+n?2Pmbqë?eëÝ=jõ?_x000C_p_x000B_UH?¼¡þ8Q?_x000C_ô¤_x0005_Aø?c¥dþÝ?X_x001C_U_x001E_ûG?²ç_x0003_ö_x0011_í?ÐXøqþ?bõ¯*½?X­U_x0015_?ÂtÖ¡Æ?Ig·_x001F_µ_x0008_?Ë_P¸_x0019_¨?.h.¤?_x001D_ü_x0001_3÷?Öì_x0013__x0010_¥?`¶=¼_x000F_?Ó_x000B_B_x000B_H°?_x0003_Ü_x0013_å0?_x0006__x0002_î¢Ø?ÜÕ¶K~?_x0015_ÞÏ_x000C_¾@?ØTóÇÞ?©_x0004_³JU^?\%p_x0002_Jô?ãøÕ}±?eJýÀî?a¼ÀÁ"?¾þ_x0012_	/_x0018_?k_x0001__x0002_Ê|?ªüÄú¹Ê?_x001E_¤±É?p_x0005_ñ¬?M¸¥í?_x000E_¸©fQ=?æ½&amp;Ð_x0017_?\ïñ_x0012_ã?Ñ_x001E_ò}ë?!yç	ú¿?_x0014_o+?fn_x0013_GÒÅ?O¤\HãÂ?3ÉAî9?HLO5E?Ø_x000C_Ï_x0016_¾¶?ºM- ±$?®×®ÿ6M?0©`Æºì?\-Ý©d?èëýc#?í&gt;QÊ?®rò­,¾?FßUT^¦?pËÞ¼?n ØÌ_x0016_?¬_x0014_5_x001B_EJ?ød@©X?énAÖ?tEúRh?è@¾û?èpHy?_x0003__x0007_²³¿aÅ_x001F_?©_x000D__x0006_N?ý8&amp;?Ù»3Hæ?ì¢_x0018_@?Pf¸µ~?Æ_x0001_c²_x0010__x001F_?1­±_x0014_Ä_x001B_?¡_x000D_.@?Øj:DG?"2¤_x0004_#'?_x0012_§_x0008_fó_x0018_?.o_x0011_Ó?íÿ`t\_x0012_?ðUÜñ?Úw2?¤þ_x000E_à_x000D_U?_x0003_·_x0001_qD&lt;?W"Æ+x÷?RW`øª_x0005_?=µ)¦ð?æ"uG_x001D_?Û_x0017_\Bn?XµÃ*_x0008_?_x000C__x0004_É¦Ç?SH¹&lt;_x0019_?ºÊ")=?¾_x0002_ËFb?êkÁR?eÄ_x0018_­s_x001C_?_x0004_mð_x0004__x0004_?|¬Oq_x0002__x0004_õZ?aø_x0003_°_x0015_Ì?Jø8_x0008_ÒW?JLîtÏñ?0?Ç.ê??µe¯_x000D_?_x0008__x0008_«_x000C__@?m_x0010_±ÆJ?b½_x001E_eö1?£æ_x000E_·-?ú"#å_x0008_?£ÞWPþç?_x0013_þÇ´´?¡_x0007_Leí?\!mû?¢ûY?ôU4F0?ÂV,Ì`_x0005_?½_x0006_ÂN_x0005_?0)*'?ÿ9_x0019_à?6É¢dß?tîdn?:CÄÁ_x0001_ì?_x0006_l_x0003_|X?õM´æ`x?è¯ªX_x0005_?î¿_x001D_zÀ¼?N_x0012__x0008_qRj?¼9"^jb?rF©ÛÌ?_x0006_ópÝ¦:?_x0003__x0006_ÚÒ_x000E_10_x0007_?xÂ^_x000D_Z_x0010_?_x001E_{_x0006_+?_x0008_ c"ì?6ñïÏ ?%({' _x0005_?n_x001F_®ÙÔy?ü\K3Ç~?n_x0014_½ß_x0008_?_x000C_Å_x0019_á?t_x001E_§_x0017__x001B_?Ö¦©ÅËÅ?;t_x0004_¤Z?ÜÎ¦/³?_x001D_òè7Í?L.È,_x0011_?_x0002_Ö	qõì?{ÄÎì_x0005_?RQeÂ?^G$/}?VøÂ_x000F_HÛ?ÄÆ_x0012_Õå?©Ûy/EË?þ_x0018_!J=J?Vg!§_x0016_?HÓ7Î×z?_x0016_7_x001D_²} ?_x000C_WTî?$_x0001_+w\?C_x000E_&lt;Á{?ecÔQÛk?0"I_x0001__x0002_c?óè_x0018_ú?cÍ@_x0006_äh?ÒÏÚI\_x0011_?Çù_x0014_ã~?¡T´?¥l»d°&lt;?ø~ðà?ú_x0012_9Ðè?ØüC_x0010_#?ïÍn®õ	?Èhu_x0008_d?°Äªîc?Râ!·7?òùª´ZN?è_x001E_$Ùò_x000E_?_x0016_VHI¯?IÆ{&lt;nÙ?¢¯M$LR?,_x0005__x0019_ë?×F[¦ÙÕ?R=ÆÎD?_x0014_Ve·Ö?üÛE?_x000E__x000C_XyÝ_x0011_?~_x000B_®ÉuJ?9¥Ñ_x000F__x0016_?è¨¹_x0007_ÒF?81¯ÿí?Ij^Ài?S»ðì&gt;W?.wmûº?_x0002__x0004_Èã¥Þ$Ó?BÜ^o?ª[T_Â?ÔÝÐAº?_x0005_ªø1]j?°Aäv×Ó?q¢_x0003_×?+ý_x001B_I?ÛÖMg{?ÙFd.#?§#ý_x0016_D?_x0017_Aß´cD?u1KÌÊÁ?®-_x001B_ûrG?_x0015_Ë_x0005_Ç"?ËTä.&gt; ?_x0010_¢NX ?R9¥3Ð^?9_x000D_ßî?	f\Á?|úuÝ"í?d¿¹Þ?Å&lt;_x0013_Èçá?ÂGg01_x000F_?àBq!³~?÷åçÈª?O;w_x0001_æ_x0001_?¦´âÖãb?_x001C_%iÏ_x001D_?Õ?¤_x0005_£-?Jý²÷~h?"_x0013_ü!_x0001__x0003_b?þ$_x000B_ì|Ô?â¯j ?þjQ£æ_x0012_?Ò^P®®?#(_x000D_DýÛ?n&gt;îå_x0007_I?Óy^_x0014_?&amp;tNZ?_x0010_4òï_x001D_?ª}ö?n¥yÕ!?nCÛ_x0013_C_x001B_?dn7&lt;?5ûfÙø\?&gt;D.x?¤ó_x001A_?:a?ñÈú?$N_x0015__x0015_D?_x0008_Æ2_x0002_®?óíziÆ?áwUN?ªíÓN6?®Ã_x001C_³ßú?VñÜù$Õ?ò¦Ò_x0008_ú_x0014_? _x0018_ã5ñ?û@¶_x000D_ò?¼;BÁ,?oRÞíhÏ?aP÷Ùìf?r£T_x000C_l?</t>
  </si>
  <si>
    <t>8fd89b629864d02a2d13cd00eb803602_x0002__x0005__x0008_ß_x000D_7öT?_x0010_ó£ßä*?ªè·Kð?dº_x0006__x0013_0?(ÇÂµ?a?¿Ý?Ö_x0007_GµÂ ?ê|Û%=A?´¡_x0002_v?:­Òæù?_x001E_|C©3?î_x0019_þ_x0004_\¿?W_x0004__x0002__x0005_þ'?h÷¬ð_x001D_?_x000C__x0001_%ØÒN? hÑÙ*}?;ì:Ök?Êµl_x0019_ÆC?,¹¿f²Ï?lc_x0017_j-?`\Þ_x001C_?_x000C_ÐÏ,§ç?vö^RÌ9?&gt;#d_x0003_?lÍ¯B©æ?¿BdZhÝ?*_x0013_2çs?Ôyþí}U?µm¼E?.Ë\?&lt;_x0011_näö?¬Yß_x0003__x0004__x000D_+?Ó$j_x0011_?]7_x001F_9e?z¾¥cPg?ïèî%»?ñäª¶¬u?°ÆIY×?ÔQºA?qT°Æ8?X_x0002__x000E_i÷^? ¬½[fÕ?Þ/¢®?:ä?O\Ö?îP\ ]?_x0011_1á£_x0002_}?²Ïß%_x000B_?°0¨Z.O?]þªX¶?[5¬[_x0002_q?í©B,X?ë_x0016_É³?P¥_x001B_q?DMÜs?âü®§HÙ?»¸ÑSÝG?þØó¶?2¨OH49?£_x0011_?ÔY?¸__x0001_:x¹?Ò°\[¶»?É_x0008_-¾é?°kkv?_x0001__x0002_Wü_x0008_áh?ßÑò-Vð?ÄòtM¥?¬_x0018__x0012_|%O?dÓÝ-?bíÜOå@?ªwô;°i?/IH=Ï?M_x0013_X_x000B_B¤?_x000D_æ5_x000F__x0007_R?}7Ä&lt;!?#òÑ`¿? {º¸s­?¡Ý~m?_x0002_4M¤ï?ã®%,Ít?¸_x000F_7Á5?u÷&amp;_x0016_?7rsz?6 _x0019_LFq?_x0018_¹=ö?ª*Qd(?Õ_x0014_Ñd;¸?ÚÏE0_x0015_Ï?¡¾zu X?£Ö_x0013__x0005_¾?·ä_x001D_÷Ì?|®"¨-?Ç_x0013_èÞFÛ?_x0019_«i{ô­?¯º,MÍ¬?_x0005_(mv_x0001__x0005_N´?¬9n?ø»mÿL_x001E_?G YB?{\^}p§?­Ãµñ:«?6âS+ÄÇ?Í£5µ_x001A_å?_x0008__x0010__x0002_Èe?núð4÷?º6§6_x0013_Ö?7¡Á_x000D_zQ?n(AÅ]ÿ?¹k_x001A_ò)c?_x0002_¥8)ï^?º~&lt;_x0010_JB?D-ÄÝF_x0011_?-®óA0P?ÞR¼´?*_x0006_êM_x0014_S?_x001D_Ó_x0017_+(?ìåÔ¦»?â¿ Dm?ÒP¹pÂ4?Pù_x0002_-s+?_x0005__x000E_oË'?ZÌÃ4;ï?È_x001A_÷ÍÞè?_x001A_£â_x0004_4?¡N#ÍW?XAäùà?!_x0017_,Ó×_x0003_?_x0001__x0002_ì¥½Û_T?Ðg;?®?0Zò?T/Ó_x0003_þ?Ð|ú_x0010_¨_x0004_?ÂHÍ_x000C__x0002__x0018_?1ÀD!¬f?Ní¢çF»?½PåíU?=_x0013_©t_x0013_?$#W,6f?h_x0019_C_x0016_Ù"?\]Un??_x0019__x0003_Ì?y!Û[öq?ÜWÅÜ?Î oÑ¬?®g_x0012_®_x001B_?D­2_x001D_ÂQ?ù_ä:B?}_x001D_&lt;¡û°?¾þCìv?:_x0017_xV?ê}®£ _x001A_?¶Ô=Å¡_x001F_?7®A&amp;_x0017_¥?_x000F_âÖ¿º?z0ôÓ©?JÐª´ã?üõl¬_x0007_Ú?_x0006_AÔ_x001E_hY?ZJ_x001E_a_x0004__x0006_»Ñ?&lt;!B0|?î_x0004_i¦åy?9¨ëðÌ?¤_x0003_Æ_x0015_`?Þ_x000C_~Àw+?ñãgvÎ_x0013_?_x0015_Ï_x0013_³O-?N\L#Ñ?ôC×@ÊP?ú¨_x0008__x001C_¾Â?þ&gt;TÁv?j_x001A_{ðV_x0005_?,ó_x0013_g?_x0008_ü7nÇ?4_x0001__x0015__x0010_j? @ÿ_x0012__x0016_ù?jº%2r?ús_x0005_JõR?_x0004_¥êÅ_?l_x0011__x000B_|?B_x001D_#?JdÂ_x0007_?´ bs_x0018_ª?xñGnE_x0002_?2×Sá(?ÿg)w?¬=u:Õ?õ©_x0019__x0013_ÿ?°]{aeG?ÞYÆ·+l?$ap×)?_x0004__x0007_|0_x001C_K_x0013_q?`#0ï?qh*¦?ñrÝ_x0006_¢F?¤(_x0002_IÜ?Òß:)R?X3Èf&lt;¥?Ç×Ê)_x0017_?®ü¡ûéO?_x0005__x001B_í¨\ê?º)(§?(ßH©_x0017_7?jS5óÿk?×_x000B_p¤H~?¿n)óiX?~¤%Ä ì?â_x000E__x0016_äà?_x0007__x0008_[¡?Í{_x000E_Ì?¾åý_x000D__x000B_?©[9C|?âï}/Ì?_x0010_Kh_x0002_?Ùç©\ÿ.?_x0006_b_x0016__x0003_#Ô? S1ö&lt;?S_x0003_bG0?_x001B_êz_x0014_Ë?ô_x0001_º§I¡?XÑÇ_x0015_ã?Þ_x000C_û_x001F_Ô_x0010_?àèÈ_x0005_	óÚ?²Ö|!ç?¬¿ß¬\0?ø~Æp".?|Ý¦ÒÝ¶?#¤3é?d©aÔ?ríO8Ý?é_x0013_,_x000D__x0006_ÿ?÷²Ø§?Zp%áU÷?t°aüÌ_x0002_?è_x0008_%_x001B_?86ê_x000B_?øu:W¾j?8÷ç_x0001_ ?&amp;`Æ_x0015_ªú?¸lK*?ÀHÁ Í?q§rµL?K@_x0002_t?IÛûÔ³à?BÌ%Ã÷?¢ÆOââ?]ÒµüÊÕ?¨^_x000C__x0018_?Ø@#pòs?Ô1Ê§_x0004_§?òah_x0007_l?_x0002___x0003_m?z_x000C_»0_x0005_\?_x001E_äÀ[Z?_x0001__x0003_ |Ä÷_x001E_¬?Ð(®o_x0012_ª?j _x001E_&gt;¸ ?Rº%**q?á|d{Ö?"B´F¥?^pWÔÙ?½W^^¥?]G?ÝòeQ«?:uº$ÿÕ?5F\{í?¥ØbÈ_x0002_?õ_x0017_H_x0019_?_x0018_¾9$_x0018_Ø?fqþÙ¦?&lt; 5_x0001_m?±ó·Ð?_x0019_/Ûúè?_x001C_]'Pi?ÕL,M?J[x[r"?½¹»`f²?W»®PCp?°]}Éo?%m¡.J?È_x001F_á¿_x000D_&gt;?"õ_x0003_¨.Ü?àg¼½T?!P(ç ?¼1Ïf?¾35÷_x0001__x0003_°u?Ì`ÔtÝ_x0010_?¾7­´*O?,_x001C_ApÑ£?u_x000B_Zm´Ê?êpN_x001E_W?&amp;g"Ì¯?_x0002_V_x0002_|?Qò¾KU?gÓå®9f?_x0017__x0008__x001A_	6?ÒÜqg²7?33Ëþ_x000C_?r+_x0018__x001F_É	?!l_x0008_Ëã¾?!¢bÎ?2÷_x001E_Ñ½?Ã¡V_x0002_ào?a_x0012_¬Òµ?¬ó!÷Á?¼cK_x001F_d+?Ì«Eªv?ªGMëq?J:dWW?&gt;}~½ô?oÉRSB?í_x0007_¸ï2?_x000F_¿«1&gt;?µ¿Û½?Dg`;ìK?X_x000B_§2¤_x0013_?òy¬|Ä3?_x0002__x0005_j[MUÑµ?M{¬²Í@?z%ËÚÙP?kh*¹ka?¢2Ï2Þ?rÇuÂÀ¯?tsÐ¢?_x0001_J*ç$Ö?²_x0005_Z_x0003_7?C_x0004_A[%_x0012_?_x001D_¡vßýö?±¾A_x001C_ò.?VvËÕ±?ãYîN1?ptôÿb.?(èGÀ_x000D_»? ÝõÈ; ?&lt;_x0015__x0003_kË-?ÊÌn?É·VYÎ)?ÉÌ9!²»?r_x0004_í=©?¦B÷_x0017_Q??"=_x0013_9?l(Q7¤°?ºu_x0019__x000E_Þl?A]~À2&amp;?µ:&gt; ?·èÅ_x0011_*ù?[Ûaá?º=õ|?¨r;¯_x0001__x0002_s?òbúÎ?N@V_x0019_$?_x001D__x0005_ÇLy?p%_x0004_Ó_x001C_?_x0002_A`§_x000F_Ï?_x0013_¿¨C«?hØ_x0019_%Ûç?tÎLOèî?à_x001E_{YÜ.?ê÷ ì)?ûXÝ_x000C_Ç³?Ê_x0006_O_x0011_Tm?*¹G·?_x0001_Õ+_x001D_S?_x001D_W£¢?ÙÉÄ[f?¶|&gt;_x0007_?Pä_x0004_¢å?D­Áæ?6ªrÚ{?Ìå?j?|Ó=Y_x0016_´?BëD_x0007_?_x001A_º$_x0018_´D?5,ñ)?u3ìxÅ?ÏÒ_x0004__x000B_}?¶EÄ_x0001_û?eqx²ÜP?W_x0014_¹ß(?+îivÛ?_x0002__x0003_P´:+2?NxÁo_x0019_w?%Pðc_x0003_?_x001E_©glÐ²? Ü¸_x000C__x000C__x0007_?[!Ó¥¦×?Âßb-?è?*3?qè?OMX_x0017_A?Ôxg_x0002_??ïþÑ?ÔRÂ×pY?Aúw·V?¼º9Z_x0001_?_x0006__x001E_E_x000D_Y_x0018_? ÷Aq%{?ó_x0014_°ä¸?:z_x000C_\~?(Ê_ËN^?lÝ_x0013_ü_x0002__x001C_?z_x000D__x001E_ÖT?Nº~?B'sÞù?1ì_x001D_|¥?¼_x0008_½ã1?5Y­?ã?ÊáA¸_x0004_Ú?Ê¯Å|ùE?@ÃË&lt;ßÇ?²l.ìÿ;?ÚK¯1_x0015_b?È_x0001_9_x0001__x0006_8u? ¡p$1?_å6ß'í?V&lt;k `_x000E_?Etq°E?+Òz|?¶Â¬¨â_?¨¡õ¥¿?7_x001A__t_x0015_â?¾_x0015_rrt_x001C_?oÜåiÞ&gt;?F \½Æ?Éës¤á?^¤ê_x0018_¶_x0013_?6tq÷ñß?ëiµWpç?¾Ü³¿j_x0005_?M´Û´*Ý?GóB¶?_x0012_9òX¸_x000C_?z _x0016_"V?odÎåª,?_x0002__x0003_SÒÚ?àîÙ_x0008_T?Å_x0003_Ü½X_x0004_?_x0010_´_x0019_£l:?îáË1_x0002_?{_x0004_YéÎ?.ÎÌ2_x001F_}?²{&lt;DÔÝ?³7ß#Ï?Êtôw.Á?_x0002__x0003__x000C_Ry_x0001__x001A_~?ýÙ_x0018_î+?ÌlöH_x0007_ ?%7_x0012_¶r_x0004_?_x0015_ J&gt;¸?¼ºñt_x001F_©?_x0005_û_x001C_k¤B?_x000E_ðô_x000C_?2ÊRÀÃ÷?Új_x0006_&lt;ÿ?í[k?éî_x0017_¡_x0007_?ÃÜÒÈ_x0003_©?Ô¦5Ò?B_x0015_z_x0005_$_x0010_?Ò§7ä_x0014_?_x0016_Û0²_x001B_?_x001C_©f_x0004_«?ò~¤Z_x000C_F?_x0013_rl_x0018_J?ªâ5_x0005_%?_x0012_¥_x001F_	v?¨ÅäSI? ôßç_x0016_?_x0014_G_x000B_~?x?ªq4m*_x001E_?_x0016_^}Ú­-?.ºRQ_x0001_?_x0014_Õµ$¸J?-f¹W¿?ÎH_x0010_Íó?Zºû_x0004__x0006__x000B_Z?pM;«òJ?J2Aè_x0011_ø?ÃQúJ@?XúÐ¢C:?	ðÇz?_x001D_»bF_x0014_F?f§0_x000D__x0003_±?É,ûå_x0019_?uØ£?Ø«Æ_x000E_±Ø?V8ê-ø?}_x0019_ú)+?Ù2]@?Iä®lÔî?LýR=K?í×Âús"?_x000E_ë_x0014_Þu?(%Nå_x0018_j?VÀÑØBÁ?_x0002_ÃíS`??FÖu³ù?ÐÖDæÎ?Tè¹uÓÂ?¶4Ï_ë+?m_x0011_OÅU?_x0001__x0005_*?ñ¼ý5·?¹§Ë¤i_x0010_?ïÝnDò?¢§ñ_x0017_`?]ý_x0011_îu?_x0003__x0004_eþ¤úM_x0001_?v·¢nú?z_x001D_®G6)?é²ÊZÂ?)ìÏÝu?¼w¿bÓ?¢àÊ0{?Lû8Ò_x0001_¸?KjÞlÞÌ?%½Ø8ç?_x0018__x0011_á?_x0002__x001B_á^3?8Ä2Y?æ_x000C_ðÅ=?'|¡?È°¡ Ô?J_x0013_Ç«_x0005_?ÄHc(_x0001_?~Ëóyî_x0005_?ÚI_x001E_k?ÔX:_x001E_,ò?»wp'\?âàL]pö?Nè1«*?¯LPâä?D_x000C__x001D__x0004__x0016_®?_x0018_J(g)_x000F_?õ_x0018_õ¶_x0016_3?$Ä¨¶?î_x0012_/mÑ?ä_x0005_³d±?4!_x000D_ß_x0001__x0003_rÑ?È=þél)?óÙ_x0017_S_x0017_?'Ø'sE×?$ó_x000F_ê?àçùþ?ÕoÎþ?bXt'ñ?_x0018_òÎÉ_x001D_Ë?¥Û_x0017_ò?¬¥Rýeh?û1½_x0011__x0004_¢?Ö_x001B_r_x0016_Ê^?_x0002_ÑØâ`?TA:is7?_x0003_û(_x0006_?Äu_x000D_À?p÷t]ù?_x001F_ñ4Dù?&lt;1ý¡Ó?&amp;c$Ál§?Ø}´+_x0005_?gQËv¹i?Òöß_x0010_ê_x0016_?½j_x0006_à­?kâ!6÷?½åO2ø?ê.Î«àË?zäGz?ûñÚÎAö?R3tb_x000B_?¡&gt;lÐ_x0005_?_x0002__x0003_W.úÂ?R]páýZ?¼_x0019_×Ni?hóXL&amp;?%R{^_x0017_?föåæQ_x000D_?³³_x0003__x001C_Öø?ô_x0006__x0018__x0001__x0001_®?.0ª¥×?ö6Ó«?_ðuëºÅ?·Bõ_x0001_oY?j,^Ã?ÕI¢ö~?V´_x001F_$­¹?bC_x000D_d[l?HøS.Ì?_x0012_¢ÃîÃô?Ú¡Ý{_x0015_?j.&lt;Nä?HTî_x0007_:?mÇëÜW?¼p6+­.? Nb(ð?F]±P?é­Rª#?Pël§é_x0017_?(_x000D__x0013_G?_x0010_¬£æÇQ?È0¶cY_x001C_?ê_x000C__x0005__x0011_¹o?`ìSÜ_x0002_	¯L?_x0004_&amp;"_x0006_?6,ðª|?_x0005_7L?2þö¸?9Ì%_x0016_jÈ?äåbî3.?®aM¤ÀM?êQQ[Ìå?@®¹îzÅ?_x000D_Bc2&lt;?Öq1­?°_x0001_Shõ?¤Q¼E?8iP§­?_x0008_n®\?^_x001A_8ê_x000C__x0018_?ÌüHd_x001E_R?PÃ_x0017_ûÈÛ?ûMÑ£_x000F_?CNgÔ ?OÖ«Q-?&amp;_x0017_¿_x0003_ä8?_x0005_ªfètì?¨bÈûÎ?V³Äf{\?Rm²ç?ÎB?Ö"Ü_x0002_ðÀ?î_x0019_ô²ç?ä_x0007_¼aÎ?"¦ë:!_x0007_?_x0001__x0003_wt_x0013_Ü?8¦B_x0012_?ê"Ã_x0011_îØ?¦dªqñ?B_x000E_t_x0014_MU?_x0018_ÒÉ¸^ç?¦ô¸¸­?_x000E_7_x0006_¡¿{?	{á?¹Å5ÿ\I?ªpg_x0006_+·?Ûe Þ§#?ºtË-8?85\_x0014_6?Ø9ÜR¨?¼4²A0o?_x0016_±_x0001_W­5?äCK$?R_x000B_ çE?¨bNe°?`H·ûýÔ?ÉDÐÐi?nÛjù_x000C_?Umïc?²_x000E_ZD­_x0006_?Õ&amp;_x001A_Â_x0007_n?&amp;_x0018_ÊÖ5É?FK «d_x0006_?àU¯q`\?táí4?°Û_x0002_ýMp?ET	_x0003__x0005_"¦?ïð_x0001_®É?ãW­Ç¶?òëçt%?Ðl}?_x0002_Ò?ê_x0002_X_x000F__x001C_?VåØSó?m&gt;_x001E_Ý?LþÇ5fd?:·PTr?	hc&amp;Áb?èÎÙ¹#?QÖ-¢M?!_x0008_ïX~?_x0012_¿µB?qDc2«Ã?2ÈÒ)ä?¾¦&amp;eQ_?_x0019__x0017_=¼ì¾?«ä_x0007_îþ?&gt;`_x0006_AÞ?ìiIEX?_x0010_ý_x0002__x0002_z_x001C_?_x0004_õàJÒ_x0018_?_x0004_.÷8M¬?}8¿5*?ó)ÅTÏÃ?¾ñ_x000C__½&gt;?_x0002_êÅF?ÂÚ¨_x0012_µ?8Õªba?_x000E_ù_x000E_±F?_x0001__x0005_h@nª?_x001E_\S_x0013_ý?àÉ¤R²?:õÄ=_x0008_ú?_x0003__x001F_w»s?âlR_x001F_?_x0004_SÔõ ?_x0002_G_x000D__x0015__x0018_Æ?_x0014_ýfm-¦?ª&amp;bP?£|ÌJÁ_x0016_?p¸Â*?_x0005_wÛI_x0015_? « ç]?_x0018_à_x0005_ã:?*Ùð¦?ðÐ_x0012_ºZ?ÂSMÈ=ò?å²¾(b?ªS1Y7¨?|o¸x	í?ÜJE_x001F_»?º\Lt6ë?-z§i?g&lt;ú»ß?)úÏ&gt;Ô?ôhý *?.K+ønK?+y[a^?L©NJ¿?ð¤Cç_x0001_?r4éÙ_x0001__x0003_Èõ?¬V¼ý7?ê_x000E__G_x0001_à?Æ*EÏ_x000D_;?=£×_x0007_ª¢?-©ËÍDá?9îÏY(¹?#u½J?_x001E_j_x000D_i?lüSUi?»ôÇ_x0010_Ó?ö1Y?¹yª?_x0001__x0006_#¦?$'¥Á0.?ù3_x0011_í_x001F_?Jcöö_x001A_?õ_x0017__x0010_xÃú?ÆáÍÀ4H?_x0012__x0015_³&gt;àæ?6â)Ìaï?RxfktZ?h_éx?lÎK·Ëý?õE2_x0016__x0001__x0010_?ôÁÅ1¢G?GTöÝ_x001E_ö?_x001E_N£)ô?_x0002_bÔkg?Î_x0003_¦8£r?_x0016_CW@Af?¶ª_x000B_ãIÅ?_x0003__x0006_cåÝ=_?_x000E_^ºò¯?í_x0005_¶L_x001C_?ê&lt;Þ°_x0002__x000E_??ððY_x000D_?ÎÜk?µ·!¡Ã?V_x0018_Ðø»8?"ÿ´D`i?F7#®_x001E_Ç?ÊiïøÕ?+²_x0016_t?_x0015_ÕMQa"?_x000E__x0003_&lt;AÅ?ËÃk¡?E9;?C_x0004_m_x000D_ã?,'L-?x_x0010_3_x0004_{?Ú`àö5n?d_x000E_OÆ±_x0019_?SH[Øá_x0004_?9_x0015_+Ä_x0015_?ßåj!_x0006__x001E_?úmD¨²?Æè¼_x001A_Æ§?XÐõ_x0001_?²(^c$3?=hõ&gt;*o?e·PÙ?"_x001B_oKÌ_x0005_?yn×_x0001__x0005_O?¨_x0006_æ&gt;ó©?3_x0008_Vìp?äyQ_x0001_'P?º_x0005_|H_x001D_?¶*Äà?Ø_x0003_=Vq?ËQît?²ù_x0019_$_x0001_9?eãôíà1?]F@¯ÅC?_x001E__x000E_ÏKòc?jF_x0004_e6Ë?Úÿ±¬_x0013_?ë/©Ãâ?à-,(v¸?Ì4Ö..å?ú_x0019__x001F_%'?µö*}Ú?\øÄR_x0011__x001D_?uî×_x0003_?å0«8?ü_x0017_ ë±?ê9(©+?v&lt;!ÃÓH?´&gt;_x0007_µ¹V?y|_x0011__x0002_½?öµÁîGû?g"_x001A_5?J_x0003_Xöp_x000E_?Å_x0007_ç`±Þ?¾W`ªkf?_x0001__x0002_@n?_x001A__x001F_×?6t¯DQ?_x0014_þù '?BD'!äe?_x000B_ÍcW_x000E_?*_x0001_Ël½Ó?ö_x0003_ê?8µv0N!?ZU'«â)?_x001A__x0011_rÆ¼V?¢_x0018_&amp;0P?KO½2óå?^jzt¬¸?ZC_x0018_sÖ?ÌJöÌ@?&amp;Ï¤kð_x0005_?nN_x000B_?_x001A_uEÐ?U?,_x0002_í¦?_x0003_)=a³?Dosÿ¯F?F_x0018_ô/_x000D_P?#ñuUM?õ±ê?ðó.¡Y?r_x000E_=e¥?Ò!_x0001_ï5?¶Æ7_x0019_æ?ÃFh V?léÖZü?¸1°Çz?²äÌ_x0001__x0002__x0019_H?Xá½^.?ðâa·:?_x0003_ÙûGÑI?ßå¿_x0003_*?ÆÓ]_x0012_t?_x000D_4Iÿ³I?¯7Ï'+?Ð¬ùkk?_x0015_v1K_x0003__x0019_?²¿þQfÊ?(Ã`_x001B_øÉ?,àÁFu?&gt;_x0012_YaP_x0002_?_x0010_ÿJ¢ì?xÿëÒöÈ?áÜ¦³s?c!¤? nì;%?Þ_x001E__x0019__x000D_ç?Aþ¿x?e_x0003_3ê"Î?$±²_x0004_?f#4_x000B_ã?ÒZ1l|?pÜ_x0013_z»?ÜF_x001F_áY	?o6·_x000F_?$þ×_x001E_?bb_x0012__x001E_×6?8_x0014_ÄÙ_x000C_?²ùdçW?_x0001__x0004__x0008_¦¿À_x0006_	?&amp;ìyz?'?Ä¢þ£Òä?*¿Ê`¸?}ëi&lt;O?0³%WÃ?Y_x001D_½|;?±z_x0003__x001A_Ê©?É 4°Z¥?fß_ëÍ?-ô_x0016_$g?mèÍ-@_x000F_?Ú_x0002_V_x0006_æ?D	(ú_x000E_?48_x001A_ucÃ?©5Þ=lê?&lt;F×ã_x001E__x001E_? 2Cn?_x001C__x0014_6R_x0012_?)C_x0004_»·?^_x000C_aus?(îÈ³_x0017_?¼_x0003_5kq?éäò¥¯?®_x0010_`E¿?_x0016_ø£_x0008_U?2f_x000F_Å$?s0f_x001B_î?Â_x0014__x0001_ªô?l_x000E_ýu?_x0018__x0015_ä2Â^?¸_x0011_¿å_x0001__x0007_Õ_x0007_?Tjä?U&amp;#ª_x001B_v?H_x0003_ÓÁ_x001C_?Þ|e_x0003_?®_x001B_ VÉÞ?°Ë¬Â_x001A_%?¼Ë/4_x0012_1?s_x0002_V»oÂ?£:ëCz?µÖÖ³_x001C_0?­_x0005_n?_x0008_kTs`_x0012_?[k=i _x0014_?_x0006_§Å3_x0014_?sÛ_x001D_«R_x0015_?_x0004__x0004_]gñ?]b6kwy?*rnuÕ¾?_x001A_(ø?_x0003__x0012_?Fu_x0019_Ø_x0007_´?ÙÃBK¯?çñÈ_x0006_Ëÿ?_x001F_°ó$T?Å_x0008_ß¬?êé5P~?O¥l¨§_x0015_?euh .?º2°?Ëi0*X?0FÍ?¨?âÃ;.ì_x0005_?_x0001__x0003__x000E_ÐÔ¶ú?_x000E__x0012_CWär?N!jWH¬?_x0018_ßs_x0003_?È&lt;w¼#{?6È´ÝB?æÆ~A?vöû­é?_x0015_Ê`;J_x0004_?@ýì¦¢½?ôb£N ?,"õÒg«?è÷7 D?_x000E_sZÈ/Ñ?Ô}	ëø«?,ð(þÔÁ?9¹¶îËÜ?Ñô_x0002_,$?_x0010_í_x001C_w_x0013_?H_x001A_["ø{?BkË_x0016_?ðô_x0013__x001A_p¤?|(Ëæ_x0010_?_x0013_/_x0008_¹­¨?_x0014__x0017__x001A_#Þ?(_x000C_»Fì?Ó_x0013__x0013_¸?SÇZ^Ýj?×8Ù$}_x0007_?¨7_x0016_ÏH?ðº&gt;Ý7&amp;?e_x001A_Ìö_x0001__x0002_À?_x001A_P¢"X?K6M¡_x001D_~?R_x0001_wv?%zx1?¹Àïð_x0018_Ï?eÍ*Ì_x0018_??N_x0019_EÖ?gÇÃq?_x000E__x0014_3&lt;_?,V_x0005_Òü?Îh$ñu?³là(2õ?c_x000C_àÊ^?;_x0003_¢)¦Q?gbEsÝ?)ñÚº2?PHã_x0003_·ý?¨ÇCVR?_x0019_MæÅðÏ?D.Ê_x0010_M?_x000D_ÈU;p*?¾qÞ?ß!×¬_ß?\ïtærç?(ÑÅÃÿ?æB]ò?Ã_x0019_ÌÕ?2VÃ_x0013_a?×|wù|^?ÐqÝÓÞ?_x001D_Ó2±=_x000D_?_x0001__x0004_´»_x0007__x0016_eÔ?Êö&amp;L?,?$8_x0002_B»?`L_x0014_ñè¥?6¸ñr?_x000E_§vóø_x0001_?½áMÒP»?ªæ?ÐãXê_x0015_?¢AjSÏ?_x0008_sXèÅÒ?ð_x001E_eeY?_x0004_w|q©Ï?2u¾Å_x0016_·?wñT yµ?\ÞxM?3ÑÔjÖ¾?]Ç=	W?Dî_x000E_­Ä?Hè½_x0010_?_x000F_³!|ZÉ?5Cú8_x0002_¶?_x0003__x0014_ê_x0014_æ?ÅiE:£?_x0010_ìå3ïé?ô.0ì^ß?±ð^6_x0002_F?|0 É¬?KYv¤¯Ú?_x0014_®8_x0016_?Ö+6_x0001_?x_x001E_¯"_x0005__x0007_Ke?Í¡D~aj?Êï$n;??ÞH_x0005_\!?ÜÌW?_x0003_NjOÎ4?d7 ¯©?þ0_x0017_æØQ?8_x000D_¶÷_x0019_ú?*¤×_x0016_®Ñ?2øj¿Uÿ?%®ìò°¼?Aá_x0004_Íf?=èë£1?ÿ_x0006_z	Â?x_x0016_t­Ê_x001A_?VÆmI0_x001C_?9T8P?y»¯¢?rÿcÝ/?}¦-?`ÞXm_x0001__x0010_?÷ä¯?Ìãµ%§_x0012_?1 q_¢?6³÷_x0004_©?¬ _x001E__x0019__x0002__x0017_?_x0003_yþÐ¶/?_x0002_$êUÃm?f)4-[Ô?T£ÓEjn?å&lt;8gÐ?_x0001__x0002_s¥ù­IÐ?Jÿ{¨T?zÒ ÏdÊ?X_x0012__x000C__x000C_º?Sé_x0005_¯j?´_x001D_£kèL?`o_x001A_jÀ?eÖjph?æ8ÀÓWå?|þ¿G4?_x001C_îW$O?t_x0004_fw_:?øaÓ Î?@_x000C_.c/Ø?ä`ß«¢?Þ_x001B_N_x000D__Æ?gr©?_x001E_¥þO¸¢?.Ø9&amp;$?5óú_x0012_ï"?"5¢,Á?Ø_x0003__x0018_¹_x0008_?ê_x001B_ºõ5_x0013_?òLúçá?µÎLFä?x44uÔÝ?_x0016_}_x0006__x0002_û?Éè_x0002_Qñ?4î¼¬á?æaNoqq?F§M`P?ºØÒ_x0001__x0003_Þ?ÀKmìí?âPë_x001A_U?;_x0010_ôrßï?Óßj±?¨àï°B¬?j»##(Þ?pÖÒ_c?$Ò_x000B_)uñ?þ_x0017_:CÆ;?¤U(ÝÀ?_x001D_cÆÿæ_x0014_?×¬¤Ö[µ?¥ÂÄà_x000B_?PD{_x001F_-_x000E_?4_x0002_?:?æµâ;e?bÐ`%Ó?j³òd5?)_x0005__x0008_[[?çµÐöñ3?¶@]25?æ4_x001C_É_x001C_Z?t§ä_x0018_6ê?õãJ_x0011_Í?x|_x000C_8 ?æî)_x001B_V?n&gt;_x000F_(ÿ!?2f\o?ý@`²`?ý_x000F_D |_x0013_?¾^%Þt??_x0002__x0004_ôMÊ?4_x0003_\v?i©ý_x0006_~?_x000C__x0001_]Ø_x001C_?Ï«¼_x001F__x0019_?_x0008_â_x000B_SÆO?úK{É-ø?Í·,ä?¨eS_x0002_cÕ?e«_x0016_í:?´_x0017_Ö^³'?mÈ_x000C_\K?È_x0004_¡4n¥?6ÊGi²?9SSÁHÌ?bÛjÅDH?$_x0015_÷)¦È?3¶Ìãêq?ÅñSÝ(Ð?Â&lt;_x0010_ ?_x000C_qÆêÄ?ÑöHßç?"©Iø.¬?D6_x0005_ÃçÜ?´?j?ÒÍÝ_x001D_	?¾û?_x0015_03?lË_x001F_µ!?HsLj¥û?È°¯ýE?lB_x001F__x0001__x0013_?_x0014__x001D_]{_x0001__x0003_Â? t¬»áß?ÿM8¯R?Û_x0001_é_x0005_ÿ\?DJrg°"?1ò_x001E__x001D_ª¦?WÓÏÞ&gt;?Áu_x0012__x000E_?°Fùà_x0005__x001C_?SU¼'Kç?î_x0004_Ô\ä_?ØüüÃ?&amp;-¯ä_x001E_?8Ò`àEx?_x001B_#vï8?Ã)@Uº?`¶_x000C_@Âï? _x0001_èX_x000F_3?)G;A;?òê`åþ?ÍºDú5ë?FY_x0018_m¦?©Hü¢?úC_x0019_?_x0018_ñ?_x001E_p·þ½m?O¤_x000E__x0002_;?¤oº|?Ç_x0013_NHy?(ü¡à_x0003__x0014_?áð__x0018__x0015_?5_x0017_3¹ãj?Ô2@_x0002_­9?_x0005__x0007_z¥ßíè?vúïw?"G_x0018__x001A_®Ó?ù´3h2²?ûàª?Cù?[¬&lt;A`%?n«3ÕÈ_x0001_?jAåÑ.¦?_x0017_ÕÑú´¦?Ú6ÏY´o?H_x001F_Öm_x0004_?$þ-æÊ?_x0006_)GÐ[_x0003_?ú|f7 ?»®º9^?gª_x0014_dWH?t¥_x001E_`?_x0018_Søe_x000E_??x4ë_x0002_?pÉ÷F??GÞú_x001E_÷_x0019_?Î5"*ê?ô _x0014_áp¡?ðÃYWâa?­_x0012_OF?°À$@f·?_x0007_Mû_x0018_5W?Çr_x0018_!¾_x0013_?à=6_x0007_§©?!;5ÌÆJ?ä_x0006__x001C_G!?ó=*}_x0005__x0007_p_x0005_?þLøç´?2Û_x0006__x000B_Q?_x0018_Ó_x0001_­?ìIu;_x0003_#?(-jx0¾?¾ö}£^?°±Ý_x0006_Ü_x0004_?Ø§c­?66±_x0003_Ò ?_x0001_àÙW?j9Ü©ù¤?Yd_x0007_Ä¡?õÊ(°ãþ?µ¯I_x000B_Ò?ú0_x001B_{úM?_x0014_û_x0002_æ_x001F_æ?b©_x0003_pô?$Ã¯²´ø?(1#$»?jëLËÞ?ÜDsL?Djö?Ò	¯£_x001D__x0005_?_x000B__x001C_nD,\?öC¯&amp;_x0019_í?^»kgE?_x000E_;­Ï?_x0011_ÈL´6?dR??#avt?/ÞðQQ?_x0003__x0004_î&lt;_x0001_L_x0014_Ú?Ê0jA¹ñ?_x0011_n¢E?µhW$T?@ElcQ&lt;?_x000E__x0007__x0015_àk&gt;??_x000C_©Á/L?xýóÙ¶?N°¸ j_x000D_?Êê½B_x0008_@?vÛkýÂ?å¡à·_x000D_?K?Û_x001E_Õ?ÄyÊë¬?fO0Ü?ÐÇ_x001A_Å|?zîTõ+?o¾_x0002_?°? TJ9íá?_x0004_÷VÅ?~TÅiË?¢_x0014_"â_x001A_?®Åá/á¶?_x001D_¯_x001C__x001A__?â_x0012_A¬a0?;ÿ_ä=?æ_x0002__x0010_	Q?UãÑG]?ÓðÔÏ*?ÚbÊZxî?zvß·S¸?_x001A_¸eH_x0001__x0002_àh?\_x0005_·Î÷?_x0013_ i_x000F__x000B_^?W¨é_x0007_îá?ð_x0006_T®?Æ_x0019_c®¨?zBì_x000C_F?_x0005_ÌQnª?ÕºëÛ_x0010_?ÒN_x001D__x001B__x0017_o?Á_x0015_¨?)ÍË N?_x0010_&gt;t»?Íð¦?Á_x0008_µK"?{hùzG?v£Õ|1}?Ý=bÅ_x0002_ò?â_x0008_w½³?Ìiò_Ò9?_x0014_ç¢n¹C?Ò_x0019_úûoÄ??ÕU-r8?¦ÃÁÀ6?ð?_x0007_ßn?_x000C_Éx®QÚ?Ôâç_x000C_¬?ô§Æ=Ò?ÿ^*G?»¤Un÷[?_x0008_´ù)i_x0008_?üúÛ~¦?_x0001__x0003_Ä0X2ïÎ?_x001C_f6?«¯?Í_x0002__x0014_Sò?è`ç_x0016_0?~2Ôë+?ÑQº'|þ?_x0017_ìÉT=¯?ÿ&gt;æO«ì?ô§çÕÉ?fPq'_x0002_?ì"¸Ê[µ?PfäÖ½?~5Ö_x0001_?¾_x0014_ç!¡?ìoÿ_x001A__x0008_q?M"õ^_x000E_?¾_x0004_lU$Ê?_x0006_NeQW_x000F_?b÷!U?Ô4^W?Îø©*îj?ÜÕó±·æ?aZ(#q?_x0013_H_x0015_iýb?Þ8 õ_x0018__x0005_?(®öâ.l?B&amp;»w¦?Br_x000F_Uu?C 2_x0013_ö#?Ò_x0013__x0019_¿Ý6?gab®?¸5ê^_x0001__x0004_[W?s§L_x0012_h?´¶/³6?²*s'_x0013__x001F_?îlé_x000E_Ã?_x000E_÷èÑ?r_x0001_´5?_x001D_ýðºÉP?_x0003_TCø?5¯\_x0017_	?Òæ;Ø(_x0005_?¤ëgÊß?ïÞÌkj?Ýü£ñ6n?8ýG_x000F_T?s&gt;f_x000F_ç?±S7?_x0014_¼#ï_x000B_?_x000C_di¤?r_x001C_ÓàÇ?òé^lò?Ï:ml&amp;?)_x0003_.ªZÓ?l=?÷l6¦,?ü_x000C_ºï?¹&lt;ÀÒ?¶þ8)ÓS?ÉJ®$í?_x0013_×q¬û_x0017_?_x0013_ì_x0002_z_x0001_¦?Ä`Ó5_x000E_t?_x0005__x0007__x0006_1Ìã?&gt;_x0005_YÛì?Oýó_x0006_ÿ?_x0017_Y_x0005_ þ?_x000D_MiÐ_x0002_?;*V3é?I¯_x0003__x001C_îq?èO_x0006_\0?jÞQU?Né&amp;:-Û?üûÄXH?*}T{2?»pIX|O?_x0018_°çüªÀ?i{û_x0015_Õ?ºÊ¤,?­_x0002__x0018_,$l?fÆÛÒß?PsMÌg?dúÈ_x0016_Ñ?ÖÞ_x0004_æ%?¹^l7?1»_x0004_&amp;_x0014_?½ãÐÕ?Ôs:@$?.EmóS0?®x°_x0002_Y?Lg´¼4?8»AÙª?´ÑA_x001A_à_x0001_?#_x0018_Å_x0007_¾? ØS_x0001__x0003_u»?êuH6à?8®/gJ¼?Øþ'7ÚÁ?Vë¦_x000F__x0007_A?¡_x0011_Ð_x0005_÷]?V1öó?!W­ë_x0019_§?_x001C_å¡?­¿Ä|%?´À $Û?xmñÐr?_x0002_Årà¬?`_x001C_e'Uß?ß·_x0016_0·$?*Üæé÷?_x0005_ä_x0016_³Y?_x0006__x001F_¤tB?z%£é ¥?_x001F_©ä(0e?Z0Ã»??ÆBÄ¬'Y?_x0006_Eáòf9?]_x000F_sD_x0004_?§_x0014_}ccØ?ê1óiÌZ?ØêRHö_x001C_?®óR}_x0017_?²Çú£õ°?j_x0016_­)_x0006_v?,ýSâT?0+8Sc?_x0001__x0004_?£_x000E_Ö:C?¢í ]^?Öu±î	?h±À^£?ª}÷ÖÍ?$_x0013_&amp;ebý?ò&lt;G%å?Ò¨Â ?ãú*æ?ÓnK­º[?d¸_x001A_Ù_x0019_¾?È¾Þ_x0013_aM?:­É·a¿?dôó_x001E_b8?_x0013_ÒµKj?¹yÂk&gt;B?ÐÂÎý.í?}âÅê²_x0003_?_x0011_ü½_x000B_3?ÊÈ¹Ò)$?«\¢Z_?¡ZßÆ¥Ö?_x0005__x0010_è¨k?®`ÒÙ?À,²mB?â9¼ä¢¼?ì³_x0002_è_x0017_*?C¾ìiN?F'hA®ß?_VÀÊ?Óè1¡+?ãOñ_x0002__x0005_°_x0005_?_x0001_ð·¥×&amp;?@ýqVøt?¶_x0008_'9?èd Â I?D_x0006_6Ð¾?ä&lt;ÄØ?)&gt;K{û_x000E_?2%§_x0006_E_x001D_?ià­¥þS?Æ!¤ñà?_x0014_ÀÎñÙV?Î::Ý?AÔÉ_x0011_bÓ?_x001B_2_x000B__x001A_V?&amp;#ª_x0002_ä?R_x0002_Î&amp;À?hÉÄõ_x0015_ ?s|_x001C__x0006__x0015_&amp;?púW;)?J=é.Ý¤?D?2×_x0003_v?Ò_x001F_FµîT?_x0004_ü_x000E_Ü®?Gá¥9-?_x000E__x0012_É,°Ú?Â#¯Oï?wó%v_x0017_?nÀ6ë_?A?ÖFN?,Ïgí?[±_x000F_ê?_x0002__x0005_¼W¡÷?"Þ_x0003_C 6?é_x000D_Íty?_x001A_ÍÅÉ_x001D_ö?ßØê¼ç*?_x001B_)`Z ?T_x000B_7Ö`?¦&gt;vµ«G?ñvãqp?oMçø¡?_x001A_ÿË0§_x000F_?ã+ú8f?_x0019_Ð2ð:?oÕîó¹?Òh4Aj_x000C_?¾WFcò®?¦_x000B_ñq(?_x001A__x0013_ÕòE?Fæèë7°?&gt;GjÌ?z¥QB¸?ËÂq:_x0001_©?bÁ'þC_x0011_?ntÐÙ?£_x000D_v_x0004_%¾?Ð¢_x0015_¶?VÂ#3Fà?ñ_x000E_ßJj?=M-~'l?ÛúÍ?[V_x000F_8!?Îú_x0005__x0006_~d?_x0015_Ik²_x001C_	?·q$Øm?F~Üáì?$Í²#èV?Ê_x0004_sp¦?s_x000F_/ÀB?`_x0015_~ò?âHu~Rg?Ê6_x0008_¡«?m^À¦l?îC$N¸?^_x0001_H{T?@_x0017_©ä?Î_x000F_¶`^^?_x0010_º:_x000C_²c?j÷_x0018_9A¾?^_x0004__x0006_w?2]_x0001_Lõ£?×D%?@ò¶_x0002_^´?ËÊ45eü?£_x0019_X fÁ?a_x001D__x0006_w\?LrNü?%ã¹ò@d?ìÜñË3?_x001E_)µ$n?_x000C_õ@W_x001C_â?¬;ODÔN?^P»_x0003_?_x001E_z_x000B_ÆxÁ?_x0003__x0004_dÂÙ#?£ÜK$kÅ?_x0011_@åèw?ëhnW_x0006_?Q_x0017_Bè|_x001E_?±ý_x0019_`?4Ô_x0008_Â8?eºL`_x000B_?@BkQ_x0010_?ÏÃ½Õ²?M^v±ºÙ?ñ@¯¢1b?_x0003_P!_x0001_?Ò4{%Þ?i¸ôkÇ?×¹©2?£9Í&lt;$_x0007_?éì²ç±_x0010_?ç_x0017_Eî_x0018_õ?./_x000C_&amp;Mú?&gt;MâX÷?r!tA4?¾á¡Ä_x0018_?¸g}"²?_x0013_rØF?í_x0015_÷ßA?Ô{Àa_x0002_X?R@_x0008_k_x0013_?dt,_x0019__x0015_w?!åò_x001F_É?ê+¸s0¨?d_x0006_¦I_x0001__x0002_Æ?Þ#x7ºâ?´ÈÍBå?bæ·¸?öÄZ_x0001_Ý?£U%?Jø»a%F?(K@¡úÑ?*ýs_x001B_-´?_x0006_´$ñ_x0002_~?omïH?_x000C_Ðãùtß?ÌgÁÏÂ?ùg23â?Ý&lt;àR­?nsp¦´d?]_x001C_S5?ØH!ü¶G?%©i_x001D_ï?å?¹LY?Ì¡}qdÌ?ÒÕ¿?.b?¦C2H³$?ö¾i¬:m?ò±è=;?J_x0007_Jv_x0007_?(Dmèã_x0018_?ôÐ@ÂKï?ØéÙ?Ðz¸å_x001F__x0019_?ðÍÁAi_x0016_?¬`(p°?_x0002__x0005_¦¯ «ì?F ß_x0001_å¹? ~sE^?¤À_7.?:un![?3óªøÇÍ?û_x0012__x0004_ûáS?¨tÜ!©?÷±¦¢_á?ýÑzÿ³4?Ls¢ ¶¸?j	§¬_x0004_?4ED?^:kBÅ?_raÀu?,º.	4?»:_x000E_,a?éVÂKÉ?ÀªÔx?Ùí£_x0003_É?¡þ®5f,?üJY¨µ?î_x0014_k·\&lt;?h+viQG?ú9©_x000C_C_x0005_?_x0004_M²»zO?íM=góX?-;ÝË?üO_x0004_¶?ÙØ_Yoô?ÎL	1¯?ùè_x0001__x0002_À²?F¢\t_x001E_Û?ð34§ÔÈ?ª¥¬_x0001_ô?Ç¤Gû¸·?Ë_x000E_ø÷?pfÆ&amp;_x000B_?vì\_x001A_nù?0_x000D_Á½ð?øg¢Ð?ä¶4_x0004_ü³?Ôµ¯PÊ??³_x0004_?r¦ÚC_x0007_?J$-zî?ð_x0017_ê_x000D_Ü?²xû¬U??p¹dß9û?_x0015_árÌÃI?¨h^Ó_x0002_ö?sO?ÿ;í!Æ³?_x0004_÷@®¥ò?OäWçån?ýÐìT_x0003_?88Üzª?B_x001F__4?s_x0015_Õ+?*âb3c?ÎÜ*¨÷_x0008_?1¯%¶?Ú4N¡E¢?_x0002__x0004__x0001_gÙ_x0008_l_x001C_?_x001D_IIé£?½B«_x0007_1?ìÏ5ùl?Nn³¹tó?@ã_x0004_z_x0011_?Zî_x0007_Ô?N&gt;ª¯r?ÖV_x001D_;°]?[­Ýúÿ?Çðg|äg?h(_x0004_)_x0011_?{CH_x0016_1?ê_x0006__x001C_¿P?6íyóf?W_x000F_³Y_x0002_4?	1±A=? &gt;kÛà?¯¼X1`?_x0004_ÓØýà?^N£ã¡G?@_x0008_Þ_x0013_?dr"¥ÿ¯?K¿¸¢æ?ô³_x0003_þ1?&lt;£ÂO}%? D_x0002_Ð_x0003_j?5ÆRY?î_x0007_M¤S?Íå_ß&gt;?Ñ&gt;5íc??¬»h_x0015__x0003__x0004_qû?.{_x000C_?N_£y_x0007_É?²'ZzN?_x000B_¸PÏs_x0002_?¸q_x0014_Æð?ñ{ø2@?&amp;ÎnøA?ómV{_x000D_?¨Q=_x0003_µ?!®ænÌ?\À_x0019_?°?Î`îtd`?êì/_x0014_fe?î¦~_x0001_(¯?¶_x001C_A?¶_x0015__x001F_m?ØºÞc8â?ßÌÂÑÁ_x001E_?(_x0016_]tê-?{6¬^SU?6hxè_x0018_?\_x000F_þîg?_x0003_s9t?bê(k¤?_x0006_ùª°_x001A_T?ÇÓÅqË?_x0006_ìñQñS? O¤_x001E_Ö?_x0012_Æ	í^?¯!nT·?£íA?_x0001__x0003_"E_x0002_½Â?X Eþãó?ÂWg2_x001C_º?®sO_x0013__x001B_?­PòÀº®?_x0017_É½è?õ_x0008_ì_x001F_r&amp;?$:_x0014_;³?I_x000B_vrX?|ö¼&amp;?2TÇ5õí?&gt;aÿÿ?¼T_x001A_?bs_x000D_ÇbG?áw|&lt;K_x0017_?_x0015_HWÞ_x000C_?¾ÌÐ²m¸?½_x0013_UÏé?_x000C_¸^Ö?_x0013_/_x001F_t_x0012__x0007_?i·²¤_x000D_Å?_x001A_ÝzWJ?ücMTÒH?LNG!Z/?_x0003__x0013_n_x0018_Þk?i¾óNùy?Âüñ"?ö_x0006_esÅJ?%ohê¨?­­l1_x001D_?h_ÇìÐ?øy¶v_x0001__x0003_&gt;_?®tOIì?Ê|Rí_x0013_,?¸_x0001_Æ¸z}?P_x0018__x001E__x0017_4+?µì_x000C_?zXo7ù¼?øÞ¼¡U?@ãÏïW&lt;?{_x000D_ýÏ?aÌ1È¥?êh}Z;?:Ü\Vº?_x001E_ÑÙ_x0015_ñ?0©Úc²?_µx)5+?p_x001F_¥ê_x0005_?Rô£"e?¼_x001D_FMå?_x000C_ã¦¹Ug?_x0006_Bhñö¸?_x001E__x0008_lP?poxÕÿÚ?_x0007_NçÊØ3?g4e_x0002_~?­ÈâÌ%?_x000C_Vz9§?°9'_x0018_ý?ÉÏ;V?ö¢G_x0003_7?ÚÑÐ_x001B_ë?$qwvÿ?_x0003__x0006_l`I_x0007_ûk?Ù¡t0_x0011_3?rQ»fw?d#¹dbï?Ýü'E?¨ÇZ?_x001F_´µ3&lt;À? /øÒ_x0004_§?ñ¥ÓÅ_x0005_?&amp;_Çä$?tü[P?hOcìJ"?»¥Ã¨õ?vd\VJ?aÐÕï%È?ü¼aôïA?]_x0010_Udû?_x001B__x001A_t[ü?þ[ 3?ÁR/_x0001_?Zó@òGS?Â_x0002_Þ	¶M?Óñ!_x0010_Y?Ð~e?Ð¯Í ?ÖH¤ª_x0003__x000B_?!¹_x0012_n¦,?û`£_x0005_\?¤±¦Ùã?ôeë_x001D__x0010_Ê?Í~ÀëR?ëS3t_x0001__x0003_}{?_x0019_mv£nÀ?²Ì"®?_x0018_¦_x0012_°ô?ª4ÙÍAÀ?ú7·³'_x0010_?ÍC#iÈ?P_x0006_e=Ìï?`î~Ã?ËçÉ_x0007__x0012_?&gt;_x0019__x001E_*_x000C_µ?º9ãäL?mÓ×µ¿à?	¸_x0007_!ùc?Ò«~mUº?¾8ýñãÉ?_x0013_ã_x000C_fÙ?ôlË]ö?zEv;±?²ìw´é?Ð5Ê]²?Óù`&amp;Ï¸?Û,å2?Å_x0002_H:?«Zqý?Ù_x0012_yµaº?ÓS_x001C_?|òÒÉ±?ezÚí°?­©GÓ1Ñ?jé_x000F_?|eRùý?_x0006__x0008_ë1´Ê.?kÁgKÜÖ?8±_x0017_&gt;2?þî±iN?N«7¦°?Æ`óík_x001C_?Ä7ê_x001F_U?^ëÚ3ò0?_x0001_ã÷_x001A_?¨³_x0010_i÷÷?_x0008_];{¹¸?ÔxfeL&amp;?_x001E__x0018_a_x0018_Æ_x001B_?_x0004_zÌVþô?¨¢2«ò?tèKAeÀ?}þ/Ü_x0002_A?×_x0007_ªªÍê?ºH2@;?ùÜâ´_x0008_C?_x0014_|Y1J?Pý¾_x0014_?ÒO_x001B_ôIé?¥Häî?Ë9:WB_x0003_?eð|ÞÞ?&lt;76@ò_x000B_?0ÁÐ!?&gt;»_x0003_o_x0002_:?"ßz¹L?_x000F_åZ­}?6¥_x0005__x0003__x0004_sÙ?Æbodøy?6òít?V_x0010__x0002_Ô×?íà\ª?ô­î¶Ö??.ýÆÅës?ôIèî¯	?ó¤Y_x0013_(?JäÇ´`?µIù®Â¹?Ç#0±?³º_x0013_:?ÿE_x0014_ÆÛ?.u\§P?ÎìýùS?}&gt;p4NO?zvÓ±Õ§?^Ë&lt;£^?ù1_x0013_)n ?!ï}Pª?^Wò_x0005_ÍK?â_x0004_«~½?_x000C_(ø_x0001_"§?ÎÛ:Èè_x0015_?~©ïa¾?PÌu¬ä?Ô©_x0015_&lt;÷?n`ú7âp?DÄÅ 2;?	´g8_É?_x001C_2	C_x0004_?_x0001__x0003_m3)âT?ÎI_x0001__x0002_ò¦?àú&gt;ß??o_x000D_|C?çÌ\;ä?Zv¦4Ù_x0007_?¸ùÃü_x0018_?I¼é/µ&amp;?Áâcæ_x000F_?&lt;°f?GÄÜ «?Z_x0014__x000E_½$?®æ_x0007_ÜSH?_x001D_ÿ_x0003_ÜÚ]?0igÉ³?ïUÕ_x0003_?´ºY+?D2ìÁW_x0007_?{R&gt;%á¢?ø&gt;½ÏK?Ahw¼-¹?_x000C_4LTµ?DÓEáC ? Þn}?®qaçÿ,?ÅÞé¥ãÁ?_x0016_4F_x0006_m?_x001C_À7ÏÎ-?4fY_x0004_ë?Ý¦(Î_x0011_]?_x000B_ëâ ¬?o4_x0013__x0001__x0002_Í_x0006_?H'èÂp?DÄøØ?¶cÃ?±¬?á³LvÄV?@Sï?Õ¨_x001E_Q¡4?N2Qí_x0017_?ð,Cqèæ?¼ìÈ$?¾Ö!ú2%?¤P0.I?ìÆ¯!S?yö&gt;ùí?0,9wª?_x000C__x000B_--Á}?îç_x0019_{¦?:d_x0007_½LA?ÒÇ_x0019_x×?rUz_x000C_?_x001C_Òô\R?|ÞÜïfj?¨2ö¦?a_x0013_âWâ¡?¸_x001D_7C)?´Ðßø?$«?jh?~RÛ¦q?!¹\6?zu'	è¥?J7±b&lt;? ¦[ö?_x0003__x0006_ýk_x000E_;ã?0¼:V0A?_x0004_ó_x0015__x001F_ÖL?b-_x000F_`?-_x0005_ã_x0004_©?ËÆä,Õs?°Ð|_x000E_Í?_x001E_¾;o_x000F_?FÝ_x0008_¾?&amp;eë%æê?èîõ`«?Ð²ú;?Ý¡'¶Ò?RXëþ_x001E_?Ý`_x0011_ü_x0016_?Trr"Ë?^$xÅd?Ü®_x001E_)¼Ó?R3_x001C_rä??9b_x0002_û?âzG¢^?ò4]§¥k?¤²_x0012_-_x0001_i?W:Þø½þ?dÇT_x001C_ÛQ?3üXÁ)?ô¼ä±ÈÞ?|ÕÖ?Î«Ehô?Ò¬Å_x0002_À_x0013_?­ã[_x0017_í?zOª?_x0001__x0003_?O_x0011_¨¥y±?£[	YG?/A:l?_x0012_üc.£!?÷o_x0018__x0014_8?ÄH¤^?_x0003__x001F__x0002__x001C_Ó±?ñE?Äø±ÿfÕ?_Æ ÿ?A"5_x001B__x0016_Û?²_x001C_jØ!?ìTC7S?{B´yÖ}?«M_x001D__x0019_Ã?L»ÁC_x0016_?¥_x0015_SveM?°Þöþ?b/_x0017_Ãd?&lt;¹w|{-?[FeäH?²ø©_x000C_aÇ?_x000E_f_x0017__x000C_ò?Rä_x0002_ÿYx?³Kr_x0018_§_x001C_?º{åNè?£¸è±÷R?ZË%0?"é»`?á¨§,G/?q_x000E_\_x0003_ík?_x0006__x0007_$LÖ_x0013__x000E_??¸_x000B_h£O?}¢VLÐ?_x0014_Àò_±D?_x001A_÷_x0002_£æ/?:l_x0002_éX?"&lt;¨Ï_x0002_?p{_x0003_Í&amp;w?Jÿ5(Yw?_x000C_|32_x0005_?vÆæt?Û÷d2_x000B_?j/OLÖ?_x0004_dM=_x0018_a?6s_x000B_i_x0012_0?Q÷3­?_x0001_Nwr×?ÖÀ&amp;_x0012_?þµ_x0008_Ôõ?È9­ÊÑ?g_x0019__x0005_Æ?%qäð3?`_x001F_¨ä8?5º¯'?ý_x0019_¦$Ò_x0007_?4_x0017_í=+?dv: +i«?_x000C_nF&gt;¡4ª?fE¨íV±?¶ã¯6Qª?®Á©_é°?½&amp;ÎO=&gt;A«?¿¨9_x0013_æí­?_x0001_x==_x0002_x==_x0003_x==_x0004_x==_x0005_x==_x0006_x==_x0007_x==_x0008_x==	x==&gt;x==_x000B_x==_x000C_x==_x000D_x==_x000E_x==_x000F_x==_x0010_x==_x0011_x==_x0012_x==_x0013_x==_x0014_x==_x0015_x==_x0016_x==_x0017_x==_x0018_x==_x0019_x==_x001A_x==_x001B_x==_x001C_x==_x001D_x==_x001E_x==_x001F_x== x==!x=="x==#x==$x==%x==&amp;x=='x==(x==)x==*x==+x==,x==-x==.x==/x==0x==1x==2x==3x==4x==5x==6x==7x==8x==9x==:x==;x==&lt;x==_x0001__x0002_=x_x0001__x0001_&gt;x_x0001__x0001_?x_x0001__x0001_@x_x0001__x0001_Ax_x0001__x0001_Bx_x0001__x0001_Cx_x0001__x0001_Dx_x0001__x0001_Ex_x0001__x0001_Fx_x0001__x0001_Gx_x0001__x0001_Hx_x0001__x0001_Ix_x0001__x0001_Jx_x0001__x0001_Kx_x0001__x0001_Lx_x0001__x0001_Mx_x0001__x0001_Nx_x0001__x0001_Ox_x0001__x0001_Px_x0001__x0001_Qx_x0001__x0001_Rx_x0001__x0001_Sx_x0001__x0001_Tx_x0001__x0001_Ux_x0001__x0001_Vx_x0001__x0001_Wx_x0001__x0001_Xx_x0001__x0001_Yx_x0001__x0001_Zx_x0001__x0001_[x_x0001__x0001_\x_x0001__x0001_]x_x0001__x0001_^x_x0001__x0001__x_x0001__x0001_`x_x0001__x0001_ax_x0001__x0001_bx_x0001__x0001_cx_x0001__x0001_dx_x0001__x0001_ex_x0001__x0001_fx_x0001__x0001_gx_x0001__x0001_hx_x0001__x0001_ix_x0001__x0001_jx_x0001__x0001_kx_x0001__x0001_lx_x0001__x0001_mx_x0001__x0001_nx_x0001__x0001_ox_x0001__x0001_px_x0001__x0001_qx_x0001__x0001_rx_x0001__x0001_sx_x0001__x0001_tx_x0001__x0001_ux_x0001__x0001_vx_x0001__x0001_wx_x0001__x0001_xx_x0001__x0001_yx_x0001__x0001_zx_x0001__x0001_{x_x0001__x0001__x0001__x0002_|x_x0001__x0001_}x_x0001__x0001_~x_x0001__x0001_x_x0001__x0001_x_x0001__x0001_x_x0001__x0001_x_x0001__x0001_x_x0001__x0001_x_x0001__x0001_x_x0001__x0001_x_x0001__x0001_x_x0001__x0001_x_x0001__x0001_x_x0001__x0001_x_x0001__x0001_x_x0001__x0001_x_x0001__x0001_x_x0001__x0001_x_x0001__x0001_x_x0001__x0001_x_x0001__x0001_x_x0001__x0001_x_x0001__x0001_x_x0001__x0001_x_x0001__x0001_x_x0001__x0001_x_x0001__x0001_x_x0001__x0001_x_x0001__x0001_ýÿÿÿx_x0001__x0001_x_x0001__x0001_x_x0001__x0001_x_x0001__x0001_x_x0001__x0001_x_x0001__x0001_ x_x0001__x0001_¡x_x0001__x0001_¢x_x0001__x0001_£x_x0001__x0001_¤x_x0001__x0001_¥x_x0001__x0001_¦x_x0001__x0001_§x_x0001__x0001_¨x_x0001__x0001_©x_x0001__x0001_ªx_x0001__x0001_«x_x0001__x0001_¬x_x0001__x0001_­x_x0001__x0001_®x_x0001__x0001_¯x_x0001__x0001_°x_x0001__x0001_±x_x0001__x0001_²x_x0001__x0001_³x_x0001__x0001_´x_x0001__x0001_µx_x0001__x0001_¶x_x0001__x0001_·x_x0001__x0001_¸x_x0001__x0001_¹x_x0001__x0001_ºx_x0001__x0001__x0001__x0002_»x_x0001__x0001_¼x_x0001__x0001_½x_x0001__x0001_¾x_x0001__x0001_¿x_x0001__x0001_Àx_x0001__x0001_Áx_x0001__x0001_Âx_x0001__x0001_Ãx_x0001__x0001_Äx_x0001__x0001_Åx_x0001__x0001_Æx_x0001__x0001_Çx_x0001__x0001_Èx_x0001__x0001_Éx_x0001__x0001_Êx_x0001__x0001_Ëx_x0001__x0001_Ìx_x0001__x0001_Íx_x0001__x0001_Îx_x0001__x0001_Ïx_x0001__x0001_Ðx_x0001__x0001_Ñx_x0001__x0001_Òx_x0001__x0001_Óx_x0001__x0001_Ôx_x0001__x0001_Õx_x0001__x0001_Öx_x0001__x0001_×x_x0001__x0001_Øx_x0001__x0001_Ùx_x0001__x0001_Úx_x0001__x0001_Ûx_x0001__x0001_Üx_x0001__x0001_Ýx_x0001__x0001_Þx_x0001__x0001_ßx_x0001__x0001_àx_x0001__x0001_áx_x0001__x0001_âx_x0001__x0001_ãx_x0001__x0001_äx_x0001__x0001_åx_x0001__x0001_æx_x0001__x0001_çx_x0001__x0001_èx_x0001__x0001_éx_x0001__x0001_êx_x0001__x0001_ëx_x0001__x0001_ìx_x0001__x0001_íx_x0001__x0001_îx_x0001__x0001_ïx_x0001__x0001_ðx_x0001__x0001_ñx_x0001__x0001_òx_x0001__x0001_óx_x0001__x0001_ôx_x0001__x0001_õx_x0001__x0001_öx_x0001__x0001_÷x_x0001__x0001_øx_x0001__x0001_ùx_x0001__x0001__x0002__x0003_úx_x0002__x0002_ûx_x0002__x0002_üx_x0002__x0002_ýx_x0002__x0002_þx_x0002__x0002_ÿx_x0002__x0002__x0002_y_x0002__x0002_j_x0007_º¹ô_x0018_°?º_x0002_Àù_x0018_ª?åÿ2S¬?(~_H¶®?¤ö¤éáö®?j_x001E_Y_x0013_å­?ÊÌâ_x0015_JÒ°?XZ¶jw««?Úßå_x0011__x0004_Ô¬?_x000D_E_x0017_]Tª?_x000C_4oAæ*°?_x000D__x0015_°M°?zA!X±?DýQÆÁ4±?&lt;:HW[±?ÎÎ©Wå°?ßôgaÏ¬?Ø_x0007_&lt;_x001B__x0003_ü¯?cQ´Aê®?)_x0019_(±?²¨×ï_x0002_y±?_x0002_r%_¶w±?}¯½|_x0011_®?{\o6=®?_x0018_=_x0016_­Û_x000C_«?Ñ9êù©?qÄó_x0001_:Q«?aC_x001D_M¬?_x0001__x0005_p_x0015_ÄC«?k|×¢+Æ±?9ì^°?_x0002_^¶Ô_x0013_m¬?CÉk;û«?Aìµ\_x0015_°?ÖHjùY_x0007_±?Ö±M¡¯?ºK:_x001C_å_x001E_®?ôÃÈëó»ª?¸pF7«?t±;8w_x000D_­?ô¦jó|®?ÔÃXé±?ñÕÍÝ?®?H³Ô86¬?¬[._x001D_¢®?_x001C_¦¬!_x000B_I®?(m^(³õ°?_x0012_JA0­?_x001A_¹×ö_x0003_¯?Í%%#có­?í)9ì©±?_x0006_iÖ«±?J²µ;}®?²_x0006_äbf­?_x0018__x001F_h¿Ìöª?V8±¼_x001F_ß®?áHü_x0004_	¹­?Ö2_x0002_}ª?5Ð,äè±?_x001C_ÆNî_x0002__x0005_ÿ_x0005_¯?iÂ¬n_x000F_á©?;#_x000E__x0006__x0018_­?©F9t^_x001F_°?bv$+°?Æhzþë©?Ê_x001E__x000C_f°?¬__x0016__x0003_ ¼±?,¦=çÕ-±?_§pyí©?_x0010__x0004_úÂQf«?lüæù«?ÃBí&gt;~±?R_x000F_Ý_x0016__x0001_G¯?_x0003_Å0&lt;7°?iEy_x000B_s«?çùûdÛ5±?ÓÖÇ+í¯?XbæQ7­?_Â.©D«?ê_x0018_pGØá°?Uyç¦D­?].Ç[/ñª?4ù_x0005_»Ãvª?f_x0013_ä] ©?w°_x001F_N§Ù®?ð_x0003_Þ°~?±?¾Ùs6e¬?çÏµZ9­?.§Ã_x0016__x0016_y¯?u_x000C__x000D_°?|ü~á+¬?_x0001__x0003__x0019_W¨_x000E_?®?R;{¦ô_x0005_¯?g3/-±?¨ëåhÛ_x0011_¬?~ØX±b_x0006_®?Ím_x0018_¶À	¬?vÞàÌ03°?6_x0015_«&gt;N¬?_x0012_/__x0002_¬°? °i_x0002__x0010_±?ï^ÑæÇ°?¹ù¾²"­?f_x001D_ÉÁá°?Ñ!_x0006_°?åw_x0015_ð]K®?«_x001C_&gt;­¶¯?¦CdÌ«¬? Óëæ_x0012_Ý±?µÚE¥ôC¬?6EÙ!gT­?_x001D_¯«ç«?_}Zê_x0018_«?DoJfw¬?¥êvvh±?=O_x0014_H_x000D_4¬?®w®©?&lt;±_x0011_Íª?_x0016_¹_x001E_;«?ÔÂÓ_x001C_ït°?Ö ¸-7±?çR*O«?)Ð&gt;_x0006__x0001__x0004_ç×±?ÆàÒ*L®?[_x0014_n8®?äw_x001D_t,­?¦²_x0010_«¯¬?è o¨ã|¯?ÐZ¸D¶bª?#±_x0001_)_x0006_|¯?òø'ª?·*­_x0018_Ãî­?_x0014_e,u¼°?,_x001A_KÖ¬õ¬?-\èIãÑ­?Äø_x001B_íeÑª?9$ùb"¯?TÕ²¶¤ª?_x0002_þ~KÔö©?~rªù&lt;þ¯?_x0006_Ñý¯?È_x0014_¿_x0005_äª?_x0013__x001C_º_x0013_¢{«?w4_x0010_tµ©?5\Ìié¨©?¬y÷H±?_x0002_ûf21°?íÖEÀ°?áº;e¨±?ðÛr_x000F__x001A_°?8AÉ_x001F__x001F_Ý¬?-$Q¼&lt;-°?.Æy}_þ­?ìAÇý_x0003_Õ±?_x0001__x0004_÷xÌ±#?°?_([^V­?)_x0005_å«?®_x001A_[__x0008_°?ìÏOn­?Òk°Ó_x001A_©°?¬ÖÌ!w«?_x001F__x0003_NãWÀ­?°_x0002_i0°?IöcÓ@¬?_x0012__ºs÷°?àû6JÍ®?÷ó2Ñ­©?_x0004_Pv~w&amp;¬?;_x000C_¨Í±?_x001F_¹OA¬?UýV£pª?Òg näÚ±?®å_x001C_=ÿ_x0015_®?&gt;®Ù_x0001_äÙ®?_x001C_n{ðo«?åúãE Ü¯?ÏWà_x0005__x0005_æ°?è@¥LÒ¬?_x0007__x0018_[¬Å±?ÒOIwJ®?:Lõ3&gt;ß­?§§÷¿_x0015_°?ì|ó_x0003_â²¯?_x0018_rÝ©?ºdFA5°?^Û-_x0003_	0ó°?Ò_x000E_êc$ª?°b®lÞ±?Ø°¿¯l°?_x0002_5&lt;5_x0005_°?ðÛ_x001A_Yoø¬?j_x000F_ÌÓ°?ñÄÅÚ2¯?Ë]¸úbã®?ê}à1®?¿&gt;_x0007_!¯?_x0005_¼pm°? Îþ 77¯?dRà_x0013__x0012_±?­_x0016_L_x0016_û¯?¼³/cìK±?_x0008__x0004_uôÒ´±?uFû_x0005_D°?_x0003_V{l­?L¶s%ï¯?Åño_x000F_û:ª?Þ;_x000D_vÃ±?k!-ü°?+Våû°?¢_x001C_¯½Ký®?k_x0016_mXË±?ÄXåÄÔV«?ÍÂÁÌóh­?i_x0001_YËQ_x0006_ª?3Ï·Å¬°?/_x0005__x0004_áÝ0­?_x001E__x000B_ÞÉ?¬?_x0001__x0004_²!9Q_x001B_í­?1Õ&amp;_x001A_H°?¬lvæ(Ü«?%?fÆ¢X­?½úzOãxª?d}­x"9¬?_x0003_Ò¤qóÁ¯?Á_x001D_;!6ª?,Dk@èu­?P_x0004_^Ã_x0019__x0011_±?Äý_x0017_/þ­?ni¾8ù¦±?_x0004_=¯¨Z_x0018_°?Ú«_x0004_W_x0014_ñ°?_x001E_ÿ ÙI¬?¾_x0002__x000D_ûÐ±?Fõ"X»R±?_x0014__x000F_t3±?´ún._x0008_X±?èQ_x0015_8¯?#Ý®C_x0015_×ª?~Tîî«?_x0004_Ý_x0008__x000E_B°?ð¸D_x0011_P°?É´LWc«?ÖbWT#¬?;üëàiî°?yrV¥_x0018_±?5:Ñ'¬¯?+_x0001_x5¿°®?ªÐP¿*¯?_x0012_ÿÒá_x0001__x0003_M«?Q_x0019_ú±q¦«?¥ÄÍ?&lt;áª?¥¥åR«?_x0010_4io&lt;C«?&lt;·/â;°?lÒ_x0008_"Þ½±?0Uc_x0005__x0016_±?VhåÙ-°?Ü&gt;Oz_x0017_«?Ú_x0007_=Üs­?ÌákÈWe¯?J"_÷ª?v_x0015_;Àz_x0015_ª?P`¦\¸¯?;-_x0008_}®?ö©_x001F__x0005_«?Q_x0008_ùj]®?_x0007_@óßæ©?iÊBª.j®?_x0002_Ç¿­M«?_x0003_D¤\«?Ø©ý¡!ª«?ªÉXºz¼®?_x000F_f2j}Ö¯?*w®1U0±?_x0014_¼Ö(w_x001A_¯?_x0013_½_x0017_f«?WÀZm0"°?Ùªª±&amp;®?9V_x000B_mö©?,Ý*l_x000D_w¬?_x0006__x0008_2&gt;x=ñEª?ÿX__x000F_T®?_x0011_qîÇPÄ¬?î¬XaPO®?_x000E_Úhñ_x001E__x001D_®?Á'0þÜ#¬?²_x001D_£Ä§_x0012_­?p_x001B_ÀK_x0006_°?Ëä²´Ö_x001F_¬?_x0011_Kh©Ð9±?_x000E_ï_x0002__x001F_É°?Ì5(_x000E_°?_x001A__x000D_§·(¯?T_x001D_K1í¬?_x001E_Ý_x000D_Ë&lt;q°?_x0002_*_x000E_ß­?ñ8_x000C_Ø©?÷Ò_x0019_Ú±?J_x0001__x0013__x000E_j_x0017_±?@=1Tþ°?_x001E_þFý8±?N+ø©?_x001C_U_x0004_?Ð,ª?_x0017_¬d±©?U_x000F_·Ú¡¯?@ÑMÀ«?¡_x001B_0æÓ+­?'¨_x001D_®_x0005_ä¯?_x001A_Cðç_x0003_®?_x0007_&lt;Ì_x000D_â¬?\«_x000D__Xú¬?_x0011_ÀF2_x0001__x0008_bôª?ªÝ9o­?&gt;¦_x0013_Ø_x0001_Þ°?_x0006_ózN°?ï]_x0018_Æ©?(A_x001F_F-Éª?LAÝ¬?Û_x0019_¨á¦_x0001_«?|_x000F_ó£+Ò±?_x0010__x0016_O._x001D_e¯?ßZYÊÍ×®?`Uü¿þn®?®\¶F¯?_x0012_ï²àöÜ©?tä_x0003_þ­?Aéäd¬?eáÄÿ¶°?òh9]å«°?}&amp;áã¾_x001C_®?Hë[Þ¾±?ì\&gt;2_x0018_£©?^_x0004_Ä±?¹@.m~°?_x0012__x0007_H_x0018__x000D_p¯?íQ@ái°?ê_x0005_¸ªÉ«?´·4W2Q°?ä_x001F_»ù®_x0018_«?'_x0017_ÊEMÇ°?h§_x001B_¯?léáj8î®?³_x0002_hÑZ_x000C_±?_x0003__x0006_ÞøzÛÈã°?_x0001_r=x"¬?¨_x0013_!´±?£V_x0007_O¦©?E7Î«þª?ú²K³_x0017_®?K_x0005_Ò`ç°?¨Z"×_x001A_°?ÿUð[­?_x0013_|_x0002__x000B_[®?D]òW_x0008_±?t,£]°?#ù×aÅÑ±?h&gt;5õ|®?ª`_x001E_¯?â?ÔP2«?¥Ý{Ño±?ÿÂ__x001D_fÖ°?*[±W«©?Ò_x001D_É_x0004_"g°?2=5,9v±?An#³YTª?B¶nìUØ±?Ùn¹_x000F_g{°?_x0014_1_x000B_@2 ¯?D_Û d®?Õ©ÎÝ±_x001E_­?ÁÉ²g0U®?Z)_x000C_nÿ5­?TËïåu®?-¦Í}±?\b&gt;Ø_x0003__x0004_®±¯?D¿és_x001D_V±?h¬ªÃ¯?Ü!5_x000E_F_x0011_®?&lt;wÄðÇy«?&amp;)¯´¾À­?_x000B_|À$±?¼_x0017_0_x000B_¶{¯?û³""Âd¯?kåìv$±? Ä± C«?®?ó_x000D_ÿ°?_x0016_5pÞ©?:cr&lt;¯?½MAÆ_x001E_ï°?cÆ¹£Ùe±?fÑJ,a±?oNÌf°?	"÷_x0003_ª?@RD¥±?²ÒÑ¤t±°?E¿g¢K±?Xwñ¶L_x0001_±?×'&gt;° ó­?zÁà¸ú¬?óf_x001B_°?_x0002_¨nOr­?¥Ä¿_x0017_¬?_x000C__x001D_`ö°?l¦dH¯¤°? ñÛ|¥¼¬?K×erz¯­?_x0001__x0002_È._x0019_s_x0008_°?_x0003_ð=5ª?då_x001F_¸"®?Oz.º+¯?tb¨Û«?î_x001F_6¸°?ÒCâ_x001C_°?½Aå²³±?Gsc°©?¦_x001E_{ØE0°?ËEÉ»®Q­?_x0013_ú0VI«?XÀFw_x0017_®?¼UåMû©¬?º_x0012_?.]®±?%\âj!$°?°ÁiX_x0011_ª?VÒÍëS±?ô¦S_x001E_µ-¬? `;ZOÖ­?´&lt;¾Nì°?¢â+àwÁ®?U­A1Þ­?_x0001__x001E_OÐ.&amp;­?ÇËîµ·°?tFõ_x001D_1Ú®?$§µºk°¬?F_x001C_éÇI½±?_x000B_Þ·Î|4¯?8°¢æ&gt;¯±?¾´Y P¡±?`IY_x0003__x0004_WÕ¬?_õú_x0006_°?ÞÙ®°?_x0007_\3¨_x001F_°?_x0008_[_x0004_Ä?ã±?¥_x000D_	y_x0014_¬?bp¦ßdè©?º_x000D_îza|±?D6P_x0010_[­ª?¢ø¨iÅ°?_x0015_¿U¥àª?WÔ½c_x001C_·¯?DÅ!K±?ââçÕ«?o!S#ª°?_x0004_ÈbÒM±?u_x001D_¦é±?aô_x0002_õ¹°?fÛô Ñè°?_x000C_aë_x0013_s°?ÐyËPÌ_x0014_°?zalU_x001F_Ñ®?l·õð°?BG#×°?­ïI9k¡«?@q¶Lkb±?øá_x0001_b?_x000E_¯?ùv¬e?\«?­ÆÿHl_x0013_¬?x´+ÿ2°?_x001D_Sw	ßª?(pò À\°?_x0004__x0007_zÔ7ÐìÒ±?¸ÖeÊ¯?jÖg¤ð¯?_x000E_:+âkÒ®?2äç¢_x0018_¨®?Ê*÷]_x001D__x0013_±?:Z_x0003__x0001_"Y±?_x0014_E~Zñ¯?V=ÁÚÜ¬?_x000C_4¨óí®?q_x0007_¿F¯?Ò1á§ñT±?&amp;_x001A_q&lt;jzª?¾´rSÙ ¯?¨VAÂþï®?|&amp;-ôÞä±?6_x0010_;jª°?Å_x0002_J¬5«? @Úr«°?|ÕõÏ°??4"ª?&lt;_x0006__x0014_±±±?X/Þ:FÁ°?.Qå¹c«?×_x0007_¾êÆE¬?,_x0018_¤íõ_x0010_¯?Z»ò6_x0005__x001C_¯?*h=II±?Pµ³c_x001C_°?äàÏ¤©? `_¯(V«? TH_x000F__x0001__x0002_W«­?¡'6ààå¬?_x0015_´_x0010_.ª?·ÂõFµª?øÓ_x0012__x0011_­?®b«]Pp°?._x0008_oî_x0005_²°?Üöå§¨¸¯?¾$ªMmnª?Ê_x0017_æ«?i2Í2¯?£·g³í_x0017_«?Ìp',¤Å©?:qVz-Õ±?$üY"ÿ°?ï§ùhÄ¼©?_x000C_=bM_x0005_´°?tPjð®?q#gé"«?ÚËOì­?÷_x0012_qÎ_x0003_®®?ÕUÝÆ$È«?øD_x0002_ª?·òÏKâp¬?ËÀ½ª?U_ª¦Õ^°?3ÆL«?HËjcÙ©?NF}	o°?_x0007_ýM«_x001A_m°?¬ùÏ|*sª?f_x0010_´×_x0012_°?_x0002__x0005_:¸×Ü	¯?´Q0]ª?¨NGUâ°?ÿ~\m_x0013_ð¬?&lt;a_x0011_ì§4°?l¶_x000B_°?Ð®+.Î°?_x0015_sö¥øª?ä\_x0018__x001B_Û¬?|ÃÃ®²±?x_x0007_H¢°?u(«û~¬?ª5¦EÖ°?_x0013__x0004__x0016_QÃ°?hÍÆª«_x0012_®?à{4&lt;±?]^=!©®?M_x0003__x0011_y&lt;±?Ñq~}¦°?Ø_x0018__x001C_¯Pf®?ªN8u³®?B½XÞû¯?¼_x0017_YVXÒª?ÜëÈÓ±?_x0001_ý$üZ_x0008_±?¡ËÑXÖÐ«?óuõA¹G±?_x001A_Ù _x000E_÷ý®?â0_x0006_×í_x0002_°?HKN_x0003__x001C_±?ÐÙÏSV®?Ô9_x0001_×_x0002__x0004_T@°?IãjÓ6«?j_x001E_o¡s«?êB_x001D_§Õñª?ä¶åÌ®?/;Ð9_x001C__x001E_®?Ó_x0004_Þ\r°?-°_x000B_¹¯?ã?_x0014_Åª?øÍqÊ_x001B_¬?ç0e'6±?¤¿æ'õ(°?kÉ_x000B_örê©?^¾1®ì¾±?p6ýÑu«?£(õZ¸ª©?ÇM ±?¸ÖÄ_x0018__x0003_t«?ô_x0015_±T'_x0001_°?¸?áü&lt;Â¯?NLyr¨_x0007_±?mÏ_x000D_»0N­?üá97ª?]E&amp;v@¬?P~àD%h±?®å_x000F_Ö$/°?Wó_x000F_O:¨°?Ý_x000E_Iâù¨«?Qd_x001A_g±?ôO1ÿ2ª?~}ù	ù°?c_x0016_fHa0±?_x0003__x0004_4Ã5Ä?c±?!_x0013__x0005__x0010_®?Ä¡°~@éª?^XJu.±?CÊ9¿¯?_x0008_ó_x0007_ý&gt;Î®?ä_x0006_en¯?_x0015__x0001_A²¬?ö_x0006_´È_x0015_°?0]ó_x0017_uÆ«?kE_x000B_,:Ü®?Tû\ª?_x0016_ ;_x000B_sú®?õ_x0006_j_x0001_¿°?köÉ.®?Ó:ýÕ¤a¬?~u´_x0007_Ði¬?HQ¼%Ëü«?x»_x0011_.«?_x0005_§ç!Ëm°?_x001D_O§4t­?-ÒÏÛ_x0019_°?å_x0002_9G*§«?aÈ²«?_x0019_B1@_x0004_«?6ð4:fÃª?_x0010_Ç½êºÃ«?_x001A_öÄn°?J_x001C_È­¯?²írl.í«?_x001A_SÓpd¬?_x0005_¨tÅ_x0003__x0004_¦Ä®?íMðÕ_±?»T#MØà°?6ßÿMuµ­?_x001C_1ò+·¬?f_x0001_µìÚ°?]+j`_x000B_ °?_uÓhqª?Ä0wúù#±?¤¹ïâ4«?¦aCµ®?9f­ðÎÝ±?_x000C__x0010_/y­?_x0004_vH©ª?wl_x000C_l'©¬?«C¦«ß«?ì_x0015_D_x0015_±?PF5_x0007_u°?B¤=9ÂZ¬?Æ¬ëM®?_x000E__x0011_ff_x0012_«?öÄ­2®?¬ÀÖ`_­?Þ¼âÎª?ZÔ$?Ý°?U_x0002_&amp;Þ?î¯?Y^£ýI«?#+_x001D__x0014_W¬?mÉpbÔ°?(_x0001_RÄ|É¯?_x000C_ñ6K7±?J/Î^I®?_x0003__x0004_ë_x0002_½Öª±?¥pR_x0005_Û_x0011_°?ðñó÷b®?êñrLkº¬?Æh*!+_x0014_¯?í[)MÑ±?ÔxTÂ|«?­¬_x001C_%®?&gt;!ã;±?Æ&amp;9¡1 «?©$M_x0006_ª?i¥^Á£1®?{ùäÂ{®?ü¦ß½pÐ®?_x0007_Èô÷_x0012_«?_x0001_í_x0006_ðs®?.Ñö|Ô_x001E_±?U¿P&amp;(_x0014_°?gY¸öb­?_x0015_£3_x0012_Èª?±_x001F_å?Êó­?âñöL¦«?»£=Á8°?¬"Í¡Ï	±?(7T·\3°?¤fÀ£p»®?Ëï_x0005_£9¬?´¤_x000F_(oª?\Ù×u­?_x000E_5 _x000E_×¾­?#¿Å¬Ä´°?Ú¤þ³_x0001__x0004_ö?±??|Óç=»°?kV­\ò®?¹½Uæº±?"_x0014_d_x0014_Ù®­?Ìåí :­?ÔrA\Ï§ª?´^h"_x0005_°?n«×*4®®?)U%_x0012_©_x0014_«?_x001A_etôèà«?·_x0002_=jàª?B`D_x0018_Ò»­?ÚIÓ_x0006_=A®?÷·_x0018_Ë_x0015_g«?rÞÀ0°?¦=·_x001F_v°?ÍuÝ&gt;_x001A_Üª?Á_x0016_¶z_¯±?_x0004_¨+Í\Ô©?xï#T 	ª?xêvyÔt±?^rB_x0018_æ¦ª?"Â¸ÌA±?jË8&gt;_x001C_-¬?l7|_x001C_±?±G§÷õ¢©?­J¶ó_x000B_©®?×ù¹¬?ÎG_x0003_._x000E_A¯?ý´ÎR_x0003_±?rÕUB¬?_x0004__x0005_×ÑÎ#Ú!®?_x0013_ÿ½aç©?ØÇð°¬?i×ÿOB?±?tv_x000D_÷¸¶°?ñÆcGì¿®?*7­g ô¬? ¤_x0016_ñ _x0010_¯?-ÙN_x0001__x0003_­?³Öräáª?DÕWì_x000F_¬?@rØÚª?¹Âgôw±?òä/ÎL±?Û;ÈÙ¶_­?F(_x0002_²õØ°?ñ\5Kû®?qWþä±?äHÔ{¬?®é.;¸¬?B+ èuê¬?]Ã_x001C_QN«?_x0014_Æ_ëª?[jc]9!®?¨&gt;]ù×c¬?eÍ2¯¾¯?ìtn¬?ñdY_±?£_x0006_içàÆª?_x001B__x0008_`âAdª?_x0014_÷ÿ=V0®?_x0001_,0_x0004__x0005_ç_x0011_±?_x0017_½mïw­?²Íð%&gt;?°?:#Y$5ý¬?Òv7_ã±?À³ÆWNÆ¯?Ô|î*Ç{ª?¼2^_x0001_*£ª?ÝZÂD¬G°?ÍF+_x001A_§_x000C_­?_x000D_*_x000C_1(°?û{ïÐX®?ÎÂ_x001E_Ä!R¯?_x0002_µ_x0002_9±?@4«ßÔ±?n¹R_x0019_ü©?À8òÃwª?öÞ¿¯ªý®?ð_x000B_ìh"`±?Ê¬ÎàU!®?à_x001C_mpË£­?=/rèH±¬?Ñú_x0003_¥Z­?_x0008_?©_x001A_³°?;®ÍZ_x0006_Ð«?_x0008__x0019_±[1_x0019_±?x_x001B__x000D__x001C_¹_x0011_°?$bôRá°?Sã j_x001A_«?;ôM~w!°?%¾ë£úª?³ÜØWô®?_x0001__x0004_µ]_x0015__x0019_®? _x0007_Ö)_x0006__x001E_ª?_x0005_1ðûËª?_x001A_µ_x0006_êb'­?Z)®Ly«?_x0017_ÒªûÞ¯?ÔCèè¹±?_x0013_#_x0003_ïâI¬?µÃø¬ã«?_x000E_øº$±?"æY_x0014_±°¯?Õùgñ©?·}7_x0017_æàª?}s±?gów2Xµ«?rÞ	pa_x0002_±?ÈAÃ_x001E_!¤¬?~÷Øy_x000B_q°?&amp;ÿÀÿ.³±?×ãÍ_x0008__x0001_*«?8_x0004_â^+ª?b_x0010_B®?ñÿânïÊ°?J\_x0014_§Mæ­?§Ê,¹e¯?Xæ_x0002_Ãi¯?/n7ýÜ'¬?dd%èý6­?3½_x0018_ÿf¬?¶%ºf¢»°?é_x0002_jóAr­?Êø©f_x0006__x0008_1®?c~ÊAN°?	uûñ_x001D_±?T:_x000D_éÕÔ°?;²ýi_x0005_ ¯?_x0018_I)´¡­?r_x0007_¢qC­?m¡óøª?_x001C_¼&lt;¶|«?Äz_x0011_ÎX&amp;±?z½_x0002_°ëq°?JÒÏ¥_x0008_b¬?"(Ò~½±?@9¹_x0003_´©?¤î_x0001_È&amp;ô®?_x0016_Þ_x000D__x000E_Jì¯?_x000F_¢é_x000F_+°?ôÁ¦ÝqÇª?9~äÿ_x0014_/®?ÈBô@_x0013_Ô¯?{îËÍ°?®äíl+è©?ïF£ÜÖ±?hÖ(Emc®?L%]|X_x0018_ª?_x000E_åKU_x0010__x001F_¬?Õ¸ô"ÜÛ±?FJ_x0010_æÞc°?_x001D_Ájº­?þYô_x0004_ìþ©?XE¸\±°?Ê`.ÏPK¯?_x0006__x0007_&amp;õ`{¿_x0016_®?ØÁÇp_x001D__x0004_°?Ò|í_x0018_ý_x0001_­?n_x001E_=ß®?çÉ­çïF°?Ãù_x000C_Ëª?_x0006__x0008_ü7_«?¥v_x0012_C#¬?Ñ¥&amp;¡©?	&lt;f£Vê±?	Æ_x0002_"ª?Æ°?ÉT®¬?Hg·Òçì«?.ô_x0012_ó×ß¬?ê_x0003_ª$_x0015_®?9¹8¶°? ½gzî_x0016_°?Ïµ³¦Äª?t\Ø[3´®?ò_x0019_qþûÜ°?l}-Ó ±?ð@+ú±©?Qî&gt;n Á¬?&amp;Ç¿É±æ°?Cë¾(k_x0004_°?¥zy±ë²­?D_x0005_×M­?_x000F_÷ßR_x0018_­?P¢Q® -°?L._x0018_M«?ÂÂ_x0005_A©V«?\J_x0002__x0003_°%±?ÐÊ¼7_x001C_±?8Ä©æÙ¤¯?Ø'¬t|á¯?_x000C__x0015_¹®¬?_x0018_&amp;\&amp;=±?XÕrñ¿­?_x0008__x0002_ÂáVà©?u£üL ¬?ÑÚ4ãéý­?´^)2´¬?Üø1×/_x0012_«?£_x0001_,+\þª?úÀüæï_x0017_±?_x0008_«´JL­?¢ü¹Kó¬?Ò9ÂÒÞ6­?Pp_x0002_µ_x0018_Â­?S·oÊ_x0011_¬?¾©Ñ;òD¯?_x0002__x001A_DS_x0015_®?è_x0014_³«©?ÎhG_x0013__x000B_W«?:éÀ1¯,°?®ø_x0019_C_x0003_]±?nI_x000E_ÎÜ}ª?q+_x0008_A8±?;¢ýRª?2Ê_x000B_~m/®?¡_x000C_QqÞÁ©?1Ñ|½¬?Ä°õÊ®?_x0001__x0003__x001E_vLk¬?´3Æä§±?N#)úÉ°?e+;ÈC®?×½0ª?ÛiØOo®?iáV_x0011_eiª?.ö_x0001_ýø_x0015_¬?_x0008_OåÆ_x0003_w±?òÌ®êYÅ©?Þ_x0012_äF_x000E_Äª?E)ã¯%®?!«:Zb®?ýóiw;°?£Q¦V_x0008_J®?:b_x000D_Å¦ª?Ä_x0019__x001B_1hF°?Ò¤/_x0014_¥¬?µT7·a±?C&lt;Ñ@:M°?_x000F__x0007_Ù¦Dª?7éª_x001F_³°?ÚÏTCs±?{_x0010__x0008_6_x0016_ª?3sQ9_x0002__x000B_ª?)¬J_x000C__x0015_±?ª[ôª?ÌT_x0004_B_x0013_¾®?P,_x0001__L ±?IRA°?¨Éæ±?µ2^_x0003__x0006_P±ª?@_x0014_×# Ó°?f@´½ö°?_x0019_®Égï¶ª?½_x001B_]ùg¬?P1N+wë©?º&gt;6ó«?_x0019_ }&gt;Ø«?£AÖµ±?àO's¬?Ä&gt;\*º­?[Å%6ø°?	*_x0001_Æ_x001D_­?B±hÛ_x0005_+¯?rT¥Õå¯?`]Yæ_x0006_;®?ó9`±?ò__x0004_¿¿4¬?n£\_x0019_®?s_x0002_C'S±?£Á¨+í_x001A_¯?'Kh_x000C_Î­?Á_x0012_ÜâÂ±?l_x0006_ÙÇBÁ¯?_x0013_º£_x0002_Ç)°?^_x001A_kæ±?¬Ä©o_x001F_±?®«dµ)_x0010_ª?õF_x0004_2jW±?ú m_x001B_©?¼© ¹¬?j=AÓÚ±?_x0001__x0003_hI&lt;v_x001C_«?ämQo1­?~_x000B_oÚ&gt;©?_x0003_Â_x001B_ú_x0008_@­?7;-+U°?Ùí|§Åª?6~I@î°?hç/±_x000B_O°?Ëýe¾1_x0018_«?$o_x001F_:Ê¯?ÖH$ÖÅ¯¯?ÝÅ¦_x0013_Àª?w_x001F__x0001_úe÷ª?ëEEïf­?N4Ço^W­?´;"u[°?EHîGë°?ÁÐxe¼T°?¼ÁoÝwº©?zÇ_x0011_WÙ¬?GTâ:±ñ«?M÷e"ã«?²J~_x000D_I]¯?9_x0007_°pñ¸®?!\Àû­?_x0002_÷Ó£«?s1Øô[ú°?_x001A_èÝ::8¯?ÃJ:,_x0006_°?_x0008_ÁQPI,±? Ð¤ôÁr°?ÿI-_x0004__x0005_g@±?Ô·û÷ª?_x0010_Bß·_x000B_ÿ¯?fnDÁs1«?8_x0006_èP¬±?_x001B_Bþ¬_x0017_±?Òx_x0005_9~_x0001_­?J§*n-	¬?:d¤x_x001E_±?úCi{_x001A_Þ±?¬_x0003_Âw_x0018_2±?9"®f×_x001B_­?P^¾ÄÞB¬?&gt;_x0008_à°?¼À±®Ð°?¦zûg_x0015_ë°?¬4ö&lt;ª? À|_x000E_ª?÷_x0010_TóÎª?Ð3Ý9«?_x0011_£«m0¯?ý¢«ä­?Õ«®Ú	±?¨Ð*_x0002_«?\_x0014_-"Ì_x000F_­?â_x001C_Ão­?þEÆªç±?ø_x0017_Uð81¯?_x000C_3EJ:_x000D_°?$ëû­Eª?:ÑØlAÐ¯?Þ¥Üi°?_x0002__x0004_¶_~RyU±?_x0007_è_x0003_Öá­?ªPgá% ¬?ôþE`jÏ©?&amp;ãÅ&amp;®?®ê*Þ³W±?ÕÊ×¼¹¬?à_x0002_]ü¯?_x0001_wH_x0005_²«?`H¹")°?÷Ç_x0002_òû«?d®	º|±?m_x0015__x0014_ÿj.¯?"_x000F_åË_x0001_á±?ýUà}¬«?Y¤J¡	·±?ª²{Ê±?Ú½Ì_x000D_«?âU1Twq­?×¤Ä© ®?;d¿`!°?ýpÍùâ°?ðìOìà®?L»pUÀg«?¹&amp;_x0011_Ø_x0015_«?ZÖä_x001B_j2°?)_x0011_ãG¡¿¬?~{T_x000E_±?ëòv¦3P¯?_x0008_ÒÃÝÃ¯?|êoê 9±?¿_å_x001B__x0004__x0005__x0008_¡±?_x0007_?±9_x001B_®?Y_x001F_(©»±?ÙYm}5I°?«´|ÞW¬?]+_x0014_Ú|±?N_x0004__x0006_&gt;é«?¢sZÎt¯?&amp;+:_x0014_Ã¨­?ów;JX°?¼2ù_x0019_«?ò\CN(°?Å_x0001_Aô °?8àºàÔ«?À3Å«[ª?_x0004_¡oÖ±?ù§Tjgà°?~_x0019_½öð«?xÎ_x0001_æÄz°?ùFª¦áx®?eèæ(_x0003_¯?@Ñ_x0016_÷_x000B_Þ®?oWàlo¬?¡_x0008_Å°¸¯ª?;Kñ¬?(&gt;ÀUÁ«?ÿV_x0005_ª?ñí_x0002_ry«?Û/LÄ­?A8_x000E_y¶¦«?y &amp;hª?Ö_x0004_\ªØ®?_x0004__x0007_XÜzÈ.±?_x0005_±Þe_x0004_­?_x000E_²_x000C_³Å°?&lt;ãWäüÓ°?_x0014_ÉÉx@®?_x0008_ºD3N¯?	J['uè¯?d/°²ì&amp;ª?P:_x0001_±?Yú!ö­?m©M~%­?ZLÆ_x0003_±?Ý\)Ën7°?_x0016_ EÙÈ°?ÝÙ´q%¼ª?dØ/¹_x001B_ù­?b¼_x0005_,½³®?I&lt;töÆ¬?_x000F_Ìïyj´¯?tE±?Ï&amp;àÀC¯?¥R_x0013_@ª?:Ö_x0002_)î2®?»_x001B_ü¤G¡ª?Ò8pY_x0002_ª?õ¾Rö«Üª?¬AùB¯?Õ¹+ÚZÈª?3Æ2Ìî¯?Ô$_x0003_S«Ã¬?_x001F__x0006_£Ãþ­?Tè«_x0004__x0005_¯­¬?nÅ(&gt;±?_x000B__x0010__x0001_ý$°?Ñ_x0008_ÅÇ·«?³`Cù_x0002_·©?M_x0002_ ~B_x001D_°?H5,¹z«?Ì¬mË^±?hw_x001E_Ñ°¡­?ZkNâÜ­??£ðæÛ­?£_x001D_!+_x0011_«?®VÓs;y°?_x001C_jáÝýõ°?_x0002_4_x0003_	ÿ±?ÏP_x0001_Î­«?Pæq;Ì-­?F`ÂOðz¬?(Wä_x001B_­?3Y­e±?ò_x0014_ÅrÙ¸©?ýpÚ±+ª?¦'Ù_x0013_«?L.Ðª?Ö_x0011_Ëù®?ñ_x001D_ð¢_x0008_Ùª?ZØ_x001D_ÂH­?_x0002__x0017_Q47©°?C/_x001F_É_x0005_¼°?ó_x0019_}$«?@_x001A_NÙ4B±?_x0014_Õ_x001D_¯Ä$­?_x0003__x0004_+°_x0001_6bó©?Ä¡µ d_x0010_°?L_x001B_»°ìª?	Ä_x0012_j°?»Þ0_x0004__x0005_±?_x0012_	«kù{°?_x0013_y]5/®?0£æY¬?_x0002_´'b°?b/i_x0002_%¬?_x0006__x000C_¦mP_x0006_­?Ëu4®_x0018_¬?Ñ_x000E__x0013_nòø¬?ì|&amp;LC_x0019_«?ÞAª´£ª?l3_x001E_ê­?)m¿\,G±?_x0016_|ØM°±?_x0004_SÎÃ3Ë°?ðº_x000B_ù»µ±?r+]:ª?1ÛÆH°?_x0001_ª§=²µ¬?Øû%®?º_x001B_zâx­?_x0019_àó|·©ª?îA%½±?ëØ_x0004__x0015_ç­?_x0001_yYbV_x0002_±?\	wÿ_x000E_«?_x0019_ÈËç_x000C_ï°?Ë&lt;¦_x0003__x0001__x0003_a¶¬?ì¶_x001E_©ÐS­?:û_x000D_HÀ2®?¼ò$N9«?J_x0001_T&lt;ÿ°?K+ìÉÝû­?B£[OÃ¥®?_x000F_OD¨/À¬?ÃN_x000B_Wö¬?ß2]_x0002_"°?ÖêB[L©?_x0006_Ñ'O°?ÕË_x0014_¥¯±?ÈUX1Èý¯?,ë®-í°?_x0008__x000E_å}ú¯­?VècE­?öúÒÝ_x0010_®?7h*¨°?_x001C_^\$P)«?X_x0004_sZØ©?ËEÂ7¯?cÇ"_x0006__x0016__x0002_®?ëû|ß O¬?Ý~;?,±?¡ãÉÀ¢(¯?6õä_x0002_®?_x001D_Í(º°? ?_x0002_Qh¬?_x0010_±¤_x0001_iÎ¯?ª~é¤ô%¬?9ÿ_x0007_J±¯?_x0003__x0004_ÏÿÞ_x000D_	Õª?í$_x0019_m¦ôª?ï_x000E_ê§_x0019__x001D_ª?$TÐ5Mª?a_x001A_¶kÐqª?á^Ër	Æ±?V_x0008_:iñ_x001D_¬?_x0017_À½t}ª?l«Kü,x­?î]©ã_x0002_	±?5ëÒ«?dhÕ$ä«?ÌÚ{OÈ\±?_x0010_Á_x0011_ÕÃ©?ÿé¬uÌ±?¸dû_x0001_&lt;#¬?_x0019_dä`ª?,&gt;Ú__x0014_t®?l__x0002_»\¬?þ-_x001C_Ç³ª?¾_x0011_ãÁÖ°?_x000D_e_x0016_êü_x0006_«?´¦Kk±?`V)ùnT¯?³¾]K_x001E_°?[´!ëúV­?Â"^ë_x0013_E°?òÄgáJ±?r¶bucù­?}¶bBE°?»|ÆÔ	ß¬?^+f¯_x0001__x0007_PÐ±?h¹½²¼¯?6Nl#è¬?Ï&gt;¨½÷ä¬?@ è©ÿ°?yØzM²¬?_¼±`_x000C__x0002_°?mö&lt;_x001B_t_x001E_«?0uV¾Ì_x001C_±?1Eo_x0011_F¾¬?_x0003_ïZøP¬?×ýê7Öt«?@ñÎM}Ä°?!{ø¶_x001B_°?_x0002__x0007_]Ïª?_x0006_ö_x001C_Â{²±?èÍ_x001E_Dßg«?Î_x0008_StN°?]×®_x000E_È¶©?¶¯ÀÒ_x0004_4ª?E:_x0004_Ìwíª?Ùm_x0002_q_Õ­?g_x0011__x000D_Y(Ó°?èw_x0005_(§­?	!Å·ëQ°?8Üxêf®?é³EAW±?ìÖÿZt:±?ê¢_x000B_¶M­?ßsÓ2É­?kÌ7T1U¯?ãs©Ö3x¯?_x0003__x0005_¬_x0003__x001B_!°?@f&gt;¹Ï±?w¾J_x0017_&lt;­?&gt;_eG±?&gt;Òmh$°?¿ÚOÝòÊ±?ËT]	Y°?_x000C_K&gt;¾X¯?ºn7Yª&amp;¯?pË_x0008__x000C_µ°­?_x0011_Þ_x001F_ìY°?._x0004_ã_x0015_´K­?_x000C_×T3zN®?Ó@.êÛ_x000F_¬?oA¯?È¼k_x000C_ç«?ì_x001B_ªps§°?ó,ö§k±?â_x0002_Ù®?çc_x0001_³dy°?êâiÃ±¬?í+áà¯©?uå¬Ú.®?_x0014_®[ùÎ×±?_x0007_"	h¼Þ±?_x000C_=Ì6ó&amp;¬?~³@_x0017_ä±?_9rÿª?_x0005_ÿÃz¨Hª?ÐªAT°?!ø|¸9ª?G_:ä_x0001__x0003__x0018_±?_x0010_U b_x0010_°±?L_x000D_®?Uc.ïP°?Õ¶ÒÁX°?_x0017_èåXd_x0008_¯?Pnk4_x0019_¦±?¸Ã;øÝ©?A_x0016_	&amp;­?á_x0014_ÿB¹1«?÷ø_x0017_K«?A|$_x0001_ú¯?0_x0011_À@_x000C_±?g«Êë_x0015_I±?a|°?/Ë7kþH¯?ÎnqáÜ«?Lò|_x0018_1°?RÐmëÊº°?u_x001C_.jµ°?â5D_x001F_Ð±?&lt;_x001E_¬·LÆ­?Àtÿu_x0019_ö®?Mt×§8%«?4¦ÿ À±?\_x000C_ îO°?6w_x0019_Oa­?;¦_x0002_ýã®?Ú£ï×Á7®?3ñ3â_x001D_®?õ8°?CËçK1Óª?_x0003__x0006_Öí[Ì_x0001__x001D_­?_x0007_Ù»ä_x001A_Á¬?ïI_x0010__x000C_¯Ö¯?¿ÞÄÉk±?¹_x0006__x0006__x0004_°?ª²a¹_x001C_¯?_x0013_#BìÊL°?ÂËLCU÷¬?T_x0005_8âF%ª?å_x0005__x0002_i\ª?ÌZÊëL®?ØO®ê©?Ì_x0003_©E\,¬?M¾±?P&amp;H ½_x0016_°?v§±]_x001F_®?àâ#ÎÊå±?Qmõåë°?_x0004_âìØy©?_x0016_Õ¿]5®?_x0011_ù_x0012_r&amp;°?¥_x0010_:§­?ç/Âü°?´ÈÍôë°?UÑºH¦±?h¯_õj±?:_x000E_¢vµ±?M-Ì¤¹°?	n_x001D__x0010_Â±?Ä¸|Ö°?_x0001_vh^°?Úè6_x0001__x0003_æð°?RPäJ:ª?1a"3±?ê_x0001_jÙ®_x0002_­?Gyr·Ú°¯?á~,_x0005_Gãª?_x000C_ùy_x000E__x0013_±?µs;É©?Ä-h~ÀÔª?ýjXß_x001D_¯?_x0014_¦å¾¿P­?$_x000E_7¶_x000B_«?¹%UA«?_x0003_oxw_x001A_°?'(,q_x000C_&gt;ª?ØtÏ¾®?ØO¯,À_x0003_ª?P!&lt;;Õª?VkÚ{~ª?|Ê_x000D_Ö._x001A_±?Ñ¿ _x0010_±?¥îðí_x001A_(°?j·ògq°?9ÐõëR«?!\ÂI_x0008_y°?P_x0006_Bõm«?1í¬`_x0005_«?ÍÍ_x0013_­§°?M'á»_x001C_ª?_x0004_Ñ¡õø«?ÖymK°?Ç§^pÎÕ®?_x0001__x0003_ú³7Ë®?ÀëYP_x0018_®¬?oÇ5äiß­?Txÿó¯?S¾É³:)¯?çqGë°?d±5¾_x0010__x000F_¯?¼`9_x000C_¬?[­U´¶­?lÃ(äâ.­?o¾á"s¬?®ûNÒj£¬?Ê_x0003_ÁºDà«?..VÙØï¯?B&amp;u1±6ª?3O(x±?nmtÁÜ­?t3_x001F_Ú]¬?6_x0008_²_x0018_pZ«?_x0006_TæëPç°?ÅÆ%_x0017_5¬?M1¦°^Ýª?ìq| °?H_x0005__x0012_?øñ­?Zîî¬?&amp;L_x0018__x0013_±?4_x000C_Éé_x0006_¯?M5Öè¬¬?â(u_x0004_nË«?&amp;_x000F_ëßA_x0002_­?øì¼S¾±?_x000E_èÏk_x0001__x0002_ñ_x0012_¯?XÚ$ª?m_x001A_j®?~_x000C_3u£ä±?Ç"ÿÑ\¯?¦]*ÇË¯?_x000E_q&lt;«?j¢s¯Âì¯?kËþÕ¸(±?_x001A_:ÐJÔ¯?æ*ùÆ)°?nÆ_x0017_õª?úà_x001D_à¨°?º!Ô_x0016_^¬?my£ï®?¬Æ_x0007__x0016_[±?_x000B_G·_x000B_Þ¤ª?I[½ÜÊ¯?nkzUª?EH%ò±?w÷EO|®?ä_p2÷_x0003_®?å©õÕiÀ¬?v½_x000F_´*Ò°?¹Ús¥q¯?úØ¯¤(«?qÙ_x0011_q®ª?ý¾î6j°?V³\¥é«?øwØ´/Ë±?´­_x001D_/-®?â£â²Å«?_x0002__x0004__x0010_E³î+±?úÉWè±?ðåN1g!¬?x~v`èª?Áæ£e£±?ð®ý_x0013_ù_x0002_¯?_x0012_e_x0012_×¦®?¶"j'Ù±?aÝ,9±¬?_x0013_W«?¬¿4ó¸¶®?_x0019__x0014_b-Ç°?_x0004_÷³+ÃN°?_x0004_Ü_x0015_ßx±?_x0011_Ù±ëo¬?×_x001D_-µ,ü¯?._x0001_°÷Ê±®?â_x0014_10­?a5_x0019_æ³´®?hG.M¯?GwOv_x0012_p­?u9,­þª?]_x0010__x0012_¾­?g{vó$°?^uí È¯?)fFZÒ¥©?Ekn¢_x0004_­? Éã¦_x001A_¬?_x001C__x0014_:¯ËM±?_x0003_»VÇÀ¯?ª6Ì´_x001B_4­?¹ Ùí_x0003__x0005_Î±?Ç/iM\°?^`,g¬¬°?[÷I./±?ä"_x0001_®_x0004_¯?` Î_x0013__x0008_¯?Í_x0006_8_x0002_»¯?þr«_x0017_ë«?Ì0àÓª?æ]Q)ª®?Ð_x0018_g÷¡­?®ð¡#»Ê±?áó_x001A_ÞA¯?P«­Ú°?îìîßæª?dÜ_x000D_tª?Ìekõn°?ú2¶¢ý©?cN÷ïæÇ«?¤O_x0005_m®?òcoi®­?_x0011__x0003_SÐô¬?rçN_x000D_2w°?IÓ)_x0019_jÖ±?Ñ°Ãki_x0013_®?_x001B_%jvÁ­?R_x000F_3%±?14¨ r®®?æÈØÌ_x0015_ª?lxÁÎ®?Å\~éÙ±?½$_x0002__x0014_ßJª?_x0003__x0004_¢5°ZY±?_x0017_I{º§Lª?jöÂ5_x001F_±?ÜØgàË°?úµ=ÌF°®??£âò,­?©+é»9n«?_x000B_¯Xg¯t®?Pù_x0019_Áê_x001B_¯?áa8¯?_x0002_æ_x0003_;&lt;A°?ñFÏÌÿª?l_x0013_ð_x0005_¹Á«?+"#=Eò°?ÅïdµW°?_x001C_7·Þ°?^_x0013_AÝ½Ü«?aá#QûR°? @ØWe¯°?¬ò Ï_x0005_±?±/&amp;×_x0008_þ¬?¨_x0011_Ðøÿiª?ëÛÉ£ã¬?_x000F_íÞÈ_x0006_ª?AÖJdäµ°?Yµ¢\¤¯?_x001D_©_x0001_ãÂ°?_x001C_«¦_x0005_3Í¬?_x0004_»± Ëq±?_x0008_§Õ©_x0007_A«?çJ_x000E_C)«?6K#A_x0001__x0002_0ì®?g ª_x0017_ä°?¶ÖÕt«?l_x0011_­kÅÂ«?MÜiÕË±?+_x0011_ùÂ_x0010_Ø±?_x000D_ pT&lt;¯?Ðceï_x0001_o«?_x0004_ÌÅ_x0006__x0005_®?×_x0006_QÐ;J±?Ð0l5'Ï«?.Ï_x001C_Ä­?xH	Ô&gt;±?EÍ_x000E_9¯?YÑÄH³©?ê&amp;(¶Ä`±?Kh_x000C_øËq®?ù#Êd	7±?zë¥¼Qª?¹kâ_x0010_q±?|³±íï°?_x0019_9ö¤n_x000C_°?Ô¶6 Y_x000E_®?ê½3¤±?Ì³#)7[­?À¸_x001F_Á:_x0002_«?Ì%L8ü¬?_x000E_0²ýÌ;®?~Íeõ¢Ì®?ô'_ ­?F_x0008_kÌæ­?h_x0004_RÁþª?_x0001_	94çTé®?®-Ñ8LF±?ÿT!ÛB©?ñûÖ1_x0015_«?ZxÁ°?à_x0007_&lt;÷1ª?_x001F__x001E_´ª?Õ*t_x0004_W±?v±_x0001_²7M±?üYÿ_x001F_WÄª?ÿêÂd=ð®?Kµ#ìåÀ°?_x000F_ö_x0002_Ã|¬?±Ö@*NÐ¯?]ÒÉ#)¯?@qÀÎ_x000D_¬?¸éÌ_x0007__x0005_¯?Yþ«·?°?²&gt;¤Ðÿ«?ÁVQ§;»­?n_x0008_û©?~%O"°®?:_x000F_Ä&gt;PU®?ÖhªÏªÍ©?úCqIF_x0003_¯?	ffÞ_x0010_ª?Ì=o¼l¬­?_x0006_¶Ø½¬?y_x001B_Øú2¯?9kO{ë°?ÆðWÿsT°?3zÍ_x0001__x0003_\à¬?F¸sc±?´` _x0002_Cî°?beÐª®?_x0019_xQ_x0019_8Eª?Yºi¨±þ®?.G)LÆ±?¤M{y	È­?_x001E_)/ö¦­?ôÔ_x000E__x000F_´¬?D¯6oË¯?g¶ý©Ô¬?Ô÷ÿ_x000C_j±??£_x001F_ª?_x0018_£Ð_x0011_Ø¬?w¾(Hë¯?L¨9^àù¯?§G*]_x0014_®?´ì~6Ôr±?êË«K&amp;÷°?Q _x000E_x¯­?MQ#ö_x001E_a°?2;W.ç)¯?_x0004_E~_x001C_¥®?Ø0_x001D__x0017_?9«?¡Þ:g3ª?rDÎY?:°?îÙ54"F°?_x0007_T"zâ°?Ó-}·ñ}°?ÈvoÄ°°?Q_x0004_MÇ«-®?_x0006__x000B_N+²Ì_x0018_Ç±?éØ_x0004_tQ2¯?c:^_x0005__x000C__x0006_«?_x0015_¯_x0001__x001F_KF°?zJvI_x0010_­?$sÍCt¬?ôn,ÀÍª?Í÷ÒJG°?Gø[&lt;_x001D_Tª?ZXoó¯æ¬?4ö1é°?O)àS«?_x0003__x000D__x0007_¿uó®?q'¦Xû­?©¨ÝõR°?_x001B_Ñ·¬?]TÞf_x001B_«?@üÔ°?Z7_x0007__x000E_£°?½p_x0017_{^ª?,ß_x001D__x0002__x0007_ç°?+_x001D_SQª?Ù_x001C_é®¬?HOð'î«?vdâ&gt;´ª?á_x000D__âØá±?¢äKW_x000B__x0006_±?öæà©?_x0017_+â(ê±?_x0008_-Lûþ®?	_x0019_õ£}­?[¨r_x0002__x0003_¾¢±?{}æZ&lt;w¯?Ö/Jì¼­?ð¾9òÆ°?Ö_x001B_ _Õ°?_x000C_¢|é³­?Ùs5jáèª?£)Á'_x0017_÷ª?4×Þuþ®?&lt;¨"ìÜK°?_x000E_WÇª$¬?9_x001F_¶¦_x0005_­?5ÛßÊª?='O0_x001F_	¯?5¢ÑD¾j«?fÄ]¥õ®?vÿwz«?süp½Î©?ªµXúÙ4®?_x001E_£K!_x0016_°?³_x0006_|²«°?r_x0019_,½±°?_ûq1Ó®?Ég_x0010__x0010__x0005_¸¬?PÙe_x001D_»â±?+`x6e¸°?ïDi©*«?B¶Ì'tö®?~2Lö_x0001_|ª?ÑAõõ_x0016_°?_x0006_8_x000F__x0004__x0001_«?hÂÝÇ©©?_x0001__x000C_,rº_x0007_Z¯?¦_x0003_²¤Îy°?T_x0001_&gt;_x000D_ü¡ª?øõh¼ªØ°?Þ#_x0008_÷Æ­?_x0008_uû1·^¯?&amp;Ö«?TGö_x0005_­?èëæ_x0006_C±?x_x0008__x0001_^^Íª?_x0005_"¥oûó­?1gËÎFª?x]p}@¦±?¸ä´«?ÓTÀY³«?_x001D_&gt;_x0012_-Ë²®?_x0019_Tzþ_x000B_+°?JjAÀÄ	­?ÖÏÖKCz­?ú e,°?kð¦½¯?Í[Z×_x0007_¶¯?à+ »þ	¬?_x001C_3É¶9÷°?7¬0_x000D_0ª?|&gt;_x0008_ÄÝª?_x0001_½}_x0002_K_x0004_¯?_x0019_K·ófi®?öws\gX°?[wÉò./±?Biêv3N±?L1_x0001__x0003__x000C_×­?b_x0016_oF-Þ¯? ¹ç"I°?ô·¤f³Õ¯?N»^O_x0015__x0013_«?,xo_x0011_ò0°?)¢ö^~è­?9]d_x001C_ ±«?ë;à%!É¬?øØ@òj¯?_x0004_ù_x0012_T£_x001C_±?T¼F]E|¬?T§\ín­?_x0005_p5tl«?Z_x000E_Üóa}°?ê=xòb«?&amp;õ$_x000D_Ý­?ÞøsI_x001A_¯?Fíýy_x000B_±?_x001C__x0016_×2Ã¯?ËöÃ`ûc°?_x0016_"õ­?R_x0006_úÿ1ñ®?ÓÓX.TI±?J0¶]_x0004_±?£ø_x0014_I)Ùª?õ_x0011_­Vù¬?ÑÍÜd_x0002_*ª?`´æÐ_x0014_±?6fåèÎ¯?ÒCw_x001B_,Ê«?¦VÂ@¯?</t>
  </si>
  <si>
    <t>5be013bccdfa70c7be68e7e23cde3bce_x0006__x0007_6ý8kK­?ÕÉ&amp;ß°?{7Hfª?Ò_x000D__x0007_Ð6È°?ðFæ°?°èQ_x0008_ê«?ñ`%_x0016__x0001_Lª?¤&gt;Ðò;±?Ì~;'ô¬­?_x001B_|¯]Rº©?EU=_x0005_Ïø«?¾_[â?±?WÒbÆ¥Ú°?¶_x000D_Gja®?§®_x0006_a¡ ±?y´_x0004_fÊ®?dI'_x001F_²¯?_x0003__x0010_iÑ$ö¯?Íw	_x000C_·â®?&gt;L@¨ÐÈª? ÆE7¸"®?HÁá¯®?lV!nÆ°?õoüÌÃ¬?þ)Er+®?jpÕ_x000C_ed¯?Þ½{×¾°?jFÀÔ¼§«?_x0005_ñg¢±?_x001C_×»_x000D_¯ä¬?_x0002_ÒúQê¼±?	W%Ï_x0001__x0002_×a°?ZÇæOÚ_x000D_°?´¸iúá±?_x0014_óuæ¾¬?ô`¼¹ãR±?\ð[þÕ±?_x0006__x0008_"_x0019_Õ;±?ð«}B»0¬? Ñ3_x0018_Ûz°?²Ëº_x000E_¬?´_x0014_ñ¸¬?éÏ[ûtÈ­?_x0003_º8_x000C__x0016__x0007_«?ÜMäµ­?ª_x001C_Í+½M°?gßU1_x000E_Á°?â¿ÏPÆÚ¯?î_x0019_Å&amp;¯?¿ª¡xÿ­?ï,ÁeÇ¾±?LHm?Wï­?Ô_4ú»Çª?\ÒÅt_x000C_7«?Ô4BNj±?µ_x001A_Øï¦®?\:_x0010_b×Q±?£_x0002_»ÃIÞ«?&lt;×Æ_x001D__x000B_½¬?zÌè¡Ê¥±?ìÔÊhóU®?_x0014_æhOc_x001A_±?Úª_Ï/d°?_x0001__x0002_ÆK§_x001A_ûN°?_x0016_¿S1.Q®?}[ÍÐ;A¯?Òxº_x000F_¾Ø±?_x0008_9q ,H±?bxÒ9u±?]­Úû_x0018__x001C_±?~ws·¬?"ñy_x0016_§2±?_x0010_ê§/.uª?·I7Õf¬?2¦_x0002_N°?8ò¸Þ&amp;«?ÂnÑ_x000C_±?¦cm_x0007_¦0®?|íÕ»°?×æ95D°?yí³k¬?U[ºì-ª?Û	_x001C_÷¸­?¦1÷GN_x000E_°?ÃàR_x001F_­?¡äÍÇ°®?PStª%°?än\aéa±?@ì_x000E_=r¬?äÃå¸Ï«?*ðû:Iå±?§ ×òQ¬?÷¥ÊÿÎ.¬?lø1¬?þv_x000F__x0001__x0008_ãl°?_x0010_oÁ&amp; ­??_x000F_4_x000C_$®?ÖÝ_x001B_Â`_x0016_®?_x000D_Ç_x0002_ñåe¯?_x0011_Õì½[W®?¤}$&amp;_x0016_4°?$_x0005_}¬¯?t³#©r/ª?÷¨&gt;mMG±?«_x0019__x001F_½-«?©s°]R«?ÔÅN·üP¯?ë³_x001A_#)%¬?ãÇÞ&amp;Ë±?|Ù_x0003_Î_x000D__x0013_ª?n#_x0005_ÿÖ_x0006_°?©Rr±?}KÀY_x001B_ª?â¿Rç_x001A_E®?ßÆìÛ±?þ+¼¥hÐ±?E6_x0015_¶\£°?ðÓ¨Q_x001A_Ú­?P¦Qøt«?_x001B_j"°¬?rÕÂâÒ°?«_x001C_¡_x0007_._x000E_ª?kx¿#Éâ©?"£_x0010_ó^¬?dÂ_x0010_Ï_x0004_ü°?úµ×@Æ±?_x0004__x0005_öû_x0007_öT1°?5âp3ö_x0017_®?_x000E_ÒyD®?bÈ¿^`¯?_x0001_|4{ò[ª?p¯"½Ê_x001F_°?M×_x001D_sq®?ÑÕ_x0016_ÖÂ®?ù¦v¯?:_x0003_8Ê³ú°?ÈGÂÂk«¬?C_\¬?nàÉÇ"ª?%3ZÎòê¬?_x0012_[9|A®?Õ¼¡Rdp­?380ü¼¥¯?þºÜ±?_x001A_©u_x0012_³±?&lt;ACüt¬?Ëÿ½Ü!c®?j¼*±£Î°?â_x000D_8ëâ±?_x0004_ÚI9ÅZ±?s·O¸_x0005_±?¼GP?_x000F_®?¿_x0017_GA³¬?_x0002_ Òz¤±?XK_x001F_õ¯°?²9_x0013_÷í­?_x001A_1×Û_x0002_°?TõÄ#_x0001__x0002_ne¬?_x001B_ÕûÏ±?Ö_x0008_n_x001B__x0016_¬?_x001D__x0014_ÕQRä«?½Á_x0015_»©?!¶_x000C_Ð²ü°?KûIàb(ª?óÅ_x0015_Ak²°?f±É¹3v±?úÍï_x001D__x000B__x0016_«?{_x000D_e×8Y­?Fd_x0008_S¤¬?ÀÕ;ì)r°?Ge{¯©?9-_x0015_É&lt;_x001C_¬?=XÆ(Õ­?ô$½#»©?qä_x0017__x0001_¸ª?ó_x0008_JG_x0007_±?YÐg£þ°?*`_x0014_Ä×­?_x000F_ÚàÏÁg®?êXÔú)i¬??´3Ì±K¯?»Ð§g_x0001__x000D_®?_x0017_(¸¹äôª?E_x001B_Ëü_x0003_ð«?ð[Gáü±?6¥Ì÷ãv«?³xÄ7_x0011_ý°?ì1:¤5°?Î__x0014_ç©?_x0001__x0005_/é÷V)±?_x0012_Ýÿÿ;æ®?"¸zô_x0010_¬±?ÚºYÏ)ê°?Ô{¾Ü×É©?ô_x0007_ê¯A°?ó± Ü¥q°?o¹]_x0013_Ú?°?_x0003_~IR8®?_!À¨;_x001E_®?µÀ¨¢òj¯?_x001C_Õv¹ª°?_x001A__x001C_&amp;ßÏ°?_x0005_ø|]|¬?QÐ;&lt;­?êw_x000F_Ël«?q×g_x0001_Æöª?T:kþÑ©?þjÏû]eª?ó&amp;dªøs°?ù#áh]q­?Ø8ð_x000F_ò0®?ã}ñ#1X¬?¥óÆm¯?ë3¼Ø00¯?¦ns_x0004__x000E_±?Õ_x0002__x001B_¼MR­?_x0001_án®_x0015__x0017_ª?¥t_x001C__x0003_eª?ú_x000B_4Ã9H¯?Ì¡+­@_x001A_°?ºA2e_x0001__x0002_At°?Cb_x0011_«Î_x0003_«?¦2Ì4_x001A_#ª?$k¢Ä°?°1Ø_x0005_÷b°?Ì_x001C_Àªµ­?_x0008_g°+0°?f§ HP­?.ÈNê@Ä­?_x0003_³_x0006_ïQª?¾_x000B_~)Ð±?ÔAt#8­?(Ç5þ°?Æ~^8YÝ°?ô}`#N®?í¾µ²_x0014_º±?ÖºÂ¤ø&gt;±?F;Ôã£_x000C_±?_x0018_µúËgù°?Ì9#+5%°?Ù_x000B_Ó_x001B_&gt;¯?À%WÆ¹æª?&lt;Fyx_®?n&lt;Øh_x000D_g±?ò¢Ïã«k«?õü^Fòò«?×¯_x000F_7ô¤¬?ü¡Æ_x0017_Ä_x000E_±?z_x0010__x0008_5±?_x000C_êë1_x000C_*°?@%ÙÐ°?úå¿_x001A__x001C_°ª?_x0001__x0003_&gt;b_x0002_§P+±?¸ú:3±?_x0015_xÒòó«?_x0011_¿ÉáÔ°?Â´õQ_x001F_ª?_x001D_!ö_x0013_/±?i	ZÏ_x0008_®?Õ-ß_x001F_Àµ°?j_x0005_&gt;_x001A_L±?[oÞHv°?1ÓvÀ_x001E_*¯? ²ó£¬±?àÞ²V»_x0017_­?²Äi-y±?nÑ=pß«?_x0012_ÜuD*_x0005_­?Éb_x001E_ú¬Z­?²v#eà_x001A_°?1¤¾{¿£­?«×(!î°?­n_x0013_i_x000D_Û±?~E7j¬?IfÉ½__x0001_ª?Ã_x0017_$°?ì_x0010_èµs_x0018_«?þl_x0012__x0019_ _x0013_°?k\B_x001E__x000D_¯?R@¬ÆÕã¯?&lt;_x000C_~\ðµ±?cR)ë_x0003_±?j_x0010_Ê®Ú­?½_x0004_Ý_x0001__x0001__x0005_uò¯?_x0002_ñ¹mÖ¯?fE¢2R®?É_x0018_­I_x001C_°?rl_x000F_ëòª?_x000E_ö#_x0004_uC¯?ÜÕÝë¬?F´äõw°?Mªã0ª?Ìþ·i	±?SÌÍû»À°?}eùc·Ç©? _x001F_:]è®?o_x000B_Ò_	_x0003_°?©QÒ»/±?¨	Î_x0018_g ±?d\·y­?Z[_x0017_Z®?}	[{_x001C_°­?®_x0019__x001F__x001B_°?_x0017_AÒ¶'½«?Ã_x0005_ÚÞ¯_x001E_±?&amp;Ó_x0013__x001D_DH®?ô&gt;Y@úùª?Ó~!eâ¯?K¶ù¤&gt;£¯?~_x001E_*c­­?býD`«?`Ï~h^«?Ì	¬Y¬?x_x0003_H¯°?Ìd_x001B__x0008_L~°?_x0001__x0003__x001C_g$¬?ä_x0005_8Ðtÿ©?w_x0003_Ím®?_x0001_HÝ$úÕ­?á=,`QP¬?_x000E_¥èÉv_x0002_®?è_x001B_#Æ°?Ö_x0018__x0001_Ø°?&amp;&gt;|__x0006_±?åwzqý°?Îø!È S®?ÕÊhOÆY­?²¡èDï©?"iÀ_x0003_ª?H½+Ïêª?¤ZäÌ,#°?¿³ÞÖ­?N}"V­?ÈEnux3°?L_x0004_ªú±?B%í_x001F_Øª?Ó5¤_±?Ùa_x0006_±?X`ÚÌ¥A¬?þº áé,«?ºÁ0·&amp;®?^àz¶é¬?ÕUÜ©?ÄdBÖeÒ¬?°_x0016_s|«?Ô	×^%°?F=_x0008_(_x0002__x0004__x000B_¸¯?ÞGI#ï°?¹¢ª_ë©?ê_x0003_|Ñb³­?âËa|­?¤¯En±?_x0013__x0008_é¾x}¯?_x0019_\XìÆN¯?Ä½¤¥¯?ÔÛV_x0001_®_x0003_¬?Þ[7Jw`¬?°_x0014_G;¬?_x000F_Óâ¸ÎÛ¯?j¡T7',±?ÐÂ;à_x0002_¬?Ã¡Wþß±?°UOuw±?Ü_x0013_ÒQ«?_x000F_ê|ÓÂ©?Ó2P\á®?b_x0014_¬_x0007__x0015_­?¦ºc	Ú°?B¤Ð»2z®?`_x000D_é4P°?n÷nºç«?,Ì+«xª?=vü4-°©?EeóÓV	°?wÍ_x0010__x001D_ú°?63Ó_x001E_R#«?¼WÇl®?Þ5À³°c°?_x0001__x0002_¬æJ6­ª?Xu½üó¹ª?\uPÍ¬û©?«K_x0019_¾¯?ù_x0010_ÔQ¯?_x000C_Üxöqy¬?ò&amp;õÚ¢°?tÄü_x000D_+ª?êÖFb®?	º_x0008_f9«?ýÎË_x0012_÷z±?t÷ºòïìª?3/ëW_x000D_M°?@ÕÛ_x001F_mH°?Ïí_x0011_J2°?_x0004_Í¹V_x0017_­?Ç3_x0007_ù_x0014_«?àøk&gt;D«?«ý]9Æ®?`pN¾K_x0001_¬?òv9ç_x001D_z®?-_x001D_§¥ò¬?Å_x000C_=C÷º°?ô&gt;_x001D_D_x0001__x0015_¬?_x000F_ùTèËª?!M_x0016_S´Âª?Ë/®_x0011_±?¼hîJëã«?ª½_x0012_&gt;@;¯?8éÀ:ì «?öb_x000E__x000D_Mj¬?ò:(_x0019__x0001__x0003_PP«?ÿ°Â;_x0013_ª?@%Ã	0_x0002_±?Á^pøz°?°ÑBÐîí°?Í2ØÐ~¬?Yûñ^TÝª?hçaQ$Æ®?¤ùa·!«?zÐ`'Ä©¬?oI§cª?îö3$ãK®?.l¶Y3_x001A_±?²qC°?_x001C_xMª_x0001_"±?ñDý¸®?mÁ1åe?°?Ûéi ±?_x001E_)Ä_x0012_Dª?åºÕëÖª?G_x0016__x001B_1¾}°?VHá_x001C_?«?.r4ôJÈ°?ýË2ès¬?6ÐQ#±?®«®|Ú_x001C_°?_x000C_¸¿_x0012_¢ª?ö-¡üÏ_x0015_±?{vsèV-­?_x0018_¶Î1L±?Ñ¿7Àú¬?^_x001F_vá_x0011_ª?_x0002__x0005_5óx-RÈ±?Î.	-_x0001_«?¬_x0011_¥_x0010_¤©?²:_x0001_`Äª?g:_x001C_ÏÀ¬¯?:µ¤SÆ©?zcÜ_x0003_ågª?Îl/êÙ%«?Ï;_x0004_«÷¬?º±_x001D_=_x001A_±?ÊOAù°?Z!Úx°?_x001C_vHÑ$&amp;±?_x0006_¥²µú©?°Ø-.]Ò±?	¦Í_x000D_¿Òª?L$)_x0013__x0010_±?Å:Éz½R®?\ï_x0005_à_x000E__x0010_®?Ðé0¬?_x0005_å_x0010_dm´«?&lt;n&gt;GåF¯?]_x000E__x0007_Ao_x001A_«?L¹!mLì©?ámÆ;Pý©?6×:_x0001_Ç)®?©½M.Êc­?eW³Ëô¬±?oÓ¿_x0001_±±?àªÄh­?_x000C_ßÍ±³V±?Á _x001B__x0014__x0004__x0005_ý_±?Øm_x0008_4_x000C_±?4{§ó(_x001E_¬?cà+c_°?Áíb¸_x0006_¦¯?$_x0007_Ð2Ø¬?þpï`_x0004_¯?_x000E_RU¬­?_x001B_Ó¶_O±?v_x0014_´ö/o¬?_x0002_#m±?1a1©Ì¬?é¾ÃmÖª?D+)°*w®?¦Rð/¸­?_x0002_¥KW8«?êòô¡_x0016_­?bY¶HÊE±?ÌäÌiõæ®?$­½_x0001_âÖ±?Jä_x001F_Zf±?£çÞþ4­?=y¸I¢°?_x000E__x0007_úÞ¬_x001D_°?|_x0003_±³_x000B_°?¦\S9¯? Óeï_x0007_®?¿_x000D_å¿âª?_x0003_Ó_x001B_&gt;Ý±?ìzq_x0006_g¯?_x000E_Y?_x000B__x0004_Ä®?û´YW°?_x0001__x0003_ò_x001F_êã¥ ¬?°Q_x0002_­°?¢$¢ý_x0010_«?q¢miPª?$	ú_x001B_U«?Èßô_x001F_Á«?ræ_x000B_ÇÕò°?_x000E_·cf÷¯?sê_x0013_°?ý­ù_x0005_m§®?ÁÉ_x0015_Ø6°?¦_x0018_$àV°?9äS¼ZR±?á_x0001_¶©_x000D_õ©?îgßjR¯?*_x0002_Ëa®?ø_x0006_à±¥«?`kB.%F­?qÀ ð&lt;¬?²PQC_x0008_­?ð_x001F_­²Ãv°?RÏ÷xÌ­?9$«ªÌ_x001D_±?"a©t]ô°?·zyJ«?$J÷Y_x001E__x000C_°?_x0017_ciÌ(!ª?¥BË¼Á°?_x0019_= Q°?iÔv_x001B_$«?&lt;d-àT_x000F_°? 5r¹_x0001__x0004_ÿ¬¯?|YA¤å_x0014_±?®X¿ÞÓ®?d±ÿÓt­?@4Jô­Iª?/nþþXîª?qÈa¨_x0011_S«?nb l(·¬?_x001D_¤¡yÀ®?·_x001F_^[ÜQ¬?_x001D_§÷_x0003_°?þ/e©D±?A?)p¹¬?	è_x0005__x001A_¯ª?=_x0014_	¯±_x0014_­?ZX]¢/«?)¡ZÊGe±?G~&lt;2~Ö°?»ß_x000E_¶_x0002_¯?ì½Ngå¯?)W	°?_x000F_-_x000D_Ï_x0008_°?_ÊêÈø±?_x000C_¼Ä«?ò&gt;Ñv@«?¿0ó\øúª?&amp;Ï¼¿°²ª?¿æ$áÌtª?Ô¦ûL«?£yªÛyM°?_x001C_Mþ¡yº®?1_x0017_Èª¤z¬?_x0001__x0002__x000F__x001A_ÂµÍ«?È	ÓëF®?Y/j-)¿±?Áû©x­?Ø¼Q(G!°?^GàáÄ«?¹É&gt;«_x001F_õ­?5Vä¿j­?Çá_x000D_ª®?_x001B_?_x000B_=ö´«?UábEÐÇ¬?{ÇéÂ¬?^N¹&gt;ð°? _x000E__x000F_±?bI_x0011_[m°?X&lt;áÕ7±?"ca_x0015__x0015_¬?@&lt;1_x0005_Ð°?2/¸µ£_x001F_ª?2p[Â[_x0010_¯?°²ÑO_x0019_¬?tØX]Àô°?Ù_x0006_íð~®? _x0018_MyÎ©?_«â¦ú[°?&amp;êègÃ_x0006_®?û 3_x001B_ìv°?|,&lt;_x0002_a-®?ï$Æft&lt;­?¾ [rUü°?*Ö¤mÖ±?wí)Å_x0001__x0002_¾«?v_x0011_*£:_x0016_®?*¢ûu¥©?D_x0019_"â)°?_x001C_;½_x0016_HQ¬?ßá_x001F_ü&lt;ü©?§£_x0007__x0002__x0014_°?^ã-Ç}(­?À¡K	¼ª?üÝ)±?ïi&amp;w8«?{}_x0015__v^¯?_x0007__x0001_e'û_x0017_¬?_x000C_¢Íá_x0015_Z®?H_x0019_àJ¡°?±ÞÊEá­?ÂA_x000B_Qv¯?ðÐ¿b¯?I)_x000F__	#¬?_x001B__x0010_2ÍÐù«?3(KX_¢±?q¤n+_x0014_Ø°?rìÔ«ÂX±?Ð_x0001_D¡®?oiÃ¨{¯?_x0019_bëþz¶®?oEh«²«?Æòf¡_x0013_[°?½e_x000C_@ºÓ«?_x0001__x0001_,d°«?L^¤úQ®?T²c(½¹±?_x0001__x0002__x0016__x0018_hÚ[ç®?_x001D_mFØ¬ª?ªï¼_x0014_${±?ìáAÁÝ±?¶`§¦/°?_lA.®?÷û" Ár­?à#:¤&amp;°?¶¦Nô(­?ÕÐ'HB°?_x001F_ÞMé9H±?ú[n_x0016_&gt;sª?nÛZ_x000D_	_x0015_¯?_x0015_oµÓq­?õÒ)(©¯?Í Û_x0018__x001B_«?ÁL_x0018_ã®?_x0016_¥ËÃO«?´Õ_x000E_Ã_x0005_¿±?ÀÐ¯H|p«?V¡LU¬?Yãµãk«?_x0006_Õê¯°?{Ägö^­°?ÜÏ5&gt;{ú°?*Í×£FØ°?&gt;=m«?J\ÜØ ®?R&gt;wp³T±?Ð Û¶a±?S´-¼_x000C_°?Ðw%_x0002__x0003_¥¢®?.9v*ÎÛ©?8k¬?_x000F_«?æ_x0018_wòv®?l_x0008__x0004_ÿ_x001E__x0019_±?)!&lt;Zbµ«?ô}d)@jª?;uà|+ª?zþZQ*¬?87ñ½k9°?ãô®ÀUC±?ôéJJ_x0016_ «?¹²_x0003_ABGª?_x0014_Àø_x001C_3¬?á:_x001C__x001D_±?¾^õdÇ´¯?_x000C_Ö_x0012_c¢¬?·0r:(±?(S_x000F_Å.¤®?P&gt;;¢_x0006__x0001_®?mný_x0018_6_x0007_­?_x001C__x001F_÷æ2ª?u÷©ß9_x0017_°?;íø2ÿ_x0011_¬?ì¬V¢_x0018_W°?f_x0016_]¦§¢ª?òÿó_x000D_õ©?H#Á¼©®??D_x001A_Y°?6»¶â=­?_x0017_×Å[gÎª?k¦Á÷®?_x0001__x0002__x0002_ÎV[d¬®?ðd6-´¬?Án|"^®?Ä_x0004_5rß¾«?V_x001E_/µÐ:­?P×Úì:±?3_x000C_©ã_x0015_°?_x0006_L&lt;«?ºH5/MÃ«?Crï/¬?_x000E__x0018_q]_x0018_«¯?0×\¶û½°?b_x0012_æ_x001F_ßÇ°?Åï_OÌ:±?Ó_x0010_c]Ã¬?p^í£±x¬?qÐ_x0017_±?dÑ¾~è£±?_x0003_±ú©{°?uÜ:¥È¢°?IøeB_x000B_­?x_x001C_a­?g.cnWª?_%ì¢w°?\|ÊiÄ¬?Tç;Jµ©?_x0017_Ro¡k*®?Õ_x000C__x0002_:®?ïÑ¹Ä_x0006_j­?E[_x000C_Â:°?¾Fàyð«?_x001C_bg_x0002__x0003_8ð¬?#Q_x001C_yæ;¬?s7R­?_x0007_t«_x0019__x0012_°?æSLJÕ_x0002_¬?_x001B_²o_x0019_NT±?]U9[Û­ª?S_x001A__x001F_sÛá®?/TxR_x001E_¬?ÝÝ¸Lª?@_x000E__x0015_Nb°?)^Bò'ê­?_x000F_ð_x001C_¡_ °?:O³e-°?`YÖ×_x000F_Óª?zNzcÜmª?_x0014_%}*°"«?+àÕÑS_x0014_ª?¥_x0003__x001B_Ûç¬?Ï_x0008_¡y_x0007_N°?o_x0002_´Qâë­?ÃXMs&amp;°?TºØ_x0010__æ±?p_x000B__x0001_kà­?~³ä_x000D_XO­?~ÈJã_x0006_°?ä!¬_x0019_FUª?:â_x001A_C_x0002_Â°?Èÿ6m­?v/|&gt;_¯?4uú+ª?W~;0_x001D_¬?_x0001__x0005_ºZÕ_x0003_2Î¬?Ó_x0017_â°ìc«?9T_x000D_ø_x0017_ª?º´SÎ÷­?9þ_x0011__x0001_Ùj¬?È£`È«?d+]­?Ð_x0017_Ó÷@o°?G×sd¼¬?'x_x0017_´8«?)_x0018_h@«?_x001C_F¤ñ«±?@I#òÂ­?Ëk_»_x001E__x0003_ª?ÀH1_x0017_5¯?À!^Öí®?_x0002_º8dê°?HûMr;«±? ³ÜÚ¡«¬?(=RqS°?9O¸|¬?àö£qÓ©?!&amp;£´aª?wÔ%&gt;_x0004_ª?^zq!ýñ«?ðË_x0015_ºÜ­?DãN_x001C_±?'_x0012_ÛÉ6.«?{:ûP%_x000F_°?5_x0001_O¤t±?âc;__x001D_°?ó_x0013__x0016_T_x0003__x0005_Èáª?Ö÷I_x0005__x0016_&gt;®?s}P_x0007_°?&lt;Ïéìôw®?{x|°?Òµt_x001E_Ð¬?¦+¬Ú:X«?O_x0001_ÌºÈ©?î_x001E_Zý-°?×Ç_ ë»±?þW| ó°?	f=x¬?d"_x000B_6_x0014_"¯?ÎCJ_x001F_¦©?_x0002_ÿ%ív­?A©_x0013_R¬?_x001C__x000F_l_x0017_2¬?é?UZô®?_x001A_ß2ÙT®?¾|×£1Þ±?[±Ó¯j_x000F_°?_x000F_àði½¯?ÆÐ_x000E_HJè±?_x0007_ÞJt®±?)­&lt;ìi±?_x001C_Ü_x0008_bÚp°?_x0004_qñ¨ÿ«?ÒØÃHPó«?¬Ó #mÐª?jA´H&amp;B°?Rs9_x0010_¶_x0003_°?ô,_x0005__)®?_x0001__x0002_]_x001C_N¥ ?­?©hy)®?)®6.°?\_x001C_:K\ª?FûEþ6±?ßl_x001E__x0011_bi°?_x0008_îhT®?]_x0016_Ð©î­?6,«Ì°?_x0005_+9(¬?¡Ý_x001B_kØ·°?j¸ß_x000B_n±?z+ö=É°?hðs_x000B_Eª?Öî¬_x001F_®?¡2£ ±?8Ò_x0005_}_x0004_Á©?Bwð¢]®?_x0006_	ùgI¥¯?q]_x0007_0_x0015_Vª?gí_x0001_K¼}±?Z²¬!,{°?,U¿3h±?àXëzÔ°?Ußé¶â°?_x0006_ïÚD?«?boÔâ©_x001E_¯?Ñ¶ña2­?aáÊ»°?ôï_x0002_ãÅd±?ðÔ¾´í_x001A_ª?ù3_x0003__x0004_û$¯?¤q_x0008_à_x000F_Ö«?uZeúâ¯?r³É0_x0007_±?rE]+¶±?6¥èÏ*Î°?æðDÉ_x0019_¬?Uý`ÅÖT«?Ga8.°?è_x0011__x001C_¥Ö±?ÉÆP.¯?~µö_x0008_	¯?¢@-öª?æ_x0002_û·\®?Èo9Äó°?xï_x000B_`³d°?µ_x0001_+]%¬?Y1iè9Ð©?³®?Ha°?»,Lt´®?LqæâÅª?¥}YãQ÷©?Äõä/å¬?_îPËyZª?øÁci'Á®?Ógh'ÆU¯?pdÊé±?ìN_x000D_pþu¯?ì×gb¡©?4·ÕÇ$«?²Ö¤ï_x0014_.±?_x0017_"L_x0001_©=±?_x0001__x0004__x001F_-½Td®?0_x000E_ús_x0014_®°?_x0018_8iVÑ°?_ýfZíA±?_x0006_K§ãÝ±?!ÞM·À©?Úïg)r°?3q_x0006_sa±?éö¢±³®?!_x0017__x0004_ _x0003_°?ÑP¦_x0017_×_x0017_ª?QÎ|s¯?áÿ%Qd­?_x0006_|OÊ±?F/Ì3n±?¯Ìå[ú¯?:0p_x001C_­®?8[_x0018__x0006_Ü±?'ñ«ß{«?4Ê_x0012_hÛ©?B9ÝøBÖ©?FN'ÉÉ¯?Ñ_x0002_´DÂ©?_x0001_¡¼¡°?â&amp;$½±? ò6s³_x001A_¯?_x000B_Aö×:°?¢°G[¤°?)ÒÊî)°??zÛÊíª?X_x0019_©Ó0°?¬çþ_x0017__x0003__x0005_¯Ù¬?²?Qx®?pm_x001F_x0ã°?_x0019_ÈÈìÕ±?o@*Sd°?ÖÈ_x0015_¬s¬?rÿq@×°?_x0010_5ÛëÀª?b#_x000C_/S­?Cíø5$u­?B:fì?a¯?_x0007_ôhS«?ÏÌµ¤0­?éï_e_x0017_p¯?îúÇ7|&gt;¯?áâ¿ªp¬?\¯_x0013_H22¯?ÍMF&amp;î°?*øò_x0013_¿/±?2»_x0016_§/³ª?+)m¶ô©¯?ï_x0013_É	(ª?AS_x0001_«®?_àäÚW°?]oà¡f«?r_x0002_.$?n®?_x001A_Hw9AÈ©?Ï¶/'¼_x0018_°?­óö¶`«?zâ_x000C_µ®à°?_x0010_Éì_x0004_©«?b_x0005_ñ_x0007_Ñ¬?_x0001__x0002_äc¨=K°?_x000D_Ú£3«?´_x0005_M,ÍÕª?LÐ¾N0_x001E_±?Æÿûú´¯?þzK'­?@à%õ_x000D_±?_x000E_É­Î¨±?´rÆ¾¯?n$#Ï6e°?_x0004_éKg~Ñ±?¼Ó0­·¯?_x001A_;÷z_x0001_ï¯?uÓ²âÁ®?_x0015__x001D_²¥k¦±?Q'&amp;`Å¬?ÏlBÖÉ«?ØZþ0Ë®?_x001A_S`Î7²©?Ýcd«­×ª?6~A&gt;n­?õA·8°?ZÙêDâ­?¾MFÕß¯?,ðOáØª?µxÑSn ±?_x0015__x0012__x0012_(q(°?Îq÷¢¬?Ë_x0006_q(gÃ®?Þ_x0002__x0017_Ñ_x0012_Ì«?Ô_x001F_$n_x0003_i«?9`_x001B_'_x0001__x0003_{ª?\¥däúçª?£oÚ_x000D_Ø®?Îm¹ÂgU±?è@¶|_x000C_­?ÌÿöqÙ¬?	_x0002_Çª?Ç£X;ÑÌ±?ËA:6¬U°?£?Ø]ä­?¢2LÕäª?Ï²é_x000F_xª?~æ_x0014_p¡9®?æ^ã_x000D_²¬?3ùnNªC°?ÊôC3ID±?_x0012_¦._x001B_]¯?¾1ÓD_x001E_¯?MæÌý ª?Ø´VoÍ®?¸_x0016_zà1_x0014_­?ÐQðr_x0017_®?_x001B_ù#QBª?c_x0007_TKª?Ç_x0011_ê¼«A­?óe"ûµ®?Hè_x0013_-Û_x000B_±?ð=ÉEçS«?ý&lt;AH0_x001F_­?ÙÆæ±?l_x0011_	kIÜ°?3ºì_Ì±?_x0007_	¥`t_x000D_üÊ«?_x0001_ÛTóý6®?Í_x001B__x0008_ÆÄ°?.å@+_x0010_ª?äîç+ph­?;'Sí`±?ê_x0008_KÁll°?XÂÃÒÏ­?_x001E_¯$Oâ(°?Æ_x0012__x0006_Hç¯?Ê§Y ìU°?b_x0006_T_x0002_¸_x0003_±?9Køè®?9_x0011__x0018_0IY°?þü_x0004_(¬?,XÊ_x000F_´±?fü_x001A_	½ª?¢J I_x001D_í°?Ô7òàc­?2_x0007_ÐBß_x0013_±?¨6T0ú³ª?ÓÔLQÿ[®?¦ª]}Î®?ÁÎ\Ó°[ª?OGHzc±?lï_x0014_^²±?_x0012_v_x0005__x0006_ì°?ÒÞ_x0001_×°?s)u{¥«?Øe«¤_x0012_qª?î¤v&amp;¨_x0008_±?r_x001D_ù_x0001__x0004_××°?*_x0018_8NSU­?_x0002_Ôh·Q_x001F_°?dj_x0018_Zaþ¬?.Bÿ#¯?@©[)²ñ°?ð¾Ä1Ò%±?`{_x0013_Ñßõ¬?ÿC87$«?s¬ð_x0013__x0003_:«?ò_x0001_"S½_x0002_ª?ÈÞ­z²Ü®?f½©¥ª?Ò@Î_x000B_Ý¯?uªz­Oª?&gt;æ_x000C_vP¯?d_x0002_	_x0014_ù®?_x001A_µ`¸_x0012_«?&gt;éh1_x0004_é°?ï¸cu´_°?í}_x0019_5 ¾©?l_x001B_X&gt;D¯?¢_x001F__x000B_Üñ\°?hOs¯L_x0016_¯?`öÌ#é­?Á~_x0006_ÉË¬?zçù]e«ª?_x0008__x001A__x000B_¹?_x000E_°?&amp;AºÃä±? _x0005_úCì««?6&amp;	3Â¬?&amp;kæð1­?_x0001__x0003_%¢vÜ\yª?÷_ÜW´©?ÀçüPÖ±?³.NþSÍ¯?'Y_x000B_ðí©?SÅ_x001D_Ö_x0003_?°?_x001B_Æbq	w°?j/dÔ±?F_x0014_þ 0°?]ÊhfÂô©?üx·C'®?ß_x0002_ qà±?®ðÒ(û«?9_x0001_ÓW-pª?V_x0017_O_x0005_¼º«?Ø ÷Yõ¯?4¯Ø-õy±?_i_x000C_½_x0019_°?füïj$&gt;°?Í¿öAk¬°?K"GC»­?ÿ]$ôC­?Û£ÃEp|°?Y=°:Ð&gt;°?±¨_x0003__³¬?Ù0b&gt;®?J¾ÉÿK(«?üO%ÊU°?&amp;0ÂÖ_x000D_­?ÂêFxõO±??ûÄ_x0017_©±?ãÌ(_x0006__x0007_¥_x0012_ª?X_x001E_ó7 _x001A_¬?³CØ°=¬?¤¿%½¬?óoå_x0002_ô®?_x000B_¥ôZ¯?µ7g_x0001_¯?Ë*Å®e°?Mötx«?P_x0015_i¸à­?ÙÛ_x0013__x000B_"Ý±?_x0003__x001C_©®gÀ©?X½Ã6D|«?¹Æ_x000C_Ù°?Ü¯ÄÏ­¯?u¢¿ÇìÇ¬?X·I÷®?H_x0003_NÕP°?.ùT	«®?Í6ynð°?1_x001B__x001C_NÌ_¯?öî_x0004_ô_®?å_x000F_ìì´±?£[dÕ^®?½_x0019__x0012_¸;¯?¤ Ý nV±?ù_x0001_xõÞ]¯?­_x0005_\²ÓJ®?|:Ê¤P±?9#¼Fo¯?ïcvÜA°?tå·¬?_x0002_	F¸ýÂPÛ®?¸)ûJÔª?_x000B_çÇïdC°?ZU_x001C_¨Û°?JÆ®`®?_x0006_±ê`©I«?¦©+_x0003_0¡¬?IL'_x0005_Eø®?hH¹Ãê°?±X§ °?|MRz´°?©Ø¼Üçª©?rúÙ¦ø_x0007_¯?×V\©Í­?Qú§_x0016__x0011_6°?,órg®¼±?pèÜñ³±?í¼C8_x001E_¹±?Z*\]~±?_x0003_S«t®?}Sj_x0004__x0004_ª?Àü¥/Ùï°?*;3ß«?"~àHÀ®?_x0017_¹îÁ¹_x0007_°?Áú_x0019__x0010_ª?BË_x0014_§¯?Òôq_x0001_@±?_x0011_T'_x0008_J¬?¾î#I|°?_x001F_Ì+=&gt;_x0007_ª?R$1__x0001__x0004_Fâ¯?&amp;_x0003_@±?x_x000F_öÎiÚ°?h=	,è±?¹_x0010__x0019__x0010__x001D_±?äð¡,c_x0016_«?_x0018_Ù-_x0016_©Ö®?¦B'4_x001A_Ý«?L_x001E_gª?2Ç_x000C_­_x001A_®?¶EÀaª?OQ©Z´_x0005_°?|­*N%°?ßUrðÏeª?L!Pí©?öÜ _x0002_Ô«?1DÞq¥°?lÌ Ë±?_x0001_X2_x001E_ú6¬?&amp;\E?°?Ô'=cDª°?2ì\Þ'«?RÍ´ðgÈ±?À@qéàê«?½ýÓ_¹«?4ìÅµÈ®?va)û_x0001_±?r1¡l7Å±?¸Ò_x0014_2ö­?´Økä©?wBA»;°?6ò\_x000D_°?_x0001__x0003_Yýx+PJ±?&gt;úªC~ª±?¯Ñá_x000E_D¬?fï1´»±?dÒ-KÀt¬?_x001C_kYÔF°?¶­Ûè_x0003_«?_x0003_Þ_x0006_R/°?â[ÚD¿«?Zn¹Ai°?_x0016_®_x0002_»¦$°?4Z e¦©?1÷_x0003_8°?þôJô°?^_x001C_I9¤Ë°?_x001B_Qo_x0007_}ª?ôÿ¢ýqÓ±?_x0012_ÿb\p±?c«ÿ¨¡=ª?åT_x0004_NÌ°?NÏÎø_x000D_w­?¤d#ÙJ)±?ý}_x000D_5¢ª?ûR!u_x001C_°?)Ì0o_x0014_ ®?´{Y!þ_x0014_±?{Ód÷Þ±?¬SCNuX¯?V?_x001B_zîª?_x000B_x_x0002_X°?éGK	£°?6ÁÁ_x0001__x0003_]î­?éu_x0004_\¹¬?Ï¼	¶±_x0007_¯?-è¼Á	®?¿_x0011_5ì°?ÍÃL_x0001_ªÑ±?½_x0014_Uº°? ©ÒâZ±?âpê_x000C__x000F_±?M}ÎærÙ®?ÚÖÁ¨Ê«?ijÃâÞ«?×ýÐr±?_x001E_¡_x000E__x0006_¬?ù{Ð_x000C_­?y´_x0001_~bª?Å\å_x0005_â°?Xu_x0018_NcH®?_x000F_vÂY_x0015_}±?ê¢·u°?=Ú­ ß±?ôýï/U_x0002_­?¬sem_x000C_û­?_x0019_Ã]í¢V¯?D0h ò©?_x0007_j_x0018_Ô9ì®?±uâÞÉ±?_x0010_õ¡_x0005__Ê±?Jáh©®?JlÜÚ°?Ôóä_x0011_°?V4 ½¢«?_x0008__x000D__x0010_»wí³Ñ°?_x0001_9$Êu]ª?_x0016_ã_x0002_cº±?YÈ!ÅÐ±?¿T_x0005_Ûª?_x0010_Á_x0015_Ê¾®?ÜîÐª%Y«?(¸ü~«?_x0018__«_x0018__x0001_°?-wò_x0017_	°?ò¨_x000C_þã)¬?¯mo+BC°?_x0006_æ_x0001_¬±?&gt;:¿ñ]d«?ÒüH¹#±?Ø;[ô¯?AóS$¯?kx_x000B_gòÏª?_x0003_!J(2®?ï_x0013_rÅ{_x0013_±?é£ð_x0004__x0006_«?_x000F_(_x0018__x0015_Æj°?®lälý_®?ÚÖ)"R;°?ã×_x0007_?_x001B__x000B_°?Ö§Ã_x000F_H°?_x0008_ð¿ê}«?'_x0014_Ç$z¯?W,\&amp;%­?ÒÚwké©?Nc5·_x0015_e°?Ô{QS_x0001__x0004_¾S°?¥%ß_x0010_iO°?qilù¸±ª?XÁdVA«?­_x0014_O(°?Â)#½°?_x0008_¥¦F}{­?_x0002_/E{«?BzÜÏü®°?ÎCÔÎæF«?_x000D_[Ì©?ÍZ)ÐÜ­?	®kSåç±?&lt; X_x0010_Á­?X_x000F_Nñª?7iNk:°?ÙÝ¹M01«?(ýà"¢¯?V73ì±?t¶¶ô_x001C_±?öìP±&amp;±?jj­þ_x0007_ç±?=·=^­?»_x0018_Íõ_x0005_ª?¥'0ÿ(¬?êª_x001A_Õ©?1ÁÜd¦_x0014_°?»_x0003_È_x0006_XE°?_x0010__x0018_Y:I±?¼Iè¯`¬?ÁN_x0018__	_x001E_±?+f_x001A_Eùxª?_x0004__x000B_bB_x0003__x0003__x0015_Ó«?¦6OCk¯?	¿pb¯?·_x0019__x001E_ý¥°?^Úà°?_x0012_¢_x0006_´]°?¥Ûd_x0010_|°?£Ò_x0004_­F¬?_x0017__x0019_À_x001E_Ûª?Â	ú¸°?-ê_x0001_©?Ø³Ê)Ô«?Ê_x000F_ìfo^±?ï_x0004_'©»d«?0að_x0019_Å¬?&gt;'P ±?LnÀ_x0017_Ä¬?x_x0010_"_x0001_©?ØiøÔ]«??ÎÏö®±?_x0002_û/¯?¥±Î¢kFª?jÞ_x0014__x0005_¬?° ÚS¯?,MÒH¹«?_x0008_æ_x000B_ÇF±?0ºVY_x000D_÷«?¯_x0007_éZ_x000D_°?¤ºhù±±?(ÞmÝ°?l¡Ó&amp;v¬?ó{v_x0001__x0003_Ù±ª?4B2ü°?d_x0018_~N_x000E_À«?8j0_x000E__x000C_¬?_x0003_±Ð$}5­?rM½©Ù±?"(c'_x0016__x0003_±?ì_x001F_­?ñÍôfA×©?K´Þ$åä¯?ý_x000F_+4XÆ¬?°áöpL_x001E_±?úÍ_x0002_n£±?DgH&lt;ó5°?&gt;NÁ¶M·°?,^ë_x0014_U®°?õxAÐ©?¡!_x001E_ÐÍ¯?_x0013_±l¥íg°?2nrîä©?ÍÎt!¯?ÎÅLyV{­?¤*(_x0001_C@¯?B_x0008_(	ë®?Ø¦ä[¯?ÛvDé ©?¸ÁÆ@!µª?_x000F_:Ý¬?J¬'fÒ©?q'{\&amp;°?tä_x000F_&gt;¹¯?òv+@Èô¬?_x0003__x0004_V&lt;'_x0008_P=±?s¥¹å­­?ËY_x000D_Ëâ«?ÂÁ{$Üÿ©?Ê¬l«?@SCã®?Z^_x0015_æ©?2BÖÎ_x000F_»°?NZw_x000D_Ô³°?w4ÊÌë­?Ö_x0010_Ø2Éª?þ]m*;°?_x000C__x0014_Uä3°?a:ç_x001F__x0017_·­?{É&gt;¢¼«?_x000C_w#_x0015_Õl¯?kçG_x0014_p°?{_x0001_Øhr_x0016_¬?R_x0001_4,óÿ¯?u%_x0002_èm°?MÇ¡Mvª? ßØ"Ê5«?¢`_x0011_2ìå«?_x001D_&lt;_x0007_UiI­?èû¡ÔD§¯?_x0004_Ô3_x0015_±?Ûü.P5P±?d%¼á¯?¡ä_x0015_ÞÀ®?ØH	_x001C_¬?LÓºÐ­?þ$_x0017_Ò_x0001__x0003_:±?s!-z°?¿fAñ«?{f÷-4Q±?¦qAø]#«?ªi(Ç$|«?}ì5:Ég­?åN«+*°?î}£È®?÷],_x0002_®?õ·!£±?Ñ*_x001C_ØJ-ª?X+_x001D_9ò_x000C_±?_x001C_«"1_x0019_C±?x»öÏ®z±?0Ä1µ¬?Ïiz×Õ¬?_x0011_íï,Ñ©?Ù$_x001C_dª?GD\®?_x001F_½îs_x0016_«?ã	Ôo=°?^õ·_x0004_®k°?õ_x001B_Õpð³«?_x000B_ÑT±_`±?2_x0002__x0017_HÜ­?_x0002_0_x001C_z_x0018_Ý°?VÖÍ_x001C_²®?_x001A_8Rã¢r¯?_x0007_Ð@v#®?Ã´Sî_x0012_v«?!9^þ°°?_x0003__x0004_v_x001A_.àæÞ°?X_x0002_|_«?¹¹@±j°?´nØI±?®J_x001D_Ó«?âþ«$¦Ç¯?a_x0011_±º?¯?_x0018_`jF_x001C__x0015_°? Ác9°?_x0010_N$E¯?hP­ºN±®?Uç_x0013_T_x000F_M«?.*7UÌ­?:_x0017_Ü;=ýª?±õÑmh±?ww_x0006_Î3ª?\ØøV_x0017_¬?¢ðK³_x0008__x0006_°?é­4R6±?mÁBîÓ°?_x000E_¡þ_x0011_®¯?nÂÿ?_x0001_®?ó_x001B_z_x0006_8«?Ì¶a_x0005_ù©?¸ý_x001A_üx«?LzÔgÖ_x0007_®?n_x0005_%ä°®?17_x0019_|_x0002_«?h¼Dí±?A{Ê_x0011_ C®?{¢ÊZ_x0018_É±?¹Jg_x0019__x0002__x0006_B±?á__x0001_\âª?¹i¦åO®?~_x0008_ùú'°?ðÆÃY°?_x000E_áÊG¯©?ù¥âEÔ3«?ê{¤S¬?`_x0018_qü­?ÉÙôxøÐª?4g5ÖµJ±?=£Ò_x000C_û_x000B_ª?K4_x000E_¯±?uÍÁ#°?«_x0019__x0008_ú§Ç±?2îüÑ ¯?Ú_x0002_ößBP°?_x0008_ZZÔd°?_x0019_m_x001D__x0012_Ã¯?Ýà)k¤©ª?_x0012_°_x0003_Çá«?&gt;»øZq¬?¥Ò2_x0014_Kª?$ æýþ_x001B_«?zÀÚ©?ðOñ#½¯?ÀµZ_x0014_&lt;±?_x0003_²ZÇç±?_x0013_[_x001F_|_x0010_a¯?_x0005_½_x0004_@¤ñ«?4_x0019_Ù{°?_x0008_F_x0018__x000E_VA±?_x0002__x0003_äÔmû+°?üNÏt7qª?_x001D__x0016_zGª?Yÿ{øÉ®?RÓÀÃ½°?}«:_x0002_ùZ¯?_x0003_±=¨S&amp;¬?õ_x0014_WT¬?*qX¤±?G_x0001__x0015_}U_x0007_®?_x000F__x0004_ïxü°?_x001F__x001E_*G¯?@ip}_x0012__x001A_ª?À_x0005_÷óVí­?_x001A__x0002_%ï@±?F=Ó®Úý«?z_x0003_éÚ{­?~©ñPiL°?bï²×¯Ø¬?Á7ëMÚ©?[Á_x000F_Á«?¡$¯Pç_x000B_­?_x001C_ç§}_x0002_õ°?MÊ©_x000C_ª?¼n*þ©?_x0014_j+é¬?IÙ£®b_x001F_«?tÚ]n¾_x0014_¯?RBÿLª±?«$Lk¿¯?_x000C_Ôò_x001A__x0005_ª?hJùÃ_x0001__x0006__x001D_±?¼&gt;\¥B_x0003_°?_x0006_/&lt;ýø°?_x000B_Ýõ£Ý¬?¿5:lá±?hÚ_x0017_Bþ\¬?¯R4\ Z±?¶(6)R°?Ú&amp;@ÂÍK±?èsÚrá_x0001_±?âHýªb­?rÃ/X±?ºÍU$æ­?_x0012_ÁæóèÅ¯?-Êýß_x0004_{«?fò_x000B_I±%­?ú_x000E_0Æ_x0002_¬?,Î¬?¦]lxsx­?_x0004_fnC3_x0003_«?ué%¯?\d(Ô_x0017_±?VE5¢¸Õ±?gc_x0011__x001F_Ò±?æzØm÷«?ÛñU_x0005__x001C_ª?Þ%èí¹ì°?5ÌjS¬?_x0003_9_x0012_¥±?­äÇÃ_x0001_p°?#_x001A_Ip_x000F_ö°?_x0005_²_x001C_­?_x0003__x0004_¯ÓòÂØÑ®?~ó»Þ}±?_x000B_Ý½ÁÇ±?¤3gM'­?Â_x0001_rMËj®?sÕ_x0001_uá¸±?dw_x0014_«?×Î_x001D_Õ_x0004_°?ÇÜ_x0003_ n°?XÞ4¯Ð¸¯?_x0011_·_x0014_®N±?ØJ¤ÁN_x0001_«?Þ_x000F_º´Ù¿±?]{cãE±?:À"\¯²°?t9|"Rxª?Ì_x0011_Iq«?õo©V­?e^_x0012__x0001__x0018_ø¯?¿­¢êÜO°?._x001E_/_x0012_¯?ñ^_x0016_­±?_x0005_I_x001E__x0011_+]±?÷¯«ò¤`°?mKó+^Ù¯?çèm¯?_x0002_Kyu_x001C_\­?)HG¿,å­?tTÉ,¬?h£.}_x000D_°?@ÁÒùÐö¯?¿(_x0001__x0003__x0004_´¨«?²nHã÷Û°?ò¨,ÉÓ!«?hÁäsÐ¬?ulÖ¶$«?%_x0015__x0001_°?QåPiX«±?!ÕÄ_x0004_E°?JÓsxÿ7±?óZPw]¬?¢ Â_x0008_à¬?ÔÄ7æ_x0016_,®?Þ¸_x0013_Ê_x0019_ª?Zn:QÝÿ¬?óZùZÚ©?a$ÞXº°?ÉÌ%Å±?6_I_x0002_Ð­°?¦ÿjÙ¸®?_x0012_Òluº»®?ÀH_x0013__x0004_°?è_x0012_¼à®«?þê^Ò°?z _x0005__x0002__x0011_ª?¶J×ÁÚ#ª?_x001D_Jà3ÌG°?OV$,­?&lt;*±?«áØN¥ª?+Úc_x000B_ïN«?J_x0002__x000E_de¤°?¼¯°´KQ±?_x0001__x0005_±_x000B_¸¤W¯?`ä©±?Þozá_x0001_X¯?^Á¢7SB°?ÒðsÒ_x001D_­?å®_x001E_ù«?nHÕz.°¯?hòP`«?KBBª¼i«?òÍc_x000E_*­?¹(í,ÁÙª?ÕæZZl_°?Ã©¯?O+¼ÝG®?Ðº³¬_x0013_«?ü_x0002_´_x0004_§©?F_x000E_¤'¬?1¼õàÿ­?{_x0010_6Ø2«?_x0008_:ü§Aí«?»ß&amp;Gì¯?}Ygll"«?ÊTªÆþ´°?Ê­{oè±?ÍÉ`Ç)Þ®?ø=%hÀ±?_x0008_/_x0005_:³	ª?cz»_x000C_2_x0006_¬?_x001C__x0003_jó7°?8T?Â_x0002_¢®?_x0016_×B	ß_x001D_°?mÛÇk_x0004__x0008_×#°?_x001A__x000D_OW@ª?ä	¦Aòæ¬?V»_x0014_IÕ¯?»	½_x0001_"°?ö}êmî­±?_x0004_ÞÆ@vÅ±?_x0015_[ÄoÓí¬?Nñ$Ù"7®?X_x0006_ÝKO_x001D_±?´·ãÏ3±?_x0002_?_x0003__x0003_ûX®?"xi_x000D_¥©?Á}ë_x0007_¬?ËuNÒ=°?úÀä®5â±?~;_x0014_ïª?ªËä£Æ®?ÏD&lt;^±?­ßËÜ^Ê°?9®_x0010_ñÛË®?Y_x001D__x001A_ÿxz®?_x001F_\Çµøs±?¸Fô4ú«?¯!Åãª­?À@_x0002__x0005_¯«?&amp;@©þ_x0014_°?_x001A_r¨±?(dwÿ3®?C_x0012__x001F__x001C_Í±?´ÇrE¯?eÍV_x0012_ó°?_x0001__x0002_öçxOÉk®?_x0001_,ê_x001D_®«?Å¿w^¬?"ñMÀEP®?¨Ô×_x0008_ð°?Æ«;.á¹¯?²÷_x0012__x0002_Ò±?òÖt.8º±?0_x001C_8'wÞ­?_x001B_ìG?_x0017__x0014_®?UØY&amp;NÞ¬?cðÏ?k)¬?ÍtDßª? ô_x0006_~Î±?Ù¢÷}W«?_x0018_ü*_x0015_Êjª?EA_x0007_Ó±N¬?ÝKqÀ»Ý°?^82çüü©?PÂ_x000F_y"_x0015_±?L`_x0014__x0010_Äà¬?Ò_x000B_[0ìÖ¬?VsW4;ü­?N¤k.Â®?Ð¶O&gt;2³­?Ñ6¨	Ï©?PnÀ£jHª?ýRÐ/f¨°?_x0018_Ð¾jÌª?_x0002_PÖ_x0004_qL±?ûæÀ¯&amp;¬?&lt;#í&gt;_x0001__x0002_ìªª?_x0008_ºè~G=¯?^YzûRª?_x0005_W¾_x0004_\Q¯?_x000D_áXål«?`_x000F__x0015_C_x001B_½¯?£7Ê?Ï°?á_x000C_ê3R¸­?f&gt;,_x001D_#¯?éÁx£ðÊ¬?É_x000E_¨ì¬?g2ÜÕu±?93¥ºK«?EÆ;	5®?_x0001_yOã_x001A_¯®?èòÎH6øª?'E_x001B_N4Æ¬?_x0003__x0017_w4m­?Â|	¹¬©?+	Cr8Í°?Ôpð|Uâ®?8GÈnls±?x &lt;Hm±?m³$_x000B_´É±?ÐÁ×	´v­?nÿuÏ¯ª?O98nÓ¯?_x0018__x0008_/.¯?ýKlrü{±?ÇPrÎú}°?_x001A_ùðVL¬?ï	Ä«­?_x0002__x0003_&amp;_x0001_&lt;GL_x0003_±?Û@L½¥_x0006_­?(T~_x0002_2ß°?K_x0015_sòÐ¯?ß·KÍù°?	_x0008_B_x0012_P±?	ìÕcðò¯?QJ_x000C_*_x0015_±?õb¦.©È¯?_x001E_Â)ì´ª?Já|G4°?§k/Ò_x0006_°?u&gt;+_x000B__x0001_Û«?jZ:Kw«?Û__x0011_ò±q±?_x0007_.Ö:½«?Ö#3¨«?ò_x001B_ª8ç±?_EKtZ ®?çÏsØ_x001A__x001A_°?÷|_x0012_BÓ©?Ê¿ùÇÒ±?Ì^³y­?¸FoynN±?ûc]¸,«?s#e·/¬?vï\ýxß°?6_x0012_&gt;×Z+°?&lt;Zu_x000E_ª?\{ÆLRª?çÞÚ±@±?£YlK_x0002__x0005_W_x0017_ª?¢ÒÏmoµª?2/_x0008_)»«?DXÑGu«?¹=_x000E__x0004__x0002_ú¬?©¥ø__x0008_±?Û¢äZ! ­?[_x001F_+ÒP¯?;¶ajX±?ÒX]A°?XT$!\«?Éég[_x0003__x0007_®?^s_x0007__x0008_!iª?_x0013_7èÚ_x0019_¯?ÒeAb8L­?hê®Òÿ±?yp;±?_x001E_ÐñþÊ±?hÙÝÚ¬?Ä"é_x0008_ä©?£_x0019_½9÷®?¶_x0005_;_x0011_Ä±?pKÓUÖe«?·7Òoâ÷¬?J§^_x0001_O­?ærÊÙÕð­?ü_x001D_%ÈË*±?üUu«?¡?®Ú°?÷hÃ½´l°?Á´ÿpÇe®?_x0016_ ÊË¡¬?_x0005__x0008_S1GeîÄ­?õh&lt;_x0019_gß±?ÇI1_x0014_Xª?_x0005_&amp;#¬?_x0014_m×F9¯?2Q_Ïr®?È%_x001D_¶V®?ØVD|r_x0011_°?' P&gt;Pl°?I_x001A__x001F_Ý¦±?406è'X°?¥Å_x001D__x0011_ÎZ«?_x0005_=óï_x0007_È°?r÷úÿ·j¯?%ÄÆ1f°?r]y÷M±?¼;øõ!m«?¬á)_x0004__x0003_&lt;¯?Ðî*Âù¬?´ðì®­Zª?LxÅý_x001E_;±?Dæë_x0001_:&gt;±?Ú_x0002_\ñØy±?À_x0007_õ@°?_x0006_X¢á&lt;*ª?_x0008_ÎÎ_x0006_à­?_x0004_(Y°?EN%¬/ª?_x001C_¥ü¬ª?ªè·½­?YdÌ)_x0010_Û°?rV_x0011__x0004__x0007_#A±?N_x001F_ \e«?y_x001E__x001F__x001D_ ¦¯?®¡Ã±à¯?¢Å_x0006_&amp;_x000D_t°?_x0017_²_x0003_ª_x001F_®?_x000B_µ l¯?oåÑ/îç°?¦)&lt;ï)­?Û*_x0012_YN#±?ð(_x000D_±°?_x000C_óF;A/ª?PrÖ*±?ÌÒåÛ\¬¬?&lt;qû]RÛ­?î2#_x000F_ã°?¬GüÄ&lt;§ª?Äd%UÞ®?¢_x0013__x0018_*_x0017_®?T_x0003_ÂÅÑ¥ª?_x0012_ªÕû_x000C_ª?_x000E_$~wv«?_x0002_£V_x0016_`©«?ôuèS_x001D_t­?Ëô_x0005_¹«?ÊÚá{°?º¾Ð6Öì©?ÕiñËù_x0001_±?Ç2k­?D_x0006_`eL6¯?!wî"ï1¬?+¹âúk°?_x0001__x0003_?Ý|Q3Ô¬?_x000E_@ÖÄÕ©?@+Ìñ_x0002_Ï¬?_x0006_å_x0012_Ö5¯?\§];S5«?äVì&gt;Ç0ª?èLz¬B­?â6_x0013_C_x001C_®?_x000C_&gt;°¼7°?/ôôèê©?úg_x001E_½«?må_x001C_v¤©?_x001A_×S_x0004_AW¯?_x000E_Fæ¡°?L÷¤»µ:¬?&amp;FFCî_x0016_±?ÿb°?oÏ¥_x001F_±?1°Ó_x001F_ª?3c_x000F_Ð®?õ kÁ\°?¶Ìv?aU°?M.áRI¬?DÁóæ2­?HÊk9m®?wï+©ø_x0019_­?ü¨_ÎÒ­?kH±%ú©­?s@BK²«?_x0007_¹	_x0019_¯?ªW0þ®?*íÆ_x0002__x0003_Õ9®?uÃT_x0006_#-¯?Z_x0008_ñÂ±?nà%Nâ®?_x0008_Ã_x0007_@±°?8_x0001_kA«®?ñ-ò·Ñ¯?a_x001A__x0019_¹\*­? 0_x0017__x0018_á®?Y}p±?¤{¡#_x001F_±?WÝJ¾Ìª?_x0007_'´_x000D_ñ`­?BÈèÖ¯? _x0012_Gõ«? ÅÜ_x0017_¶¶ª?iK2_x0007_	±?mNÍæ_x0004_à¯?öí(ºå±?ªTfÓr*±?UýFp±?pÇv_x000E_Ô®?_x0001_am¥¼©?é­_x0003_©|¯?¬´3_x0010_Î±?ñby_x0017__x001B_Ôª?scUÇ*­?Éö)_x0010_B®?¾_x0012__x0005_Ðbp¬?åf©Ây¯?qûv5o°?ïË_x0013_ê¤lª?_x0003__x0004_+ÃJU¨O±?³®Ú?5K¬?ôhc±LÑ«?!÷±»C°?h_x0002__x0005_0s±?Aä"-Ì_x0005_ª?¯	_x0014_èjÓ­?4²ÄÊ±?§ö_x001C_%yª?ÊY&lt;ÖÃ¯?Qd¾4¢è¬?ï_x001B_e_x0007_Æª?ÁpRÀ;T±?§Õ³Cd4ª?£_x0007_=!®?­Û÷½ßª?s6ÊQè©?8#GaüG±?ú'	·_x0005_­?yËnù]ª?Ip_x001D__x0011_V=­?*¾¤ËY°?{_x0007_µËÂ°?_x000F__x000B_®!V_­?C&lt;Ç±?¢¸y_x0001_æ_x001F_±?â÷_x001B_è&lt;­?_x0008__x000D_%	Ü±?Æ_x001A_Å]¬±?^+I][þ©?ïEV&amp;_x0014_­?_x000D_¶°&gt;_x0001__x0002_Tu°?)r#¬@®?_x0012_Îò|R|¬?k=¡Òrª°?|Ý#çå©?Ä[Xe±?ôÊq@_x0017_É¯?Ä»![¶«?ÊÅ7i±?8u¡_x000E_¢!ª?F´_x0002_d_Ûª?_x0003_2®~«?_x0006_w°à¯?àå´_x0003_|Ü°?nÚ_x0008_^±?ëÒÿÔª±?û¿õDlÛ«?Ìt_x0012__x000E_®?°|_x000E_/Ê¬?æM»_x0010_æª?_x0013__x0005__x001C_ìkï©?_x001E_ÿm¨i¯«?ÝIå`Â¬?¦ìâWS°?4:Jë_x0011_¬¬?ã©=Ìä¯?KB|ñáÇ©?²ó¢_x000C__x0001_±?_x0012_&gt;_x0018_U«?È_x0018_n¸_x0004_ª?ô5íâb¨®?4S_x0002_mL_x0003_¯?_x0003__x0005__x0006_c`Ñsc°?ò9k«?d&lt;_x0012__x0007_©°?½ìà«®«?Fe»KÚ°?_x0012_&amp;-$c_x0001_°?Ô_x000F_w±_x0010_u®?_x0007_sÜML&lt;±?_x001A__x0010_s¬?ÐÐ?0Rçª?Ø¬®â0_x0017_°?_x0003__x000B__x0014_îÍs°?ù&amp;·B1­?_x001C_}RwAÇª?ÐNÏØØ«?_x0017_&amp;ÖÔ0Wª?64c°?,E5v5°?=;Pá1«? ¾&lt;á_x000E_«?_x0002__x000D_ãW±?*_x0017_G_x0019_$¬?ì¶hÊæ×¬?Õ©g_x000F_^o°?·zO_x0004_Ïò­?Ì¥¦-®?(t_x0018_Ê±?àK¿ÆT«?ãVV_x0014_zd°?d?0û(«?¹ÝdÜ°?þ_x0001__x0002_Ð¨®?¹\årr«?êé8$Nõ¬?´^ñHÓ'¯?_x0016_0;±õ®?&gt;_x0019_±Ü©?|_x0001_º"íª? &amp;_x0011_Êo°? êx6°?ÀcBzj«?_x001B__x0013_±__x0002_°?_x0008_lÎÔ.0±?'°5»öÛª?xDséÙ±?_x0010_qó©4_x0003_¬?oêáÚnª?f_x001A_ëê1þ¬?k[ÜDÄ¯?¯_x001C_Â«?öÃ&lt;%j¥­?£9ÆþÂ­?þ³_x0018_N_x0016_±?Ìø_x0003__x0001_}¯?n	Ânh¬±?°ò_x0003_ëRV°?õ'¨s@°?$d_x000B_E_x0007_Z¯?uãQøa¬?\dH~ª?PËÚ_x0011_!_x0017_­?BÄN'¼±?JÕü_x0018_N¬?_x0001__x0003_W_x001E_÷¡¹ª?4tÜ·U¯®?B _x0008__x0017_M±?õ¸R×§±?Hc_x000D_ê_x0004_/°?__x000F_¡`A®?_x0006_ËÌ\/­?ão|´_j°?_x0006_á4N_°?,¿¹-±?êð_x0006_±¥G¬?94ÃWÿ¬?ÔW´¬?_x0005_é7æ_x001B_±?Ñ{Ý&lt;üª?&amp;rÍr.¬?âî_x0017_ª?3ùì7]í°?æªçOg¨ª?_x0011_ß¡E±?³ák¡¹Rª?n7ôn@æ©?ä%{­2ùª? _x0017_1_x0017_±?_x0019_ä]¦¯?_x0018_¾#_x0002_¤°?_x0017_GÂïùµ«?JÆ¿-­?ATî¡u®?%ÛU_x0012_¬?	Ñ_x0003_]÷Û©?T_x0015_g7_x0001__x0002__x0016_ø°?$Ø6ñ_x0015_±?kb1¦±?ÖYqÞå®?_ûñ9ø§ª?ôêZ¡ã¯?ö_x001F_ú_x0013_±?Ãí5,_x0008_«?+Ê_x001B_ª?Ø_x000E_ ¥_x0004_Þ«?_x001A_vÎUXª?âå%Ë¬?G¤8_x000C_ªv±?£¶O3â_x0011_­?@[v9Ë±?Ïãs4¬?_x001C_¾Ø©m±?[ËPÂ_x000B_±?Yüà"ú­?ÊqÝø_x0005_®?Ò=K÷³¯?3C¨:_x0007_«?aN¯ÿÞ¬?"'ãéâ_x000B_®?nzµV°?Åð,ÖÒ¯? @g­?àÂèÚyÒ°?©Öó4±?_x000D_Y«_x000F_±?®k_x000E_tì°?;U|_x001A_ä­±?_x0001__x0002_^xþ¬3®?öõ|?§±?ç»;_x000F_òt¯?QT'_x0015_i®?¥cµ¶e¿­?öz5ï®?Éþ_x000D_sÝ°?+»zº_x001A_Öª?zâ¢®?h2¥\N±?h'ÃÇ_x001F_O±?öÎÛAØ£®?.&lt;B¦,_x0004_­?dÑæÙ¯?_x001E_hyÐmÙ°?àî%C5±?!È¸Úª?ô_x001D_3_x0012_­?xÎ_x000E_ÑT¯?{:_x0019_&amp;_x001B_D°?_x000C_¶3,¯?º ¤»Ê«?_x001D_¼Öyãü©?¹X&amp;¥y8°?½öCìÝhª?_x0018_C¯?3/¹2¼©?O¤BÔ±?Ä_x001D_qåà_x0013_®?_x0004_.ÐÒ¿&lt;°?_x0015_¥Ø0Q+«?Uôo_x0003__x0004_¯«ª?í_x001A_ÃÌ)!«?D}U_z­?y_x0013__x0016_5·ª?¢æ_x0016__x0003_æþ¯?)²dÀÙ_x001C_«?¶ºÉéáÚ®?¡;Ý_x0002_eç­?rïä¼b¬?ÿ_x0017_Ë=_x0001_M¬?(ê§ é¯?q_x0014_JÂµ±?V¦·_x0014_Áê®?Ê`aÜÀ«?vé_x0014_3±?_x000E_çÈ±?FfX_x0010_Á&amp;°?Ëº¨_x0014_íX±?2"5_x0014_Ö_x0016_­?ÿÆÓ'SÌ©?ê¢_x001E_*Ï®?ÈI!äW¯?_x0014_kä4¬©?ºó_x001A_Ó±Ê®?ÿ®½¾ª?NÅ8u±?Df$ä7ï«?%ø_x0014_®ß±?_x0014_ªYf·U­?å_x0014_ze8_x000F_¯?§_x0012_´_x0007_êx°?Û\Oµ´Þ°?_x0001__x0002_(uçNª?Ó_x0015_·3/Æª?bDrÒ¼°?( v_x001E_c¯?Å}ÖsI_x0012_°?ý¾fy±?_x0018_¦°z_x000F_°?)aÕJ_x0014_ì¬?(8Óã¯?T`_x0014_-®?rØH¬&gt;±?îäù_x0015__x0005_°?ãÊ{±?º_x0012__x0003_¢Ú_¬?Ü]Ë3|®?_x0003_s;ËÓT¯?Þ_x000B_©jØÚ¯?@¦_x0008_ãd±?×|4?"B®?.__x0013_.®?öþ¼_x001E_e¬?·¬bJ_x0008_?®?_x0001_ª*8	°?­t{\D®?FwÒh-§±?ÙG1ðø°?WßUa±?2d_x001D_q²Ç°?&lt;o_x0011_x¾Ï°?îox'_x0005_§¯?&lt; 9ùª?±Häe_x0001__x0002_¶H«?´|UûfÂ°?'_x000B_JH«?ëO¤åZAª?L9cX_x001B_®??à)_x0015_áÞª?º&gt;.~h±?&amp;4ò_x001E__x0016_±±?B©B6,±?_x001C_4rd§«?Vhp_x000D__x0004_ëª?1é´¿ïH­?DÜÖrD±?_x001E_;'û_x000E_;¯?^-_x001B_í_x001E_Ú°?_x000B_×~¸_x0004_÷¬?°i÷~Äë©?_x0003_³x°?Ë_x0013_æ Ùª?SÀnÌÏ¢«?_x001E_{ÈtJ4®?_x0018_Í¨K_x0015_V®?+]`-^¬?Uí~®\v­?E1êQ­?#\Çö_x001F_¶¯?&gt;G)Z_x001F__x0001_¯?¨lê_x0004_x_x0011_¯?¨h¤ëþ«?X¤·:ÐÅ°?þÜÿyÙë®?½8eÀý°?_x0003__x0004_Y¥ Tø®?ª¡s{±?\É¿_x0006_fø°?`n_x0005__x0004_±?_x001C_N+`â_x0014_°?ÝØÄÛª?fJQ¾«?P¢k_x0017_ú¢ª?! ¥_f;®? _x0019_b³&amp;&amp;°?_x0006_HMÛ_x001D_ý¯?Ngbin§«?_x0017_¶tÔÚY«?êmU?Sm«?÷úåqµ[¬?X! ­?_x0003__x0010_md¦±?ÈNêLuQ±?i[_x0016_­#­?:Þe3¬?º]wFÿø®?;_x0012_¨bÐÈ¯?³¾_x0010__x0002_	ª? ëg³çÕ©?n_x0002_fQD!«?ßLZ2ü}±?_x0014_ùõ6ì­?&gt;øq'­Ê¯?_x0001_Ðî²/­?/CI°?¬XìÅá±?_x0011_òu_x0001__x0003_WC®?*Xýy©?_x001A_ÈN«ÁG«?µ-9dpù©?ðÛò³Ê¬?(Eï³åO¯?ÜÂZn¬³°?¶_x0017_6_x0010_×y®?Á©&lt;\¯?í_x0018_(¤Í¬?×}Ghª?æ´$0ª?,_x0019__x000F_?'®?1Ìî_x001B_îs¯?6_x001E_úÀ§¯?î_x001C_æ"4à°?ê]§[±?q°È£±?îÞ°ÍÌ¬?ÇD_x0002_Xª?´H«_x000E_ÆÀª?	ÈÈ_x0013_oû¯?§_x000D__x0015_ð¢±?úA_x000D_½}ÿ°?Z\_x0013_J¥±?&lt;!Ô±Öî®?ç©GÑã­?_x0006_[¾@°?ã¶ç`~«?ý_x0006__x0007_ÔIª?ø¶P8n»¯?¬ï+´u¬?_x0002__x0004_*_x0010__x0018_¸_x0011_W®?~Y²@e®?ê}ýõÉ«?_x0007_a#¡_x0010_¬?×C×wóÿ«?æ×ÞÁ«?Í¨LL_x0013_«?_x001A_S1M]q°?8][õð¯?m@eh°?Rã¾P°?ÜK¢&gt;«?x_x0008_Hy_x0008_»­?0²ã&gt;¯?þ_x0003_¦_x000E_Cmª?¬_x0001_v^^°?0y©_x0015_&gt;±?}Jvà¥«?_x0006_"íñ_x000E_æ¬?Ju_x001B__x0012_ðÖ°?½s_x0006_Ë¦×®?Íû*7^°?¸_x0006_ÌM®?¥¤ûa6±?è)Ã8Å®?È_x0011_£,®?ÊÏO_x001E_Ê_x0016_«?ÛadU+°?DrÇ«ð°?&gt;'?Eª?®y_x0008_u°¯?j_x0003_²Ð_x0001__x0003_Y±?Ò_x0011_y#v÷©?~wé_x0012__x0006_È±?eñ_x000F_%±?_x0002_¥z­m]®?8_x0008__x0003_D_x0005_C«?cbîRß_x0010_¯?_x001B_m ¹Ì°?·÷_x001D_k~è«?µ¼£-Åò¬?Î;K²Ã©?Â±r_x001A_~±?m×¿¦ÓÓ¬?8Îû_x001D__x0010_¯?h fî_x0008_&amp;ª?ló_x000B_Üû°?Ø$dR¸ª?ß_x001F_;â®?nYmh'¯?ýåûn&gt;°?õ¨¨:2Z¬?6\_x0003_Ãìý°?µ_x0011_èaß*«?g¬W÷&amp;±?×?&gt;J¯?Â@ÅÀL­?½õ_x001C_þ¬?nÌ«&lt;s®?{_x000D_Á-yò­?Þ_x0017__x000D_í´ú­?r+î4«?6_x0003_,ñÙh±?_x0001__x0003_&amp;Ýî_x0017__x001D_±?§lûúIÇ©?½À£_x0002_J­?úÖ£{Eo«?¬$-z6ìª?Äû®»_x001F_õ°?_x001E_¾9_x0011_ú/°?ñS÷wªçª?_x000E__x0003_¥ñ­?nöª6_x000B_ª?OÐw_x0010__x000F_e±?J¦ÐøÜ_x0008_«?G_x0003_P_x000B_À_x0008_¬?ÐíÚ_x0007_RE¬??ÕA	_x0004_¬?l_x0014_vÓK_x001C_±?zY_x001E_«?Íßß_x0016_1Ô©?ÀÊU·_x0008_¯?à´Çn_x000C_~¯?¥£ð_x0015_Ò­?yôÔm¬?_x0014_!Ô~­?EÒÝá¯?ð_x001A_gYr_x001A_­?üGJ®1^®?ngï©ûÎ­?0R_x0001_9_x001D_­?Þ_x001A_mOLK±?þÑD¨_x001B_ø¬?ÃÀÛ¯±?ZÈve_x0001__x0002__x001A_í®?mû³°?¤Â,Aâ±?K+Y¶_x0015_°?ìëx2ªh±?Æ¼!¸_x001F_wª?Ø~jsHðª?]2_x0003_W_x0006_¯?ÝgÓÎ°?F¦Ë±?	¡øQ	«?sýÑÁ¬²©?:Qªvó°?{¯hÌK¬?ô_x0001_B7Âa¯?ö±.4J¬?d_x001D_½|þ¯?Jö¥P«Û±?X[OÊ®?û:dõír«?%Éñ)Åk­?Nd_x0006_oá¬?ÚÏ«8CÇ¬?=tÿ¤Ï¬?_x0005_ûÿ¼Q®?a._x0012_à_x0006_Ð¯?c$@"g¹ª?c.ÁOë®?³X´º¯?¸':¬h"±?·ÍÛ¨,«?_rÉª:±?_x0005__x0006_¢Ø_x0014_ç½ª?£jðÌ±?Ðá_x000E_¥_x0001__x0008_«?	|Py_x0005_¬?KÅ_x001E_¢Ò­?_x001D_ç"ý°?	[fõO¢©?òeêª?c½õn±?	ZÄÎ¥­?ýM#_x0008_¦°?%	_x0016_	]©¯?N1_x000C_&gt;Bf¬?_x0003_ÛHÐpÿ®?UC²0 °?¯ºáº¬Î«?w_x0013_ùLg°?¥üß_x0008_­?­=¥_x000E_pª?,a¡_g±?`ó_x001B_Ó°?^½Â_x0015__x0019_Ë¯?ü.¹A_x0011_­?wWpt³Z°?|8_x0015__x0002__x0010__x0006_­?¢â_x0004_±?v7±¯V×ª?¯ÿà¢`­?+ÿ[ìÒ¯?Û®_x0018_5ª?êÈ8_x0017_¬?þ[ p_x0002__x0003_ýt±?ýÏ;ø_x000C_¯?_x0008_8Låª­?íSKÂ¬?9·ÿ­?f_x0011_HivÀ°?FMÂR:«?îÎz²°°?_x0014_¶8×6±?7_x0014_ br¬?ôµõ oª?N¥ÐàÚ¨¯?ìe©&gt;°?x_x0006_ÆÍWÄ°?ø²ü_x001C_K°??ÔÔ_x0019_	®?V_x0016_,ê°?Wdÿ=Ýa±?ùÑàj¯?ölâ¶©?_x001B_Üp_x0015_Ù®?~½Z|º¬?» 8S­?_x0017_@ÙÛ\E­?\Ç&gt;pQ¯?ñY&gt;&amp;Dp­?ÂúÒ»v¡°?4õ"§¯?ð_x0005_ÀJu°?I§äU4°?_x0013_qÛÿE°?È+_x0011__x0001_½ü¯?_x0001__x0005_ÄjÀ?[±?¬HB¤k¯?:1²¸j%±?_x001E_Ò¥ËÁi®?Éb:6ðî©?úMÕv­?Åz_x0008_­Ù°?Ä_x0004_¿_x0014_­?_x0010_á/_x001B_I§¬?En_x0002_Ç¯?{ñ_x000C_\¶©?_x001F_#ø_x0011_T­?|jLÅÔª?ÄÉIk?®?¬¹ã_x001C_Ð@«?(Ç_x0019_®«Á±?ø&amp;ÌL]±?_x0016_:¯^ý½©?¯øy.ÜÓ±?_x001C__x0003__x001C__x0007_n¾©?_x0019_.c½r&amp;®?_x000B_Va×¯é¬?¹_x0007_}³ß°?gEÜó¬?_x0017__x0008__x0015_Á!±?ØÍ®·±?È¨[½Pé«?_x0002_â0' R°?èâýñ_x0016_°?Ú&gt;¹q_x001D_ª?N:]?\°?l_x001A_ö_x0001__x0003_ó¨±?ÔÃ_x0007_¿n­?ûaTýÚ«?$lÃ¹¯?¹º&amp;áfª?Ø\ºgW­?_x0008_ràD­Õ°?àxÙÑÌ®?]ÆXxù«?âg°Ù®ª?)ôÚéÃ°?[Ì1_x000F_þì©?&lt;å®Ûµ®?@V_x0019_¡±?ó_x000F_~_x000B_§É®?§tÊËûÚ©?ÈZ_x000C_Åª?¦_x0001_Ë´Q¹±?ñ]Îèò-°?øà{(Sóª?eèOø(ª?_x0008_ü_x0018_z°?\ªíÍU_x0005_°?Y+IUNÉ¬?i"Nâª2«?h!NûÝ±?GV@E¶±?ùw4 ª?Ò·f!±?_x0002_d&lt;:0¬?hDJ¢¯?³_x000D_£ih¯?_x0001__x0006__x000D_D_x0006_ì_x0001_¤¯?ô¤J®?\_x000C_í¢)¯?ñ©R_x0005_°?_x0006_¾ü	·µ¯?&amp;%)­«?ßp¾VÁ½«?ð®¢ø¯?èkú@3±?à4Ç@_x0006_ª?YM¬_x0001_±?ntµ_x0019_÷Û«?8ã®h«?J9_x001A_%rT±?ª°&amp;ZÍw«?_x0002_Ç©ý½\­?_x0006_4ÃÊÖ­?T_x0010_]_x0008_¥a°?ùæ÷#°?É«FHj¯?äÔÈ_x001F_è­?ö_x0005_É_x000F_²(°?¾f_x000E_ßº«?`ìÅ8°?Â£ä_x0007_¢ä¬?_x0004_á]¢_x001F__x0003_­?rbüï_x0004_­?14TuJ¯?g³wÕ¿~¯?_x0003_RãÈÈ°?dLáÙl°?1Ú0ü_x0001__x0003_'_x0019_®?(Â6ÀP±?		ÃÕÏ5°?0HP_ì4­?#ÙUÿBê°?_x0010_Õ[çe®?æ_x0002_-8S±?öõ:Ô­Ì­?`s²E­?Éw_x000E_am_x0016_­?ì(²èÜ®?xt&amp;ül¬?ì8=¹¯?-]uXQÚ¬?~ö¹´Ù_x0007_ª?æ}Sz®?¦`Cø³±?Oä1{ãª?Q¸Zð[5±?!t¥_x0011_e5¬?DæÍ)Ê©?._x0011_VÒ_x0007_¬?¢)-X¯?®z_x0006_¤·©?ØÚ_x0002_ë$±?_x001C_Ö4Ñÿ®?ö¹8¢Þ©?_x001F_­ù._x0018_®?ðô^©_x0007_Y±?ÏòÍîÉÙ±?_x0004_\_x0008__x001F__x0001_ã±?Àµ¾Z_x0016__x0019_ª?_x0001__x0003_¸TÚÞ±?T-&amp;Ó±?o_x0013_E¿J©?Wõ_x0003_ê&amp;&lt;«?k_x0003_¨_x0015_ã­?_U+_x0014_!­?_x000E_ý8ÎZ±?ÁgÓ_x0002_¯?,ÌÊ"m±?_x0006_£Âý»±?_x000D_¨_x000D_ËG°?p_x0001_:çÓ¯?Z_ì&lt;Úª?r£Jt7«?G_x0011_¡_x000D_Æ­?L_x001A_/d±?f·HÁª?RÁÐ_x000F_?½­?·÷ÛG_x001D_&amp;±?*\áU¬?Ù&gt;ü¾z$±?,_x0008_èÃ®°?úð»0K1±?Y]ZÑ®?ÖîsiC*±?D_x0011_Ål[¬?/f_x0007_Ö­?_x0010__x0017_#¨Åt°?ðm_x000B_U°?¨_x0004_ ÆÂR­?.}©ù´X«?^½ªM_x0002__x0003_Î³©?ô£¼_x000E_ÚVª?²Þ=Ò¾®?f_x0007_Ü0âä°?ð§9Á±?ÄFÖ§å«?P:xâÙ­?9_x001C__x001A_ýª?þ_x0001_¡i¨°?èÌÿJ2¬?í©+_x0019_T°?Ûm_x0010_G¨_x0007_«?_x0014_¦_x001E_¹_x0004_°?_x0003__x0007_Bq5_x0008_¬?9²¥£g=ª?¸Å_x0006__x0019_É«?B'_x001D_ç¿ª?õ¤8t¢«?_x000D_lê5­ê«?\ÎFá¨hª?¬E¤HÆ°?R_x0015_ÿ_x000B_t±?C4 &lt;#ª?çýÉ&lt;*ª?ÚïmÊç_x000B_«?ôÃ¬Ø¯?~_x001F_(|_x000F_­?Êù}^Á©±?_x000C_¯+"@L¯?Ô4ú¤Í0°?_x0012_-¯_x0005_Ì_x0006_°?:á_x0007_xQ^«?_x0001__x0004_Y¨Ëq]­?HÅ_x001C__x0002_d®? bÊ,«?_x0018_Ã[)i¯?_x0003_Ý5_x0005_h¸«?H rÞ_x0018_¬?L_x001C_'¥Ñ¬?$rÛ#°?æÔc-ã*®?ú~;O°?_x001A_ü@¿ÍF­?K9}þÕä°?_x001C_@=ùà¯?p¢G¾zF«?g_x0017__x000D_h_x0014_&gt;¬?ÀÎo_x0015__x0015_k°?_x001A_­¦_x001D_|±?C2Å__x001E_Z«?afGü¯?Þ_x0019__x0007_¥¯a°? ª¸ÀQ°?W-&gt;à(¯?,}3-Hì°?ú÷ôf_x001E_%±?%y_x000F_ù_x0007_°?c¼G&lt;IÕ«?ª"_x001C_`tM°?®_x001F_æ»¯?:ÖÌPè°?É}G8ð©?Hqæàª¬?X¤_x0018_¨_x0001__x0002__x0015_I«?¥ÊzÍÜë«?ÛÃE4Ue±?r©«½»¯?»¥Iá÷y¯?÷ÚI(!°?-É²Å¯8°?};$qÇ®?_x0006_|Í_x0011_¦¯?]_x0014_,=ö©?L×d_x0012_õ«?8_x0015_ÿÃ«?:b»ï±ü®?_x0002_TZ¹í¬?M\Àï¼°?_x0006__x0014_st_x001B_Ð±?ÿ_x0008_"ÞÉ*ª?iL÷è«?ïÐ¿Å_x0013_¬?L_x0011_¡Ùêã°?¸:R_x001A_°?³Þ`þV¬?ÐÊ_x001C_ì§±?ã_x0012__x0001__x001B__x0001_û¯?D»g:!t±?ç±ë^3«?j#jø­?&lt;³Öùè(®?®W¾üowª? ÙÛÊø¹ª?¢ð²ÃÛ®?h³ægI°?_x0004__x0005_ËUr2Å!¯?q·¸9¹U°?2&lt;Ú_x000F_ì°?Ù¤q_x0002_qo­?¸j*¾°?¼=$J­?¸OÁ¦_x0014_°?¨A^«i­?ñ[ ä°?úhè=ã°?_x0008_ZMk´½±?_x0008_Éÿ±?_x0018_ùØ£\±?-Ñµù©?Ò5à±_x0013_¼­?ûó_x0003_ v^°?SéàÒ®?8 PùÊª?r_Ì=ê®?áû"Ytª?_x0001__x000C_Øú¿+¯?©¤´r3ª?!DlM_x001A_®?a÷çÅg¬?_x000B_Ï_x0017_ñAÝ®?_x0003_N|Cmg«?öefÜU¯?,ÇfzA_x0004_¯?ò¶û§C±?_x0016_TcE_x000E_ª?°Fk&lt;{±?Ë ±2_x0006__x0007_ü_«?ø-£­_x001D_«?_x0015_?ó$Züª?Þ¬¿¯ÿ«?PõsR_x0014_¬?jD=}Ä_x0004_«?P_x0005_òÓ!_x0006_°?WÍÖv±¯?ÊÒNS®?fç®¿_x0008_q­?æ§_x0001_q±?}f÷ìª?EXMrª?ïX /_x001F_Ì±?_x0005_~®_x0005__x000B_®?ø_­_x0001_¯?Ágk¬]6®?ÊÄ_x001D__x0011_Ñã±?ÒF_x000D_ß«¯?_x0015_{ôý Áª?Ç_x001E_w«{w°?ªý_x0002__x0016_à¿°?ö	®n£F°?±Ùvê£&lt;«?¤Y¨¸³¼«?_x0008_n8ó¯?ÿ6sýþª?EA_x0003_6Ot«?@¡0J_x0018_±?ãKOÈ_x000F_±?,l.e ¬?°Ã-^±?_x0001__x0002_Äk®Ù©?¹ÖÞ¨§«?ö_x0007_½Ö29®?H_x001E__x000C_*Ã©?´\É£_x000D_¯?Iñ´_x0013__x0017_«?4âÕõ_¦®?ë]gNuâ°?:ÁÇþ;°?°4\ö·A±?ÙxÐÜ4¡¯?ã-wõ_x000D_®?ß+¾ö©y°?Z_x0011_$j_x0012_d°?»&amp;_x000B__x0016_Ceª?~_x0019__x0003_fø½±?æ%Ã0×¬?¤ù_x001C_¾g±?~_x0015_ëÒðÏ­?(Væð8¯?m=ØÒ¨Ö°?ÒÒÿEc°?Ç:Æ ±?í/_x0002_®8±?/Ñ§wÑz­?_x001E_EY_x0006_«?_x0015_Þ ÇÕ°?_á´\_x000B_±?¶¾Â#p¬?_x000C_§¡½Ìì¬?µIp_x0011__x000E_«?ð;_x0003__x0002__x0004_8ª?·Ô¼~ò«?Êþ½®ºÒ©?½t ÑÞ¦¯?ü_x0017__x001E_£_x000C_Ä«?_x0016__x000F_ø­cB±?_x0016_w¯Ú1m°?È?0µ®?_x0004_]_x0004_ ß_x0002_°?¶òa_x0014_z«?,_x0014_øúºª?¥ò6_x001C_Åaª?ìZ_x0004_öSÈ®?ÚA¯|gA±?ØÃ~_x0007_Óó®?@üh9*®?_x0016_±+¡6±?Ï×¨Ý_x001B_ª?j=_x000C_2±?_x0016_Î_x001A_*_x0018_°?â¯^r±?_x0018_Pù_x0001__x001D_¯?ëÊ'_x0010_°?VFþ}_x0003_°?d,ïá°?AÜgË°?Ì_x0005_é_x0006_©kª?ªÙnP«?%¯F_x0001_ù±?2ús3²«?2·Kzñ3°?öáwx¯?_x0008_	Üþ_x001D_×_x0011_±?_x000E_|_x0001_sNÑ±?ÊYyv_x0006_±?)ðUiøÆ®?6Úo}q«¯?À_x0013_Jq¦¿¯?@G»6¯?_x0010_²_x000B_F_x0004_¬?_x0003__x0012_pË_v°?_x0003_ªÄîMä¯?¯uD-Aä¬?ú¹ØÀi­?ÇTt_x0008__x0011_±?á@R°ÔV®?ú_x000F_2_x0001_«±?+(¤_x0007_ÄÃ±?_x001A_»1ÌÐ§­?×sñ4;ª?_x0002_­ëYÐ£°?ÁûAî¿`­?÷Ý{¸_x0016_ç°?¿_x0019_:_x001E_.Û«?-äJ"~®?½%_x0005_O	®?ò´fµ_x0006_M±?µ_x0007_Üjn°? QÉ_x0017_ûv±?¹¦Â¼Y¯?&lt;¨úìDÇ±?;Ì¦¬´°?øtã°?4´_x0003__x0004_,[¬?âõzV_x001E_¯?_x0017_Öv-¡ã°?_x000E_ÕCz	G¬?«Ó{ô°?C¸_x0013_åf°?Xl:Sã_x001C_¬?1Õ¼Ü_x0005_9­?=!®s_x001A_ð©?|¥~»°?N t_x0013_£ò°?ÓQàåÞ©?%À ·g°?¸_x0014_G_x0002_H¬?¨`ò_x000D_Òÿ°?A|Ý_x000E_»®?H¶^L²b°?Fmf_Å©?=u½_x0002_°D¬?V½ý&amp;e}±?×Ì&gt;.gé®?«Ð{~±?©@`@_x0004_»±?âÚn)Zt±?hfã#þ¯?â²lwy±?c_x000B_G_x0019_ê8«?_x0001_¾²R_x0010_«?ºÜ&amp;~&gt;±±?­¡l?äM°?_x0011_Ì¯cëÄ°?'õ!	«ª?_x0003__x0005__x0002_¾]£_x0011_°?V*_x0014_¾_x0007_±?_x0012_ÖÅDJ°?_x001A_0Wåª?¾¸Ë(I­?õ_x0008_ï¸_x0012_¯±?Ë_x0001_fF±P¬?¢_x000E_»Øù¥¬?l7ö­B¯?ÏC_x0007_ÜÏ_x0004_®?à÷@fhÓ«?ûÅMã°?µ|9»øÅ©?_x0001_Ru¯p°?ûÃXþ.«?;#ZÿfP±?pÊEàn®?C_x0008_.®?Ê/$ÃÍç°?ÓòÜú~±?VjL_x001D__x000F_ª?ü6Ñ¤~¬?­£_x001D_m·°?ºcV×_x0013_\¬?_x000B_A&lt;¾ÔÅ±?Ìb_x0001_÷­?l.03ëå±?Ï{ä_x0006__°?&gt;_x0004_âD°?_x0012_âZª_x001E_"±?_x0018_îö¬?[¾µ_x0003__x0005_*­¯?Z¢_x0015_K«_x000B_®?_&gt;No_°?¼ÅØdñò¬?_x0011_Æ[ÅVÿ°?L©_x0017_Ñé_x0004_ª?Õi,ö_x0002_«?fÌ9]èl±?]×/_x0014_h_x0001_ª?íÔeí°?²/_x0006_ý¶®?Ì»²$¢ì°?úÖ_x000D__x0005_'ø©?d¿Áè$a®?¦FïEJ±?Zþr«a7¬?þLqjSg¯?Ð-hyñE¬?èVYÓ¯?`¼è`Ð«?T_x0005__x000B_k0Î©?,Þv®ã®?¤Ø|ç¬?Mí_x0015_&gt;Eò«?²Oºù¹¯?_x000C_=êÎê­?ûêºfX£«? TMzC±?9üÈ_x0006_¹+«?b_x0006_UêQDª?6ÙâI¦­?úWWGò©?_x0002__x0004_èØü2_x0001_¯?_x0002_ù_x001C_á_x0016_e®?bÂoTÖ\±?þ_x0010_Z/-­?ðmÈì±?KBWg_x0002_Ú±?½Yÿ~_x000B_°?Ñ¬¸_x000D_±?Ú5Âa°?÷=1É/'­?¶ûz1õV°?#6_x001B__x0011_È[°?ûÚ+ÇS±?G_x0007_o_x0018_h¯?&gt;Èm¨«?@c×o¯?_x000B_][Dép®?_x001E_4ôÑ_x001F_Ã±?_x0003_º®=&lt;!±?7ñ_x0018_É6_x000B_°?_x0016_9F½©?«æ@!`­?ASòt~©°?Â _x0007_ó?ª?¯MÞÙð°?¯¹iÄG_x0016_¬?G{ÐßÄ±?l)ÝT«?_x000D_Òý@KÅ°?_x0014_G~Ó¬?ªÉÂ_x0007_Ç°?+ãv\_x0001__x0002_g¬?êô1°åX­?_x0012_^F_x000F_R±?LôjÆD»±?8Ö_x0014_u+Ü°?r´×àÓé©?o0Î_x0010_dUª?à9r_x0017_¥°?ÎNÒBë[±?ù4ÑII_x000F_­?þ¾&lt;ào%®?IKmya_x0011_°? üBq&lt;Ù®?­vÊ{e&gt;­?û«_x0017_¸å{¬?&lt;ÖAÝ-°?|ë»[ïú©?É_x0018_Ï¸\§ª?íÇ!_x0007_Ç_x0019_¯?¸ÐwÚF_x000C_ª?Ù¡S_x0013__x0006_°©?~ª(G×±?_x0012__x0004__x001D_Ç®?x_x0016_Áv_x0013_­?èºúÄ/m±?¤úY´=n°?Ú_x0001__x0014_¡`°?·³Ý_x000C__x0014_±?®_x001B_/;@_x000C_®?hmu2îÐ¬?´úØ_x0017_°?	_x0017_£ R_x000B_¬?_x0002__x0003__x000E_ËMv°?ôÊJ_x0010_¥®?_x0004__x0001_!pc­?½_x0016__x0016__x001B_T±?qþ_x0004_*±?%*¦.¬?&lt;¾·«M\­?7f7ÛWë¯?­¤_x001C__x001C_Ì¯?êIv£S±?U Î_x0011_¦®?»_x000B_û±!¯?ýZÞÉp±?jKVÜ.«?a+¦B®?A8É2Ek®?æàÔlÕ©?p³EÄ[W±?7åÍ&amp;ÜØ¬?Ë_x001D_½ßS¬?aîxL9ª?#ÔùÆ±?¢m¯%ª?_x001B_säÖª?¶Ýª_x0015_&gt;$ª?DtÝ]B@­?_x0007_"À·¦©?wR_x0004_«¢g°?_x001C_ÎMiDo±?LÍU.°?ð¸c|b\±?:­_x0003__x0004_Ô_x0013_°?/KÝÀeY°?ÏZ{©!P­?ÙQUg¢­?¢Ý¦^_x0017_«?ÌÚzÄ¹®?N#rÈ_x0002_O¯?hÞl±?ÔÚ:_x0005_±?u_x000F_vÜ_x0015_z¬?ÜCD©¯®?X#ùQWÜ®?]@qúc¬?ñR_x000E_\_x0001_f±?P²ÚÄí«?7iì_x0015_Ä±?Fl_x0008_Z:8®?\?nÅwØ°?5ø_x0004_mª?_x0010__x0015__x001A_ÞL;«?ò=¥E_x0012_û­?öhÕB§®?&amp;|?}_x000C_\°?_x0008_sâdãÅ«?_x001F_âPôhö¯?®GK¶°?W¥íÀÓ&lt;°?þÞÕqU¬?ªêöHGË©?ÄÀºÙ°?ãÚíâ?L±?çB_x001F_p¡O«?_x0003__x0004__x0004_{&gt;¶I°?_x0014_êzCÕ°?L¡X_x001F_òb±?À_x0002_êR1¬?"À&gt;cª_x001A_ª?°¥Ì·æ£«?3_x0014_Î;	~®?IÛ²ýæ¯?H¿\â*±?àºÍPÙÌ¯?ÒÓwÃ­?_x000F_$;*p®?Óùë_x001D_Z±?_x000B__x0001_·I©_x0015_¯?W_x001E_¹U±?_4þ/#Ë©?òEû()Ô®?{¢Í_x0014_ª?eÉ_x000D_C	±?»çÂË9_±?¡ÕNÅ_x0016_½°?l¬1QZ±?ØY(_x0010_lü«?Ðì;_x000F_bÖ®?Á!_x001E__x0018_H_x001B_¬?®XRÑ_x0015_ô®?»&gt;ñ³¨­?¥¾¨e_x001A_®?úÆ5Óëý©?1`÷xl±?ä_x0004_ãìîÙ°?_x000D__x0013_&lt;_x0002__x0005_ïª?ÚPîºÅä­?ÚfÇ«?_x0003_¿È?ÛÐ±?N0º|H_x0012_±?w_x0015_ÂA«?_x0016_Á_x0001_R¬?³håÚ­?±HÑª8®?Öx»¸_x0013_­?aúpK ±?®b¼Ó(Ãª??PWV=¯?G1¾_x000D_­±?¿hkKu&amp;«?OÅ_x0015_ÿ_x000E_L¬?&lt;[C_x0006_/±?_x0010_ßy±?ÄË7Q±?ÂxQ_x000E_|_x001F_°? Éã_x001C_Zt«?h|S²à_x0018_­?1ÃàÁ``°?ÕUeÙ|ª?~4ü]d­?ÆwÇÓî¬?èÄÚäár°?Ä/1#_x0019_Õ¬?_x0004_ úØX«?Iu÷%_x0008_±?b	%QÛ±?)ô4_x001A_Ó2°?_x0003__x0006_øÆ__x001C_Ò±?¾¢Û+j­?_x001A_w_x0003_È ­?Ï±Â0YÃ±?ºPõß_x0007_?±?_x000D_~àé­°?_x001D_;Ðm5f±?_x0004_u[Û¾±?&gt;d]_x001B__x0005_­?_x0001_3þ_x0018_@_x000D_±?_x0014_lñþN&gt;±?óÏä/Z«?NìW(!½©?àZ|P±?*_x0017_÷EY¶­?Í{®w_x001A_ú©?vG±?·^_x0012__x0015_²Ý®?X7âG_x000B_°?_x0014_	_x001B_îØê±?¼M_x000C_°?E;Ë\Ò¥«?Ìë87±?¥aC°°?ÿ´R²¶·±?_x0008_l ªà¬?ö1$K@ß±?|S8vy_x0005_ª?:¥áê±?ñ§_x0015_ÆÐúª?¥&gt;_x0016_I_x0002_Ð©?_x0007_ß_x0001__x0002_ãÎ¬?_x0015_rJ/_x0002_®?ÿú|ñ"_x001B_°?)ÏMSâÇ­?ûè&amp;_x000D_®?1óT_x000D_¨·°?ÜF_x001A__x0019__x0014__x001F_ª?öæ7ÜÇ®?(O²º_x0017_Q±?_x001F_Úªã_x0012_ª?î2_x000D_Í°?$_x001B_ÄxR®?Ån#_x0006_ë@­?_x0001_ÚYæÉyª?_x001A_ÃxPâ¬?ç³uqî°?ç&amp;¯6_x0011_±?Ó7{[¬?YØ§_x001B_°?UæÝ_x0014_n­?Ö[ò·U_x0004_®?ôgy±?Æ_x0001_|º!é±?æ¯¤_x0001_Y¾®?_x001C_óA×_x0002_7ª?úOqµÀ&lt;±?¯aÄ¹ã±?Cd_x001E_ñ¬?_x0019__x0010_oK²_x0010_­?²m^Â[©?.¬°_x001C_ ±?ê+9öU_x0001_®?_x0002__x0003_LðmÄ"±?f·Æñ²«?W_x000F_Ty0±?èÃïÀV±?dÊ+Â¨±?5'Ö_x0001_«?Ír3_x001E_Ç¯?2Hé¿´º°?ã_x0008_Ç¹#U±?Æ_x0002_åNÑ¨¬?¹]îý³I¯?	ê¥Î¯?6Æ+Ó_x000B__x001B_±?æZ§«Î¬?ÑJ	h«±?{C«Ò±?_x0013__x0010_F_x001F_°?%Ó'@q¬?Dú_x0015_*Êb«?Ëm_x001C__x0002__x0018_±?=C:nö+®?o&gt;Û"_x0012_!±?_x0014_a_x0003_Ú_x001C_±?fÃ_x001E_%MF­?5³ò_x0010_¨¬?"UgOcx°?°nÏO_x001D__x000C_­?DÞ¡ÃY±?7+8_x0006_øx¬?9)âÀ³}®?Þ/_x0001__x0011__x000E_à°?§_x0010_Òñ_x0006__x0008_¸­?¦OT~Ìp­?_x0002__x0005__x0008_w[±?62mó8®?HØ"dÑ¬?¡KÌí_x0004_V±?pâÔùÂ_x000C_«?Ý_x001E__x0007_¦é5¬?_x001B_ª5`óÒ°?B|³-_x0010_°?9ôbsQÏ±?F=Í¶«?#RE®?Õø&lt;®?bvç¯Ö­?µÊR±?_x0012__x001B_]&amp;_x0012_°?)Ü_x0010_:(¯?µå_x000B_~_x0019_±?v©kè°?_x0008_TJHG_x001B_±?Ô§º±?D1ºMÁ¯«?i_x0011_¬ª¬?:ÓÅ¿i_x0001_­?û%ôc_x001D_L«?c_x0015_ãËFº«?óI§ÀÝrª?_x000B_å®mª? 5d1_x0016_Å®?	ª&lt;`_x0003__x0018_¯?sbxÕ¬?_x0001__x0003_&amp;_x0004_Ñ: æ°?ôBÓ²_x0010_,°?+¶_aïì®?nþ_x0006_¾_±?l¶Æ_x0018_½È¬?ÌëÂ­J/°?ßBy_x0014_øZ®?øh¨|¯½©?Ó+WÛ®?-VÓ1£¬?Næü"¸±?_x0015_lÈøY¨«?o¬ÿ_x0013_î¥±?_x0008_×5ð¬á¬?P´Õ^n±?kSI1ý_x0002_±?ö_x0019__x0010_Á¼|°?unxv ®?63#$_x000D_H®?ö)_x001C_ê²¬?hÊiÕS®?_x0003_p`¿ª?2_x001A_s\q*¯?_x000E_âx£¨°?_x0019_Ý"ZÄ®?l}_x001D_vË_x001D_ª?ÌÒYL_x0004_±?ChåPa«?-l}É_x001A_¬?_x0015__!à­?ùöÏKs_x001C_¬?3¤¯ø_x0001__x0003_vé°?¬&gt;^ÊBã«?IùÈþC °?JêÜñ&amp;®?{AÆAÄ±?5_x001A_|Nqi¬?ZfÖ´¾é°?,T_x0018_:×¯?Ôo*JÞ¯?:þ_x0010_Âj%°?ÂVQÊP°?¦±_x001F__x0005__x0006_B®?Ä)#¬­?h]f~^º«?_x0011_Có_x0018_`³°?_x001F_N_x000E_·Ä¬?X¥67_x0014_5±?(ì%_x0013_¼«?Þ_x000C_:»ºº©?aÈ¯7Oª?_x001B_+3+Á¯?ÈuK._x0014_°?òÐÿÙyÉ­?Äë×ÒEg°?BÂ¾tTêª?ñ%4ZN_x001C_ª?â¹@_x001A_í§°?äµ,ÖÒ¯?ÒH¯pÍÓ©?b&gt;ú6_x0001_¨¯?_x0002_ÎüD&amp;í¯?ÛèDüa_x0010_¬?_x0001__x0002__x0003_·&gt;WûE°?kUr%¾°?Haç=á©?Üü_x001D_ås¡¬?,ØØ_x000C__x001E_¾±?%O}â_x0013_`¬?TÿwZDð°?_x0001_õ »f¶±?¦ó&lt;°?3Î ï7Ü±?B_x0008__x000D__x001F_óø¯?_n_x0016_2Ð±?Ê_x001E_lJ­±?3§US2_x000F_®?WYÿj-±? ·ÁñÐ®?_x001A_l#;¹°?J_x0017_*ï2ª?¤¿_x001A_°ú«?_x000D_Yêûó°?è-¥_x0004_e±?"C_x0006_úG8°? £6Mþq¯?Ì=ëE«?G;¦°?_x001B_FîF_x0012_¬?Ç_x0002__x001C_0Â_x0017_«?v.ðÀ6±?_x0016_ìQT*±«?%Ä_x000D_F©_x000D_¬?É&amp;T¹sª?¼_x0002_Å°_x0002__x0004__x0004_Þª?¢ÈÕºîïª?*æ79{ä©?ëË`_x001A_u¯?åW_x0007_Ã*ª?_x001E_Ê?[´_x0015_¬?d_x0002_¢öºýª?ðhüÚ°?§])s_x001B_¼¬?P&lt;ç«_x0014_ã©?³£wf_x0010_±?1(qpè&gt;¬?áì_x0018_"éi°?î_x001A_THÒb¯?0Üß1¬?q¬ðt1·°?9´_x001E_Kß©?ÒY^ÖÂ_x001D_¯?wVMV®?O_x0004_v¶#¯?`ÔêU%ôª?Y;lNYø­?&gt;2ÒÆKf°?ùp 	ä­?SÙí_x0013_VJ°?ºD_x0014_È²±?¸W_x0003_Íu¬?u_x0001_f_x001C_°?_x0019_]nÝ¶~®?ÉH&amp;Uï«?èt?hÔÀ¯?§¢-eB¯?_x0004__x0007_úüF_x001D__x001C_Wª?j¿ìR_x0014_s¯?_x0019_Kâ¾®?r71Qâ/±?ºð«î`°?ÐÚÛ½°?`µ)â¥°?ä¯_x0007_ÇH®?Tõ_x0008_£Ò¬?=îÀÅHb¯?X½S_x000F_4¯?/aà_x001A_ê¬?u#O_x000B_g®?@b¹,¯_x0001_¬?Éùý )_x0016_°?1Îo±ç«?Eµ_x000B__x0005_p9±?á}ZÜ°ªª?H*vÔÝ±?ÖtA"­?_x0010_§:_x001C_ÉX®?Çz_x001D__x0015_\L±?ºfGdI¯?¶&gt;W_x0001_ù±?:´_x0014__x0006_t¬?ïê]%±?8|Ú_x0003_G°?Ô¹D[4«?o4_x0003_]á­?¼0¡a_x0005_±?k_x0002_É_x0010__x0014_°?~Øt_x0003__x0004_ú:°?Î\HÎ¥S¯?þ¬0·ë¬?Ìø_x0014_Nó¬?$È_x000E_éb°?B_x0005_Õu_x0013_°?®_x001C__x0015__x0017_Db±?kºÝ¯?KYø¯ÍÖ«?_x001A_fÇ °?°V 9_{±?/V_}h®?Ö2LN2±?hCtè_x001F_Ð®?¾_x0002_H_x001D_í¬­?^ËÅþM¸±?µ&gt;[bâ±?c_x0011_zô_x001E_¯?%mf$¬?ÂV.@&lt;±?Ìh_°?Ë4S_x0004_¬?g	_x000B_¥ñ¦°?2uèJ¦ª?Ç_x000C_¡_x0005__x0008_&lt;ª?'vgÌz'«?¹_Âÿ_x0001_±ª?uìó_x001D_Ñ±?¯_x001A_&lt;_x000C_T.°?¹0]íÁx¯?JÍh{­? _x0013_*¾É¯?_x0001__x0003_GÂ\õÝb±?O/t{_x0011_ô°?zÏùÍª?rfÜ»`±?@_x0001_R\Ï«?ºÕiiÈ°?&amp;¥-_x001E_°?|_x000B__x0004_'F±?Z§TXâ­?C1 xÒ¯?ý¸ óß°?í_x0018_ä­e_x001D_«?Jü±éGõª?\årÖbl­? _x0002_=B_x0015_/¯?¿,àÀø°?_x0006__x001B_kÿ_x0008_G«?Â2+±?NNª_x0004_°?Ú&lt;_x0012_PØ_x000D_ª?áù_x0008_ÿF­?â±Ë«? _x001A__x000B_&lt;cÚ¯?é¾ýYÁ/®?^_x001E_Þ¼h®?v2_x0019_PÀ±?Ñ_x0011_ëf_x001E_ª?À¨_x0017_£º¯?´uV`m¯?_x0004__x001C_ä¶Ô°?ÚÍ_x001C_Ü_x0007_·®?@{_x0002__x0003_k°?ls@ïÓYª?_x001D_¤9íÍ;¬?ÿN_x0005__x001D_=®?T±¡^u©±?wI_x0013_;©±?_x0012_ñ_x0019_q_x001D__x001F_¯?¢ñé]&lt;®?÷}YRf°?÷mh Ô«?_x0014_n±®­?zª2¼ð'­?_x0016_Ëñ~&amp;±?ëÇí_x0013_-®?éòv,q±?²BI_x0001_-j±?¶õ._x0007__x0008_°?äJ¨{·±?{[:Ì¬?iÎöÑ¬?ÞOJ?Ê=«?½í°ÕøZ±?R%vR¨¢¬?UO_x000D__x0010_Ò°?_x0018_Ëà±?_x000F_3,_x0007_Ù7­?ôöªCN±?Í(1!Õ­?Ém¦_x0001_Í¯?0j_x0012_ ²_x0019_®?Î3Qã§©?2CK4±?_x0001__x0003__x000C_Ø_x0014_ïC¯?_x0008_Â§¢V®?ôoÅ¦~°?6¶Ýð©?Ð_x001A_JNö®?[MÏ¶'±?_x001C__x0003_jäFÂ°?ê_x0014_ë]+F«?_x0008_oQõ$ª?ßp_x0003_/Tª?`¸_x0002_Ë¡­©?(wqDê_x000E_±?°âP_x0015_Ã°?ð"æ.½3¬?g0ªÔ@¯?fQí£!­?ç{ü[Q¬?&gt;çWÍÄ±?7ß9øR/¬?.7~- =°?_x0015_¶Þ.°¬?YJQÃÿ0±?_x0005__x000C_¹"¹W®?_[_x001B_¤¬?ß1_¿±?N¸ _x0013_¨°?øSX_x0007_C_x0013_±?ÇnëpæÅ¬?~ïq_x000F_R&lt;ª?Ú¿s`«?_x0017_¡norY­?ýWÖu_x0001__x0002__x0012_{ª?ÄÂíÈ_x0012_ª?4_x001D_Wôg±?¦0©i}¯?Q£v&gt;xÛ¯?öåý&gt;²£¯?'½¿,ìà°?Hý	ÔØ®?ÕlÙ°?#^§ë¯?)×`ýÿ5®?Øÿë;SI°?¢ÞM`Ï_x0015_­?³*`gY_x0003_ª?Ãy³½«?L_x000F_»Ìh­?pW_x000C_â¬?¸9._x000C_´±®?Õ¨þ°?û@­Ì¬?Ò¾ûä_x0011_è«?"_x0015_H2JS±?ó_x0007_°L±?_x000B__x0011__x001F_\³¯?ú(&amp;«_x000F_]­?Íõiv¬?G_x0004_S_x0003_þ¯¯?_x0012_è_x0010__x000E__x0002_°?î¤_x0018_)_x0002_¬?þî÷ÿ±?ÀuØÇ9±?:s;|2l±?_x0002__x0004_°q2·«?°ä­ÄÁ_x0006_¬?ùøà°L­?Î{_x0018_c_x001E_¥ª?_x001E__x0006__x0001_ù Â«?_x0017_÷8³À_x0017_°?Æ1i_x0003__x000F_k«?9ãö/Fj­?·[©÷®_x0016_«?{_x000D_=lDÃ±?Î\ceµH¬?M_x000E_m1·­?',Í_x0011_Ï±?V¡f°_x0014_¢¬?¼Q!%[°?`_x000E_4_x0007_°?Ó7õ @±?Þ_x0012_v_x0008_e­?_x0012_ÕkÖû_x0006_°?_x0017_ Ðãàe¬?¼oO\"V¯?ªG$ø_x0006_£±?çEXF)°?_x0011_\_x0003_®?)ØK_x0001_Ùç¯?êLëò-±?_x000C_W4&gt;§^±?öl_x0019_æ_x000F_D±?!é*å¯?ô_x0013_t2°?g/5ìGn¬?s¿"	_x000F_j±?¥ªã¢ìª?þìô¯_x000E_«°?É&amp;_x0017_,lª?tí*_x000D_®?;_x001B_÷n;ß°?Â5|,°?÷Ëx2³ö«?ô¹_x0003_#â_x0004_­?zo_x0004_÷À±?ÜM_x000F__x0007_±?ô&lt;_x0018_ãf¯?5# è0ª®?ÐÙlã½«?¹_µõ:_x0011_±?ßã@68¬?_x0016_$_x0002__x0017__x000B_4®?_x0018_9_x0005_á¹L®?8F&gt;z¸±?Ù_x0007_pE å¬?$ÿß-è°?c_x0008__x0019_I¬?.å¡_x0013_õu¬?»ÐÐÃ°?mQrgª?_x000C_ÃzÚ_x0017_ü®?mG_x0002_Í¾ª?h(ð_x0001_­_x000F_°?±øí¨÷2ª?å\&amp;¢?_x0006_®?â_x001B__x0013_ùVË±?Zé_x0019_¿n°?_x0007__x0008_M¦¢ü9±?ÞC_x0017_,«?_x0015_ÎÄ¯?_x0015_«³ü_x0004_«?}ð](Òª?T_x0018_©±_x001B_b¯?srWìT¬?¾ëIp?9°?_x000B_^ÌÕÝ¯?V_x0011_¶#ød¯?B_x0006_¨_x0003_Î±?N,Ã*Ë¬?ÜÐá1Ñ°?ml_x0002_éQø°?éØriI®?,èâtÁ_x0005_®?_x001F_e+cKð«?6b¹¯I±?&gt;,údÁO°?Æd_x0019_¶*X­?_x0003_¬*¿±?&gt;Q¡m ò¯?ÿyø_x0011__x001A_Ä±?ìO §_x0013_]°?oÅ-ty¬?_x0001_þ¼_x0015_ª©?ÒÉò,ûp¯?Æ~_x0011_ÌÜ°?_x000B_èMgcÝ®?_x0010_°ÄÈHa±?hÍ	Ýzª?ËSbã_x0001__x0003_AF«?ò¨µÑú@®?¨à51±?0_x0010__x0015_ÃÏ_x001B_°?ÌFú8ç¯?'P?áj°?0ñÁ_x000B__x001C_ª?]hBr»°?8ÏºAÏm­?vc"{s±?¸! ¸7¨±?îeéÕ_x0013_.°?ZaÌ@Ye­?Øw?ª±?&amp;Õûì.*±?¾D¡i_x0014_«?D?_x0014_¤.¯«?ÓÜ6Ä{ °?uóïf_x0001_.¬?þ;#Å¯?î[T__x001C_ó©?ZÜ|Ê_x000C__x0012_ª?èFH_x000F_ÃL¯?ôcp[²ª?§wN®ÙI¯?ÿ_x000B_¨Õ¶¬?_x0002__.sgÏ¯?íC{:®?GÚåµ±?¹_x000F_¶&lt;W_x0002_¬?wAÅúÜª?_x0019_*µ3T«?_x0003__x0004_Uû1MrA¯?&gt;ä_x0002_¬?._x0001_ñ¶X°?ÿ:ªtØ±?_x0005_ÂPø0ö«?£§_x0003_ýâª?´¼û_x0008_#¿­?0m:yj±?êÔ_x001B_Î«±?ÙÐ?Sy­?úVh`au¬?§@@ÕÞó°?=_x0019_UÃ©?_,´ª?ÅêýQpK°?ùc÷D«?´Bbü®?ºÉ\±ÿ8±?ú}TÏÕF¬?UX2Oß¯?¡ð	Ò3¯?_x0001_6j_x0004_¾­? 1ÉØ®?Q)_XÅ¹®?æñ¼_x000E_¢±?ò opÕ«?õ_x000E_Ð.m_x0001_ª?vEäa¹Å­?bLè¾ «?M¾_x0014_¹Ý­?àP·0¦°?jwç`_x0002__x0005_âª?t¯_x0003_×­?X¶ýô-@°?¦þ­òÕ_x0005_±?}Ç­pâ®«?_x0016_bæ4_x0005_°?_x000F_¢_"­?ß&gt;9µÙÑ©?dÛyzz¯?]é_x001E_ì´°?lò6._x0012_®?²_x0011__x0013_?_x0006_´­?llx½­?_x0007_|_x000F_%ì«?_x001B__x001B__x0019_æ%«?Ø_x000C_)_x0001_¬?_x0016_RQ¹ÄC°?â_x0010___x0005_l°?Ü¤¹Û´©?rM_x0007_+_x000E_±?5¼u_x0001_±?AEÿm_x0019_çª?Ðe°_x0010_È±?AúX_x0003_ê¯?_x0005__x0004_´_x0004_Ï¯?U_x000F_$|¬?cÀúód¬?ÂM¯_x000B_Áéª?º/t_­?Îrå¼Æ­?FðYf`¥°?m_x0011_J)I`ª?_x0001__x0002_qÈ3_x000B_­uª?Îr'²°?ÌTÝåe±??_x001F_!oi»ª?6sI¹Ü°?-%_x001D_¹%¯±?ù_x001E__x0015_¡_x000C_N±?/c[ÈI®?ÊRÂeÂ­?Ð¶üá_x000D_¯?	ÕLt±«?V_x0003_ñ_x0001_ã|°?q)_x000B_ë¦w±?ÝJQ_x0017_,h®?ü_x0016_Øf±?®r§?°±?SÑ£2_x0010_«?_x0007_-E%58±?¾_x0017_¸H[«?(tE)M±?âÏtæ°?»á³ód«?Þ¤ûð_x0008_°?ØpBVßÆ«?yâm!î:¬?u"h­?Ú: Bn_x0012_­?áÉò{¬±?Ú_x001A__x0007_#\à«?_x000F_¶ü~f_x000B_¬?ÃÔ_x001A_¢_x0017_¬?¨ö_x0001_Æ_x0004__x0006_[^­?EIDeÍ°?¢_x000C_?¯_x001F_L¬?¼^_x000F_Æ|_x0014_®?°¼Q_x0003_×®?p-8;îo°?u_x0014_¹0_x0001_¡©?2Í@C±?_x0002_gl_x0006_o­?~¹öêJ¬?DÖp_x000E_D®?ì§MG_x0012_¶­?½_x0016_M«?8_x001E_hÙ~±?ùbèô«®?_x0011_Ã´p}°?LÜãfE_x0005_±?à!±MÕ_x0008_±?ÞóØ2 ­?_x0006_ü_x0017_¾K±?`4_x000B_Ñ0_x0007_°?ÎA_x000B_q±?FìÂË.Pª?´lówh¯?_x000B_²Ð¼ª?lengÐ±?o_x0010_	sÀ$®?ÚBtK¯?É_x0016_Á_x000B__x001E_Ë°?ù-SdO®?Áû]Y½°?/¾2Ì«?_x0001__x0002_PÎó_x0003_ò°?ðÍNæª?_x000B_Û½é7­?[í·»_x0014_ª±?f_x0005_Ðq_x000C_¬?Ü_x0007_ª"_x0008_n°?XÛ_x0018_à_x0014_Í­?Æå5Û±ª?(^~ª¡_x0007_­?_x0006_¯mWOæ¯?¦{n?_x001D_ý°?òÍHþÌ«?X¤	Äò^ª?N3Ç§t7°?ÝÞY_x0007_º®?¿PÇ_x001F_,é±?mö:8_x0018_ð­?Ã~2¯i±?_x001A_ï,ÇßG­?9Ü_x0012_!=­?½£¬±_x0004__x0011_­?ÔkÈÉ_x0019_®?pDÌ¦v°?sõ_x0013_§ðª?ö5_x000C_@«?ï_x0011_fra¯?á0²ô|Å¬?i_x0017_È®~±?QèKØã®©?s_x000E_d^fª?^µX;æ»©?ð5_x0004__x0005_B±?aj_x0001_åÅ±?þR¡«FÖ±?ú_x0002_5üsÛ°?ëß4Ô«?¼ófe°?çoÇoê±?ö_x0019_ÚÆ¡°?Âih(ßw¯?-yîðÚØª?%Ç4F*¬±?Lsºgë_x0012_±?[ád3¬?If_x001F_®ª?Ì(ØaÓÐ®?vsÝ9)_x0013_¯?_x0015__·¾_x0006__x0015_°?:àÁ9 _x000B_­?«_x001A_õÙîºª?è-çü­?(³Eè°?äâÚçò_x000C_¯?¢õ¢J«_x000F_°?_x001D_¬Q}áø°?_x0018_£ju+~°?¡=m".S¯?à¿n_x0003_oÊ°?¿3÷R±?\{_x0011_þc±? Ê£ã_x0011_®?Zç®3¿ê¯?_x001A_ÜÃµR°?_x0008__x000B_4x(y°?*Ööj®?ú`eG'ï­?.¡}yµª?º_x0004_M\¬?"a8§\L«?ùÍ#çÓª?Ó3Oö£s¬?_x001A_¢ª"À±?ºóØX _x0002_±?fÇg¦_x0005_±?×7u[@ñ°?_x0003_	½þ_x001D__x0008_±?nüûµ»°?]_x0001_ÃR­?¥ÉEz_x0015_I¬?WS¯X¥±?_x0014_Y_x0006_ûM-±?q[AÙ_x0011_?ª?6_x0012_éds_x0014_¯?È_x0007_¦U®??]û.§%¬?¨Ù&amp;È¡_x000E_¯?þcS1_x0001_v®?³¢E_x0008_±?Ö_x000E_ÀLÚ÷°?ºàï)X]¬?Ql®_x0006_Yõ®?¼ÒK4V«?_x0016_áÙo®?[ÜÄ_x000F_Æ¼¯?Û).+_x0002__x0003_q7®?ÔÔ9@v=°?SY_x001B_¡Â_x0010_°?T_x001D_XQ3®±?_x001C__x000E_¡Æ±?^Ý9ayz±?_x0015__x0016_ÒAª­?_x0014_®[_x000D_¯?|I4¤°?1ßPSµ±?,ïs1F¯?9¦_x001A__x0005_¸®?b71Ê±?5d,)¶¯?ÓÞ_x0011_|_x001E_±?#,émCy°?ù_x001A_Qù_x000C_±?Ò^_x0004_]q×«?Ä_x0008_&amp;Y®?Q 8îÎç­?_x001B_¨_x0001__x0013_;«?MÅÐwùª?w7"£e¬?òMéøR­©?ÎÈ`Ç¬?ÁNöäª?öDþ·þ×°?_x0010_69Ô~ª?N´HV¬?üË__x001E_±?àc_x0014_¶°±?Ä__x0016_×T±?</t>
  </si>
  <si>
    <t>2a8ebf69b25065dbf7201e3ae83d1bcc_x0001__x0005_{¦K_x0007_ín¬?w_x0016__x0018_g$_x0001_®?_x0006_â_x000B_ðÈ­?&amp;_x000F_+à}E°?â_x0003_]__x0004__x0014_«?ËM»Ã®?W}îlÉ¯?·è6Dª?_x001E_Í?âxL°?Ù°_x000E_Þ½Â±?r«µF9­?Kjf;9¨­?_x001D_H|b³7±?uúU`Ib°?'=!Þ®±?k¨_x0003__x0017_R;±?è¾ØÏ·ª?äåÒ_x0002_å®?²irê±?_x001B_q°µ:¯?Û®B_x0010_­?_x0011_&gt;_x0014__x001D_Lª?ÑÐÌÊV¬?_x0002_É	$aª?_x0007_ÁsÒLG°?¸ÓR¯?{v³s_x0004_F±?ÚÖ³+Á_x000E_°?G¦¸&gt;_x001D_±?bçU{_x0008_ª?$_x0012_)_x000E_ÿ°?_x0018__x0008_gÞ_x0002__x0003_?©®?Ôá_x000D_M,°?å2_x0014_1®?_x001E_Ûï^_x000F_a±?+$Î1ç_x001A_®?²ônÍ°?_x0006_³Ñ¸àp«?_x001C_sü¶_x0019_±?×þ|í±­?_x0017___x000B_ê¶±?0)\^LÙ©?ì	f­6±?LY¼@þ©?X_x001E_Å_x001C_u^¬?½1_x0016_ºª±?C_x001F_¦Üï¤©?¬_x0019_Ñèe¯?(_x0012_/Z»¿®?Þoþü¬?1lÕ±¹°?_x0004_w_x001B_8®?_x0018_VÌz·®?O_x0004_$_x0019__x0001_±?_x0014_Áï]»°?ÚbÈ_x0019_ìG¯?äTwù}R°?` d´Á°?8_x000F_ä_x001A_Û¬?¡Éî_x0017_[®?µ\q`ª?ÕUæ_x0017__x0012_ä©?lâ«8L°?_x0001__x0002_søô^K­?ÛáUÂ_x0002_®?º4_x0010__x001E_Ï®?ÙV8P°?--_x0016__x0016_h®?ÅìçH°?_x0013_µË·¬?ûG¨ÓRª?äH`F±?ýbs_µ£°?lÀ_x000F_Ó_x000F_A±?3Ø_x0008_8¿å°?~Õ_x0010_P~k±?»2_ì©?îè£Ti°?_x001F_Q_x001D_Kúª?¼Qà|©¯?õ&lt;läÚ"¬?'`ôòÈ°?Ëçtd°?¦ÅðW¬?_x0006_¼ÉÔ_x0014_®?BÝíúö¯?ÕßmGN±?_x0007_l8c®8±?Ì*üËxY±?@±$õ°?ïªùº­±?° Çª`°?_x0004_&gt;1ÒJ¬?àhê}J®?fº;_x0001__x0002_tª?÷¡Ö[±?GÿÔ_x0004_Ý©?Ô [ÒÊ&gt;ª?B_x000D_û,ó|°?r#_x0012_àùR±?ÿ¨!xö±?Ä('ò¡f®?5ú ù­?k{ºÑ}S­?WäÁ,#ª?_x0013_ù¶á#?¯?âW_x0015_îH¬°??ú|R½'°?Á8Rbà®?ï6ÙÙz®?	¼_x0003_f+­?ÇþïvS±?)_x000C__x001E_e³_x0005_«?ÀJÏ;¢}°?q_x0015_¿É\ê°?XÁr_x0004_g±?XÝZ»¬?iáW¦¬?µäÚXb2±?ø_x0001_´,­?Lât­?§_x0006__x0013_&gt;É_x0007_­?VÇV­?=ñ1æ¦­?,,0W_x0017_¯?P_x0019__x0004_Öí¯?_x0001__x0002_tY®Ý\_x0011_¬?}_x0019_t_x0004_«?T_x000F_F_x0017_)±?OüH°?$_x001F_¼á\cª?áH_x0003_Aª?q_x001D__x0018_Ç­?åªOÕÑ`°?%u7-¥ÿ©?ms_x001E_&gt;¯?$·]êñ¬?SØBCp±?,ö}iÉ±?_x001C_³NÖÖ®?Îç^_x0015_s°?(v_x0007_Î·©?X|t¿Z«?Å 0_x001A_g®?_x0002_Yf&amp;MM¬?³Îôâ÷á«?ä¨_x0006_è°?Ì^Äÿ¶«?2_x000B_C°?Ê×Z_x0012__x0002__x0004_­?L_x0018_&amp;t®Q±?_x0001_É_x001D_cç°°?´Ý_x0013_©³¯?¸_x0006_[Y´û«?¾ÜËWÜ¯?kú¶høª?&amp;ÍX¼±?ñµJ¢_x0003__x000C__©°?_x0013_@+'_x0001_­?d.ðc±?_x000C_nYÿ0Û°?gâ_x000E_Nki±?O_x0014__x0004_¯ù9°?·BDn_x0004_ª?í,ÇúÝ{«?Ñ_x0010__x0005__x0013_ª?L_x000B_e_x0008_s®?:zBË­?6S_x0018_ïî®?v¶ÚÿY ©?+:ìZ°?â&lt;C_x0010_H§°?î`×._x001C_¯?æmøNõ±?ñ1qä°?F²_x001A_YµD«?_x0011_o_x000B_íH¼°?öS_x0002__x0006_@®?­©§âbÍ°?Õy C|¨¯?Ô_x000D_Ù»&lt;_x001C_«?ºY¥ÛYG¯?ËON_x001B_¬?é¹è_x0019_	_x0002_¬?º_x001A_Úö¢±?Jû!Qù=«?_x000B_zÅD¢J°?_x0007_)_x0001_¶_x0002_«°?WÕ_x0004_îÂø©?_x0002__x0003__x0003_órgO9±?Ä;_x0001__x0016_®?mÎ{°?_x0006_"×_x0007_9O¬?t	9Ð ±?ÿ£ô­\æ«?ö©_x0013_ë°?x#Gsl±?XëÿY4_x0006_±?ïxòÕi$­?FµCÔ1°?ØÂs	Rm­?_x001A_Ëc£t¬?*ªððl¹©?hä_x0017_lµ¥°?4ÅêZ_x0007_°?&gt;'.êª?Á_x0014_çõXOª?¶ø_x001D_Ô_x000E_C°?/é.¨Uª?=n¾Æá°?B×£0«?PböEØ°?4¬ÿÖ«?¾tØmuÕ®?7:«TM	±?B3	DÛ(±?_x0002_oh&lt;¥°?F&lt;_x000B_÷ x°?v2"à±?_x0005_#Á_x0012_¬?z@_x0001__x0002_ÑD±?²_x001F_©_x0001_Ñ4±?Ê¥_x0015_w_x001F_Ï­?W_x0019_&gt;\±?n_x001E_Ð£n¬?Þ1ÀáC±?¥gåå °?Æ×Ñ%ø=±?WìúN°?ß®?t³î°?ÞT&amp;Á_x0005_¬?_x001A_©Y_x0004_êÊ­?§×ó¥_x0007_ª?ÉÉ_x000E_wx°?¤®f$r±?(AÍ=_x0007_¬?ýRyð_x000C_¬?¶P$T~ª?BF½yc¯?9u±cj°?¡Ds	h°?iú6nË6®?±Nâd_x0008_§¬?_x001A_¹XM_x000D_V¬?ÃcAµZ{ª?½¤ÏeY$­?óÆzÞ/3«?Éº¨@¬?ä_x0015_³Ë­?í&gt;°¬n¯?ü^ùMÂª?s[úÿ)C°?_x0001__x0004_4I_x001F_3¯? _x001F_-§j_x000D_°?¾lHK±?Íú_x001C_~_x0019_Q­?bVE4=}°?_x001B__x001F_Å±°?vð;t _x0002_ª?G©@*_x0003_±?¯·_x0012_½«?¹_x0016_ôãd_x0001_°?_x0003_mÛ6_x0004__x001F_±?o8$ÝÌu°?_x0008__x000B_LÁi¾°?eµ_x0016_^°?i_x000F_&lt;÷ï¬?Nâ_x001A_ÄPÞ°?44_x0019_#Rê©?w¾_x0003_&amp;2®?Age­?:¾_x0017_¢JD°?Pv_x0002_ô&lt;«?_x001C__x0002_A_x001C_â­?x_x0007_vC¼a«?PÇZ«6­?Ce!:÷U¬?®éäkN­?*}_x001A_ &gt;­?[g_x0011_n­?&lt; î4ÓÕ­?``_x001C_q/­?®	o¥;±?_x0014_­Úi_x0003__x0004_(û©?Ø_x001D_çÆ¢«?Þ¶ÂKW¬?¤_x0016_úêÚÎ°?¼à:JG~¯?ü×}A.±?[oÓ­X±?A?9Î_x0003_ª?_x0002__x000C_ ç:U¬?åöp_x0010_¬ë°?B@Ñ'.+®?îõWS÷¯?þÙFºã±?_x001F_?Ñ×%±?¤Dªy±?wÍ=´¼°?Ùâ_x0007_Iy±?óà_x0001_,¸_x0019_°?0Vj,î¬?"ï½_x001D_3Ø¯?Ú.Ì2_x0002__x000E_¬?5!_x0004_M²ª?æT'Æq½°?¡_x000F_·ó_¬?_x0017_åJv`×°?Ö#_x000D_ÿ_x001A_1ª?F_x0018_Í_x000F_'Ö°?_x0011_%lÁ±?dæ|_x0010_p¬©?î?7Ú®?NÜH.M®?_x0006_°ÇJ#®?_x0001__x0004_(ÈÂC¬?ÐpkTF_x0014_°?ÔÞ`Áß®?_x0003_r±?J#¤ ¥o®?1_x0013_ãot?¯?_x0010_å¼_x001E_Ã°?ìªU8'D¯?qDÆÄ¯®?kaìPAÅ®?s_x0006_ÅH­?3ùRZ°?_x000F_Ô¾Kÿr±?v_x001F_é±&gt;«?_x0004_ï_x0005_ì{!±?õ¢1S_x0012_®?ÑDC_x0002_"_x0008_°?Ýe_x001A__x0003_E±?HP8s°?qí;+8_x000F_¬?Ñ_x0011_±x°?W ÀÄY±?¬HG¸_x000B_Ó±?_|=tÏ«?Y.~À¸±?4Òò_x001F_Ê±?l_x0007_@/ÿ©?;_x001A_Nsôo¬?Ðôâ_x0015_r'°?D³O}Ò±?å&lt;_x0011__x001F_ì_x000B_¬?D_x0017_ß¬_x0002__x0004_"±?_x001E_Õß=9±?_x0014_(iÏ8á±?§Å_x0017_@¸@ª?tzA_x0019_¬?,_x0018__x0005_°_x001F_±?Föá_x0019_\;ª?_x0010_C3_x000F_ÙÑ°?_x001B_aÎú_x0013_C­?KVºæzo°?-Y¦ÝvX¬?_x0001_ç_x0017_nº¬?¡7Ú{_x0011__x0010_­?DàæSB¬?î¿.Ï¬?fó{_x001B_õ&lt;¯?ºÇT!ûÆ©?_x001A_¦s_x0013_ÊJ­?¸gõ_x0017_lÅª?_x001E_í%MÞ_x0007_±?_x000C_ºH_x0013_°?%Vg_x0019_=2­?öox¶Æ±?z¦W²Ì«?y/~³¶±?Ç/@N´®?9_x001F_øYx_x0002_¯?¿;D_x0015_vÇ­?Q·:_x000E_îò®? _x001C_(W«?¹×7_x000B_µx®?¾#_x0003_=±?_x0001__x0005_$]=_x0004_®_x0016_¯?¤?0pÓV­?Ö¿J ]¢ª?´_x0017_-vY_x000B_±?_x001A_kË{Ðj±?_x000B_yÆBº±?íÜ÷ÈG¸©?Ü¶_x001B_mx_x0004_±?jQ_x0011_Õ_x001C_À­?£_x0013_}ÄÄ_x0016_¯?µö¦ iÊª?ä_x000C_Íì°6¬?ö7¶a°?Þúÿ="±?Nè'ÐS_x000E_¯?]2W-±?Â_x0003_ÿµûU°?C¥IµÊÎ±?Ïë_x0002_ª?±:Ýêª?_x001F_å;µ*ª?«_x0015_ÊØ°?Î_x0016_B¬?&amp;ßð878ª?4,ÓCpø©?"Tä4hì°?Ä_x0018_"§Ã_x0018_®?_x001A__x000C_Aíõþ«?r~Û¸%Ø±?_x0014_R}ËÔ©?2÷s_x001E_^±?¥N¶_x0003__x0005_é°?®+Hù®°?_x0001_t,}¾­?\¾2ð?8¬?_x0004_Pq|¼í°?6L&gt;1®N­?ÆiNß¯&gt;ª?©Ë·«?EÜó_x000D_$±?_x000E_nÊ¯?_x0010_#ARä«?_x0001_Ùè_x001E_­?&amp;Xâ«2°?ì-êY±?¯,Ó_x0014__x0017_@°?nøS^"­?Ö_x0012_¥ _±?QNv»Ï®?_x0002_{×)±­?iño¾Ð°?ù;L$ ¯?_x001B_¿Ð$¯?_x0012__x0011_å_x0018__x000E_ö­?_x0014_6Þ=_x0015_Ì¯?JñgËí°?T¨*ªÏ	¯?_x0015_s_x0011_W°?Ú_x0006_|aëè©?_x0002_Õ)%P­?_x0018_é$êPª?`£¼Þ_x0015_Î±?Û-Á¤±?_x0001__x0002_.%UPï¬®?)y_x0003_¡ª?PÙì Ø­?_x0005_?_x001C_×À_x001F_¬?ktn¹Ù3ª?$_x000F_¬?_x0006_ûëKSÂ®?Op]J$°?¤dYîÉª?´_x001C_uy±?öê"½ór°?|8ª?_x0010_ÃÚ×Ã	°?8kdFJ&amp;®?ÞP´b¡®?xº¦ÑF±?&gt;ÿ®±`ó°?¶8·!-±?ô¶³qØª?cÍ4_x000B_Í¯±?trÄ§f­?F_x0010_F1å±?|_x0002_j_x001E_×'®?_x0002_~¿_x0008_§ °?ÕF_x0015_(Éòª?Dæ=Í®?w_x000D_ 5#	«?Ú\*t®?B15Ü¬?Lcvë_x0012_®?·°_x0014_m³?«?Ï¸-Û_x0001__x0002_e_x000D_«?8B¸×i±?e8­«±©?º_x0003_w5²:®?$Á_x0003_Ut_x0012_®?§uYÑèP±?©µÛÜ[­?f_x0013_¹7Ð°?_x0012_Ñ¼=ÄÞ®?äE_x001D_¹Á®?Kã8-_x000B_±?Ô÷T_x001A_®±?«[_x0008_YZz°?ñ_x001F_è±?_x0019_¢cþ#Ú±?_x001D_Y:ÁNåª?ô_x0012_Ñfø,°?ó_x000C_%©?þµ_x0016_¶É±?6_x0017__x0014_¢rê«?_x0006_{í_x0019_f_x001D_ª?£P®8_x0002_Ãª?_x000C_üqÙpB±?_x000D_Lî3.±?s¢¯Â"[ª?5j¾è¬¯?@c_x0005__x0019_qÁ°?NäW¶±?îExj®?¨«"ëª?5÷ÍïVNª?·ù_x001E_MT°?_x0001__x0002_L9æ©m´±?iZ½¾nM±?^sW³/,ª?×¢HR °?a/ÈH V°?_x0012_0¿÷q¬?_x001C__x0015_A:³_x0006_±?ó_x001B__x001F_ª±?èGcö_x0005_«?1c¿K@¬?§_x0012_Bè·°?ßz´ÓB°?¼ùM¨e­±?_x0019_]ò2ãÃ°?­ñ%1°?ñL_x000E_üê°?ZC\Ã­?ðªß_x0018__x0001_°?²¦1_x0015_ýç®?bofÊY±?ØóÈd»á®?+ÕL¸_x001A_¹ª?tÿ _x0004_xâ«?#ÐKIù»¬?Òü.&amp;_x0004_Ã°?FmFoP°?~-v®?{£dZéE¯?'_x0004_^_x0011_n_x0010_ª?lî){_x000B_kª?_x0010_olb­­?¬82ô_x0001__x0002_àß±?yü_x0008_Èn°?Ìy¢²ßt°?·¶ØøHè«?ç«ö+_x001A_&lt;°?¢D#h_x000B_T¬?èìÀcõñ¯?_x001D_ÔZ~1°?h1Wü¸¯?÷h_x0004_f}«?-_x001C_"to_x0015_¬?øìï+µ_x0012_°?*É¹{ Ô±?ôÂÜu±?nëÿ_x000C_àq¯?_x000C_cfd±?¨Ô÷_x000F_­?¦É(èì°?&amp;¬ÂY_x0018_¯?Ræ07®?Ü_x0001_B°?ý_x001D_°@"ª?âá_x0006__´ï­?ÏN¼çÚ_x0019_ª?aÎÇ¬?_x001C_chbdÉ®?&amp;Í¯ê°?Þ_x0012_-	Ô±?&gt;w§Ì¢?ª?^ÉäcÉ°?_x001B_TIä_x0008_«?9ÄË_x0015_BR«?_x0005__x0006_¤ÃU_x0001_Ph±?ÏÓ_x0018_h«?S_x000F_âç°?Fðä_x000B__x001F_þ°?k_x001C_¢(×¯?Ì@7å=®?ªÓ_x0002_%V±?C_x0013__x0003__x0014_&lt;®?­±_x0014_·¨(­?_x001B_,æ_x001D_¦¹­?Å\ÛÍ@k°?æò2ã_x0002_°?_x0015_)jX_x0018__x001F_°?ä_x0007_t(Ã°?¹½#¯_x0012_¯?bÄúÌ_x0018_Õ°?!åc[Roª?hZ^¼_x0004_®?ò!­%³°?_x0010_[_x000B_dk/¯?¬å3C~F®?«²Þf«?å`éÓ:±?ª_x000B_ÿè5É®?+Ñ_x0014_í.u°?lÝ_x0017_rÛi¯?=]b¼¯±?;_x0018_qÇö_x000D_°?óq&amp;_x0013_~¬?G;´]B­?~&lt;Ê@`_x000B_ª?ðÁL_x0003__x0004__x000E_Þ©?4Õôðö°?0¿éÅ&amp;¼­?1ákG~ö«?_x0005_qÀ¯?ÊL6_x001F_»ª?V_x0015__x0002_ÝE°?ÙÛ_x0001_ËJH°?yé_x001B_Åóoª?£94¾®?h_x000D_ßâ_x0001_¯?]_x001C_;Q_x000D_®?-hRW_x001F_u°?V¯GÒt®?Þå;c[®?ZïHD¯ç°?E_x0010__x0019_´±?·acßñ«?pºc_x000F_3±?ÄBÐí_x000B_ä°?ªÆèÅ_x000C_ª?X.³î_x0001_¡°?¦núí2R°?OucÞ_x0018_¯?_x000D_å«Iz_x0006_±?|b÷o®?_x0004_åì×3a°?zØ¥Â4±?_x0002_ }ï_x001B_G±?_x0003_m_x001C_Ëc¯?ôÀg_x0007_Ø«?RÁOw;±?_x0002__x0003_XÚ·!®?£âßÚ-±?ÙW^ª°?u7î_x0019_é°?_x0017_Z_x0004_iöp«?¼_x0002_¯?^Ü$_x001A_&gt;­?B×·Äª?ÿ~ég'õª?ö3!_x000E_÷®?"FC.Z»­?C_x0008_Xå#³«?C½_x0008_ê°?ó¿o_x0017_­?_x0015__x0010_tñMª?_x0005__x0010__x0011_·)­?,_x0001_H6¥_x001D_®?9ÅÅs±?¾ûÃÀNÎ°?%tïäN±?kO_x0013_M_x0001_;°?_x0003__x000B_»Ûú²¯?¸PÖz_x001B_ª?¡»é¯¯?°?æ+_x001E_Áw°?±®²ò0"®?Ò&amp;õÿ¬?_x001A_­tòù®?_x0007_6k¡©_x0005_¯?q¿»nS%¯?¾_x0015_|iÉ_x0018_±? ö_x001D__x0001__x0003_øÍ¬?ÅI	^­?áç*Ã_x0002_¿©?ë¹ùÊß_x000F_¯?¼Ä¡_x0014_)­?Ùç_x0015_·­?f£ëÚt°?Öå_x0008_àÁ±?ö²[¬N_¯?¸ä©A¦¤­?&amp;H%¦_x001D_ð¯?*Å±Î_x000C_`­?eYfÒr­?µO¡ý_x0006_5°?à[Ô¸°?¦âÝ ù)±?Tâxª?_x001E_·¥¨è±?X_x001A_âj«?âH|é¬?ä}(TÁ­?¦ÊðÀÉÝ°?csY§1¨ª?_x000D_êë§¶±?½þòyä°?OCÅæ_x0013_¬?ÆYÊN±?KBcî-Õ©?êî|­y±?Ï»¢¹n_x0016_°?0_x000B_s_x001C_®?Ê_x0006__x0017__x0011_°?_x0003__x0005_	)/	wjª?Ä¦¢ß	±?Þ{ûg_x001F_í¯?©3©]]°?}Æ/t&gt;±?l´å"Uæ¬?K_x0002_æ_x0012_°?8È?±?ºÀ(_x0004__x0019_÷¯?3a­ÏÂ¯?L'ù4s­?yÀË_x001F_4±?_x0003_Ä.ïµ«?2*Páÿ°?2£_x0001_¯K¾¯?_x0018_×q_x000C_Éª?ñ'^¬?BóðÐ°?Fh¦ ðã¬??Ã¯_x001F_±?_x0011_&gt;¾Y&gt;°?Â_x001D_+æË_x000B_°?îp&gt;Ð^¯?`ùU±°?L^±T~¿±?Î%õTÖm±?8Á_x0001__x001F_«?¬_x000B_C_x001A_¸õª?æv_x0013_Ï2_x0019_°?ö_x0006_x	_x0012_±?ìàýk/{®?Bs$O_x0001__x0005_nø¯?_x0006__x001F_®_x0013_{o±?ë¹_x0002_ôp¶°?5Î.4Bª?8å2L$ªª?C}þgP®?±_x0005_¼á­_x0016_±?9ÐPsú«?E,ÿ'®?¹_x001C_Ô1¬?_x001D_#_x0017_ÀÓ­?sv_x0010_	_x000F_°?e3_x0018_&amp;÷°?¸_x0016_ ¢©?ilâÕ|¬?§_x001E_U7hò¬?æzÝ)¬?O=_x000F__x0013_¯?ÚO	_x0016_¬Ñ®?v*:á_x0014_j«?sÛå©_x0012_c¬?æTªâ_x0004_ ±?Ôyo7_x0002_¯?ÁòOhct±?j1±?_x0004_ë¥ê_x0013_-«?¦åJ_x0003_V`®?_x0004_&amp;Ä.Á;«?,¾Ù³ ¢±?»Ãk:Z®?zÒË¶sO±?¨_x0016_G8øJ±?_x0001__x0008__x0007_ê-_*«?òý7þÇ÷®?TÀíí¶­?:_x0013_*µÆµ¬?ÐE"j@­?8²Ñe_x001F_¨­?Æâ(%_x000E_zª?/ù_x001E_ºÆm±?_x0019_tbK×«?_x0006_%¿îè±?z¬ã¸õX¬?ªiªRiVª?^ò]_x001F_T°«?_x001C_LxKR±?sª¢Vó8¯?XzúÏN°?Iý{_x0007_×z±?ÙZ$±?¹c_x0002__x000F_°?iÿvnÂ©­?¶,DL¯?,_x001D_Õä@_x0010_±?_x001E_-ÌIµr¯?^F_x0012_*¸±?¥wáÞy_x0003_«?jdj_x0005_®?rJ/Ëßé°?_x0005_°eÒûÔ¯?_x0005_u´h«?¼këP1­¬?Fd_x0004_j_x001D_é¬?ìö_x0001__x0002_ë¯?`_3KýË±?"_x0005_³÷Qâ©?L7¶_x0016_ª°?$i_x000C_|_x0007_¨®?N_x0014_ÞÂ¿Ã°?f_x0016_	y´Ô­?Û_x000E_x}Ê°°?r;Ð_x000C_{¬?QS :Ü(¬?_x0013_Eôªa_x0018_°?ü_x000F_ Üz°?ù	Ã_x0018_á±?èù_x0005_!ç±?[ôz«@U±?Ö_x0007_}^æ×©?½ÑÀGX®?_x0004_DW¿ê­?èvO_x0019__x000F_­?VYhx	±?÷òßÌ¬?°_x0003_ñ1©?ìZÉ_x001B_ Ò«?Ì=Z!"T«?^_x000E_¶:®°?afµ_x001B_­?ý_x000B_]	L°?}m_x0018_8_x001D_°?â%34éK°?_x0010_ÖFr_x0017_s­??öY_x000C_?ß¬?èe9Ý"±?_x0001__x0002_ßp±/_x0017_&amp;°?C©å'_x0004__x0005_¬?ø¦i&gt;`¯?|4CöÀp®?_x000E_²âæ$°?Q"²_x0011_Ê4«?=_x0006_Ü6Ø°?W¶(_x0007_êO±?_x001E_-«b_x0006_«?_x0003_ÛæaÈL¬?¯¤&lt;Ãñ°?_x0011_·cà±?Òå_x0001_[Ç«?;ÛèOð­?_x0010_fI_x001A__x0004_Ì°?êÁ\Á_x001A_Þ°?s_x000E_ç»²Ë©?û_x000E_ö·q«?_x0017_áÆ£î¯?_x001C_ïf_x001B_Ó­?ì_x001F_Jû2±?®;zÏ°?øò¿«?_x0018_£ÈËµ°?_x000B_l¨hD¯?_x0019__x001F_£K= «?H2¤Ê°?ãMQÈ&lt;å¯?/_x0016_Í_º0«?¨¤µv±?@3¥ÏG_x0008_°?@_x0006_p¨_x0002__x0005_x_x0007_¬?_x000B_Ed_x0006_?ö°?A_x0017__x000B__x0003_S«?É_x001F_SÊh_«?âß}J°?D­%&amp;»Ý«?4è§_x0002_ÇÏ¬?ÎöÆ$_x0007_´®?Üé_x000C_=|±?F~¥_x0004_­?¼m~_x001B_)ª?3;¥|»?­?$Ð6?fù¯?Î4ãBÅ±?_x001F_8Z÷ ¯?MZ·6î¬?pb-2ª?0_x001B_úÐò¬?¢ù_x000B_ýÃ«°?¡Â+Z±?_x0001_Ãz°·­?îQ¨i_x001C_¯?]_x000F_¨²_x0016_8®?Ë_x0016_ë«?2÷½_x000D_^°?J«ÑÆg)±?Õ_x0015_FÒÿy°?b2_x0005_ó^Ôª?Y¤a_x0003_Ã_x0002_®?Ju_x0006_ÙþÊ®?$þ¨ÀÆ°?UTè&amp;nÍ±?_x0005__x0006__x0018__x000C_¹%_x001D_¬?_x001C_%¬¸_x000B__x0004_±?¶úiXäM¬?BµÒ_x0019_±?Íðijæ9¯?_x0017_yðòñ®?79_x0013_¯?Åðñnô­?¤ÉFs°?nÃæõ¯?[¼__x0001_4l¯?23Æ5Y°?Æú}:'°?,°_x000C_d°?_x000C_Æ[ñþ_x0019_®?*ß_x0004_¼çuª?S}hã©?Mv3}e°?]±Z_x0010__x0012_±?_x0005_ËøßÁd®?PH)_x0002_Y_x0006_°?wàè_x0010_x«?º¨Î+¬?_x0001_L6[¹®?iîXü_x0003_N­?_x0012__x0006_Ô´dÕ±?q¢Xï¸±?Ám_x0016__x0015_M_x000E_­?@éÔ'Ó¬?8é@¢«?G5_x0019_°?´yÎ _x0001__x0002_¹yª?ÄO¨k.Þ°?ý^j@Oäª?º_x0007_%T	Ö°?_x000B_íæ B±?¦Ó|w`_x000E_­?ÈYMaÐ_x0019_­?Ð_x0006_ýýç¼°?éAö7°?g	Bþª?nÇáw=±?_x001E_ó_x000E_Ý_x0011_«??«hK_x0006_°?À¤íyÚ¼®?¨E@d~²¯?®Åq¯5­?q`b&lt;¨È«?Ð_x0017_Oº¸«?FFà_x0002_½±?¥:ÄE«?_x000C__x0011_µ:åÞ®?«^!°%¡­?Ý×ù§_x000D_¦­?yv~_x0018_®F°?­¸lÙRû¬?¯ó5©sª¯?_x001C_4æ_x0019_¨!ª?Ù½¤'±?~©¥ì·®?B¨FzmË©?âÔ7,¨1ª?Ø)z;±?_x0002__x0004_ÂCxÂº7ª?m_x0014_?zù ¬?+Ë*G_x001B_àª?Ä{Å²ëÐ°?Q"Øçe°?±Õò¿e¿¬?w_x0017_ÿ_x0015_vª?F_x001D_¼$ ª?° ¥Ýâ°? 1_x0016_ÁÊ©?A¿fPRè®?=­¬Á÷¯?1ý,¾äÑ±?P×ßf;±?_x000C_y0Ó[¯?»Hp×L°?_x001B_N×_x0001_xO®?â_x001E_sÔÏe°?_x0014_?ëÆÎ_x0005_°?H'Ì°?_x0002_SsvÞíª?¤zº_x0008_/¯?N__x0008_ê{®?&lt;ïØ_x0011_E®?B©Þ_x0003__x0008_±?_x0004_`Å¥Â®?®­îïÙ°?Ô³GÀhl®?	`5-®C­?_x0019_.SD_x001E_5¯?ßúìï¬?]_x000F_|F_x0001__x0006_Þ¯?â_x0012_¿ñUª?T w¶e+°?/Þ½=6°?ZÝÐ_x000C_3ÿ®?­©ÑÛ°?}4ODZª?À_x0018_|Ý&amp;n¬?Ð_x0006_²_x0004_Ð¬?_x001F_"c_x001E_9/«?Kã£Lfp¯?+rú:Ê¯?_x0015_A©_x001C_F¬?ì.?bWp«?áG_x0003_!c­®?¶Ë_x0010_wì«?_x0008_;¥o°?}Q#_x0008__x0012_°?-WCy3å«?¥á£üîï­?s\ù×_x0002_À©?_x0018_æ®?_x0008_:m'Ó°?õ6_x0005_r&gt;Î­?=¶¸¸_x001A_±?ÒdÇU7T¬?_x000B_*Æ{y¯?	_x0007_CõH°?_x0001_xá°^¯?­ £Â_x0007_7°?Ä¥y#Á*¬?Ývú¬?_x0003__x0004_×±_x0011_G,Q«?Ò_x0017_v_x0019_U­?÷À¸Û­?SìÅ=å±?ÖCª_x0002_±?_x001E_ö¿]ZÚ±?®59÷%®?j!v¢Õ°?Êã7ú¯?	¹ÊÍÞ¯?,)ÛÊ°?'ù&amp;æô&lt;«?æ_x0004_PÎáA°?\wUgá/°?Ý_x000C_îí«?i_x0003__x0017__x000E_U°?_x0001__x0016__x001B_«?8ö4¬N«?\±.qW±?`IoS×¬?bÖ¸T¼¬?0ÙS?_x0014_ª?CÜ_x0018_AE®©?îx_x000B_[&gt;¬?ù_x0012_«Ç°?_x001D__x001D_§ÄìÅ®?-`C4À§¬?°¹Õ¹¬?_x0008_¤SÍÊ¹¬?¦ÄÑöq¡±?,@'¯?{2_x0001__x0005_äç©?ªHJ¹¾ª?ò¼_x0005_y°?¯¥Z	y¯?Æ'¦¾ß©?Ü_x001C_z¨Ø®?øª¬ÿ¸°?÷I_x0011_ÿ_x0004_ ±?®2OýFµ­?_x0018_C_x0003_¶=­?_x001A__x0002_A_x0007__x0002__x0005_±?^_x0008__x000F_ò_x0014_wª?ûç!¸á¯?ºÆ_x000C_JÆÚ­?&lt;h&amp;õ&lt;ë±?üLÁ_x0014_¯­?Õä_x000C_Ç¯?_x0015_Wk_x000E_°?ã/ÁüÉ¬?¦J,Áç_x001D_°?+_x001E__x0018__x0018_Ý«?Ä­È_x0019_¥o±?Zp&gt;°Â_x0013_±?§ßN_x001C__x0007__x0013_­?._x0002_@ë]­?I	¬^ZSª?î0_x0010_©_x0006_«?cÕNOxí®?$_x0010_É_x0014_Ó8±?_x0011_Ù$¸«¯?&amp;úrRX6­?(ù8k½®?_x0002__x0003_òÓpÙÉ°?¸WM¬Ö©?ÿ©(ÕáN®?cC¶ `ûª?ðY_x0018_ª_x001C_±ª?^q_x000C_L_x0001_¤±?ìÂ_x001B_º±?°_x001A_Kéû ®?¨}à¿&lt;ª?L&amp;	"´÷°?óþ=O%5°?TÜ«©7q®?n_x0010_;Y;[¯?úå¯à_x000C_rª?ú|4ìËS°?¬\_x0013__x0012_°?õ8+lr_x000E_±?ÉÏÁ¶¨Þ°?_x0004_;øFõ7ª?ón_x001D_Oc¬?ûÝô¤¡±?_x0002_:è_x0002_É«?a_x0018__x001E_NÏª?8EÛ$v.ª?úSFmÌ«?#uÍðD_x0001_±?7ïzç_x000E_°?_x001D_SHPr\±?Ú_x001E_Øàí¬?E«]Ç8_x0015_±?Tç«_x001E_]«?1­#§_x0002_	åI°?-Üi2l¬?T_x0005_Ä5Ål¬?iéä_x0008_Ý¡¬?t_x0014__x0018_J{±?Õû¤'èª?Ko=¯?_x0007_HòÐ­?_x001A_bJ6j_x0014_°?Ï3»¾«?}å²]½°?9Â_x0001_(±±?\¡&gt;ü¬?çï¼È_x0003__x000C_«?pa_x0006_j\\¯?0XýçÖGª?DugÇ±?i¼;æ®?_x000C_{j/ª_x0006_¯?ÿg_x000D_=«?Ã+_x0004_f³±?Ã»ýSª?.[ÿð°?U&gt;­&lt;Xc°?ú®ã-°?=_x0010_T°?¢§§%ÁÑ°?`R1zYº®?_x001B_èC_x0014_5È¯?`Wð|_x001C_È¬?áø_x0019_ÿ_x0015__x0003_±?Ë 'B_x001C_±?_x0002__x0004_Ü8ì_x001C_«?1ÉÞòMÔ­?FÆÔ=\®?%Ôî	e¯?ª$_x0015_Èª?ÅF½±?ÈÄÉ»1°?­m,©®ª¯?¬@à°?_x0003_c)?/ý®?sy Éª?DA_x0011_÷N¯?æôå\"¼°?ñA_x0001_u@Ë¬?f±?náöäi_x0018_®?ÐµVF_x000E_«?_x001E_ø7&lt;Ã®?ð[Yë_x000B_g­?Ôz_x000B_ª°?Fâ¬ÃYè¯?°© «?Iª_x001B_`ª?¦è´°?]ÃZÜ_x0014_#®?ø\ÈÄÑª?ðúq+­?Æ'Fòq°?ô¶_x0012_i_x0003_­?ÎÜ"^û(ª?_x0002_6=þ¾3®?Ã	_x000B_á_x0001__x0002_XÁ¬?8lxQ°?6_x0016_Þ­?Ãg_x000C_=\+¬?ð·íjî®?¹x¡«?E_x000F_³X¦­?__x0014_g&amp;=¬?[[=eý¯?Þj3Z_x000D_&amp;«?_x001F_09Î_x0006_¬®?+ÒKnS¬?±ßÜ}_x0003__x0008_ª?Y®n£H°?W_x0003_K_x0003_EX±?¦7_x0019__x0016_Õâ±?¿´p¶gÛ¬?¨ýÙã=ª±?v¾k~Ë¯?¥_x0010_¾^_x000D_±?:ó_x000D_&lt;Éö°?Uðº4°?S_x0007__x0008_ËØ©?ÂéósT®?DuäAd±?L_x001A_ ±?ðÚÃR_x0014_±?_x0003_Þ«Áz«?^eº_x0006_RÍ±? ëÓ¥:K«?ã_x001A_IõÇ_x000B_ª?ÞF_x0016_o«.±?_x0001__x0002_@ôÍ¬?Hv_x0010_Ò_x000F_Á±?^_x0019_Gú};¯?-iÎª?AGé`_x000C__x001B_­?INX%e®?21f_x001F_Å­?Ö?c9_x0013_Ï°?³_x0011__x0013_9KÄ©?8_x0010_ëª²¬?bDçñË_x001E_°?ôOxJèª?`G&gt;¦,é©?ÔÚ´¡G}ª?wR_x001E_°ª?çøöKZ°?ÈäÇ¯?¼_x0012_¿ÁÆ¬?_x001C_ì/=Åß±?uß2°_x0010_®?hR_x0003_¨,±?éxzj{¬?Ki÷3±?^_x0006_¹Ô_x0003_m°?êd;ö_x0006_¿¯?{_x000B__x0016_U´üª?c_x0006_­ÅÌ°?ü¡oX­?bv)kª?²_x0006_êw8¯?ô_x0012_¨zÂè°?&gt;»_x000D__x0003__x0004_Å±?3ÕK_x0001_,½­?_x0007_dñn\W°?Óµ8_x000B_WJª?A_x0005_S_x0006_«°?¬ÍÐ­?rÝ_x0014_½0¯?T`n_x0001_YÌ°?q_x0011_Éxì¬?ÎV$t­?ø@ãEw±?:Ý_x0008_À@_x0001_°?ûþJ_x0013_!ª?åã²,H±?º5ïÖM_x0018_¬?¹|ºl_x0016_k°?)¥M1W°?ØÒY_x001A__Ó°?_x0013_Ìñ5i·¯?ó&lt;M­Ó¸°?_x0010_þÒl«?Øvµ6M¯?ÔëÒ×úª?)I/|_x0007_±?Ý_x0010_G2¼«?ò_x001E_jð°?Àóñ£¯?³àuñNÉ±?jbÏ¦v_x000C_®?·_x0002_(²×±?O½ÙÖu_x0015_«?ù©!¶à_x0018_¯?_x0001__x0002_îJ4&gt;Z±?¼_x000D_¥øuS±? ÁÎ=_x0018_»¯?Æ±!&lt;é°?×7É_x0011_ñ«?ï£jÃ_x000B_õ®?_x000C_Ìç{W°?_x0018_b!_x0014_D_x0001_ª?_x001F_{_x0011_+w¸±?ÅCþþ±p¯?Ù|F)§!¬? ÕXó	ª?ý_x0018_gÆª?ïÒWßP«?ÚÌö- ÷©?x.:ãØù°?5o2°ñ¯?6©H´%û°?@_x0010_ùµo«?|_x0013_ö¾_x001B_µ¯?GÕã&lt;¤ª?@_x001E_ÁÈ±?rë°H_x0017_Z°?_x0008_nþû_x001B_±?.Ã^i_x0005_Ì¬?ðGôØ_x001D_­?_x0017_aC_x000D_­?_x0018_Ï·_x000D_UN«?\u_x0002_«?æ)5ó_x0014_Ô­?R_x0012_½ö(±?ØbD»_x0003__x0004_Ô«?X·/·á¬©?DwÒ×N±?_x0012__x0005_Ã`Y¯?NøÏ$	¯?\ëf,¯?K_x001D_Ê¬ù5¯?U*~«?Ó¡´ú©?ÿm_x000E_r­?ïGc¾I÷«?#ØeÊ{±?~ëmw±?_x0017_0Á¨)«?r_x0008_âS­K®?Õ_x0010_3B­?µ©\:È±?_x0014_Sà&gt;_x000B_¬?ì_x0019_iwt°?,_x0001_jØ¿¬?NST_x0002_r±?»5ì¢_x0012_i°?a_x0013__x0006_ÂPD¬?RA_x001B_Îý°?N~DùJ°?PExM­µ©?%¿_x0003_§À±?_á½ôNbª?DêË-^¯?®]Ñ»}±?_x0011_Úê_[«?=n_x0006_¤8]ª?_x0004__x0005__x001B_®ÿ_x001B_¤ª?µ_x0004_'H­?Ç¤ Ni¬?n+Öù÷G«?:R2¨á)±?iÚ¼4®?5º4düÓ«?ª¹®±??ëy_x0002_±?¸Ë_x0014_¡ê°?7»r2_x001E_Ù«?P°ø¤°?v_x000B__x001C_}Ïnª?2F2þ=&lt;°?(gÌõ_x000E_l­?_x0013_¬A_x000B_î«?Ð¢ï¾_x0005_¯?U¥é/Ý_x0011_¯?9ë_x0017_A_x001E_°?¢ªK6É©?¦â:7_x0002__x0003_¯?âÐ%Ø­?ÄY_x0002_òCª?Ü]_x000D_°h°?_x0001_áEv6±?¶ÿéâ­?^°_x0015_|ý­?jTt°e«­?&lt;QZïé¯?Ð_x0004_H¯ª?'&amp;¸oÛ±?ò¶í_x0005_	?Z¬?_x0019_à¤]«?*ÚûZJä±?¡AW£K	­?ãñ_x0016_ß_x0006_¬?V¶/_x0010__x0015_ª?F¾ I_x0010_æ±?Uæàì	°?	õÃ¼[°?J?UùzK±? n_x0007_ë­?ò@¬eà©?+1F°?«_x0008_9Uz«?Ýzóº»_x0002_°?³ÈÎÛÞ,¬?z³NÆhm¬?U_x0002_&lt;r¥¬?©SàÔ³±­?°võ«?fØ/3çØ±?_x0003__x001F_Ö_x0005_­?_x0004_¤?ä ó©?+»#H_x0017_ä±?¾á_x0013_aG«?èÊU_x000E_uC±?@`´l&gt;Ð«?·@Çf_x0019_±?¯_x0017_%L_x0001_5¬?ûÛûµº«?+2 ÇþÇ±?RDt_x001B_«±?_x0003__x0004__x0010_IY_x000F__x0014_:±?4ßÐ_x0003__x000B_õ¯?7ðz¬õò­?µ_x000D_,_x0012__x0018__x0001_®?è§/ºÏh¯?@_x000B__x0015_ìÍ¯?µíi²n«?°f2VV]±?XýÂÚ_x001D_V°?PUu_x001A_¬?)íg_x0004_i°­?ögðê÷«?pU}®m°?ÊA»®?B_x0011_±=_x0008_­?Nr_x001C_Ù_x0004_ÿ­?f~sé)_x0016_­?_x0018_ÙN	b°?ab3nå°?j_x0005_ñFF«?l=?÷mª?ð_x0016_y]¯ø«?UXa_x0018_eV°?a0_x0007_-Ì¾°?dïÌ©?_x000D_ÆþGù«?à'4×ª«?D_x0018_Ff±?ø_x0002_]&gt;­?í¼jÝÕª?	;­5/¬ª?bïè_x0002__x0005__x000F_®?_x0007_¿³ë_x0006_¯?ÚM.K~®¯?t©ÑÞ"¡±?A_x0010_¤@ÐÔ±?®¶BÙ23®?»_x0006_Î_x0010_L_x0004_°? þ_x000B_ì_x0013_°?brèÏP°?óËÓ@°?9&gt;©çÍ©?z_x0010_+øì«©?ú_x0012_íà_x000C_®?t_5Ò[±? _x000C__x001E_2ÿ°?_x0016_Rsâe­?±d2Ü¯°?_x0003_äpÆÃÖ©?`Þ[ß_x0019_ä°?_x000C_,fÿô°?Ù_x0007_Jà¡Ðª?_x0018_#_x0001_ìù¯?ñ0xþs_x0001_®?z_x0010_¤å¢_x0015_­?ÞFU_x001D_NR¬?_x001E_áþÎÅÒ©?èCÄèö®?ø®Zq!H­?_x0005_¤I(K?¬?ç&gt;vº¯?ö·ò®?Ò}Íh_x0015_Ñ°?_x0002__x0007_ê{¾ãô®?_x0004_¬*d?±?_x000E_%V_x0007_µ!°?Ü&amp;_x0003_1¯?ÓÇ_x0001_$®?o]9d_x001A_°?À·ªi3¯?Z:ýï5ô©?ÿùq×°?¼ç¦PÙ«?L:_x0017_L¡Ð¯?´ÁÝ ¾z¯?¢1#_x001B_S¬?B%z±EÐ®?:¸Âø±?a"rBt¯?:ì_x001F_d4ª?â_x0006__x0017_}-|°?_x0011_½ðÞÜ¯«?_x000F_ÂûHKT°?åd-Êª&lt;°?1ÁEe_x0019_ÿ«?õî_x0005_í±?v'oó)z°?9_ÿQÃ°?Wû?þ|¬?6ðÂ¾A°?&gt;Vz}W&amp;­?_x0017_³¨«Ì/°??wqâÐ®?ù×´=Õ°?#å¦_x0001__x0002_Øù­?à-×«Ý­?Û l»vëª?Çv¡1Å«?_x0005__x0010_Á]Ï)­?¼¼MH_x001E_­?Ô´!¢	­?_x000D_cú_x0003_M®?_x001B_Ò,_x0017_A£±?Ä_x001B_ù­?_x001E_ëzâ©?_x0008_5í¶ù¬?n±À_x0011_?"«?ÈA@¯Ë­?_x0004_æ ¯Uø«?pz"_x0011__x000E_µ®?¤ ]w®?_x0001_nn;ñ®?B¼ì&lt;_x001C_¢«?Õî_x0015__x0006_1¨¯?ìæG­?_x0006_ý°óª?8¶÷Ï©.°?üp_x000B_¬?3&gt;Ið¬?_x000C_/fñ¬?_x001E_|C_x000F_ù±?Ë	Û6­?peìø_x0013_ª?B_é®Æ^«?Zõù{àö°?rcFëHÕ±?_x0003__x0006_iÒ-æs­?Zú®!_x0004_±?oì_x000D_8°?ågNG­?Ï¥(^U«°?ò¶3±?&amp;{vñÎó¯?¾÷h±?¡È_x001F__x0005_)Ç­?á)_x000C_.²¯?k5%é#®?ô_x0002_ôéKA°?Rääç}õ°?ªÆ`³Ë±?pá÷3Íô¯?Mòs_x0006_)°?b\²­?ZÙß¬_x0013_#±?­á©d&lt;°?ÊJÒf)D±?Èã«_x0008_·_x0017_¯?»_x0017_|É¯?_x0018_ÎÄºèô­?K_x000F_v[Ï°?J4Òê|ª?_x0017_ü÷ð©ª?Õ_x0001_nêä±?_x0008_&gt;zå$­?A¯ß_x0010_4«?å¶xª «?û¨²µ_x000B_Ò¯?½,_x001D__x0004__x0005_Ø¬?(1_x0018__x0017_À¬?ÚÅc&lt;9Ìª?_x0018__x0015_/T#0«?&amp;Ó#fÅ­?pi¼°?¥_«Ùm«?Àr&amp;½û_x000E_ª?è_x001A__x0017__x0003_³±¬?Ë£Ô4ñ¬?t4ÞÝÕ-¯?Z._x0001_ã­?G _x0017_ÙÊæ¯? tµô®ä¯?»Å#[×_x0007_°?mk_x001D_?Íª?(Ç_x0002__x0016__x0004_û¬?Tfó0©®??Ö_x0014_®&gt;¿©?î'jjÁª?îÙÝ&amp;ãî¬?É·ª] ³®?Þ«ïnÄ°?Úgð¹±?_x0004_LR^_x0004__x0006_±?»Ù¼ì¹©?3¶¢_x0014_!¶°?_x0005__x000D_ï;®?_x0012_è_x0010_Â³Õ«?æ+2_x001F_*±?Fz`¢_x0003_­?B§P¡¬?_x0001__x0003_ä_x001F__x001E_?n:±?MêÓÞ¬?ÖL_x000D_´/¢°?ºÂ_x0002_*[«?_x001E__x0019_	éÇp°?jM}_x0006_¬À«?^_x0007_s5â°?KÑåùAª?µ9\÷úê¯?4_x0011_Îm:­?@Í)j_x001D_¯?Ü»JÖTª?Ó$OÛ3a«?®G_x0010_ËB¾°?^êÛÆ2r«?£_x0002_Ù_x001D_8°?Óä ´¡ª?¡!Ûñ_x0015_««?gö_x000F_:I¯?Ëbh81)±?2MÒ_x0012_`±?2òËO¬?EGS_x001C_¡°?1¶ÎY_x001B_­?óò(_x0001_º°?	¾^´_x001D_è®?°ã÷§&lt;®?«_x0002_Ø°?kpOCõéª?¿­£_x001B_3h­?Kç¢6¯?£_x0007__x0012_¯_x0001__x0004_i®?UÑUÒ¹©?T=_x0002_Ìh°?Ö^Ñm©¬?bk`È®?_x001C_~¥Æ¡­?üK_x000C_ýöõ©?GR¹¨_x000C_¬?9²a1ª?úÚ,Èî©?¶Yµ~±?_x0001__x0011_±ÇJÚ«?_x0002__x001A_b£|±?²c³_x001E_®?GN_x000B_+$±?å¶ðÂ%R­?KÅFbä©?n(&gt;2±?ÊÍvÉ¤®?_x0016_K_x001C_Ü4_x0007_¯?µ»ÏÑx¯?\Nã­?fK'ïô«?âÞ{n@°?-êt_x0003_±?(p2_x0001_¥¯?ô_x000F_í#±?^®.ä²®?5*Ôù.­?VÂÃm°?Ìñà£dÌ¯?Ò·4dï°?_x0002__x0003_Ä¹èÔn;°?_x0012_ýT·Té±?nî«­®?~ö!/~ð¯?Èvy_x0005_½7°?!OÑÄYS¯?40¢·ta±?³_x0006__x0011_¢æ®?_x001F_ë&lt;i[y®?²_x0002_¹×±?ìë³ân×¯?n)Y_x0019_i­?_x0001_¼Á[¨%ª?_x0008__x0005_ýe_x0001_°?JUÁKd-«?ò îª¾°?÷àÈ=ª?_x0008_T³Ã2º¯?t_x0011_«º_x0016_)®?àØï*?°?I¾_x000B_°«?Ö{_x001E_È°?å_x0016__x0007_y`$®?Ì Zá_x001E_·±?ö"ëw&lt;«?_x0005__x0002_ëéy÷¯?Aò	_x001F_éª?e4¼ÿ¬?pò_x0016_b°?~ßWm*:«?\reÆm?ª?eÜu_x0002__x0003_Rh«?i'¤sÑ¹­?,_x0012_Dýé±?èÙkIWõ°?d_x001F_ßàIá«?ªl\Æè&lt;±?µ_x0010__x0010_¬_x0001_®?]ô_x0008__x0007_[°?øÄw1\°?x_x0004_ÌÙ_x0019_ª?ÒÃ`]Gá°?½ð¥ñ,±?_x000D_Nôr¤_x0004_¬?rá}R_x0012_ª?b¤D_x0018_º°?ºqWÌ1±?|ñÅ_x001B_±å©?`ÍCÅ£©?ÿp®AGê«?@tb§ÑÁ­?_x001E_­nZ£©?VÑ_x000C_·ª?Ðy¶Î¿b°?ãGçkkÝ±?'?_x0005_û_x0015_*°?_x0018__x001F_kwÀH±?[_x0004_l$gòª?Ieø@ëcª?8y_x0002_Òñp±?ø¤Såú°?rÚ×_x001A_Ñ¯?Ä6«°?_x0001__x0004__x0007_¤|ëe°?ôÙù C¯?2M_x0001__x0005_}±?=ð0_x0007_Þº±?zß_x000B_dHl±?_x0018_8#³JÐ°?ªvC|(±°?ã_x0003_âÛe7±?_x000C_Ê_x000D_¬H¯?Þb5_x0011_l±?gm_x0012__x0007_Ç_x000F_ª?_UHÇ_x0004_=±?ö-©+á«?dp_x0001_Ñ¬?Ô8X)Ë®®?À&gt;üÂ_x001D__x000C_¯?7Ø¸ã°±?_x0017_Æ~\mV¬?M¯Ü_x0004_¡_x000B_¯?xg{=ù¬?¬9YÛü¯?7_x001B_ ?æ¯?°í¾¬?¸__x0007_?Ö¬?®ó_x0010_à_x001E_ª?×y·x±?ìZ_x0002_qh#±?_x0014_G½¿_x0015_¶©?Z¬l{_x000E_«?_x0011__x0007_±ø¨¬?Ê?_x0017_aðl­?.þg_x0003__x0005_&lt;­?t*Ã)k®?Àë¸	g¯?_5*&lt;4¯?Ë9Ø5Ö=±?¨¡YÐiù¬?ªa_x0008__x0007_ù°?¢Ð%×ÝØ¯?|¶_x0006_/_x0016_Ì®?CR\*³c±?Óé_x0005_p±?Gä_x001C_È¬?ãï¸_x001E_×±?_x0013_¤Rº_x000E_¯?._x0019_#_x0016_1?«?8[ï«Â¬?R½áp°-°?_x001A_:'ò_x0001_°?·Ûd_x0013_k­?_x0017__x000B_`¡å®?0ªjÇ-ë­?iË°ªîü®?zîj¢6K®?XÌo_x0010__x0002_¯?¸Ô&gt;&lt;­?eñ`_x0004_¶ª?$û£ØÖÃ±?_x0010_×.»_x001F_±?ê¥¾¿_x001D_¦«?p£®5Hé°?Ú¤_x000B_6¬?CÀCùú¯±?_x0001__x0006_V¯Èâ_x0004_è°?îÕjìd&gt;®?½¿â&gt;·±?øb&amp;d)ª?~_x0007_^yÛ°?K_x001A_,_x0015_Ô_x0010_±?¬iÁþ¾¬?_x0010_Æ__x000F_9°?)©_x0017_[«?mÉCï°?¹Î_x0005_¨È°?_x0003_bÛt­?(_x000F_IÏõÈ®?R4Ø7:|±?àyüì_x0006__x000D_­?U~«_x0008_0­?µ'ó_x000D_¶°?_x000E_Ë"yæ°?ë9¡_x0002_ª?Â*yT-¬?´lZlÓA±?oÂ~_x0001_âT°?04â¬&lt;&amp;ª?èªB&amp;×G±?Cákª?0._x0004_ºe8­?òÎÐdã!°?f¤t_x0017__x001A_w«?_&amp;Ã»º¥±?e¾O&amp;9­±?ÈëGÉ¬?=ê_x0001__x0002_Ùö­?B¿Q9Î"±?4òWÝ|îª?_x001D_Ìu 9þ°?_x0004_eÁ°?1"|z~°?_x0016_-å§ Úª?Ôùp±1°?S,ÊÆÉ©?_x0010_¢ÝÚº]¯?S_x001C_ÐY®?öBRX'ª?~_x0002_rrk¯?MKÔR_x001C_6±?_x0012_8ÛbòÉ­?v}_x0005_úQ±?i(Cúx&amp;±?$gÈÅê"¯?ñQ^_x001B_è¬?È»Ä¼_x000C_°?_x000C_j_x0013__x001D_a¤±?ÒþmÈ_x0005_¡ª?F+~;_x0013_­?ËRºç¬?¼´Ö_x000B__x0008_M­?4Ä1Æk°?+U£#%«?Ò½ák¬_x001E_«?ÓÔ_x0008__x000E_¬5±?E£äÁ)±?¤_x0014_¸IÒ±?\ê_¹kÄ®?_x0001__x0002_Ô_x000C_ø6RÝ¯?&lt;_x001D_G	ôÔ®?|_x0016_-õæNª?P6%)-­?æþ_x000D_î¯?wú\£w±?ò«¥ïc±?XGÏî©°?|äí_x0019_`°?¡»¡¯?\ÊC·_°?½ò_x000D_å«?x½Y]_x0004_ú°?-X_x0016_cï^­?&amp;é~RÄ«?õIN7|rª?4þ;b_î®?±`%g*B±?ÆÜÑ_x0015_Ñ­?äCÎ.[ú®?µOÔKª¿©?beÕÞí­?¬_x000E_#(O¯?_x0002_Ã¸A¢¯?wvÅâ;Ú±?vcá_x0011_°?x#¼¡ô_x0002_®?HóA_x0006_Ü¬?_x001E_¡íæ_x0015_°?Å pã£±?$ÌmK{®?&gt;o_x0006__x0003__x0006_Í&amp;«?.Òø®?@_x0006_w-¿Q¯?j[ûhéª?y½(7ª?¨ëd_x000C__x000E_3­?_x001A_Jê&amp;Á©°?nÆ²§"°?#Î_x0005_ÊÉ¦°?_x0014_õ4'(±?_x000E_Ø!_x0004_°°?ñm5Õ\®?ðæ_x0001_=quª?sjâ_x0010_m¯?zjzþl_®?ÝÈË_x001A_­?8õ;­°?Î5éC¡Æ¯?¢_x000B_éô_x0013_°?x_x0002_Ð7¯¯?_x000D_hp&amp;«?c_x0015__x000D_¼×­?bÓAuh°?:_x001B__x000E_°?CÚå¿0±?6Ñ_x0007_G|&gt;¬?_x0016_D]ñ°?§%©{°ô®?E¢6S­?×(_x001B_* °?Ãé5¦¬?](¿&gt;¯?_x0002__x0003_¢yð&gt;k­°?¡_x000E_qÐ_x0019_ò¬?¡_x0017_z¾ |ª?vÜJÀ9°?¼iå_x0010_ù*¬?Ú_x0002_¢_x0007_G°?#R°³.P°?¡_x0001_,ÚÛÛ¬?8¬_x0017_¦FZ®?d³ñÿ±?Ã¯_x000E_ø¢®?ê&gt;m_x0001_°3°?£Ý_x0003_5Â«?_x0007_ÜÉ&gt;¸®?ý_x001E__x0004_±©°?J_x0001_Ç_x0014_ó¬?¸_x0006_t'Üó©?7`r¾]_x001A_­?_x000C_ZÄò °?©Ý_x000D__x0001_Í´¬?_x001A_.÷çÊ®?ÀR¡þ¶Ãª?°»îô±?ækí_x0003_t°?Ô_x0005_MüÍ[«?Zd(_x001F_Ý°?Z_x0003_&amp;}´­?Ð»«ô±´±?l¤IR­?ËQÀ:Ì,°?v_x0014_ð¨Ï±?#_x0001__x0002_Y¤­?Á­_x0005_ã_x0011_Hª?¦eí*_x001C_G®?ÞNÊ©?çJÖ*_x000F_î©?_x0004_ø_x0015__x0019_ W±?Á¼ö_x000F_í%¯?	¤3_x0007_ë±?Ú¶_x001B_áhg¬?c_x0017_ãIý­?j´ÿ×\Î±?{	_x0012_:üo±?¸`¬&amp;æ­?Ë:o_x0011_)°?Ç4_x000E_·b±?1.Z®ò±?XpË\µ®?ám ¯?É$ILÎfª?_x0002_0Ì±?T1 ßª?NSÎ!®Ô¬?¨ú_x0018_)ó|­?×¯Ýn³ª?]ÀB._x0001_º«?_x0001_L7Ñþ_x0007_¬?O°õ.ª?T@­¶±«?_x0017_(ù_x0011_iÊ­?¤ÌV¨_x000D_°?&amp;_x0006__x0008_=,w±?Ç0Z+ù¡±?_x0003__x0005_óÆù_x0004_ºh¬?Ã)c.ï°?î;_£&lt;¯?äÊGÍ_x0007_L°?üsdö÷°?ËaH_x0018__x0002_Q®?_x0004_°{,Õ®?_x0019_åÔ`¬?es_x0001_ãù°?ê_x000C_í¤­?è&lt;3^k¤®?®j¢wï+¯?¬_x0004_Â_x0014_-_x0018_±?æÌ_x001B_Àö¬?úºçß§ò¯?ÆoSÌ¬Æ°?ìÌÅm_x001E_¬?¥ÅüÞjË°?\ü¹_x0012_¸°?G:_x001C_|;Õ°?å¤gÍ¥¤«?_x0011_-Úüa­?l#£8#¬°?èÌn_x0013_±?úÞ0¯Ëº¬?Åk)X["¬?$_x0016_àX/¬?å^3Nà°?gE}Õ¸ª?p'w2g±?¾ûÍlab±?ÕtU_x0002__x0003_6«?`¡.ª?ÃÌOÃY°?É_x001B_BÂe±?Ñ_x001F_^C6òª?_x0007_ÇJû±?ù_nÉ°?4_x0005_¦yûm±?TD:_x0019__x001E_«?B#vÅ;¯?ÿc®#ª ­?ÛÏü_x0004_Ð­?Ó"*_x0014_Wv®?±qvC_x0004_?­?)S­?_x0005_N4è¸ «?ÿdå6[ë±?|ûÈ_x0006_n»«?ä»_x001B_ï]t°?%	¾½%Y¯?_x0012_jö@:±?_x0010_î÷$sf¬?*t¥sª?¥qØh°?iþùêS¯?»_x000F_Þ§_x000B_¬?® _x000B_ÊH²°?5äN·ÔÕ±?Ä_x0001_dç±?_x0015_ú_x0014_Þ£°?M_x000F_l¢D_x0014_±?)ÂÓÊÉ%¯?_x0002__x0004_w¹kðm_ª?ñUXä®©?_x0008_õ;B|ª?_x0003_Pv \¦°?rÙzí_x0013_Ô°?Ìü_x0001_·u×±?µÚå7!­?_x0001_ùIé×&amp;°?Âsv¼÷"­?`îðà­?ÍÈd1ú9ª?po_x0003_¸Sª?ýÂ_x0014_Ãÿî«?­ï½á,±?wé@Û(U«?m^_êÆD±?JIv»1­?ÓÁ¶qÃ¬«?Æ.~:­?â3H© ¯?îyZÓ~	ª? ÿ¸ê_±?\Â9]ô±?È®­_x001C_.­?Î¶×üâ±?_x0016_ª_x0014_U(®?Ha_x001F_8©±?×ËüºWÀ¯?_x0005_üq¯»«?MF_x0011_x¬ª?)mQ_x001E__x0010_°?ól9	_x0003__x0004__x001D_C®?_x0006_F_x000C_+ª¬±?Î0GG¬?Ó{õ_x0008_e°?&amp;a®_x0018_	A°?rñ%°?T_PQd«?Û'¨_x0004_:¶«?b&lt;3_x0011_«?1_x0015_eá_x0001_«?_x0010__x0008_°8Ý«?ú_x0019_)Øï©?%-èFÀ¯?9«Oêó¬?IYà¯¬?E =_x001D_®?_x0002_.¨Íª?a{ãÜ	z­?NÞÂMè°?_x0004_Ëe_x0012_­?~Çí_x0016_Ö®?_x001E__x0007_EáÎPª?VîúÊþÞ±?9_x0002_Ü'Jª?+êgYê¯?àB\Az¬?°ÎÉÞÜ¯?K}µË{_x0005_°?¶7¥°?J6ù_x001D_®Ç«?ã$&amp;äE®?ëÍ¯ýY­?_x0004__x0005_E&lt;iØ'a¬?g%(õò°?_x000E_c[Zî«?MÈ|5?¤­?&lt;áÇq°?_x001A_ö_x0017__x0013_sQª?ÉÖÉø½¯?ÊÊú©²_x0015_±?Ì_x0012_¼Ö_x0002__x0003_°?ÐS|¨¬?¯õQ_x0001_§°?ëcv$T)°?n¾ñ_x0015_æ_x000D_®?;N_x0005_~3Ã«?Où	·ä«ª?\_k^Y«?Æ_x0017_)=*O±?Üýü¯?&gt;ÿµd²_x0013_°?½_x000B_Vßkª?Jî3ûõª?ÑÔi4/9ª?ê¾D¹Ì±?X#Hú,4±?_x000B_àûR_x0008_­?^{ª_x0001_´­?Tf9­?Ð´9_x0006_xCª?ÛÈ_x0008_kñv¯?Ü_x0003__x0017_ù°?i_x001D_2$E¬?´~Y«_x0003__x0005_^.­?tËCnIª?h_x0013__x0010_Z_x0006_B«?ìD_x0006_n·©?M±ô 9ºª?_x000D_$iÍa=±?V¬_x0017_}5Ö«?È]üÐ°?Ü1¹i_x0014_£¯?îÁô"Ëª?hÍ_x000F_©ª?ÕÜÇï_x0010_b«?_x0004_}ôñw­?´i+ì-«?^1õÇ_x0013_+±?åK"ßÑ«?_x0004_{Ë]_x001D_­?76É_x0018_C=°?.@µ|h±?SÛ¤_x0010_Í°?rF_x0002_S_x0017_'¯?ââ[Ê°?bÛY¬?2ÉÅæ¨ª?Ì)õÈ_x001C_®?ÂN_x0001_¬C¬?!Ë__x000C_«?ÀNm±?-B_x001B_U¯¯?vÁ],_x001B_±?û_x000F__x001B_¬n_x000B_«?á¥_x0016_U_x000F_±?_x0005__x0006_«_x0002_õM«?s&lt;ê8Û°?_x000E_ª`«'_x0010_±?Ñ97_x001F_Q®?sµ_x0012_2«?_x001C_o»_x0014_­?È§ÜåÁ¬?_x000E__x0013_»û_x000F_°?^èq¦®?&amp;l_x0003_Ä#_x0010_¬?&gt;ÙNsM¯?z_x001F__x0002_Ï÷©?_x0004_ßÍ,±?üéÁºª?rJ_x0014_¦_x0019_°?_x0001_sÑ4ç­?üìÇ&lt;;­?fa)èØ°?¬W½ÛÄ1±?æx_x000B_×¿_x001F_­?¿f÷»¿ùª?XÊ,c±?=¿6¸±©?_x0004_/^°òÁ«?R&amp;0Ëx_x0002_°?®2¶[½¡±?lÜ_x0006_B¸n±?]Í´t_x001F_¡­?)îd×ëë¯?°_x0006_Rú²±?ß§L_x0016_ñSª?¹î¯"_x0003__x0005_U«?.²¼áø­?ú54¸;­?_x0018_Ó_x0013_~(«?¡RÉ2çé±?ÙBî¨_x0017_°?_x0016_T@s¨¸±?gg_x0002_³°?~ozE_x001D_±­?ªlJû^®?W½qy_x0011_¾©?_x0018_X_x001E__x0001_¢¬?\ûÅ_x000D__x001F_+ª?ìÑ,_x0017_	°?p`_x001E_n­?6ÐèÉð©?Î'¬ü£·­?ÈÂÿid_x000B_¯?E6­¬?zß2ÓG_x001F_¬?J7¯?¥©~õ±°?ö_x000C_hÇ_x0001_°?ô_x0005_ñÚm®?_x0008_ªÿ¾ñ°?¨Ò;s_ô©?îºd8ª9°?3A¾Å_x0004_±? *ÓSd­?_x0018__x0005_à$3­?_x0006__x001E_ÁóU¯?æô&gt;0_x001E_d¬?_x0001__x0002_MVS_x001E_?¤«?_x0001__x0001_£òîU¯?ÖxÉª§®?æï²­ó«?Â Ù£¢õ©?íc~·T¹±?Zdo¢Ê®?_x0005_³4=_x0016__x0017_¬??ØE#_x0015_¯?»àQ._x0019_k¬?_x001A_õ÷®øª?2_x0018__x001B_ºb/­?¨×_x0003_Â±?&lt;=_x000E__x0012_Ò°?õï3~2Û±?_x0015__x0012_ ¼êx«?Z_x0019_OÂTÄ±?ïîÅÚæ°?7î@F&lt;¿ª?âÖv _x0018__x0003_®?üö_x0018_Ò"°?¨´ÿ_x0019_Ý¬? :_x0011_¯?_x000E_÷_x0019_Q¬³±?-_x000E_)þª?¦¬_x0008_ÑÆ±?_x0004_9D2_x0012_Ö¬?Õ¾_x000E_í_x0003_¬?ä_x001F_;_x0019_Gl¬?LÈöÚãª?tÔð^±?Ã	ã]_x0002__x0004_È9¯?)O1áÎ±?JåÍÞT±?p]·¡±?_x0019__#WÍu­?M@HÞ_x0019_«?B_x000F_#¦_x001B_:°?îða¯?_x0012_dÏ|Q´°?_x0001_ õºË«?ÜKC¤©?Î»¨V2_x001D_«?$_x000E_Ïªz_x0017_°?mW(©¿°?Ó¸_x001F_ñ£1¯?ý_x001E_1&gt;=6«?yÐÁ2S°?NöªJ¯?'íhu_x0010_¡®?ùKü_x001A_Õ_x0003_¯?_é°­?_x001B_øOÙ_x000D_é¬?ÂWì'ª?%¸0Áh¬?N:rò_x000B_°?ê_x000E__x001F_Y¼«?=Á·ÑÔÑª?=_x000E_Ôª¶°?Ì¨{ó¯?¶p°ý°?àG©3_x0015_ª?P]ðq_x0007_û«?_x0002__x0003_Ü+iÑZ°?ðÇù8°?G_x0013_Õ©©?Êòp!¥_x0014_±?E_x0005_Ö]&lt;Ì°?¥CZ#©«?&amp;_x001A_0Î.­?Ø&amp;zØð_¯?Y#x#,_x0003_«?U) ,gª?Ò_x0003_EÄÿ¯?2²#¿Ó%°?²ô^&lt;l°?_x0017_T*aò¯?rçñDq¯?ºØº}ä}¬?_x0010_gý_x0003_ø­?²C&lt;$«¬?ª_x0007_òc÷u±?ÃªÛ²_x0008_°?.bH-~ê­?}ÒFj®?¿}º_x001A_E'«?Bg]kÃç®?TE_x001F_~¬?_x0010_ß«â2:¬?åjò§ò§¬?!ø¸ryk¬?'V%æ_x001A_¬?G0èÔ|K¬?:lår®?Ú__x0001_ä_x0005__x0006__x0005_°?"eÞ9¥®?½¢`§¬? !³Î_x0018_°?ñ_x0016_S_x000E_v%­?¤¼`ÉñM¯?l_x0004__x001C_5µ°?û~?A¼±?P_x001C__x0007_Á_x0014_¤®?rß¢ÍÀ±?N`._x0006__x0008_±?ï'+ñ¡E¯?_x0019__x0001_oü_&amp;ª?_x0013_³Ï}kä±?÷lXx"ª?»Äv}_x0006_«?¨Ôé×N/±?y7_x0001_§À]ª?ØKä^5/¬?Ö)­m#_x001C_°?')_x001C_6f_x0006_±?ï_x0002_BRÙ­?ïû_x0003_ÆS°?_x0015_H¢h_x0011_Ó©?âõÆ¡_x001F_«?©þhh_x0012_±?j_x0013_ñ8¹°©?d0'àNª?_x0017_ idª?_x0006_qj_x000F_¯?: /Þ¢u°?é­¼mëÁ°?_x0001__x0002_¸Í#Økû°?A_x000D__x0008_Pª?X&gt;ì&gt;Â_x0018_ª?Pdmä°?4zÍ _x000C_ö¬?©_x000C_BBÁ_x001F_«?Xº*U;­?_x0010_bÎiÉ¹°?¹Á5&gt;©Jª?*ëÃ.xÉ¬?àäCI­?_x000B_Å_x000B_±?ßª+ÝÄ_x001D_«?à|÷Ó­?q_x0011_óª­¹±?_x0007_÷$äTª¬?ú_x0001_Q+±?¢·ÝJ­?3_x001E_ÎÉ¸©?êÙ_x0001_ò¶«?ÆÕCÂ_x000B_¯?_x0016_½p§6ª?i9_x001F__x000B__x0001_°?Û3ã¹_x0011_®?`Rªå9'¬?y@ãI®?n_x0006_Úª?\_x0018_ÞÐ£:ª?_x0012_lâi¿©?ºV_5Á»ª?ÜóSj@âª?B«7_x0001__x0004_8)°?T_x001D_S:Ù°?m?ÕÂ­w®?­=áÎ]°?tòÜ¾2±?wd±?Ø3M-©_x0002_¯?NOè°®?RVÄ!×«?Äc\5_x0015_±?_x0016__x0017__x000B__x001B_«?_x0003__x0006__x000C_Ë0ý«?F©_x0008_·§±?È{"\óª­?UHð_x0002_£«?vBü_x000F_¢©?+Ænt­?×£.ªQ°?xÏ_Ñ¯?ýèÄ_x0004_Æ~¯?tÔ_x0007_Ø2±?ú¢r&lt;ÿ¬?¬Ñj­?öÜåÃ³Þ«?|ØJÝl»±?²oºª?µÐÊÃ&amp;«?óÈ&lt;hMÎ«?þ_x000E_hkhY¯?Ôm®{_x0016_±?DZX°?xk_x001E_^Â°?_x0001__x0003_m56ÕÑ«?$Ù`_¸¬?(2_x001A_7o±?u_x0014_ý~ô­?ZM_x000E_N{¯?òý^#°?37¹!6Lª?ªQ;_x000F_­?T_x0004_mîÇ±?g hû°?=7_x0010_j®Å±?Ò_x0019_¤_x0011__x000F_«?=É_x0011_ó»/¯?íÈ§7{á±?2¶@×Ï±?|_x0019_ZyÞ7¬?#è_x0018__x000F__x0008_2±?_x0007_¶ò¯?À¿±Ä)7°?_x0015__x000B_¢cÉ_x0003_­?ù_x0019_Ñþt°?^sb1`F¬?s7úâò_x0016_®?:þO1¤4®?_x0005_ê®_x000F_xÉ«?_x0018_pTqf°?U_x0002_oµ¬?Öê_x0011__x0006_Ã_x000E_®?#®¾R¯?_x0008_ù®¦e«?þz&lt;ìÞº®?æÿ§_x0001__x0002_!¸°?QA_x001C_RO¬?ÃñA_x0008_J°?ú{_x001C_Ú¯?v!5Ì-@¬?\]²Ä_x0005_¨±?Ø÷ fT¿±??_x0005_Á5±{¬?SÖp±?H_x0006_£_x0019_¯?|¸þÐÕ_x001F_¯?\5_x0004_ánr¯?¸_x001D__x000B_Ç¼±?_x0012_ùB_°?¼Ü_x0011_FH¯?~&lt;_x0015__x0004_ò©?+XE!¬?ÎJ@äÊ°??Ç_x0017_%Ý_x0016_±?ë/_x0002__x0008__x001D_-ª?L^ÿ_x0002_·Î®?ôö2t±­?p[Ò¯?ì!n®?Ì¾7QÍõ®? _x0014_®æI®?_x0016_Bðt«?&lt;m+I_x0015_­?PÊ¦½Ë°?°(ÇÔ;_x000C_°?ååMO_x0012_è±?£_x0012_Ì_x001B_¯?_x0002__x0003_óK%bÏ¯?_x0008_¸5¯qï®?N_x0002_ÒCb«?_x0002_%º¾{_x0004_­?R«é_x001C_M°?	qJ{	Ö±?¤_x000E_9± à®?_x0014_ÕÄO$±?hÕâI¬°?6*ÇÓ±?ø_x0001_T÷Õ±?f_x000D_Ó¯+®?eÀÈ­_x001A_E¯?ËFÛ¿ª?Û.j\µ°?Ò«&gt;ÂxÑ­?Ú_x0008_'®b¬?	#_x000C_¸b±?$u]_x0017_Ã\ª?qeÊ¹5ª?:_x000C_µÅÕ1¯?ä9;dH¬?.]#]ðÌ°?A¯3¯?sê@ñè®?I &amp;_x0001_±?6¡µñ]±?#àê¢§æ«?ôÐè_x0011__x0015_º®?°_x0012_p!*¬?èér»ã©?¨ÄX_x0003__x0005_Òð«?¹×_x0014_o¯?¦_x0016_.ÜÜ4­?oêSðT¯?_x0003_;L°?HåÍÌ9¬?!mâ _x0003_±?&lt;Z6±Ç®?0j_x001C_*Ó_ª?£_x0010_Ö´­?îÜæzoI±?Pµ_x0016_îË$±?åH_x0006_Úå°?_x0012__x0001_í\âØ­?pmv_x001B_b±?1Í`&gt;ª?TÙ|Jv°?+±@_x0018_µÉ¬?®L`ÊÀ_x001B_®?éïß&amp;0ª?Î _x000F_$Å°?ØöâüÎé­?_x000E_(_x0017_d\ô«?-ÏÁ¥½@±?&amp;þé_x0010_ÂE°?N_x0006_§á_x001B_Á°?Ø°­Oä¾¬?Ù_x0006_î¥±?0x_x001E_¹_x0004_ìª?þÄ_x0002_¶z1±?XîYi­?ÊQq¿v¬?_x0002__x0004_Å_x0015_µ¾î«±?pGÞ_x0015_¬?$DéÚ±?AwÛO_x0003_¬?_x0008_ÕfÚU±?ú)1_x000C_u÷­?ìx_x000B_jØÙ©?°´¦T´$°?ü³¾_x0008_P®?`_x0002_u*°?¯I§Ëª?;u_x000F_V®?Y9¸U±¬?ý¾¨7_¿±?¶J0È9±?_x001E_!_x0010__«?ÆRLy_x0016_¼®?_x001E_ÊÀæë¬?W¾º°?²eÅýÃ°?qU|ZóÙ«?ËU__x0014__x0018_Z¯? £`o?÷­?Ö_x000C_j_x0001_Ïq¬?ÆH9tÉ_x0003_±?HîyßE_¬?(Üueõ©?&gt;Üm¸À½¯?­Ñ_x0010_¬?.9ÆÂû®?n`çÇ°?}©ö)_x0006__x0008_ß©?é·LÍ¤°?§=©µ¯?çµU'á­?{_x0001_!æð®?:õEÿÊ]±?rý²®?/(µævx¯?®cç²°?_x0013_S_x0004_kß_x001E_°? Tª_x0006_Þ/«?&lt;gë÷1°?óo%¶å¯?=_x000F_À×_x001D_«?T£_x001A__x0015_ÿ¬?J_x0002_(R}õ®?@ð_x0018__x001E_ëñ°?/ê"¹_x0008_¥°? d2OaØ­?ÕôXÆÞ_x001F_°?_x0003_Ôañb¯?ÌëBC$v¯?_x0005_9%ÎLÙ±?ìe_x001A_ò_x000B__x001F_®?Ûp@ ?±?Î_x0007_Êr¿°?_x0018_ê©IÐO¯?ie_x001C_¼Â°?Ø*Ó:¤±?¯"w6_x0019_¬?(Ìdcè_x0004_±?_x0007__x0012_Ò%&amp;r±?_x0005__x0007_w_x0002_5-·¯?H_x0002_zã±?«®PÚf±?Ö¿_x0018_7¯°?_ ^ÇPã¯?Ü&gt;&amp;|&amp;®?ÉõÉ_x000C_Î_x0016_ª?¯_x000B_¸ ô¤±?âqô-·Ú«?ñ_x000C__x0017_QÓ+±?_x0007_L_x0005_'¯?_x0018_D¤Î_x000E_°?BîdÖ¹Î°?Ì=_x0004_p­?áG¸NUG­?(_x001A_æ _x0015_h°?r0©ÒF_x0008_®?_x000F_C_x0014_¶ð­?@ÑMv©?0|6ï_x0004_X®?à$è¤¯?e¥_x001A_%_x0013_Ü¯?¼àñö°?ð_x0003__x0006_a«?¨T±îâ¬?ÓÜ×rZ°?Ó|¯_x0012_R_x0001_¬?d&amp;QzÑ©?w_x0019__x0019_¢­?Õ_68l°?_x0013_ìlî¹Ù¯?¨q_x0002__x0005_*g¬?¬(k?ù_x0013_­?M5_x0004__x001F_ÓEª?_x0019_½-¢_x000F_»¬?ñ_x0013_N_x001E__x0007_¢°?1MãÜÂ¯?ãÊV-eJ«?rGo_x000B_.Õ¯?`_x0013_ ó£_x0016_±?ª7÷¹Å°?_x0018_d#Eß_x0001_ª?ÆCsÚ=¬?pc·=ËW«?Ùzôl­?«·_x0003_Gx±?ô°_x0005_íÃ­?êÄ¾ç"_x0019_­?,Ð®¥°?ô*Óm¯?]ÆRÓåÍ®?Þ\S}}±?Jî_x0003_Ót^ª?¡wRf&amp;¯?äo_CÅ­?|_x0018_n÷T»±?eëPÓ_x0004_;±?gªê&lt;Í±?_x0010_Êo_x0002_:_x0013_°?]Õ®Tõ¢­?pa	]é©?¾ÌìPS¯¬?_x0019_²|ÕþO«?_x0003__x0007__x001A_]¥s°?è_x0007_ê#ÙU±?Vu6¼¦Î­?^ñ×_x000E_×±?4¯_x0005_ô$_x000B_«?Mü2£Þå­?ÊÐ'	úè­? 5_x0001_Øü{­?_x001A_BËþ°?tèLô_x0003_'°?_x0004__x001A_®_x000F_±?9Ü_x000D_Äc±?+_x0002_-º±?®¦l$0®?G£_x001B_â9¬?¯[¶H¢_x0006_°?¿GÍ(è_x0010_°?ã:±Õ4°?£qØªÂ­°?ÓÌûÍª?ÏöL_x000B_©?´Ê¬+ ±?­MDù]±?~|ëÇF*°?²_x001C_A¬?3_x001B_ßÖ_x000C_ñ©?@-Ï_x0014_$¯?_x0003_ú¨P¼©?a_x000E_O_x001B_¯?ü_x0010_!¿°?B[ÛËª?N_x0008__x0005__x0006_q½«?=à:/Ì.°?Ç¥g±?MYÇÊMÞª?_x001A_ÈKì*®?erGíÕ¯?aóÚ_x0018__x0004_«?Jè_Ðù ±?2_x001C__x0019_«YÅ¯?ªpÿÄ©?*º_x001A_m;®ª?Äªé¤¹«?÷vTAª?Mû£ü¾ª?¯ÂoiE'±?iÙ8_x000D_}°?_x0017_%Ù$e¶­?Ê_x0002_E¼_x0003_B°?iW¤Rw­?|Z_x001D__x0001_èq±?_x0007__x0016_úF"Ô±?º~O5¬?üÌ6¸y¹°?}_x000F_¶_x0008_Ä_x001E_ª?SÑè¨_x001C_=¯?à}©=A¨¬?¼L_x001B_nÂ_x0002_±?&lt;¨»)]Ü±?ä)cwSû°?Ãhå²fa­?|·ëâoº­?ß#~Zÿ_x0013_¯?_x000F__x0010_Ô4ó	Ã®?²Øg _x0006_µ±?ã2v[Ò&lt;ª?È¹J_x0004__x0005_¬?(Ú__x0011_åª?_x0013__x0016_Ë#v_x0007_®?½_!#ôæ©?_x0004_crq\®?Ø_x000F__x000F_hb®?Öe_x0018_Ó:¦¬?uñK,I_x0007_¯?_x0004_Ò_x000B_åÌD°?©"'.½Í±?]_x0018_àªFÌ±?ÛpÈ³Åü­?á_x000D__x0017_ÞI_x0016_°?2Ò¤|pª?:P±_x0017_¢?«?è_x000D_¢Àã¿°?ë_x000E_;÷_x0003__x0006_°?	_x0002_)º-¹©?_x0002_áVãx±?P8ýØ±?_x0001_9®ö¿!­?ë_x0008_y³ ¬?_x0003_fäú_x0019_W¯?Þ,Á_x0011_iª?DÇ!3°?)Æ¼Wy¬?4Ô¤ù'±?¨¦_x000C_!Æ¯?òö¯ý_x0001__x0002_y_x001B_«?	+¼õ¬?ó·_x001E_#i°?Ü_x001C_éÈ©?¡¦_x0016_/­?&lt;(_x000C__x000E__x0018_­?M­;Ól±?²Â_x0016_ÿ¦2­?&lt;*¨n2®?% _x001F_û_x0003_\±?:Æ¤g®?F_x000C_çíN¬?°OeÎÖu°?qk	++¬?¬'H"¯À±?IÛíùzX±?ÖuZ|]×­?l.þ¼_x000D_ßª?÷Ê_x0017_h_x001B_°?¤!*Çï®?Ü÷_x0018_@k¯?âfý§ÑÜ°?ÈÞNúS°?	N&gt;±?kzÃú_x000D__x0016_ª?ÙûJ&amp;´¯?_x001C_¥ÆP«?ÀÏ@d°?7â6±?ÍgN_x0018_Àª?BÄ/I_x0013_ª?HXØ _x000C_þª?_x0001__x0002_(k­?Þ_x0007_[_x001E__x0006_ýª?fu§¤_x000E_°?ôò&amp;A_x0003_i±?YT_x0019_5h)¯?öGfê_x001B_®?þHz¯?ZÐá»­?a´±8 Í±?_x001D_^8ZE±?:_x000E_X7TÙ±?PõÓ?(­?ðãe_x0019_ô«?ÂÔ_x0016_	O®?M²zòq®?T2Ìl±?Æ¼si¦ª?ÞêÇ_x000F_Þ ¬?!ªO'±?¸Ç¼ÇÒÔ®?pøç¨õ«?Zkf±®±?&gt;IáFÔ°?McàJúÐ©?b_új_x0015_±?GoÈÐw±?d')m¬®?Þ¹_x0008_â­?_x0014__x0015_BNÆO­?ÉÉ¬%­?CìF³à±?â\_x000F__x0002__x0004_k_x001F_­?_x0001_[QÞRx°?oþNí+ý«?X&gt;ß±?:;mD_x0003_®?Ïÿ_Q««?íßZ_x0014_ª?²_x0018__x001A_{°°?_x0013_5 _x0011__x0013_¬?è_x0002_ì_x0015_"c«?NEü^¿f°?ä_x001C_,Ü(«?ô_x0007_v3¯­?Ç¹[_x0004_¨©?Ï$;É_x0010_«?Ñäá_x001F__x0015_«?åºÊ¹ä¶°?9Fá_x000B_áÀ¬?¹Ëò_x000D_¬?ò3 Áì­?F±¹2©©?ªvl_x000B_¿Ê°?Ì_x001B_ÛÍQ°?[Æv"C"¯?áBæÁm°±?ò\¸F2°?Q×A9zÂ­?LøH1Ø±±?Îò_x0016_ÕQÂ±?"E½Tb«?_x0016_3öð_x0003_µ°?ãô_x000E_	_x0019_á­?_x0005__x0006_P_x001C__x001B_&lt;Û?¯?r_x000F__x0019_°?^_x0008_ÝB±?ÉÂx_x0002_§¯°?7±±v#°?Yó_x0015_n[ª?mß_x0019_w_x0011_«?¼é_x0018_ ­-ª?È,¼+å°?C ¯¸T"°?_x0015_ü*°?bjßn°?Ü°Bù®?|ºÐb³M±?,:Ð_x000C_«?0_x0004__x0014__x0004_Û®?e_x001B_²Ãß°?²¥ÑIÎ±?pvçõc_x0012_°?d¸@3_x000B_B¬?qâP_x0006_7¯?Ô¡Ì_x000B_ðª?_x0004_ïy_x0001_Þ¬?_x001D_ I 'ü«?¸_x0015_Ä T+¯?_x0003_á_x001A_&amp;á°?½«Øp_x000B_®?Y"µ¡z±?z_x001D__x000D_1±?°p_x0006__x0014_­©?=pí)»©?õõÎ_x0001__x0002_ u±?\¨0m°?&amp;_x0003_áÁ©?=¥j_x0011_m_x001B_±?_x001F_P_x0003_Ã®ÿª?îÁ	¾Âª?HÃ¨*É ª?ÃÎ_x0019_Ç_x000B_°?_x001B_lQüåg±?Øó_x001E_wÙÕ©?#lñSH«?Î_x000C_Ãk£ª?lx_x0016_99£®?Iþ_x001E_FÄ±?Ïg£&gt;#ª¯?owR­«?_x0003_EÎ_x000D_}®?ë._x0018_Î¬?ð_x0002_¡Ò±?Øÿ_x0010__x0005__x0019_ ª?'»aÑîª?ÎDëL®?r¼ÐCT_x0004_«?ÞÛ_x000B_»c!±?,ÔÂ:«?¯ãf×©?[D¤_x0016_~ª?î_x001B__x0013_AF¯?þkq6ßÒ®?æW_x0001_/k®?ÔCg7N_x0015_®?ºk·s­?_x0001__x0006_ê_x000B_È_x0002_Iª?,,,éC°?§eÛK¦¬?f§Q®ï=¯?é4¶³Ï+°?ìàT¿Eï¬?;V´n¯?ò2lN9@ª?®l-;¾±?_x0008_ZúJ´«?ð_x0019_0#Îú°?_x0017_BFmT®?Hg8«ø¬?2ù_x0004_²u¦±?ì\Ådë¬? Ðua_x0010_ì«?D°_x0018__x0014_Ù°?B_x0016_îèÐ9­?C_x001F_ñ×'°?mr´µ¶Bª?´§_x0018_pu®?X+&amp;áª?´±YÎ¬?ÔÌdÈ±?å·ÀØý¬?:K	ÕRn«?áX¨_x0003_¾ª?Só_x0005_"§°?äß9u-¯?L~_x0012_³h:¬?_x0011__x000C_O GÃ°?_x0019_v6_x0003__x0006_¶j¬?.¸Òvô¯?l_x001B_k}æWª?L¡\ìþì°?_x0016_º_x0001_¥/É­?%bµ8ZG°?6Jý@&gt;±?_x0014_,vwÞª?_x0005__x0001_¦®?jÓÌÚ7%±?_x001E_¹_x0015__x0001_b®?4´_x0007_=²±?# õTLN®?.âm°ª?_x0006_ÿ_x001A_Ôoô¬?nÁXz_x0004__x001C_°?¦ÞOLX°?Ï'Þ±?¿7sDv«?@'ëÊA{°?_x000B__x0008_øbá&lt;¬?_x0002_2µíÁª?Á ©6~°?8KÏ;Oø¯?\_x001A_Xç«?ZÝ7	Ç«?&lt;1Ç_x001C_Ár«?"Û±OÝ­?/`º_x001F_7Ã¬?yÇÅ¤ï«?ú=Õr±?¦z/u¬?_x0001__x0002_YÄðª©$¯?&amp;6¯?_x001D__x0008_t_x000C_"_x000C_±?ÝÊ$OE«?.Þvù_x001C_°?_x001A_âu²­?j_x0004_ØÒ¿Aª?eWö_x0012_ûN­?_x0004_¼¶qXë«?*ÍG&amp;èú®?'aqC¢®?_x000D_Ç°Uï_x0017_°?ºÆ´QïXª?º\±?_x0019_ÝnPI_x000D_¬?dyÞÐ	®?Ôòrûª?£&lt;Ú}6j«?õÀ_x000C_±?f/¬ï4Ï±?Té¤_x0012_ ¯?¾Füf¯?~_x0001_¸ÈJ°?´7Ë¤àß©?·_x001E_&lt;_x0003_Þ£¬?Yï'°?Nâ® 3«°?Ìz_x000E_ª©?þLÿá&amp;­?Ø9w¡óª?ÅtA!_x001D_À°?$ë}_x0001__x0002_¼±?Á_x0018_YÉ4S±?æJé¤`x¬?ìÚZ±(_x0010_°?1G³À°?¿ØÍþ#u¯?_x0016_r~:_x0013_6«?¢´sTV±?lÒ¡Í_x001A_«?]È©¸á©?R_x0007_ld±±?«_x0018_j_x000E_ãª?"Æ;_x000B_68«?Uw¤{öv®?ìA{^G_x0011_°?%_x000D_4+ò­?½_x0010_Þ6±?_x0016_|BÙOª?"4ß8®¯?2¼r\è­?Ñd_x000B_·|_x001C_ª?®Jl¬?è_x0013_|xHb¬?2üÿ§®?ròË³Ør¬?_x001A_6wÜX¯?Ô3_x000F_®?_x000C_(2*2°?nwí&gt;I¹­?ô»æ{®?*ëJ_x0019_ú¡°?ËøÛHä®?_x0001__x0006_}¾zè)¯¬?-_x0010_¿Ó\é¯?×P_x0008_6)c°?ØæM»v#¬?^Ý®4´Æ±?Ä_x000B_À_x0006_±?(_x0003_GËÁ±?eÏòöaå©?ÂH_x000F_U®f±?aßø©«?_x001F_wÌå­?zÇ'}±-«?±_x000D__x001C_Í&amp;±?d½8P³©?M)?´F±?òrWSN°?ä4tÑ?-¯?·7Å_x0011_&amp;¸«?_x000F_Ý,&lt;å®?Ýfü·±?+ï&lt;	ºj±?¨Àh~_x0014_ö«?Ìq ±?µï_x0002_N°?V^_x0006_ð_x001C__x0017_±?_x0005_~_x0019__x000E_s_x0019_­?ònõ@o|­?	Ñ_x0004_3ëö¯?ÏxÇdT¬?Á@¯|ÇG®?ðrÛï^±?f=.Ï_x0001__x0002__x0004_°?_x001C_.¬±¨©?-L¸£æª?lA1Åñª?(¬U(_x001D_;­?ªT_x0013_Ê/ê±?Â,bý=Ú¯?È_x0002_ß¼FÅ±?&lt;HêRC)ª?ìOfDÍ­?O8J*°?ö_x0002_½³_x0008_ª?É9z_x0006_»Í°?h_x001E_0¡u±?&lt;m_x0015__x0004_­_x0019_°?ãsøO_x0016_±?3v­é®?ôu8;Ø®?_x001C_1«_x0002_$®?D°òA¯?_x001F__{xpÈ«?R_x001C_á_x0005_Tü®?IºSãmë±?ð¦(~}¬?¾ÈW¥dx®?"gºJÃ¬?_x0007__x0013_ YÓ±?V_x0012_biÇ8ª?(Äá¾¯?Îµ¬Z$±?YX_x001D_$=ª?ÄÈ%_x0015_¦o­?_x0002__x0004_É+Ý!°?_x0013_UQ«? k£_x001E__x001B_°?´#J,Ñª?°ø¹è¡©?a5$Çºu±?6ÃòÛÏ¿«?Sµ_x000D_}2±?F&gt; ¥T±?©CL¬CÍ©?ùÅ½dä&lt;¬?ÚÄþ_x001F_®?9³_x001A_ª?½Ê?p_x0004_¯?Ñ_x0013_À¬?y%-kdß¯?_x001E__x0008_êÓ&amp;_x000F_±?_x0001_ï_x0012_;3Û©?÷k_x001B_eõ_x0006_­?_x0001_¶ÅÂ?­?)äú§e­?¬°0n7«?_x0003_sÐ´UÉ±?®Fz3Â°?Bµ¼_x000D_®°?ØÓ5yD­? ìýçú±?_x000C_¡S_x000E_¬?t4æx	_®?¦p­&amp;³_x0008_¬?Ó[æ],3¯?auÔ?_x0005__x000F_Lª?-¯ØBbC¬?ÏË+_x0005_L«?ðÆ_x0004_N35­?_x0015_ó³¹ÕÊ°?_x0001__x000E_,ËÓª?Û ïÈ±?çT§4_x001F_j±?Hû¬?¡È¦ü4Ó±?Ô¢_x0015__x0008_5â©?ã#¶Þ_x0017_]¯?.Ü-Ð­?ß;h¨_x0011_°?#_x0016_émâ«?Ò3%ú_x000D_±??³ä;ÛJ°?²Àíb±?	ßX?õ¾®?Û­Ô¸¬?r&lt;HAúã±?J"aµÆ,¯?Õ1¶2Í­?_x000B__x0006_Bê_x0002_®?aÆù.ª?Y_x001C_Ù_x001D_}ª«?Rv)×_x001A_p±?_x0007_INí-Ò¯?ù_x0003__x000C_N\°?_x0002_À_x0001_7¬_x0008_®?$y|¡lÔ±?R}¸ìeÃ­?_x0001__x0002_2£¥Ò«?y¯PÂv±?acÏÁ±®?+û_x0011_±?_x001C_4_x0012_,ª?4ÎâÝþZ­?I_x0018_\k«?Wi¤#P¬?o1d¶¸°?ò$Ç,±®?#'K_x0019_2®?µ+f	®?n-eWæ±?ªÖâ¯?8çè_x0006_c_x001D_±?Ü¾_x0018_W=¬?&amp;Ï_x0004_Fgk°?ðÁMÂ}öª?¿_x000E_ðÏç_x0017_¯?(¾W\4µ±?Y_x001A_ëÑ ª?$ÎòÅ_x000E_Ó¬?&gt; ?s+±?!%yÝÍ^­?p_x0010_ß@À¬?~¡UÆ¬±?lìµªê±?c_x0018__x001A_?Ö¯°?Ûú kÇ°?_x0004_×vÀ­?-ëQPëð°?èUv¡_x0002__x0005_Ø¤©?éß_x000B_ÍºA­?Åc_x0019_s'±?©¯Ô`è9­?_x001D_&lt;_x000F_2»¨°?æø{ i¯?ë_x0008__x0013_ 9ç®?ò6ì½W¯?»Þ\°?¤ÅÅâ`®?ÐÚb°Ô_x000F_°?l½&lt;sý«?sñ_x001A_¡õ_x000F_ª?_x000B_®ñÔûª?çÃ²Z¾±?Á2_x0014_iï±?_x0001_Ú±_x001B__x000F_û°?%©¥üíé®?'ëò¯*7¬?à¯d=²­?+­«eßHª?rç6È_x0012_±?_x0003_¢_x0004_f[¯?Ó·6É#y­?0u¾T¬?ÚFy`	¬?þ8kðO¬?;é¦_x0005_Î°?_x001C_é_x0010_°?E¡D¬¸K°?MUf¶ª?¸³x7°?_x0002__x0003_¨©¸ºR¬?6röG¦°?£"_x0003_ _x001B_«?Öß¤ÆÞ½¬?_x0003_Ûç_x0011_%ì°?´p?v4æ±?ªåó&amp;v±?_x0001_Sx`î#­?_x0004_Rh&lt;Ä °?¿¼1Ãë®?¨__x000B_u)D­?¯ª_x0013_L_x001C_­?À_x000B_RÁ2k±?ÎÅ°?~Ã_x0017_x&amp;¥±?i_x001B_ÚÜRÞ±?&gt;q_x0010_4Jw°?_x001F_ÎF7ü@°?½XÂÃ¦±?Á_x000B_}Óñk±?Z{°ë,°?ÐRw¸û°?_x0014_aØn®?Hc)®?ÂåkàÎh±?ÄÜäÁâ_«?VAYm&lt;°?;º_x000F_nL}­?¢]½_x0016_­?i­mal_x001F_¯?_x0002_W_x0001_F»ª?²XYö_x0006__x0007_«_x0003_ª?_x0004_T_x0015_E±?Þ ñ¿±?_x000F__x0019_È¢_x0001_å°?v_x0017_üíÖ¯?_x000F_ñûj«?"ÝwÊÂO±?íj	é¯?Û]Ð!]ª?à½b_x0019_Q_x0003_°?¤ß_x0002_¹%:®?ÚM*mÂª?_x001E_4_x0012_Å_x001D_°?KJU_x0011_]k±?^õÄÑ3­?Ç3_x0017_G¬?l`¬ãß­??¨É_x000F_r±?±4Øí'_x0005_±?¬h_x0012_;_x000F_z±?ÕÖH¬?pO|_x0010_Û¯?f5Þ-Ì±?A&lt;j_x0004_TÏ©?úÃt_x0017_í_x000C_°?Îýr3â~«?_x0007_´Ñè(®?_x000D__ÈÁF®?­Û¯y¶!±?§_x0001_î¹mª?ÅÌÏX¾6°?ÅÀÒs_x000F_ª?_x0001__x0002_µÃÐ¹½®?_x000E_ÅEäÅ¯?üÕ_x0015_üxù®?N£¢¡ü©?'gÓ_x001A_¦r°?ê_x0013_êà¿°?á_x0007_ò^T±?Øú¡@Tö¬?Pèîç®?L"_x001F_×Î,®?b-_x001C_²ãy¬?XaN°³­?ÒaÒíU#­?tÛ_x0016_!uj¯?b_x001E_Ñÿª?È_x001D_ÐVÏú®?þ¤D0#±?-ø_x001A_U6«?ÇÖQX§'«?þâ_x0018_¥.kª?É_x0004_ðe(¯?oVÿÀCª?­,·-­?àÄlX«?á;ÇÇð±?íÐ_x0017_#_x0007_±?l_x0008_ò~S®?_x0015_­µúùÁ©?ÛÕ«_x000E_L«?;£]Äo±?êé¨eª?_x0019_&lt;e_x0001__x0004_±_x0004_¬?_x001E_ñºð®¯?tJ¨Ti±?½'¿6_x000E_Æ­?GÉeA%Ä¯?gÔÆ_x001B_É_x0016_¬?L¬2Ö5¶°?M_x0006__x001F_'Ü_x0018_«?ÌE!Ã_x0012_`°?_x0001_¦O5Í¶¬?}ÖáÊõ­?_x0007_A_x0006_U½ª?ì-{øx®?­ÆÑw Ñ«?P_x0003_ª!í´­?i¢._x0002__x001C_à®?K(£I_x0005_ç¬?@U_x000F_¼Ý±?_x0010_Í'Í6°?Æ¥g_x0006_«¯?-'¡%!f¯?'¶¦Çõ¯?Þ;å rb­?UOû²Eï¯?øê.&amp;5¬?×C¦_x0013_Øª?¦È!Ç¯?ì^¾Ô¨¦°?âôÞIK±?8Ñ&lt;(È}­?Gêïû­?&lt;#'ÛÆ±?_x0001__x0002_+_x0012_[*¤Ý¯?©ºb_x0010_z°?IðÍ_x000D_v°?ü?u#~­?§Ô_x0014_Ôa;¬?ðw}Þ2°?Hº_x001F__x001F_Å±?ÞAjÜ_x0004_°?_áwü±?5ºéùÔ#±?Èø}hslª?®u_x0007_¢Ö·±?¾¸=æ°?@TCê²ª?!&gt;^Ñ#¯?%dÃàÑè¯?8[ð÷_x001E_­?õáòRãÃ«?ÎEÌÑëZª?ò@	T·ª?¨Á¯¤ä®?Oôyî©?æâÈ	«?~ð_x0007_¹®?_x001C_f Úß­?ßu?|ü_x0001_«?À2íÂ&gt;ª?YõFyè°?#Ò¿/¸V¯?ðåµÚA¬?¥eÃ_x0018_&gt;'°?æU3±_x0002__x0003_'_x001E_¯?_x0010_´ÑÞÑí«?Ýî_x0016__x0015_bs°?_x0012_Ö_x0013_s®×°?Z ¹±?_x001E_Vd°?_x0010_/V¤V@±?Ö8_x0014_*	£®?M«[ÓX­?Ò6S=®O°?ÍÏ×_x0013_x±?áapb;®?òÎp_x000D_ä®?¢y?Y®?¸Y¸î_x000F_«?_x0016_^HSsÔ®?W%Ê¸X_x0017_°?ã_x0007_ìã¾û­?ãûÜzª?L¬ÿ½Õ&gt;®?#ãE_x0007_èÙ­?-Õ_x0010_8!¯?!BR_x0013_¯?ÊãÐ,¥«?j±_x000F_íaª?_x0008_'ìòH±? ¶Ï_x000F__x0007_ª?_x001D_®NÍ«?^³)_x000D_¯?{g~Áø®?	3½	â_x0001_±?®Õ¤&gt;ÊB±?_x0003__x0004__x001A_èéÑßý°?3m­Æï±?(Så:'n¯?Þ§_x001C_á¯?G_x0002_´&amp;_x001A_Ú¬?Á e¸ª?ÆÅRÆ*°?3_x0015_^Î_x0003_­?7_x000C_/Êª?ö#ñ&gt;±?æ£PÛ°?ø_x0018_ñÅø_x0010_ª?Ë}@öC«?$Qi3±?_x0001__x0015_ÞÿPÿª?¶?"À	°?ÖM!_x0010__x0015_Þ­?ü,14©?#çÜµ&lt;®?'&lt;V_x0010_°?nBï&lt;º­«?&gt;_x0001_ã0(6®?_x0001_ESÖÂ©?¼©Fµ°?D1Ê&gt;«	®?xÕ¬æ_x0018_­?_x0018__x000C_'á}£®?øÝt_x001B_ÓJ«?©é¯§ån¯?t6ËõÆ°?î_x001B_-'_x0002_°?{M(_x0001__x0002_ø=°?$Ý!ÅÄÏ­?ûÆ_x000D_v­^°?^o_x0001_^Xà±?¡G_x0007_âãÜ±?_x001F_¶&gt;ºôª?Ë_x0002_,ùq«? òÎ_x0006_±?ç0LU¬?#Få_x0018_ÉB«?ò_x001F_¿H°¸®?"JÃ.Â±?_x001A_ÏyØ°«?rX_x0013__x001E_O¯?¦v=Ót_x0002_°?H[_x001B_&gt;½g¯?`zZðeªª?_x001D_4*½Kª?Ø(X°?yYÏu_x001B_(¬?îã³KÅl±?£4¶aI«?RFe__x001C_c­?!_x001F_0%L­?Ý6°?&amp;#µ,4d¯?´%zB»¬?~,³G_ò°?\$'G «?_x0005_D©¬F­?§YÑZ_x0008_«?ó³B_x0015_t±?_x0001__x0002_|ð·_x001A_±?eoåi_x0012_K­?_x0008__x001D_¡^_x0006__x001F_°?öçÑ`È5¯?/SRpA­?w'ï³±]±?ò.ÎqHx®?#Æqö&gt;±?Ûf7}®¯? gk_x0015_\­?ÝÓµZ_x0005__x000C_±?]¸_x0018_U+å©?ªL_x001C__x0008_ëB°?,@mSp®?á¶5¹8¬?_x0010_£_x001A_A­?ðÒé5]¿°?¤0ÏrZÈ©?Y#¿_x000C_­¯?1`àv×¬?_x000D_{	_x0004_C]°?ì] _x001B_E¼±?Ð¥sj_x0013_Ü±?¢%!æ_x001C_Ë«?ï^ß½Ú]°?_x0004_âU¸ª?w_x0008__x0006_LhM®?JíýzÓC±?ðë_x001D_u`_x000C_­?ÚØL_x0005_#°?/"n U«?¬ëv_x0001__x0002_ì_x000E_¬?ó´y«P]«?½3âgH±?Újz¯¡®°?_x000F_5MBÑ­?(} ä°?cõÙ©g­?Íÿ_x0004__x000B_l_x0001_«?t&amp;1_x000B_G°?z[I2ß_x0005_±?V(¿0u°?ù_x0017_÷_x0006_×®?ÔÁþf±?4Ä¼3±?±½6ô©?ë4HE[°?ÞGÙ¾#±?_ÌÃºÜ±?»;#_x0001_bR°?_x0001_£}á¿õ«?_x0018_´_x000D_øíã­?I_x0003_ppLª?_x0018_W¦k²©?_x0013_3_x0004_ß,&lt;¬?_x0007_/_x0004_ùh¹°?ÜúÀ_x0011_E®?ö÷_x0013__x0017_æ'±?_x0016_O_x0015__x001C_@z±?ÖìØ_x0011_R_x0010_°?`±JhÁ©?_x001F_Iåµ­?Y«_x0002_o«?_x0004__x0006_÷úÇäÖ5ª?ÖLrð[ý°?_x0002__x0010_Õ&amp;¯?fºÏG¼­?rgDjR¬?_x000B__x0012_Ó¬?¶Ü)_x000E_Ò®?s#kr{1ª?¢$*_x0011_å£°?ùò_x0007__x0003_6F®?_x001D_8'_x0003_©9«?_x0003_dW^ª?ý/T[ê_x000F_±?Dàr&amp;Ñ°?_x001F_ÜCÁ1¥­?h¾i¢á©?ÖÌw_x0015_¯?òZ/¹b®?´R_x0015_-¼®?ÌË\_x001D_Ø¯?^Ø{&lt;A²­?áÍÉ_x0014__x0001_¬?Ýk¸¢ñ©?£_x001E_Ëñ®? IÒ×Ï9°?"C_x000E_û±?_x001E_Ãq"°?ÙfÖ¤c_x0005_¯?¾ÚÅÂ×z¯?IK¡|E°?Û¡¹tì¯?Oè_x000D_l_x0004__x0005_ÎÞ­?Õ²hß%Ï°?ÿÄ_ª?¦_x0010_t-_x000B_­?î$TA_x0011_­?¾¦DÜJ¯?ô_x0019_-Å/_x0014_¬?_x0016_Î¤òÆn±?oðw'_x0018_ª?PÎRn_x0002_¯?iÅúÕ¯?%PgÃÖ±?ñ/Ù^ ?¬?ï^^_x0008_°?p¨ú_x0015_²_x0012_±?_x000D_6_x0013__x0002_¯?X_x001B_rK³_x0001_±?q_x001F_í	Ãª±?L"v/Á_x000D_±?ä78HÉ§°?lÔ¾îî°?ÂëÊr¤«?_x001D_Ùù_x0012_«?_x0005_L_x000F__ª?¯ª&amp;	_x0007__x000B_±?îüî7¬?í¿_x000E_A_x000D__x0003_«?×°Mõ®&amp;ª?{ö_x0006_È9Ô¯?ôüC(f¬?_=¶*±?¡;ê¬?_x0001__x0004_`ÝP*®­?@_x0007_I_x0016_ß­?{PÛh\Ô«?_x001E_ø@a_x0014__x0019_¯?Áÿí_x000F__x0001__x000C_°?cóùÂ÷\«?_x0013_û_x0004_Æàà±?(ÑJ_x0003_á³°?É_x0012_ùKar°?(¼_x0016__x0004_Ì©?V¼uþ*­?+ûfB«?É»ý¬?._x001D_mì¬±?%_x0005_ÎÇ+ò°?mÖA1ª?{Ïù¡[ú­?;â4»Ðð¬?_3_x001A_Î©?8ÿ_x0006_¾ç±?_x0005_F_x001F_å_x0006_ª?2lZ°?N=:å«?gª_x0018_f_x000D_æ®?êl¹"_x001D_­?_x0005__x0005_lÍUÒ«?ö#$_x0013_/É°?¾æã^ìÅ°?]&amp;&gt;Q`°?íâyv_x0002__x001A_±?5¢Ò«?Ð êÚ_x0001__x0002_g·ª?ÛØ_x0006_¸ª?_x0001_ã_x0017_]Z±?{ÝÆñ2Ù­?ü×Ñ_x001B_¸ª?&amp;9î};Y¬? (l_x0018_±?®?Ï[_x0007_­?¨Ñ¢P2±?a°½j³®?/_x0015_ª]8±?p§Pj_x0006_ª?!!H7U°?fi¬Pª?P©	4­?D~_x000F_­U®?_x0007_öDª?ÜJÊI±?½ÅU­?pº&lt;\_x000F_+«?ä%kQ¥«?¦éîP¬?¨w_x0014_G}±?¥=Ó_x000C_2Fª?$¹p]ñ©?X_x0017_óu#£¬?!1JHÆ«?CÝÄé««?ü»l"Ýß«?ú³VJM´©?Ê[ [_x0011_±?£_x001E_G!Iÿ¯?_x0001__x0002_Ø=È¡°?×w_x0011_kª?_x001E__x0016_×ÂÞ¯?ÿ\7_x001E_gæ°?Un_x0019_!¨±?Ânnùá!±?Øë=_x0004_L´±?ê9¸_x0018__x0004_J±?6Ö;_x0019_YÏ±?)½!&gt;°?&lt;km&amp;¶¬?Z»YP2Nª?û³²z*ª?~å4t®_±?Øñ_x0019_£.«?HqÓD®?&lt;_x001E_~:_x001A_]®?BÚh2¶ª?%ïÕ_x0008_"Mª?ú_x001A_5_x0014_î°?8RÅ_x0018__x001A_¯?÷¡vt_x000F_«?äÍÔÛ_x0011__x0017_¯?Vwd§s±?{PÑ#_x001A_õ©?6º]¿ÿ_x0004_¯?_x0003_\_x001D_°?&lt;_x0019_	1À«?÷§?ýÂ¬?¼MîmS°?ö#ñ­?8_x000D_=_x0001__x0004_(w¬?._x0011_.TÝ®?7O}7º°?IBñáª³¬?ØO:Ó®?&lt;·ØôºK«?¶*T_x0003_Í©?#êñ_x001F_¼¯?=Ñ4ß®¬?ëvû£×¯?Z7{»b¬?$÷/ó®?ÞàñJRT­?Oaise®?JêNh_x0019_°?B?)k_x0011_G°?ÐÆÝ_x001C_¿®?Ý¸Q°è7°?jMîù¿­?ùö£ìh°?7`L·"ª?w¶Tr_x0013_®?åè,½¶w¬?i_x0012_aò$Î«?"_x0017_»©_x0016__x0014_±?:P_x001F_Çð_x001A_±?3jÅ¨u_x001D_¬?_x0001__x0010_ø[áª°?µ*Æ_x001A_±?2fì7_x0002_³©?üSPÑ_x001D_x¬?_x0007_á9.Í~°?_x0004__x0005_ÈXj_x001D_B¬?XìS0BÀ©?Hé_x0010_å3ñ¯?&amp;Ò_x000F_6}_x000F_¬?ø+Á¼_x001F__x0013_±?MJ	_x0002__x0007_¬?Ù__x0011_Ûyª?¤|lhJ¬?´§YL_x0019_	­?ª]J® =°?_x000D_ÆÝÖ`Xª?«,ÿÄ±?4_x0006__x0010_2¸s®?he\_x0004__x000D_L¯?]Ø_x0002_ë­­?e=­%q±?ðÍ_x0011__x0003_7ª?O/±?£ïÃiÚZ¬?ªËÇÁÀ_x001C_°?7Ç/J ¬?;_x0018_ìÛ_x001E_Å°?jÐw_x0007_Ê°?¶¡¬ÐÉÊ­?_x0001_r¥uÁ«??Zº70«?z_x0002_ÛÊ±?%ûþ¼¨±?_x0004__x0012_Îïn_x0016_ª?_x0010__x0011_z£á±?,HòùR ®?Ð_x000F_!Å_x0002__x0008_4}«?·=\«_x001F__°?zmÓ6_x0016_±?""Ã_x0007_ª?þ_x000B_Ã&lt;ïª?V)_x0002_h_x0004_³±?UrÏÈ_x0003_°?Ú_x0001_¥NZ~¬?z _x000E_×x±?å¥ XÜ¬?tøW)Ú_x001A_°?Ì²ÊÒ5&gt;«?mbëg_x0005_®?"ëBoòË­?BoÙrdÛ­?a7t@ÛÁ¯?-Q\ÙËW­?)Ç·(;ª?_x000D__x001F_À^Ã¡«?îÇ_x0006_\_À°?_x0016_ÞïÎ`~­?W@_x001F_F/ø«?A_x001F_e_x000F_½®?È4áw±?-1µLÙ}¯?'³Ö°µ«?g¨Q¼W¬?Ü£I£x°?&gt;¯_x0006_²õ+«?9lIh°?_x001C_È,ïð0­?h¡u _x0001_¬?_x0002__x0003_²®P_x0004__x001D__x0003_¯?_x001F__x0001_[MN¯?Hw"_x000D__x0001_ß°?\Crò°?g_x0006_¶ºC_x000D_ª?S_x0016_D³«?2ª"æ¯?_x0005__x0002_=é4ª?Ú4FuÜc®?_x0012_'&lt;À_x001E_¬?_x0016_¤ñ¬àâ®?EiÛ³à«?e_x0005_iw¢°?¬_x000F__x0001_&gt;Yp°?Áÿ$s¨©?_x0010_Åº8­?j&gt;&gt;ì×«?M¯³_x0006_°?³_x0015_DÚºU«?~±¶Í­?&lt;#:q2±?Ðú_x000D__Ø©?íÔP!:¯?}÷ÜÚÏ©?_x0016__x0005_ý_x001A_6_x000D_«?_x0010_L_x0013_ü¬?aA]äö"°?»QùeÂ±?ÿ¯TZÙ«?ìi¬?¦_x0018_3?Çþ­?f;__x0004__x0005_ã¿¯?_x000F_3Çj_x001F_«?Þ¤Â_x001A_±é¯?ê_x0006_ø$'°?ªÇÍ®?ÍÍÜîB­?_x0004_&amp;Ô¯	_x001C_­?àÄÈûoå«?[ÙT{_x000D_ª?T§Êa­?3Z2gÅ«?a_x0010_~§Ã±?n_x000C_=_x000C_¯? ¦®?ä¥_x0011_qÚ4¯? õ;_x000F_ÏA®?ÝzäÁhå±?R§)lÔ¤°?^°_x0002_1·ª?_x0008_¸x¯Ws¯?_x0001_bBÊ½t¯?L_x0010_¼c¯?ßÄþôë:®?ó´ÛGú°?sÏÿÙö#°?N§1_x000E_Ã_x000D_°?$f_x001E_ô-¾ª?ãoF_x0015_o±?»yìî&gt;T¯?y_x0003_Ï¥?¬?vÓ_x000D_Bk±?Å¯_x0019_$¬&gt;°?_x0002__x0003_B_x0004__x001F_~ã­?öçÑZX°? _x0005_Å_x0001_Y®?çâ+/._x000D_±?_x000F_¸ÇÔM_x0014_«?5?^úØ±?_x0013_nªüµYª?ûMÌáæ±?Ü&gt;:Ú¶:°?¦¡.±?/_x0001__x0014_ø`ª?ÍQ÷_x000F_áü¬?¼_x001B_8_x000F_±©?ØIW¯?_x0010_hi_x0005__x000B_¬?	}Íx°?4¤aÔ_x0013_¯?ªZÄ9ùD¬?^¥ùOz±?Ñ¥f[(±?Û(6+²°? Ñsé­?%²@$á¬?_x0006__x0016__x0014_i°?&lt;_x0019_7_x0014_Æ±?Wõ!UÕ_x0018_°?&lt;gÓ_x0004_mé±?J%Ëcq±?I#Cýps«?&gt;Ë­³­Mª?_x001D_ÚíøØ¯?ÄOy(_x0001__x0002_ÿ¯?Ø{Ô6ã¬?ò_x001F_ÞpË°?_x0005__x0008_[R;¯?Ú¡¿}ã¬?ùd_.¨(¬?@ÞØ»¾­?÷U_x0010_­?_x000C_¦;-¬?&amp;_x001F_ 	u¯?úN»½_x001D_°°?_x0005_¦hÓ:Ê°?_x000C_#_x0019_E­?ùý×_x001B__x0002_Î¯?_x0007_Ø_x0006_Ö±±?È_x001A_8Óåª?2°ã:¯?_x0006_	k¹²}«?t8{?À°?}?_x0017_µäá¬?âs²O_­?W{7³°?v)âÂÄ©?ÀN0pº°?_x001E_Ex_x0017_óD°?q¡Ø_x0012_­?î¶__x0006__x0015__x0006_±?_x0007__x001A_çîØ¬?¡Üð¾óÈª?Ë_x000E_WoÃJ¯?Gi:_x0014_®±? Wìëáü°?_x0002__x0003_¡5cx±?:Öôù%C¬?rf@­°?"CÛû±±?«oB'Ù5±?tw$}3hª?Ó8_x0001_q5®?(!WE¥¬?NSjñï¢°?_x001E_u_x0010_x&amp;¹°?Â_x0017__x0005_±H°?Ð¿l¯?tðÿ¢­?.MqqÕª?$ªÏÍ_x0019_«?5_x0006_Íí·±?uÅ²mä{±?_x001C_ª_x0011_°¡_x000E_±?¬_x0001_ûóØG°?rò;ùbª?o«×°?gÞ	n_x0016_©­?Ebª­«?_x000B_Ì_x000D_áµ±?_VFöÖ±?N7'4_x0001__x0018_°?)æ3_x0005_&gt;°?GÐ_x0019_¼Ö¬?C_x0018_~O_x001D_È®?\Ä_x0013_M$¬?Ë_x001E_¾isD°?\Òû_x0003__x0007_c_x0010_®?_x0001__x001A_·×þ°?õ7C/h°?UÌÁØÏñ©?_x001A_=µ*Ò­?Ðøs+N°?ñóä¢6£°?öÕ{-Ä¯?:Ûø\81­?ïþ2_x000C_Yª?H_x0012_U=Åª?ÓÕÕ_x0005__x0011_¬?È5âÚõ°?0¿àÔÐ¬°?uÂð_x001F_GZ­?&lt;d_x0004_f_x0016_þ«?$h½¼º_x000E_­?gï¼³Ð©?"³µ¥Ú±?ÿ¦¹Á2#­?_x0015__x0015_Ü#cj±?d_x0001_c|_x0004_¯?Â_x0002_Vq±?ópSíe°°?d_x0006__x0012__x000D_¶+°?D ç_x0018_±?~&amp;¶B¢Ä­?_x001A_í_x001B_É(°?R&amp;HØ&amp;Ý©?&lt;Ñ_x001A_±?½$úÓ³ê¬?_x0008__x0001_"_x0011_«?_x0001__x0002_=úÏCE±?RåmOþÍ«?:êpçå±?¶y%È¥#«??MnpÄ©?è_x000C__x0014_²vp°?_x000E_©_x0014_-Þè­?_x0006_À)¢_x0006_¸©?XgKÃÀX¬?º,êñ2§°?i½	ü¸º±?Q;_x000C_võ°?×k/h­?tÏ´£·Û°?ø½BÃû¯?_x0004_IDÚbi«?6_x0007_¢¡c«?}±LW_x001B_°?y³©zËø¯?\}¬J°`±?¨.x3°?:Fù_x0008_U_x001E_°?xÃá	Gª?_x0017_Öc-Xm¬?_x0007_Ä_x0017_»ñ­?¿ô'_x001C_¥_x0010_±?Néú{Ó±?Ö8àÁ{°?÷µ=y®?`#Uh/°?_x0006_ùÑ±xÁ±?._x000D__x000B_z_x0001__x0005__°?T(û®?^ `v±?Rø_x0004_0±?ÔA~RT_x0002_°?_x0012_dýY¢Ú¬?v+ã,°?w&amp;Û=eg°?S¶Z_x0001__x0019_l°?Q°Üi±?¶þ@9¬?§-Op(J°?7©þfrß¬?17_x001B_Î\J¯?uÖgCFQ°?h[­u~Ó¯?Áì_x000E_£È­?_x0001__x0003_V´i°?Á_x0014_h,ª?6_x0002_ÌÒÃë­?µ_x000C_¹ ½+±?J{_x0008_ï'Ê­?mªû4}­?1LäÍ±?SEBà°±?µ´1_x0003_¹­?éO´©_x0019__x001E_°?Jâl}Sr®?È9þì_x001C_{­?Ð_x000B_í97p±?êJOQz_x0015_°?®µ«o_x0010_¾«?</t>
  </si>
  <si>
    <t>1c6e8057c92d8fe5335b1dcb823946f5_x0005__x0007_§qW_x001C_Ã¬¬?/ºÎ£ÆS­?9_x0004_áí_°?¼4Ø_x000D_Ø«?`v:Æ[Yª?k¤A¨R±?¶nµ£k_x0019_±?¹aéV °?Kã_Þ±?(]{¡-±?üw±=ì®?5ñ»;$;°?ô)Ý)¨_x0005_­?_x0014__È"y§±?Äºvé2¬?_x0006_¹z¨_x0002_Ï«?ªQ÷äR6°?}Xò°?H|#$×©?û¬ø\¼Æ©?|Pmè_x001D_l®?è5|º_x001B_±?dj_x0003_Üª?Ðb_x0012_x°?NîþVã_x0003_°?hcþE²ô«?,_x000B_0ÍÙ¯?/.¾w0=«?ÚÌ¹¼öe­?_x000F_\0±?_x0013_.F/Ù	°?qñ3_x0001__x0001__x0002_xÏ­?_x0012_ûáÊ'°?¡ëf_@Ñ±?_x0008_óÚ +|¯?à¿ ^Â­?.®*°?P_x001E__x0011_t§©?¿Áèú¸«?Î_x0010_L®?Ï¯ð_x000D_1¬?Ö_x0012_^Bn¤¬?bT»vÛ§©?:²_x0001_è2¿®?Ä[P_x0008_±4°?Òsè_x0004_{G±?ÿF{!­°?0å¤ùÈ~­?¢Ë_x000B_@ìô°?ådÌê="­?VA)òF±?ÐN¬_x0012_Å`¯?d_x0019_3á¤«?Ã»È8\ü¬?_x0010_R«å°?AÏ^þ«?âdæ«?Ðª%_x001F_Óò©?Þ_x0019_iý­?¡&amp;	R_x0012_¯?°¨«|®?qð_x001F__w¯?ÒÀ°Ãr±?_x0001__x0002_XªýÊ3´°?Bö_x000E_Ï_x001E_ª©?½¬¿_x0011_ä¢±?[_x0006_Ém°?\V¤5°?l:YÏ®?_x001C__x0014_f®?_x0015_ânêêç¯?s_x001A_Do¯?z_x0003_Gów©­?Ê^SMøBª?¹_x001E_JÜE_x000F_±?çQ_x0016__¬?à_x000E_¤_x0012_ò®?hda|YS«?ÃÒñ(¾ó°?(90²9¥©?á/J±?LK_x001B_½õÔ­?_x000E_öÍ_x000C_=ä°?ÉKD9°°?~)¦ïû¬?4(_x001B__x001D_µ©?*"üEëk¬?\Ç!½±?_x0006_8Êasý°?&lt;g§Ç±?ºä_x0001_öEë°?ó_x0002_p8Ô¢¯?¦6£]ª¯?H`9Æ°?RëA_x0001__x0002_Óðª?j@ç=Õä©?Ùú ðm­?jM_x0010_=_x001A_Ö¯?jT°e¬«?ßÊ­x_x001E_\¯?àèý¹Ò°?×_x0018_ï_x0005_Æ±?@B_x001A_ÞÌ_x0001_¯?làÛk.°?_x0018_½Ñmª?_x0010_ÐÐ¡¦K«?úÊ&amp;«}±?ÂK±?ú_x0011_ßå%±?ÌHð_x0013_ç!¬?^%rMº­?_x0012__x000C_fæ'J±?hT_x0019_ÖD£­?bø÷¬Ö±?[iïG&amp;­?_x000E_l«_x0013__x0010_'±?Eµ')Ä°?=¶&amp;l5tª?Ò_x000D_n_=}¬?_x0005_1°?²£ºÑËI­?|Ù\í:_x000B_®?Âñ_x0015_&gt;_x000D_l«?_x0003_òqL¯P°?¥Á$ßw°?\¦Î&amp;_x001D_&gt;°?_x0001__x0002_%X_x001E_5_x0012_õ¬?_x000E_å»._x0004_±?¶õ_x0005_ì7Q­?uÎt[¿°?Ü+%Vþ_x0015_¯?óW_x000F_Jâ°?_x0004__x0001_p5±?ÌÁ¶ú[u±?_x001D_:hNª?eé_x000C_ôX°?å_x000F_N3ã¬?dv: +i«?_x000C_nF&gt;¡4ª?fE¨íV±?¶ã¯6Qª?®Á©_é°?½&amp;ÎOA«?¿¨9_x0013_æí­?j_x0007_º¹ô_x0018_°?º_x0001_Àù_x0018_ª?åÿ2S¬?(~_H¶®?¤ö¤éáö®?j_x001E_Y_x0013_å­?ÊÌâ_x0015_JÒ°?XZ¶jw««?Úßå_x0011__x0004_Ô¬?_x000D_E_x0017_]Tª?_x000C_4oAæ*°?_x000D__x0015_°M°?zA!X±?DýQÆ_x0003__x0004_Á4±?&lt;:HW[±?ÎÎ©Wå°?ßôgaÏ¬?Ø_x0007_&lt;_x001B__x0004_ü¯?cQ´Aê®?)_x0019_(±?²¨×ï_x0003_y±?_x0003_r%_¶w±?}¯½|_x0011_®?{\o6=®?_x0018_=_x0016_­Û_x000C_«?Ñ9êù©?qÄó_x0001_:Q«?aC_x001D_M¬?p_x0015_ÄC«?k|×¢+Æ±?9ì^°?_x0002_^¶Ô_x0013_m¬?CÉk;û«?Aìµ\_x0015_°?ÖHjùY_x0007_±?Ö±M¡¯?ºK:_x001C_å_x001E_®?ôÃÈëó»ª?¸pF7«?t±;8w_x000D_­?ô¦jó|®?ÔÃXé±?ñÕÍÝ?®?H³Ô86¬?¬[._x001D_¢®?5:_x001C_¦¬!_x000B_I®?(m^(³õ°?_x0012_JA0­?_x0001_y55_x0002_y55_x0003_y55_x0004_y55_x0005_y55_x0006_y55_x0007_y55_x0008_y55	y55:y55_x000B_y55_x000C_y55_x000D_y55_x000E_y55_x000F_y55_x0010_y55_x0011_y55_x0012_y55_x0013_y55_x0014_y55_x0015_y55_x0016_y55_x0017_y55_x0018_y55_x0019_y55_x001A_y55_x001B_y55_x001C_y55_x001D_y55_x001E_y55_x001F_y55 y55!y55"y55#y55$y55%y55&amp;y55'y55(y55)y55*y55+y55,y55-y55.y55/y550y551y552y553y554y556y55ýÿÿÿ7y558y559y55_x0001__x0002_:y_x0001__x0001_;y_x0001__x0001_&lt;y_x0001__x0001_=y_x0001__x0001_&gt;y_x0001__x0001_?y_x0001__x0001_@y_x0001__x0001_Ay_x0001__x0001_By_x0001__x0001_Cy_x0001__x0001_Dy_x0001__x0001_Ey_x0001__x0001_Fy_x0001__x0001_Gy_x0001__x0001_Hy_x0001__x0001_Iy_x0001__x0001_Jy_x0001__x0001_Ky_x0001__x0001_Ly_x0001__x0001_My_x0001__x0001_Ny_x0001__x0001_Oy_x0001__x0001_Py_x0001__x0001_Qy_x0001__x0001_Ry_x0001__x0001_Sy_x0001__x0001_Ty_x0001__x0001_Uy_x0001__x0001_Vy_x0001__x0001_Wy_x0001__x0001_Xy_x0001__x0001_Yy_x0001__x0001_Zy_x0001__x0001_[y_x0001__x0001_\y_x0001__x0001_]y_x0001__x0001_^y_x0001__x0001__y_x0001__x0001_`y_x0001__x0001_ay_x0001__x0001_by_x0001__x0001_cy_x0001__x0001_dy_x0001__x0001_ey_x0001__x0001_fy_x0001__x0001_gy_x0001__x0001_hy_x0001__x0001_iy_x0001__x0001_jy_x0001__x0001_ky_x0001__x0001_ly_x0001__x0001_my_x0001__x0001_ny_x0001__x0001_oy_x0001__x0001_py_x0001__x0001_qy_x0001__x0001_ry_x0001__x0001_sy_x0001__x0001_ty_x0001__x0001_uy_x0001__x0001_vy_x0001__x0001_wy_x0001__x0001_xy_x0001__x0001__x0005__x0007_yy_x0005__x0005_zy_x0005__x0005_{y_x0005__x0005_|y_x0005__x0005_}y_x0005__x0005_~y_x0005__x0005_y_x0005__x0005_y_x0005__x0005__x001A_¹×ö_x0003_¯?Í%%#có­?í)9ì©±?_x0006_iÖ«±?J²µ;}®?²_x0006_äbf­?_x0018__x001F_h¿Ìöª?V8±¼_x001F_ß®?áHü_x0004_	¹­?Ö2_x0002_}ª?5Ð,äè±?_x001C_ÆNîÿ_x0007_¯?iÂ¬n_x000F_á©?;#_x000E__x0006__x0018_­?©F9t^_x001F_°?bv$+°?Æhzþë©?Ê_x001E__x000C_f°?¬__x0016__x0003_ ¼±?,¦=çÕ-±?_§pyí©?_x0010__x0004_úÂQf«?lüæù«?ÃBí&gt;~±?R_x000F_Ý_x0016__x0001_G¯?_x0003_Å0&lt;7°?iEy_x000B_s«?çùûd_x0001__x0004_Û5±?ÓÖÇ+í¯?XbæQ7­?_Â.©D«?ê_x0018_pGØá°?Uyç¦D­?].Ç[/ñª?4ù_x0004_»Ãvª?f_x0013_ä] ©?w°_x001F_N§Ù®?ð_x0003_Þ°~?±?¾Ùs6e¬?çÏµZ9­?.§Ã_x0016__x0016_y¯?u_x000C__x000D_°?|ü~á+¬?_x0019_W¨_x000E_?®?R;{¦ô_x0005_¯?g3/-±?¨ëåhÛ_x0011_¬?~ØX±b_x0006_®?Ím_x0018_¶À	¬?vÞàÌ03°?6_x0015_«&gt;N¬?_x0012_/__x0002_¬°? °i_x0002__x0010_±?ï^ÑæÇ°?¹ù¾²"­?f_x001D_ÉÁá°?Ñ!_x0006_°?åw_x0015_ð]K®?«_x001C_&gt;­¶¯?_x0001__x0003_¦CdÌ«¬? Óëæ_x0012_Ý±?µÚE¥ôC¬?6EÙ!gT­?_x001D_¯«ç«?_}Zê_x0018_«?DoJfw¬?¥êvvh±?=O_x0014_H_x000D_4¬?®w®©?&lt;±_x0011_Íª?_x0016_¹_x001E_;«?ÔÂÓ_x001C_ït°?Ö ¸-7±?çR*O«?)Ð&gt;_x0006_ç×±?ÆàÒ*L®?[_x0014_n8®?äw_x001D_t,­?¦²_x0010_«¯¬?è o¨ã|¯?ÐZ¸D¶bª?#±_x0001_)_x0006_|¯?òø'ª?·*­_x0018_Ãî­?_x0014_e,u¼°?,_x001A_KÖ¬õ¬?-\èIãÑ­?Äø_x001B_íeÑª?9$ùb"¯?TÕ²¶¤ª?_x0002_þ~K_x0001__x0004_Ôö©?~rªù&lt;þ¯?_x0006_Ñý¯?È_x0014_¿_x0005_äª?_x0013__x001C_º_x0013_¢{«?w4_x0010_tµ©?5\Ìié¨©?¬y÷H±?_x0002_ûf21°?íÖEÀ°?áº;e¨±?ðÛr_x000F__x001A_°?8AÉ_x001F__x001F_Ý¬?-$Q¼&lt;-°?.Æy}_þ­?ìAÇý_x0003_Õ±?÷xÌ±#?°?_([^V­?)_x0005_å«?®_x001A_[__x0008_°?ìÏOn­?Òk°Ó_x001A_©°?¬ÖÌ!w«?_x001F__x0003_NãWÀ­?°_x0002_i0°?IöcÓ@¬?_x0012__ºs÷°?àû6JÍ®?÷ó2Ñ­©?_x0004_Pv~w&amp;¬?;_x000C_¨Í±?_x001F_¹OA¬?_x0001__x0006_UýV£pª?Òg näÚ±?®å_x001C_=ÿ_x0015_®?&gt;®Ù_x0001_äÙ®?_x001C_n{ðo«?åúãE Ü¯?ÏWà_x0005__x0005_æ°?è@¥LÒ¬?_x0007__x0018_[¬Å±?ÒOIwJ®?:Lõ3&gt;ß­?§§÷¿_x0015_°?ì|ó_x0003_â²¯?_x0018_rÝ©?ºdFA5°?^Û-0ó°?Ò_x000E_êc$ª?°b®lÞ±?Ø°¿¯l°?_x0002_5&lt;5_x0005_°?ðÛ_x001A_Yoø¬?j_x000F_ÌÓ°?ñÄÅÚ2¯?Ë]¸úbã®?ê}à1®?¿&gt;_x0007_!¯?_x0005_¼pm°? Îþ 77¯?dRà_x0013__x0012_±?­_x0016_L_x0016_û¯?¼³/cìK±?_x0008__x0004_uô_x0007__x0008_Ò´±?uFû_x0005_D°?_x0007_V{l­?L¶s%ï¯?Åño_x000F_û:ª?Þ;_x000D_vÃ±?k!-ü°?+Våû°?¢_x001C_¯½Ký®?k_x0016_mXË±?ÄXåÄÔV«?ÍÂÁÌóh­?i_x0001_YËQ_x0006_ª?3Ï·Å¬°?/_x0005__x0004_áÝ0­?_x001E__x000B_ÞÉ?¬?²!9Q_x001B_í­?1Õ&amp;_x001A_H°?¬lvæ(Ü«?%?fÆ¢X­?½úzOãxª?d}­x"9¬?_x0003_Ò¤qóÁ¯?Á_x001D_;!6ª?,Dk@èu­?P_x0008_^Ã_x0019__x0011_±?Äý_x0017_/þ­?ni¾8ù¦±?_x0008_=¯¨Z_x0018_°?Ú«_x0008_W_x0014_ñ°?_x001E_ÿ ÙI¬?¾_x0002__x000D_ûÐ±?_x0001__x0002_Fõ"X»R±?_x0014__x000F_t3±?´ún._x0008_X±?èQ_x0015_8¯?#Ý®C_x0015_×ª?~Tîî«?_x0002_Ý_x0008__x000E_B°?ð¸D_x0011_P°?É´LWc«?ÖbWT#¬?;üëàiî°?yrV¥_x0018_±?5:Ñ'¬¯?+_x0001_x5¿°®?ªÐP¿*¯?_x0012_ÿÒáM«?Q_x0019_ú±q¦«?¥ÄÍ?&lt;áª?¥¥åR«?_x0010_4io&lt;C«?&lt;·/â;°?lÒ_x0008_"Þ½±?0Uc_x0005__x0016_±?VhåÙ-°?Ü&gt;Oz_x0017_«?Ú_x0007_=Üs­?ÌákÈWe¯?J"_÷ª?v_x0015_;Àz_x0015_ª?P`¦\¸¯?;-_x0008_}®?ö©_x001F__x0001__x0003__x0005_«?Q_x0008_ùj]®?_x0007_@óßæ©?iÊBª.j®?_x0002_Ç¿­M«?_x0003_D¤\«?Ø©ý¡!ª«?ªÉXºz¼®?_x000F_f2j}Ö¯?*w®1U0±?_x0014_¼Ö(w_x001A_¯?_x0013_½_x0017_f«?WÀZm0"°?Ùªª±&amp;®?9V_x000B_mö©?,Ý*l_x000D_w¬?2&gt;x=ñEª?ÿX__x000F_T®?_x0011_qîÇPÄ¬?î¬XaPO®?_x000E_Úhñ_x001E__x001D_®?Á'0þÜ#¬?²_x001D_£Ä§_x0012_­?p_x001B_ÀK_x0001_°?Ëä²´Ö_x001F_¬?_x0011_Kh©Ð9±?_x000E_ï_x0002__x001F_É°?Ì5(_x000E_°?_x001A__x000D_§·(¯?T_x001D_K1í¬?_x001E_Ý_x000D_Ë&lt;q°?_x0002_*_x000E_ß­?_x0002__x0008_ñ8_x000C_Ø©?÷Ò_x0019_Ú±?J_x0001__x0013__x000E_j_x0017_±?@=1Tþ°?_x001E_þFý8±?N+ø©?_x001C_U_x0004_?Ð,ª?_x0017_¬d±©?U_x000F_·Ú¡¯?@ÑMÀ«?¡_x001B_0æÓ+­?'¨_x001D_®_x0005_ä¯?_x001A_Cðç_x0003_®?_x0007_&lt;Ì_x000D_â¬?\«_x000D__Xú¬?_x0011_ÀF2bôª?ªÝ9o­?&gt;¦_x0013_Ø_x0002_Þ°?_x0006_ózN°?ï]_x0018_Æ©?(A_x001F_F-Éª?LAÝ¬?Û_x0019_¨á¦_x0002_«?|_x000F_ó£+Ò±?_x0010__x0016_O._x001D_e¯?ßZYÊÍ×®?`Uü¿þn®?®\¶F¯?_x0012_ï²àöÜ©?tä_x0003_þ­?Aéäd¬?eáÄ_x0003__x0006_ÿ¶°?òh9]å«°?}&amp;áã¾_x001C_®?Hë[Þ¾±?ì\&gt;2_x0018_£©?^_x0004_Ä±?¹@.m~°?_x0012__x0007_H_x0018__x000D_p¯?íQ@ái°?ê_x0005_¸ªÉ«?´·4W2Q°?ä_x001F_»ù®_x0018_«?'_x0017_ÊEMÇ°?h§_x001B_¯?léáj8î®?³_x0002_hÑZ_x000C_±?ÞøzÛÈã°?_x0001_r=x"¬?¨_x0013_!´±?£V_x0007_O¦©?E7Î«þª?ú²K³_x0017_®?K_x0005_Ò`ç°?¨Z"×_x001A_°?ÿUð[­?_x0013_|_x0002__x000B_[®?D]òW_x0008_±?t,£]°?#ù×aÅÑ±?h&gt;5õ|®?ª`_x001E_¯?â?ÔP2«?_x0001__x0002_¥Ý{Ño±?ÿÂ__x001D_fÖ°?*[±W«©?Ò_x001D_É_x0004_"g°?2=5,9v±?An#³YTª?B¶nìUØ±?Ùn¹_x000F_g{°?_x0014_1_x000B_@2 ¯?D_Û d®?Õ©ÎÝ±_x001E_­?ÁÉ²g0U®?Z)_x000C_nÿ5­?TËïåu®?-¦Í}±?\b&gt;Ø®±¯?D¿és_x001D_V±?h¬ªÃ¯?Ü!5_x000E_F_x0011_®?&lt;wÄðÇy«?&amp;)¯´¾À­?_x000B_|À$±?¼_x0017_0_x000B_¶{¯?û³""Âd¯?kåìv$±? Ä± C«?®?ó_x000D_ÿ°?_x0016_5pÞ©?:cr&lt;¯?½MAÆ_x001E_ï°?cÆ¹£Ùe±?fÑJ_x0004__x0005_,a±?oNÌf°?	"÷_x0004_ª?@RD¥±?²ÒÑ¤t±°?E¿g¢K±?Xwñ¶L_x0001_±?×'&gt;° ó­?zÁà¸ú¬?óf_x001B_°?_x0002_¨nOr­?¥Ä¿_x0017_¬?_x000C__x001D_`ö°?l¦dH¯¤°? ñÛ|¥¼¬?K×erz¯­?È._x0019_s_x0008_°?_x0003_ð=5ª?då_x001F_¸"®?Oz.º+¯?tb¨Û«?î_x001F_6¸°?ÒCâ_x001C_°?½Aå²³±?Gsc°©?¦_x001E_{ØE0°?ËEÉ»®Q­?_x0013_ú0VI«?XÀFw_x0017_®?¼UåMû©¬?º_x0012_?.]®±?%\âj!$°?_x0001__x0002_°ÁiX_x0011_ª?VÒÍëS±?ô¦S_x001E_µ-¬? `;ZOÖ­?´&lt;¾Nì°?¢â+àwÁ®?U­A1Þ­?_x0001__x001E_OÐ.&amp;­?ÇËîµ·°?tFõ_x001D_1Ú®?$§µºk°¬?F_x001C_éÇI½±?_x000B_Þ·Î|4¯?8°¢æ&gt;¯±?¾´Y P¡±?`IYWÕ¬?_õú_x0006_°?ÞÙ®°?_x0007_\3¨_x001F_°?_x0008_[_x0002_Ä?ã±?¥_x000D_	y_x0014_¬?bp¦ßdè©?º_x000D_îza|±?D6P_x0010_[­ª?¢ø¨iÅ°?_x0015_¿U¥àª?WÔ½c_x001C_·¯?DÅ!K±?ââçÕ«?o!S#ª°?_x0002_ÈbÒM±?u_x001D__x0004__x0005_¦é±?aô_x0002_õ¹°?fÛô Ñè°?_x000C_aë_x0013_s°?ÐyËPÌ_x0014_°?zalU_x001F_Ñ®?l·õð°?BG#×°?­ïI9k¡«?@q¶Lkb±?øá_x0001_b?_x000E_¯?ùv¬e?\«?­ÆÿHl_x0013_¬?x´+ÿ2°?_x001D_Sw	ßª?(pò À\°?zÔ7ÐìÒ±?¸ÖeÊ¯?jÖg¤ð¯?_x000E_:+âkÒ®?2äç¢_x0018_¨®?Ê*÷]_x001D__x0013_±?:Z_x0003__x0001_"Y±?_x0014_E~Zñ¯?V=ÁÚÜ¬?_x000C_4¨óí®?q_x0005_¿F¯?Ò1á§ñT±?&amp;_x001A_q&lt;jzª?¾´rSÙ ¯?¨VAÂþï®?|&amp;-ôÞä±?_x0001__x0003_6_x0010_;jª°?Å_x0002_J¬5«? @Úr«°?|ÕõÏ°??4"ª?&lt;_x0006__x0014_±±±?X/Þ:FÁ°?.Qå¹c«?×_x0003_¾êÆE¬?,_x0018_¤íõ_x0010_¯?Z»ò6_x0005__x001C_¯?*h=II±?Pµ³c_x001C_°?äàÏ¤©? `_¯(V«? TH_x000F_W«­?¡'6ààå¬?_x0015_´_x0010_.ª?·ÂõFµª?øÓ_x0012__x0011_­?®b«]Pp°?._x0008_oî_x0005_²°?Üöå§¨¸¯?¾$ªMmnª?Ê_x0017_æ«?i2Í2¯?£·g³í_x0017_«?Ìp',¤Å©?:qVz-Õ±?$üY"ÿ°?ï§ùhÄ¼©?_x000C_=bM_x0001__x0002__x0005_´°?tPjð®?q#gé"«?ÚËOì­?÷_x0012_qÎ_x0003_®®?ÕUÝÆ$È«?øD_x0002_ª?·òÏKâp¬?ËÀ½ª?U_ª¦Õ^°?3ÆL«?HËjcÙ©?NF}	o°?_x0007_ýM«_x001A_m°?¬ùÏ|*sª?f_x0010_´×_x0012_°?:¸×Ü	¯?´Q0]ª?¨NGUâ°?ÿ~\m_x0013_ð¬?&lt;a_x0011_ì§4°?l¶_x000B_°?Ð®+.Î°?_x0015_sö¥øª?ä\_x0018__x001B_Û¬?|ÃÃ®²±?x_x0007_H¢°?u(«û~¬?ª5¦EÖ°?_x0013__x0004__x0016_QÃ°?hÍÆª«_x0012_®?à{4&lt;±?_x0002__x0004_]^=!©®?M_x0003__x0011_y&lt;±?Ñq~}¦°?Ø_x0018__x001C_¯Pf®?ªN8u³®?B½XÞû¯?¼_x0017_YVXÒª?ÜëÈÓ±?_x0001_ý$üZ_x0008_±?¡ËÑXÖÐ«?óuõA¹G±?_x001A_Ù _x000E_÷ý®?â0_x0006_×í_x0002_°?HKN_x0003__x001C_±?ÐÙÏSV®?Ô9_x0001_×T@°?IãjÓ6«?j_x001E_o¡s«?êB_x001D_§Õñª?ä¶åÌ®?/;Ð9_x001C__x001E_®?Ó_x0004_Þ\r°?-°_x000B_¹¯?ã?_x0014_Åª?øÍqÊ_x001B_¬?ç0e'6±?¤¿æ'õ(°?kÉ_x000B_örê©?^¾1®ì¾±?p6ýÑu«?£(õZ¸ª©?ÇM_x0002__x0004_ ±?¸ÖÄ_x0018__x0003_t«?ô_x0015_±T'_x0001_°?¸?áü&lt;Â¯?NLyr¨_x0007_±?mÏ_x000D_»0N­?üá97ª?]E&amp;v@¬?P~àD%h±?®å_x000F_Ö$/°?Wó_x000F_O:¨°?Ý_x000E_Iâù¨«?Qd_x001A_g±?ôO1ÿ2ª?~}ù	ù°?c_x0016_fHa0±?4Ã5Ä?c±?!_x0013__x0005__x0010_®?Ä¡°~@éª?^XJu.±?CÊ9¿¯?_x0008_ó_x0007_ý&gt;Î®?ä_x0006_en¯?_x0015__x0001_A²¬?ö_x0006_´È_x0015_°?0]ó_x0017_uÆ«?kE_x000B_,:Ü®?Tû\ª?_x0016_ ;_x000B_sú®?õ_x0006_j_x0001_¿°?köÉ.®?Ó:ýÕ¤a¬?_x0003__x0004_~u´_x0007_Ði¬?HQ¼%Ëü«?x»_x0011_.«?_x0005_§ç!Ëm°?_x001D_O§4t­?-ÒÏÛ_x0019_°?å_x0002_9G*§«?aÈ²«?_x0019_B1@_x0004_«?6ð4:fÃª?_x0010_Ç½êºÃ«?_x001A_öÄn°?J_x001C_È­¯?²írl.í«?_x001A_SÓpd¬?_x0005_¨tÅ¦Ä®?íMðÕ_±?»T#MØà°?6ßÿMuµ­?_x001C_1ò+·¬?f_x0001_µìÚ°?]+j`_x000B_ °?_uÓhqª?Ä0wúù#±?¤¹ïâ4«?¦aCµ®?9f­ðÎÝ±?_x000C__x0010_/y­?_x0004_vH©ª?wl_x000C_l'©¬?«C¦«ß«?ì_x0015_D_x0003__x0004__x0015_±?PF5_x0007_u°?B¤=9ÂZ¬?Æ¬ëM®?_x000E__x0011_ff_x0012_«?öÄ­2®?¬ÀÖ`_­?Þ¼âÎª?ZÔ$?Ý°?U_x0002_&amp;Þ?î¯?Y^£ýI«?#+_x001D__x0014_W¬?mÉpbÔ°?(_x0001_RÄ|É¯?_x000C_ñ6K7±?J/Î^I®?ë_x0002_½Öª±?¥pR_x0005_Û_x0011_°?ðñó÷b®?êñrLkº¬?Æh*!+_x0014_¯?í[)MÑ±?ÔxTÂ|«?­¬_x001C_%®?&gt;!ã;±?Æ&amp;9¡1 «?©$M_x0006_ª?i¥^Á£1®?{ùäÂ{®?ü¦ß½pÐ®?_x0007_Èô÷_x0012_«?_x0001_í_x0006_ðs®?_x0001__x0003_.Ñö|Ô_x001E_±?U¿P&amp;(_x0014_°?gY¸öb­?_x0015_£3_x0012_Èª?±_x001F_å?Êó­?âñöL¦«?»£=Á8°?¬"Í¡Ï	±?(7T·\3°?¤fÀ£p»®?Ëï_x0005_£9¬?´¤_x000F_(oª?\Ù×u­?_x000E_5 _x000E_×¾­?#¿Å¬Ä´°?Ú¤þ³ö?±??|Óç=»°?kV­\ò®?¹½Uæº±?"_x0014_d_x0014_Ù®­?Ìåí :­?ÔrA\Ï§ª?´^h"_x0005_°?n«×*4®®?)U%_x0012_©_x0014_«?_x001A_etôèà«?·_x0002_=jàª?B`D_x0018_Ò»­?ÚIÓ_x0006_=A®?÷·_x0018_Ë_x0015_g«?rÞÀ0°?¦=·_x0004__x0005__x001F_v°?ÍuÝ&gt;_x001A_Üª?Á_x0016_¶z_¯±?_x0005_¨+Í\Ô©?xï#T 	ª?xêvyÔt±?^rB_x0018_æ¦ª?"Â¸ÌA±?jË8&gt;_x001C_-¬?l7|_x001C_±?±G§÷õ¢©?­J¶ó_x000B_©®?×ù¹¬?ÎG_x0003_._x000E_A¯?ý´ÎR_x0003_±?rÕUB¬?×ÑÎ#Ú!®?_x0013_ÿ½aç©?ØÇð°¬?i×ÿOB?±?tv_x000D_÷¸¶°?ñÆcGì¿®?*7­g ô¬? ¤_x0016_ñ _x0010_¯?-ÙN_x0001__x0003_­?³Öräáª?DÕWì_x000F_¬?@rØÚª?¹Âgôw±?òä/ÎL±?Û;ÈÙ¶_­?F(_x0002_²õØ°?_x0003__x0004_ñ\5Kû®?qWþä±?äHÔ{¬?®é.;¸¬?B+ èuê¬?]Ã_x001C_QN«?_x0014_Æ_ëª?[jc]9!®?¨&gt;]ù×c¬?eÍ2¯¾¯?ìtn¬?ñdY_±?£_x0006_içàÆª?_x001B__x0008_`âAdª?_x0014_÷ÿ=V0®?_x0001_,0ç_x0011_±?_x0017_½mïw­?²Íð%&gt;?°?:#Y$5ý¬?Òv7_ã±?À³ÆWNÆ¯?Ô|î*Ç{ª?¼2^_x0001_*£ª?ÝZÂD¬G°?ÍF+_x001A_§_x000C_­?_x000D_*_x000C_1(°?û{ïÐX®?ÎÂ_x001E_Ä!R¯?_x0002_µ_x0002_9±?@4«ßÔ±?n¹R_x0019_ü©?À8ò_x0001__x0004_Ãwª?öÞ¿¯ªý®?ð_x000B_ìh"`±?Ê¬ÎàU!®?à_x001C_mpË£­?=/rèH±¬?Ñú_x0003_¥Z­?_x0008_?©_x001A_³°?;®ÍZ_x0006_Ð«?_x0008__x0019_±[1_x0019_±?x_x001B__x000D__x001C_¹_x0011_°?$bôRá°?Sã j_x001A_«?;ôM~w!°?%¾ë£úª?³ÜØWô®?µ]_x0015__x0019_®? _x0007_Ö)_x0006__x001E_ª?_x0005_1ðûËª?_x001A_µ_x0006_êb'­?Z)®Ly«?_x0017_ÒªûÞ¯?ÔCèè¹±?_x0013_#_x0003_ïâI¬?µÃø¬ã«?_x000E_øº$±?"æY_x0014_±°¯?Õùgñ©?·}7_x0017_æàª?}s±?gów2Xµ«?rÞ	pa_x0002_±?_x0004__x0006_ÈAÃ_x001E_!¤¬?~÷Øy_x000B_q°?&amp;ÿÀÿ.³±?×ãÍ_x0008__x0004_*«?8_x0006_â^+ª?b_x0010_B®?ñÿânïÊ°?J\_x0014_§Mæ­?§Ê,¹e¯?Xæ_x0002_Ãi¯?/n7ýÜ'¬?dd%èý6­?3½_x0018_ÿf¬?¶%ºf¢»°?é_x0002_jóAr­?Êø©f1®?c~ÊAN°?	uûñ_x001D_±?T:_x000D_éÕÔ°?;²ýi_x0005_ ¯?_x0018_I)´¡­?r_x0007_¢qC­?m¡óøª?_x001C_¼&lt;¶|«?Äz_x0011_ÎX&amp;±?z½_x0002_°ëq°?JÒÏ¥_x0006_b¬?"(Ò~½±?@9¹_x0003_´©?¤î_x0001_È&amp;ô®?_x0016_Þ_x000D__x000E_Jì¯?_x000F_¢é_x000F__x0005__x0006_+°?ôÁ¦ÝqÇª?9~äÿ_x0014_/®?ÈBô@_x0013_Ô¯?{îËÍ°?®äíl+è©?ïF£ÜÖ±?hÖ(Emc®?L%]|X_x0018_ª?_x000E_åKU_x0010__x001F_¬?Õ¸ô"ÜÛ±?FJ_x0010_æÞc°?_x001D_Ájº­?þYô_x0004_ìþ©?XE¸\±°?Ê`.ÏPK¯?&amp;õ`{¿_x0016_®?ØÁÇp_x001D__x0004_°?Ò|í_x0018_ý_x0001_­?n_x001E_=ß®?çÉ­çïF°?Ãù_x000C_Ëª?_x0005__x0008_ü7_«?¥v_x0012_C#¬?Ñ¥&amp;¡©?	&lt;f£Vê±?	Æ_x0002_"ª?Æ°?ÉT®¬?Hg·Òçì«?.ô_x0012_ó×ß¬?ê_x0003_ª$_x0015_®?9¹8¶°?_x0002__x0003_ ½gzî_x0016_°?Ïµ³¦Äª?t\Ø[3´®?ò_x0019_qþûÜ°?l}-Ó ±?ð@+ú±©?Qî&gt;n Á¬?&amp;Ç¿É±æ°?Cë¾(k_x0004_°?¥zy±ë²­?D_x0005_×M­?_x000F_÷ßR_x0018_­?P¢Q® -°?L._x0018_M«?ÂÂ_x0005_A©V«?\J°%±?ÐÊ¼7_x001C_±?8Ä©æÙ¤¯?Ø'¬t|á¯?_x000C__x0015_¹®¬?_x0018_&amp;\&amp;=±?XÕrñ¿­?_x0008__x0002_ÂáVà©?u£üL ¬?ÑÚ4ãéý­?´^)2´¬?Üø1×/_x0012_«?£_x0001_,+\þª?úÀüæï_x0017_±?_x0008_«´JL­?¢ü¹Kó¬?Ò9ÂÒ_x0001__x0002_Þ6­?Pp_x0001_µ_x0018_Â­?S·oÊ_x0011_¬?¾©Ñ;òD¯?_x0001__x001A_DS_x0015_®?è_x0014_³«©?ÎhG_x0013__x000B_W«?:éÀ1¯,°?®ø_x0019_C_x0002_]±?nI_x000E_ÎÜ}ª?q+_x0008_A8±?;¢ýRª?2Ê_x000B_~m/®?¡_x000C_QqÞÁ©?1Ñ|½¬?Ä°õÊ®?_x001E_vLk¬?´3Æä§±?N#)úÉ°?e+;ÈC®?×½0ª?ÛiØOo®?iáV_x0011_eiª?.ö_x0001_ýø_x0015_¬?_x0008_OåÆ_x0002_w±?òÌ®êYÅ©?Þ_x0012_äF_x000E_Äª?E)ã¯%®?!«:Zb®?ýóiw;°?£Q¦V_x0008_J®?:b_x000D_Å¦ª?_x0003__x0006_Ä_x0019__x001B_1hF°?Ò¤/_x0014_¥¬?µT7·a±?C&lt;Ñ@:M°?_x000F__x0007_Ù¦Dª?7éª_x001F_³°?ÚÏTCs±?{_x0010__x0008_6_x0016_ª?3sQ9_x0002__x000B_ª?)¬J_x000C__x0015_±?ª[ôª?ÌT_x0004_B_x0013_¾®?P,_x0003__L ±?IRA°?¨Éæ±?µ2^P±ª?@_x0014_×# Ó°?f@´½ö°?_x0019_®Égï¶ª?½_x001B_]ùg¬?P1N+wë©?º&gt;6ó«?_x0019_ }&gt;Ø«?£AÖµ±?àO's¬?Ä&gt;\*º­?[Å%6ø°?	*_x0001_Æ_x001D_­?B±hÛ_x0005_+¯?rT¥Õå¯?`]Yæ_x0006_;®?ó_x0001__x0003_9`±?ò__x0004_¿¿4¬?n£\_x0019_®?s_x0002_C'S±?£Á¨+í_x001A_¯?'Kh_x000C_Î­?Á_x0012_ÜâÂ±?l_x0003_ÙÇBÁ¯?_x0013_º£_x0002_Ç)°?^_x001A_kæ±?¬Ä©o_x001F_±?®«dµ)_x0010_ª?õF_x0004_2jW±?ú m_x001B_©?¼© ¹¬?j=AÓÚ±?hI&lt;v_x001C_«?ämQo1­?~_x000B_oÚ&gt;©?_x0003_Â_x001B_ú_x0008_@­?7;-+U°?Ùí|§Åª?6~I@î°?hç/±_x000B_O°?Ëýe¾1_x0018_«?$o_x001F_:Ê¯?ÖH$ÖÅ¯¯?ÝÅ¦_x0013_Àª?w_x001F__x0001_úe÷ª?ëEEïf­?N4Ço^W­?´;"u[°?_x0004__x0005_EHîGë°?ÁÐxe¼T°?¼ÁoÝwº©?zÇ_x0011_WÙ¬?GTâ:±ñ«?M÷e"ã«?²J~_x000D_I]¯?9_x0007_°pñ¸®?!\Àû­?_x0002_÷Ó£«?s1Øô[ú°?_x001A_èÝ::8¯?ÃJ:,_x0006_°?_x0008_ÁQPI,±? Ð¤ôÁr°?ÿI-g@±?Ô·û÷ª?_x0010_Bß·_x000B_ÿ¯?fnDÁs1«?8_x0006_èP¬±?_x001B_Bþ¬_x0017_±?Òx_x0005_9~_x0001_­?J§*n-	¬?:d¤x_x001E_±?úCi{_x001A_Þ±?¬_x0003_Âw_x0018_2±?9"®f×_x001B_­?P^¾ÄÞB¬?&gt;_x0008_à°?¼À±®Ð°?¦zûg_x0015_ë°?¬4ö_x0004__x0006_&lt;ª? À|_x000E_ª?÷_x0010_TóÎª?Ð3Ý9«?_x0011_£«m0¯?ý¢«ä­?Õ«®Ú	±?¨Ð*_x0002_«?\_x0014_-"Ì_x000F_­?â_x001C_Ão­?þEÆªç±?ø_x0017_Uð81¯?_x000C_3EJ:_x000D_°?$ëû­Eª?:ÑØlAÐ¯?Þ¥Üi°?¶_~RyU±?_x0007_è_x0003_Öá­?ªPgá% ¬?ôþE`jÏ©?&amp;ãÅ&amp;®?®ê*Þ³W±?ÕÊ×¼¹¬?à_x0004_]ü¯?_x0001_wH_x0005_²«?`H¹")°?÷Ç_x0004_òû«?d®	º|±?m_x0015__x0014_ÿj.¯?"_x000F_åË_x0001_á±?ýUà}¬«?Y¤J¡	·±?_x0002__x0003_ª²{Ê±?Ú½Ì_x000D_«?âU1Twq­?×¤Ä© ®?;d¿`!°?ýpÍùâ°?ðìOìà®?L»pUÀg«?¹&amp;_x0011_Ø_x0015_«?ZÖä_x001B_j2°?)_x0011_ãG¡¿¬?~{T_x000E_±?ëòv¦3P¯?_x0008_ÒÃÝÃ¯?|êoê 9±?¿_å_x001B__x0008_¡±?_x0007_?±9_x001B_®?Y_x001F_(©»±?ÙYm}5I°?«´|ÞW¬?]+_x0014_Ú|±?N_x0002__x0006_&gt;é«?¢sZÎt¯?&amp;+:_x0014_Ã¨­?ów;JX°?¼2ù_x0019_«?ò\CN(°?Å_x0001_Aô °?8àºàÔ«?À3Å«[ª?_x0002_¡oÖ±?ù§Tj_x0004__x0006_gà°?~_x0019_½öð«?xÎ_x0001_æÄz°?ùFª¦áx®?eèæ(_x0003_¯?@Ñ_x0016_÷_x000B_Þ®?oWàlo¬?¡_x0008_Å°¸¯ª?;Kñ¬?(&gt;ÀUÁ«?ÿV_x0006_ª?ñí_x0002_ry«?Û/LÄ­?A8_x000E_y¶¦«?y &amp;hª?Ö_x0004_\ªØ®?XÜzÈ.±?_x0005_±Þe_x0004_­?_x000E_²_x000C_³Å°?&lt;ãWäüÓ°?_x0014_ÉÉx@®?_x0008_ºD3N¯?	J['uè¯?d/°²ì&amp;ª?P:_x0001_±?Yú!ö­?m©M~%­?ZLÆ_x0003_±?Ý\)Ën7°?_x0016_ EÙÈ°?ÝÙ´q%¼ª?dØ/¹_x001B_ù­?_x0004__x0007_b¼_x0005_,½³®?I&lt;töÆ¬?_x000F_Ìïyj´¯?tE±?Ï&amp;àÀC¯?¥R_x0013_@ª?:Ö_x0002_)î2®?»_x001B_ü¤G¡ª?Ò8pY_x0002_ª?õ¾Rö«Üª?¬AùB¯?Õ¹+ÚZÈª?3Æ2Ìî¯?Ô$_x0003_S«Ã¬?_x001F__x0006_£Ãþ­?Tè«¯­¬?nÅ(&gt;±?_x000B__x0010__x0001_ý$°?Ñ_x0008_ÅÇ·«?³`Cù_x0002_·©?M_x0002_ ~B_x001D_°?H5,¹z«?Ì¬mË^±?hw_x001E_Ñ°¡­?ZkNâÜ­??£ðæÛ­?£_x001D_!+_x0011_«?®VÓs;y°?_x001C_jáÝýõ°?_x0002_4_x0003_	ÿ±?ÏP_x0001_Î­«?Pæq;_x0003__x0004_Ì-­?F`ÂOðz¬?(Wä_x001B_­?3Y­e±?ò_x0014_ÅrÙ¸©?ýpÚ±+ª?¦'Ù_x0013_«?L.Ðª?Ö_x0011_Ëù®?ñ_x001D_ð¢_x0008_Ùª?ZØ_x001D_ÂH­?_x0002__x0017_Q47©°?C/_x001F_É_x0004_¼°?ó_x0019_}$«?@_x001A_NÙ4B±?_x0014_Õ_x001D_¯Ä$­?+°_x0001_6bó©?Ä¡µ d_x0010_°?L_x001B_»°ìª?	Ä_x0012_j°?»Þ0_x0004__x0005_±?_x0012_	«kù{°?_x0013_y]5/®?0£æY¬?_x0002_´'b°?b/i_x0002_%¬?_x0006__x000C_¦mP_x0006_­?Ëu4®_x0018_¬?Ñ_x000E__x0013_nòø¬?ì|&amp;LC_x0019_«?ÞAª´£ª?l3_x001E_ê­?_x0003__x0004_)m¿\,G±?_x0016_|ØM°±?_x0004_SÎÃ3Ë°?ðº_x000B_ù»µ±?r+]:ª?1ÛÆH°?_x0001_ª§=²µ¬?Øû%®?º_x001B_zâx­?_x0019_àó|·©ª?îA%½±?ëØ_x0004__x0015_ç­?_x0001_yYbV_x0002_±?\	wÿ_x000E_«?_x0019_ÈËç_x000C_ï°?Ë&lt;¦_x0003_a¶¬?ì¶_x001E_©ÐS­?:û_x000D_HÀ2®?¼ò$N9«?J_x0003_T&lt;ÿ°?K+ìÉÝû­?B£[OÃ¥®?_x000F_OD¨/À¬?ÃN_x000B_Wö¬?ß2]_x0002_"°?ÖêB[L©?_x0006_Ñ'O°?ÕË_x0014_¥¯±?ÈUX1Èý¯?,ë®-í°?_x0008__x000E_å}ú¯­?Vèc_x0003__x0005_E­?öúÒÝ_x0010_®?7h*¨°?_x001C_^\$P)«?X_x0004_sZØ©?ËEÂ7¯?cÇ"_x0006__x0016__x0002_®?ëû|ß O¬?Ý~;?,±?¡ãÉÀ¢(¯?6õä_x0002_®?_x001D_Í(º°? ?_x0002_Qh¬?_x0010_±¤_x0003_iÎ¯?ª~é¤ô%¬?9ÿ_x0007_J±¯?ÏÿÞ_x000D_	Õª?í$_x0019_m¦ôª?ï_x000E_ê§_x0019__x001D_ª?$TÐ5Mª?a_x001A_¶kÐqª?á^Ër	Æ±?V_x0008_:iñ_x001D_¬?_x0017_À½t}ª?l«Kü,x­?î]©ã_x0002_	±?5ëÒ«?dhÕ$ä«?ÌÚ{OÈ\±?_x0010_Á_x0011_ÕÃ©?ÿé¬uÌ±?¸dû_x0001_&lt;#¬?_x0001__x0004__x0019_dä`ª?,&gt;Ú__x0014_t®?l__x0002_»\¬?þ-_x001C_Ç³ª?¾_x0011_ãÁÖ°?_x000D_e_x0016_êü_x0006_«?´¦Kk±?`V)ùnT¯?³¾]K_x001E_°?[´!ëúV­?Â"^ë_x0013_E°?òÄgáJ±?r¶bucù­?}¶bBE°?»|ÆÔ	ß¬?^+f¯PÐ±?h¹½²¼¯?6Nl#è¬?Ï&gt;¨½÷ä¬?@ è©ÿ°?yØzM²¬?_¼±`_x000C__x0002_°?mö&lt;_x001B_t_x001E_«?0uV¾Ì_x001C_±?1Eo_x0011_F¾¬?_x0003_ïZøP¬?×ýê7Öt«?@ñÎM}Ä°?!{ø¶_x001B_°?_x0002__x0004_]Ïª?_x0006_ö_x001C_Â{²±?èÍ_x001E_D_x0001__x0003_ßg«?Î_x0008_StN°?]×®_x000E_È¶©?¶¯ÀÒ_x0004_4ª?E:_x0004_Ìwíª?Ùm_x0002_q_Õ­?g_x0011__x000D_Y(Ó°?èw_x0005_(§­?	!Å·ëQ°?8Üxêf®?é³EAW±?ìÖÿZt:±?ê¢_x000B_¶M­?ßsÓ2É­?kÌ7T1U¯?ãs©Ö3x¯?¬_x0001__x001B_!°?@f&gt;¹Ï±?w¾J_x0017_&lt;­?&gt;_eG±?&gt;Òmh$°?¿ÚOÝòÊ±?ËT]	Y°?_x000C_K&gt;¾X¯?ºn7Yª&amp;¯?pË_x0008__x000C_µ°­?_x0011_Þ_x001F_ìY°?._x0004_ã_x0015_´K­?_x000C_×T3zN®?Ó@.êÛ_x000F_¬?oA¯?È¼k_x000C_ç«?_x0003__x0004_ì_x001B_ªps§°?ó,ö§k±?â_x0002_Ù®?çc_x0001_³dy°?êâiÃ±¬?í+áà¯©?uå¬Ú.®?_x0014_®[ùÎ×±?_x0007_"	h¼Þ±?_x000C_=Ì6ó&amp;¬?~³@_x0017_ä±?_9rÿª?_x0004_ÿÃz¨Hª?ÐªAT°?!ø|¸9ª?G_:ä_x0018_±?_x0010_U b_x0010_°±?L_x000D_®?Uc.ïP°?Õ¶ÒÁX°?_x0017_èåXd_x0008_¯?Pnk4_x0019_¦±?¸Ã;øÝ©?A_x0016_	&amp;­?á_x0014_ÿB¹1«?÷ø_x0017_K«?A|$_x0003_ú¯?0_x0011_À@_x000C_±?g«Êë_x0015_I±?a|°?/Ë7kþH¯?Înqá_x0003__x0006_Ü«?Lò|_x0018_1°?RÐmëÊº°?u_x001C_.jµ°?â5D_x001F_Ð±?&lt;_x001E_¬·LÆ­?Àtÿu_x0019_ö®?Mt×§8%«?4¦ÿ À±?\_x000C_ îO°?6w_x0019_Oa­?;¦_x0002_ýã®?Ú£ï×Á7®?3ñ3â_x001D_®?õ8°?CËçK1Óª?Öí[Ì_x0001__x001D_­?_x0007_Ù»ä_x001A_Á¬?ïI_x0010__x000C_¯Ö¯?¿ÞÄÉk±?¹_x0006__x0006__x0004_°?ª²a¹_x001C_¯?_x0013_#BìÊL°?ÂËLCU÷¬?T_x0005_8âF%ª?å_x0005__x0002_i\ª?ÌZÊëL®?ØO®ê©?Ì_x0003_©E\,¬?M¾±?P&amp;H ½_x0016_°?v§±]_x001F_®?_x0003__x0006_àâ#ÎÊå±?Qmõåë°?_x0004_âìØy©?_x0016_Õ¿]5®?_x0011_ù_x0012_r&amp;°?¥_x0010_:§­?ç/Âü°?´ÈÍôë°?UÑºH¦±?h¯_õj±?:_x000E_¢vµ±?M-Ì¤¹°?	n_x001D__x0010_Â±?Ä¸|Ö°?_x0001_vh^°?Úè6æð°?RPäJ:ª?1a"3±?ê_x0003_jÙ®_x0002_­?Gyr·Ú°¯?á~,_x0005_Gãª?_x000C_ùy_x000E__x0013_±?µs;É©?Ä-h~ÀÔª?ýjXß_x001D_¯?_x0014_¦å¾¿P­?$_x000E_7¶_x000B_«?¹%UA«?_x0006_oxw_x001A_°?'(,q_x000C_&gt;ª?ØtÏ¾®?ØO¯,_x0001__x0002_À_x0002_ª?P!&lt;;Õª?VkÚ{~ª?|Ê_x000D_Ö._x001A_±?Ñ¿ _x0010_±?¥îðí_x001A_(°?j·ògq°?9ÐõëR«?!\ÂI_x0008_y°?P_x0006_Bõm«?1í¬`_x0005_«?ÍÍ_x0013_­§°?M'á»_x001C_ª?_x0004_Ñ¡õø«?ÖymK°?Ç§^pÎÕ®?ú³7Ë®?ÀëYP_x0018_®¬?oÇ5äiß­?Txÿó¯?S¾É³:)¯?çqGë°?d±5¾_x0010__x000F_¯?¼`9_x000C_¬?[­U´¶­?lÃ(äâ.­?o¾á"s¬?®ûNÒj£¬?Ê_x0002_ÁºDà«?..VÙØï¯?B&amp;u1±6ª?3O(x±?_x0001__x0003_nmtÁÜ­?t3_x001F_Ú]¬?6_x0008_²_x0018_pZ«?_x0006_TæëPç°?ÅÆ%_x0017_5¬?M1¦°^Ýª?ìq| °?H_x0005__x0012_?øñ­?Zîî¬?&amp;L_x0018__x0013_±?4_x000C_Éé_x0006_¯?M5Öè¬¬?â(u_x0004_nË«?&amp;_x000F_ëßA_x0002_­?øì¼S¾±?_x000E_èÏkñ_x0012_¯?XÚ$ª?m_x001A_j®?~_x000C_3u£ä±?Ç"ÿÑ\¯?¦]*ÇË¯?_x000E_q&lt;«?j¢s¯Âì¯?kËþÕ¸(±?_x001A_:ÐJÔ¯?æ*ùÆ)°?nÆ_x0017_õª?úà_x001D_à¨°?º!Ô_x0016_^¬?my£ï®?¬Æ_x0007__x0016_[±?_x000B_G·_x000B__x0001__x0002_Þ¤ª?I[½ÜÊ¯?nkzUª?EH%ò±?w÷EO|®?ä_p2÷_x0003_®?å©õÕiÀ¬?v½_x000F_´*Ò°?¹Ús¥q¯?úØ¯¤(«?qÙ_x0011_q®ª?ý¾î6j°?V³\¥é«?øwØ´/Ë±?´­_x001D_/-®?â£â²Å«?_x0010_E³î+±?úÉWè±?ðåN1g!¬?x~v`èª?Áæ£e£±?ð®ý_x0013_ù_x0001_¯?_x0012_e_x0012_×¦®?¶"j'Ù±?aÝ,9±¬?_x0013_W«?¬¿4ó¸¶®?_x0019__x0014_b-Ç°?_x0002_÷³+ÃN°?_x0002_Ü_x0015_ßx±?_x0011_Ù±ëo¬?×_x001D_-µ,ü¯?_x0005__x0007_._x0001_°÷Ê±®?â_x0014_10­?a5_x0019_æ³´®?hG.M¯?GwOv_x0012_p­?u9,­þª?]_x0010__x0012_¾­?g{vó$°?^uí È¯?)fFZÒ¥©?Ekn¢_x0007_­? Éã¦_x001A_¬?_x001C__x0014_:¯ËM±?_x0003_»VÇÀ¯?ª6Ì´_x001B_4­?¹ ÙíÎ±?Ç/iM\°?^`,g¬¬°?[÷I./±?ä"_x0001_®_x0004_¯?` Î_x0013__x0008_¯?Í_x0006_8_x0002_»¯?þr«_x0017_ë«?Ì0àÓª?æ]Q)ª®?Ð_x0018_g÷¡­?®ð¡#»Ê±?áó_x001A_ÞA¯?P«­Ú°?îìîßæª?dÜ_x000D_tª?Ìek_x0001__x0003_õn°?ú2¶¢ý©?cN÷ïæÇ«?¤O_x0003_m®?òcoi®­?_x0011__x0001_SÐô¬?rçN_x000D_2w°?IÓ)_x0019_jÖ±?Ñ°Ãki_x0013_®?_x001B_%jvÁ­?R_x000F_3%±?14¨ r®®?æÈØÌ_x0015_ª?lxÁÎ®?Å\~éÙ±?½$_x0002__x0014_ßJª?¢5°ZY±?_x0017_I{º§Lª?jöÂ5_x001F_±?ÜØgàË°?úµ=ÌF°®??£âò,­?©+é»9n«?_x000B_¯Xg¯t®?Pù_x0019_Áê_x001B_¯?áa8¯?_x0002_æ_x0001_;&lt;A°?ñFÏÌÿª?l_x0013_ð_x0005_¹Á«?+"#=Eò°?ÅïdµW°?_x001C_7·Þ°?_x0002__x0003_^_x0013_AÝ½Ü«?aá#QûR°? @ØWe¯°?¬ò Ï_x0005_±?±/&amp;×_x0008_þ¬?¨_x0011_Ðøÿiª?ëÛÉ£ã¬?_x000F_íÞÈ_x0006_ª?AÖJdäµ°?Yµ¢\¤¯?_x001D_©_x0001_ãÂ°?_x001C_«¦_x0005_3Í¬?_x0003_»± Ëq±?_x0008_§Õ©_x0007_A«?çJ_x000E_C)«?6K#A0ì®?g ª_x0017_ä°?¶ÖÕt«?l_x0011_­kÅÂ«?MÜiÕË±?+_x0011_ùÂ_x0010_Ø±?_x000D_ pT&lt;¯?Ðceï_x0002_o«?_x0004_ÌÅ_x0006__x0005_®?×_x0006_QÐ;J±?Ð0l5'Ï«?.Ï_x001C_Ä­?xH	Ô&gt;±?EÍ_x000E_9¯?YÑÄH³©?ê&amp;(¶Ä`±?Kh_x000C_ø_x0001__x0003_Ëq®?ù#Êd	7±?zë¥¼Qª?¹kâ_x0010_q±?|³±íï°?_x0019_9ö¤n_x000C_°?Ô¶6 Y_x000E_®?ê½3¤±?Ì³#)7[­?À¸_x001F_Á:_x0003_«?Ì%L8ü¬?_x000E_0²ýÌ;®?~Íeõ¢Ì®?ô'_ ­?F_x0008_kÌæ­?h_x0004_RÁþª?94çTé®?®-Ñ8LF±?ÿT!ÛB©?ñûÖ1_x0015_«?ZxÁ°?à_x0007_&lt;÷1ª?_x001F__x001E_´ª?Õ*t_x0004_W±?v±_x0001_²7M±?üYÿ_x001F_WÄª?ÿêÂd=ð®?Kµ#ìåÀ°?_x000F_ö_x0002_Ã|¬?±Ö@*NÐ¯?]ÒÉ#)¯?@qÀÎ_x000D_¬?_x0001__x0004_¸éÌ_x0007__x0005_¯?Yþ«·?°?²&gt;¤Ðÿ«?ÁVQ§;»­?n_x0008_û©?~%O"°®?:_x000F_Ä&gt;PU®?ÖhªÏªÍ©?úCqIF_x0003_¯?_x0004_ffÞ_x0010_ª?Ì=o¼l¬­?_x0006_¶Ø½¬?y_x001B_Øú2¯?9kO{ë°?ÆðWÿsT°?3zÍ\à¬?F¸sc±?´` _x0002_Cî°?beÐª®?_x0019_xQ_x0019_8Eª?Yºi¨±þ®?.G)LÆ±?¤M{y	È­?_x001E_)/ö¦­?ôÔ_x000E__x000F_´¬?D¯6oË¯?g¶ý©Ô¬?Ô÷ÿ_x000C_j±??£_x001F_ª?_x0018_£Ð_x0011_Ø¬?w¾(Hë¯?L¨9^_x0002__x0006_àù¯?§G*]_x0014_®?´ì~6Ôr±?êË«K&amp;÷°?Q _x000E_x¯­?MQ#ö_x001E_a°?2;W.ç)¯?_x0004_E~_x001C_¥®?Ø0_x001D__x0017_?9«?¡Þ:g3ª?rDÎY?:°?îÙ54"F°?_x0007_T"zâ°?Ó-}·ñ}°?ÈvoÄ°°?Q_x0004_MÇ«-®?N+²Ì_x0018_Ç±?éØ_x0004_tQ2¯?c:^_x0005__x000C__x0002_«?_x0015_¯_x0001__x001F_KF°?zJvI_x0010_­?$sÍCt¬?ôn,ÀÍª?Í÷ÒJG°?Gø[&lt;_x001D_Tª?ZXoó¯æ¬?4ö1é°?O)àS«?_x0003__x000D__x0007_¿uó®?q'¦Xû­?©¨ÝõR°?_x001B_Ñ·¬?_x0001__x0003_]TÞf_x001B_«?@üÔ°?Z7_x0007__x000E_£°?½p_x0017_{^ª?,ß_x001D__x0002__x0007_ç°?+_x001D_SQª?Ù_x001C_é®¬?HOð'î«?vdâ&gt;´ª?á_x000D__âØá±?¢äKW_x0003__x0001_±?öæà©?_x0017_+â(ê±?_x0008_-Lûþ®?	_x0019_õ£}­?[¨r¾¢±?{}æZ&lt;w¯?Ö/Jì¼­?ð¾9òÆ°?Ö_x001B_ _Õ°?_x000C_¢|é³­?Ùs5jáèª?£)Á'_x0017_÷ª?4×Þuþ®?&lt;¨"ìÜK°?_x000E_WÇª$¬?9_x001F_¶¦_x0005_­?5ÛßÊª?='O0_x001F_	¯?5¢ÑD¾j«?fÄ]¥õ®?vÿ_x0002_	wz«?süp½Î©?ªµXúÙ4®?_x001E_£K!_x0016_°?³_x0006_|²«°?r_x0019_,½±°?_ûq1Ó®?Ég_x0010__x0010__x0005_¸¬?PÙe_x001D_»â±?+`x6e¸°?ïDi©*«?B¶Ì'tö®?~2Lö_x0001_|ª?ÑAõõ_x0016_°?_x0006_8_x000F__x0004__x0001_«?hÂÝÇ©©?,rº_x0007_Z¯?¦_x0003_²¤Îy°?T_x0002_&gt;_x000D_ü¡ª?øõh¼ªØ°?Þ#_x0008_÷Æ­?_x0008_uû1·^¯?&amp;Ö«?TGö_x0005_­?èëæ_x0006_C±?x_x0008__x0002_^^Íª?_x0005_"¥oûó­?1gËÎFª?x]p}@¦±?¸ä´«?ÓTÀY³«?_x001D_&gt;_x0012_-Ë²®?_x0001__x0003__x0019_Tzþ_x000B_+°?JjAÀÄ	­?ÖÏÖKCz­?ú e,°?kð¦½¯?Í[Z×_x0007_¶¯?à+ »þ	¬?_x001C_3É¶9÷°?7¬0_x000D_0ª?|&gt;_x0008_ÄÝª?_x0001_½}_x0002_K_x0004_¯?_x0019_K·ófi®?öws\gX°?[wÉò./±?Biêv3N±?L1_x000C_×­?b_x0016_oF-Þ¯? ¹ç"I°?ô·¤f³Õ¯?N»^O_x0015__x0013_«?,xo_x0011_ò0°?)¢ö^~è­?9]d_x001C_ ±«?ë;à%!É¬?øØ@òj¯?_x0004_ù_x0012_T£_x001C_±?T¼F]E|¬?T§\ín­?_x0005_p5tl«?Z_x000E_Üóa}°?ê=xòb«?&amp;õ$_x0003__x0007__x000D_Ý­?ÞøsI_x001A_¯?Fíýy_x000B_±?_x001C__x0016_×2Ã¯?ËöÃ`ûc°?_x0016_"õ­?R_x0006_úÿ1ñ®?ÓÓX.TI±?J0¶]_x0004_±?£ø_x0014_I)Ùª?õ_x0011_­Vù¬?ÑÍÜd_x0002_*ª?`´æÐ_x0014_±?6fåèÎ¯?ÒCw_x001B_,Ê«?¦VÂ@¯?6ý8kK­?ÕÉ&amp;ß°?{7Hfª?Ò_x000D__x0007_Ð6È°?ðFæ°?°èQ_x0008_ê«?ñ`%_x0016__x0001_Lª?¤&gt;Ðò;±?Ì~;'ô¬­?_x001B_|¯]Rº©?EU=_x0005_Ïø«?¾_[â?±?WÒbÆ¥Ú°?¶_x000D_Gja®?§®_x0003_a¡ ±?y´_x0004_fÊ®?_x0001__x0004_dI'_x001F_²¯?_x0003__x0010_iÑ$ö¯?Íw	_x000C_·â®?&gt;L@¨ÐÈª? ÆE7¸"®?HÁá¯®?lV!nÆ°?õoüÌÃ¬?þ)Er+®?jpÕ_x000C_ed¯?Þ½{×¾°?jFÀÔ¼§«?_x0005_ñg¢±?_x001C_×»_x000D_¯ä¬?_x0002_ÒúQê¼±?	W%Ï×a°?ZÇæOÚ_x000D_°?´¸iúá±?_x0014_óuæ¾¬?ô`¼¹ãR±?\ð[þÕ±?_x0006__x0008_"_x0019_Õ;±?ð«}B»0¬? Ñ3_x0018_Ûz°?²Ëº_x000E_¬?´_x0014_ñ¸¬?éÏ[ûtÈ­?_x0003_º8_x000C__x0016__x0007_«?ÜMäµ­?ª_x001C_Í+½M°?gßU1_x000E_Á°?â¿ÏP_x0001__x0002_ÆÚ¯?î_x0019_Å&amp;¯?¿ª¡xÿ­?ï,ÁeÇ¾±?LHm?Wï­?Ô_4ú»Çª?\ÒÅt_x000C_7«?Ô4BNj±?µ_x001A_Øï¦®?\:_x0010_b×Q±?£_x0002_»ÃIÞ«?&lt;×Æ_x001D__x000B_½¬?zÌè¡Ê¥±?ìÔÊhóU®?_x0014_æhOc_x001A_±?Úª_Ï/d°?ÆK§_x001A_ûN°?_x0016_¿S1.Q®?}[ÍÐ;A¯?Òxº_x000F_¾Ø±?_x0008_9q ,H±?bxÒ9u±?]­Úû_x0018__x001C_±?~ws·¬?"ñy_x0016_§2±?_x0010_ê§/.uª?·I7Õf¬?2¦_x0002_N°?8ò¸Þ&amp;«?ÂnÑ_x000C_±?¦cm_x0007_¦0®?|íÕ»°?_x0001__x0004_×æ95D°?yí³k¬?U[ºì-ª?Û	_x001C_÷¸­?¦1÷GN_x000E_°?ÃàR_x001F_­?¡äÍÇ°®?PStª%°?än\aéa±?@ì_x000E_=r¬?äÃå¸Ï«?*ðû:Iå±?§ ×òQ¬?÷¥ÊÿÎ.¬?lø1¬?þv_x000F_ãl°?_x0010_oÁ&amp; ­??_x000F_4_x000C_$®?ÖÝ_x001B_Â`_x0016_®?_x000D_Ç_x0002_ñåe¯?_x0011_Õì½[W®?¤}$&amp;_x0016_4°?$_x0005_}¬¯?t³#©r/ª?÷¨&gt;mMG±?«_x0019__x001F_½-«?©s°]R«?ÔÅN·üP¯?ë³_x001A_#)%¬?ãÇÞ&amp;Ë±?|Ù_x0003_Î_x000D__x0013_ª?n#_x0005_ÿ_x0002__x0005_Ö_x0006_°?©Rr±?}KÀY_x001B_ª?â¿Rç_x001A_E®?ßÆìÛ±?þ+¼¥hÐ±?E6_x0015_¶\£°?ðÓ¨Q_x001A_Ú­?P¦Qøt«?_x001B_j"°¬?rÕÂâÒ°?«_x001C_¡_x0007_._x000E_ª?kx¿#Éâ©?"£_x0010_ó^¬?dÂ_x0010_Ï_x0004_ü°?úµ×@Æ±?öû_x0007_öT1°?5âp3ö_x0017_®?_x000E_ÒyD®?bÈ¿^`¯?_x0001_|4{ò[ª?p¯"½Ê_x001F_°?M×_x001D_sq®?ÑÕ_x0016_ÖÂ®?ù¦v¯?:_x0003_8Ê³ú°?ÈGÂÂk«¬?C_\¬?nàÉÇ"ª?%3ZÎòê¬?_x0012_[9|A®?Õ¼¡Rdp­?_x0001__x0003_380ü¼¥¯?þºÜ±?_x001A_©u_x0012_³±?&lt;ACüt¬?Ëÿ½Ü!c®?j¼*±£Î°?â_x000D_8ëâ±?_x0001_ÚI9ÅZ±?s·O¸_x0003_±?¼GP?_x000F_®?¿_x0017_GA³¬?_x0002_ Òz¤±?XK_x001F_õ¯°?²9_x0013_÷í­?_x001A_1×Û_x0002_°?TõÄ#ne¬?_x001B_ÕûÏ±?Ö_x0008_n_x001B__x0016_¬?_x001D__x0014_ÕQRä«?½Á_x0015_»©?!¶_x000C_Ð²ü°?KûIàb(ª?óÅ_x0015_Ak²°?f±É¹3v±?úÍï_x001D__x000B__x0016_«?{_x000D_e×8Y­?Fd_x0008_S¤¬?ÀÕ;ì)r°?Ge{¯©?9-_x0015_É&lt;_x001C_¬?=XÆ(Õ­?ô$½#_x0001__x0002_»©?qä_x0017__x0001_¸ª?ó_x0008_JG_x0007_±?YÐg£þ°?*`_x0014_Ä×­?_x000F_ÚàÏÁg®?êXÔú)i¬??´3Ì±K¯?»Ð§g_x0001__x000D_®?_x0017_(¸¹äôª?E_x001B_Ëü_x0003_ð«?ð[Gáü±?6¥Ì÷ãv«?³xÄ7_x0011_ý°?ì1:¤5°?Î__x0014_ç©?/é÷V)±?_x0012_Ýÿÿ;æ®?"¸zô_x0010_¬±?ÚºYÏ)ê°?Ô{¾Ü×É©?ô_x0007_ê¯A°?ó± Ü¥q°?o¹]_x0013_Ú?°?_x0003_~IR8®?_!À¨;_x001E_®?µÀ¨¢òj¯?_x001C_Õv¹ª°?_x001A__x001C_&amp;ßÏ°?_x0002_ø|]|¬?QÐ;&lt;­?êw_x000F_Ël«?_x0001__x0007_q×g_x0001_Æöª?T:kþÑ©?þjÏû]eª?ó&amp;dªøs°?ù#áh]q­?Ø8ð_x000F_ò0®?ã}ñ#1X¬?¥óÆm¯?ë3¼Ø00¯?¦ns_x0004__x000E_±?Õ_x0002__x001B_¼MR­?_x0001_án®_x0015__x0017_ª?¥t_x001C__x0003_eª?ú_x000B_4Ã9H¯?Ì¡+­@_x001A_°?ºA2eAt°?Cb_x0011_«Î_x0003_«?¦2Ì4_x001A_#ª?$k¢Ä°?°1Ø_x0005_÷b°?Ì_x001C_Àªµ­?_x0008_g°+0°?f§ HP­?.ÈNê@Ä­?_x0003_³_x0006_ïQª?¾_x000B_~)Ð±?ÔAt#8­?(Ç5þ°?Æ~^8YÝ°?ô}`#N®?í¾µ²_x0014_º±?ÖºÂ¤_x0001__x0003_ø&gt;±?F;Ôã£_x000C_±?_x0018_µúËgù°?Ì9#+5%°?Ù_x000B_Ó_x001B_&gt;¯?À%WÆ¹æª?&lt;Fyx_®?n&lt;Øh_x000D_g±?ò¢Ïã«k«?õü^Fòò«?×¯_x000F_7ô¤¬?ü¡Æ_x0017_Ä_x000E_±?z_x0010__x0008_5±?_x000C_êë1_x000C_*°?@%ÙÐ°?úå¿_x001A__x001C_°ª?&gt;b_x0002_§P+±?¸ú:3±?_x0015_xÒòó«?_x0011_¿ÉáÔ°?Â´õQ_x001F_ª?_x001D_!ö_x0013_/±?i	ZÏ_x0008_®?Õ-ß_x001F_Àµ°?j_x0005_&gt;_x001A_L±?[oÞHv°?1ÓvÀ_x001E_*¯? ²ó£¬±?àÞ²V»_x0017_­?²Äi-y±?nÑ=pß«?_x0012_ÜuD*_x0005_­?_x0001__x0005_Éb_x001E_ú¬Z­?²v#eà_x001A_°?1¤¾{¿£­?«×(!î°?­n_x0013_i_x000D_Û±?~E7j¬?IfÉ½__x0001_ª?Ã_x0017_$°?ì_x0010_èµs_x0018_«?þl_x0012__x0019_ _x0013_°?k\B_x001E__x000D_¯?R@¬ÆÕã¯?&lt;_x000C_~\ðµ±?cR)ë_x0005_±?j_x0010_Ê®Ú­?½_x0004_Ý_x0001_uò¯?_x0002_ñ¹mÖ¯?fE¢2R®?É_x0018_­I_x001C_°?rl_x000F_ëòª?_x000E_ö#_x0004_uC¯?ÜÕÝë¬?F´äõw°?Mªã0ª?Ìþ·i	±?SÌÍû»À°?}eùc·Ç©? _x001F_:]è®?o_x000B_Ò_	_x0003_°?©QÒ»/±?¨	Î_x0018_g ±?d\·_x0001__x0004_y­?Z[_x0017_Z®?}	[{_x001C_°­?®_x0019__x001F__x001B_°?_x0017_AÒ¶'½«?Ã_x0004_ÚÞ¯_x001E_±?&amp;Ó_x0013__x001D_DH®?ô&gt;Y@úùª?Ó~!eâ¯?K¶ù¤&gt;£¯?~_x001E_*c­­?býD`«?`Ï~h^«?Ì	¬Y¬?x_x0003_H¯°?Ìd_x001B__x0008_L~°?_x001C_g$¬?ä_x0005_8Ðtÿ©?w_x0004_Ím®?_x0001_HÝ$úÕ­?á=,`QP¬?_x000E_¥èÉv_x0002_®?è_x001B_#Æ°?Ö_x0018__x0001_Ø°?&amp;&gt;|__x0006_±?åwzqý°?Îø!È S®?ÕÊhOÆY­?²¡èDï©?"iÀ_x0004_ª?H½+Ïêª?¤ZäÌ,#°?_x0002__x0005_¿³ÞÖ­?N}"V­?ÈEnux3°?L_x0004_ªú±?B%í_x001F_Øª?Ó5¤_±?Ùa_x0006_±?X`ÚÌ¥A¬?þº áé,«?ºÁ0·&amp;®?^àz¶é¬?ÕUÜ©?ÄdBÖeÒ¬?°_x0016_s|«?Ô	×^%°?F=_x0008_(_x000B_¸¯?ÞGI#ï°?¹¢ª_ë©?ê_x0003_|Ñb³­?âËa|­?¤¯En±?_x0013__x0008_é¾x}¯?_x0019_\XìÆN¯?Ä½¤¥¯?ÔÛV_x0001_®_x0003_¬?Þ[7Jw`¬?°_x0014_G;¬?_x000F_Óâ¸ÎÛ¯?j¡T7',±?ÐÂ;à_x0002_¬?Ã¡Wþß±?°UOu_x0001__x0002_w±?Ü_x0013_ÒQ«?_x000F_ê|ÓÂ©?Ó2P\á®?b_x0014_¬_x0007__x0015_­?¦ºc	Ú°?B¤Ð»2z®?`_x000D_é4P°?n÷nºç«?,Ì+«xª?=vü4-°©?EeóÓV	°?wÍ_x0010__x001D_ú°?63Ó_x001E_R#«?¼WÇl®?Þ5À³°c°?¬æJ6­ª?Xu½üó¹ª?\uPÍ¬û©?«K_x0019_¾¯?ù_x0010_ÔQ¯?_x000C_Üxöqy¬?ò&amp;õÚ¢°?tÄü_x000D_+ª?êÖFb®?	º_x0008_f9«?ýÎË_x0012_÷z±?t÷ºòïìª?3/ëW_x000D_M°?@ÕÛ_x001F_mH°?Ïí_x0011_J2°?_x0004_Í¹V_x0017_­?_x0001__x0003_Ç3_x0007_ù_x0014_«?àøk&gt;D«?«ý]9Æ®?`pN¾K_x0001_¬?òv9ç_x001D_z®?-_x001D_§¥ò¬?Å_x000C_=C÷º°?ô&gt;_x001D_D_x0001__x0015_¬?_x000F_ùTèËª?!M_x0016_S´Âª?Ë/®_x0011_±?¼hîJëã«?ª½_x0012_&gt;@;¯?8éÀ:ì «?öb_x000E__x000D_Mj¬?ò:(_x0019_PP«?ÿ°Â;_x0013_ª?@%Ã	0_x0002_±?Á^pøz°?°ÑBÐîí°?Í2ØÐ~¬?Yûñ^TÝª?hçaQ$Æ®?¤ùa·!«?zÐ`'Ä©¬?oI§cª?îö3$ãK®?.l¶Y3_x001A_±?²qC°?_x001C_xMª_x0001_"±?ñDý¸®?mÁ1å_x0002__x0005_e?°?Ûéi ±?_x001E_)Ä_x0012_Dª?åºÕëÖª?G_x0016__x001B_1¾}°?VHá_x001C_?«?.r4ôJÈ°?ýË2ès¬?6ÐQ#±?®«®|Ú_x001C_°?_x000C_¸¿_x0012_¢ª?ö-¡üÏ_x0015_±?{vsèV-­?_x0018_¶Î1L±?Ñ¿7Àú¬?^_x001F_vá_x0011_ª?5óx-RÈ±?Î.	-_x0001_«?¬_x0011_¥_x0010_¤©?²:_x0001_`Äª?g:_x001C_ÏÀ¬¯?:µ¤SÆ©?zcÜ_x0003_ågª?Îl/êÙ%«?Ï;_x0004_«÷¬?º±_x001D_=_x001A_±?ÊOAù°?Z!Úx°?_x001C_vHÑ$&amp;±?_x0006_¥²µú©?°Ø-.]Ò±?	¦Í_x000D_¿Òª?_x0003__x0004_L$)_x0013__x0010_±?Å:Éz½R®?\ï_x0004_à_x000E__x0010_®?Ðé0¬?_x0004_å_x0010_dm´«?&lt;n&gt;GåF¯?]_x000E__x0007_Ao_x001A_«?L¹!mLì©?ámÆ;Pý©?6×:_x0001_Ç)®?©½M.Êc­?eW³Ëô¬±?oÓ¿_x0001_±±?àªÄh­?_x000C_ßÍ±³V±?Á _x001B__x0014_ý_±?Øm_x0008_4_x000C_±?4{§ó(_x001E_¬?cà+c_°?Áíb¸_x0006_¦¯?$_x0007_Ð2Ø¬?þpï`_x0003_¯?_x000E_RU¬­?_x001B_Ó¶_O±?v_x0014_´ö/o¬?_x0002_#m±?1a1©Ì¬?é¾ÃmÖª?D+)°*w®?¦Rð/¸­?_x0002_¥KW8«?êòô¡_x0004__x0008__x0016_­?bY¶HÊE±?ÌäÌiõæ®?$­½_x0001_âÖ±?Jä_x001F_Zf±?£çÞþ4­?=y¸I¢°?_x000E__x0007_úÞ¬_x001D_°?|_x0003_±³_x000B_°?¦\S9¯? Óeï_x0007_®?¿_x000D_å¿âª?_x0003_Ó_x001B_&gt;Ý±?ìzq_x0006_g¯?_x000E_Y?_x000B__x0004_Ä®?û´YW°?ò_x001F_êã¥ ¬?°Q_x0002_­°?¢$¢ý_x0010_«?q¢miPª?$	ú_x001B_U«?Èßô_x001F_Á«?ræ_x000B_ÇÕò°?_x000E_·cf÷¯?sê_x0013_°?ý­ù_x0005_m§®?ÁÉ_x0015_Ø6°?¦_x0018_$àV°?9äS¼ZR±?á_x0004_¶©_x000D_õ©?îgßjR¯?*_x0002_Ëa®?_x0001__x0002_ø_x0006_à±¥«?`kB.%F­?qÀ ð&lt;¬?²PQC_x0008_­?ð_x001F_­²Ãv°?RÏ÷xÌ­?9$«ªÌ_x001D_±?"a©t]ô°?·zyJ«?$J÷Y_x001E__x000C_°?_x0017_ciÌ(!ª?¥BË¼Á°?_x0019_= Q°?iÔv_x001B_$«?&lt;d-àT_x000F_°? 5r¹ÿ¬¯?|YA¤å_x0014_±?®X¿ÞÓ®?d±ÿÓt­?@4Jô­Iª?/nþþXîª?qÈa¨_x0011_S«?nb l(·¬?_x001D_¤¡yÀ®?·_x001F_^[ÜQ¬?_x001D_§÷_x0003_°?þ/e©D±?A?)p¹¬?	è_x0005__x001A_¯ª?=_x0014_	¯±_x0014_­?ZX]¢/«?)¡ZÊ_x0001__x0003_Ge±?G~&lt;2~Ö°?»ß_x000E_¶_x0002_¯?ì½Ngå¯?)W	°?_x000F_-_x000D_Ï_x0008_°?_ÊêÈø±?_x000C_¼Ä«?ò&gt;Ñv@«?¿0ó\øúª?&amp;Ï¼¿°²ª?¿æ$áÌtª?Ô¦ûL«?£yªÛyM°?_x001C_Mþ¡yº®?1_x0017_Èª¤z¬?_x000F__x001A_ÂµÍ«?È	ÓëF®?Y/j-)¿±?Áû©x­?Ø¼Q(G!°?^GàáÄ«?¹É&gt;«_x001F_õ­?5Vä¿j­?Çá_x000D_ª®?_x001B_?_x000B_=ö´«?UábEÐÇ¬?{ÇéÂ¬?^N¹&gt;ð°? _x000E__x000F_±?bI_x0011_[m°?X&lt;áÕ7±?_x0001__x0002_"ca_x0015__x0015_¬?@&lt;1_x0005_Ð°?2/¸µ£_x001F_ª?2p[Â[_x0010_¯?°²ÑO_x0019_¬?tØX]Àô°?Ù_x0006_íð~®? _x0018_MyÎ©?_«â¦ú[°?&amp;êègÃ_x0006_®?û 3_x001B_ìv°?|,&lt;_x0002_a-®?ï$Æft&lt;­?¾ [rUü°?*Ö¤mÖ±?wí)Å¾«?v_x0011_*£:_x0016_®?*¢ûu¥©?D_x0019_"â)°?_x001C_;½_x0016_HQ¬?ßá_x001F_ü&lt;ü©?§£_x0007__x0002__x0014_°?^ã-Ç}(­?À¡K	¼ª?üÝ)±?ïi&amp;w8«?{}_x0015__v^¯?_x0007__x0001_e'û_x0017_¬?_x000C_¢Íá_x0015_Z®?H_x0019_àJ¡°?±ÞÊEá­?ÂA_x000B_Q_x0001__x0002_v¯?ðÐ¿b¯?I)_x000F__	#¬?_x001B__x0010_2ÍÐù«?3(KX_¢±?q¤n+_x0014_Ø°?rìÔ«ÂX±?Ð_x0001_D¡®?oiÃ¨{¯?_x0019_bëþz¶®?oEh«²«?Æòf¡_x0013_[°?½e_x000C_@ºÓ«?_x0001__x0001_,d°«?L^¤úQ®?T²c(½¹±?_x0016__x0018_hÚ[ç®?_x001D_mFØ¬ª?ªï¼_x0014_${±?ìáAÁÝ±?¶`§¦/°?_lA.®?÷û" Ár­?à#:¤&amp;°?¶¦Nô(­?ÕÐ'HB°?_x001F_ÞMé9H±?ú[n_x0016_&gt;sª?nÛZ_x000D_	_x0015_¯?_x0015_oµÓq­?õÒ)(©¯?Í Û_x0018__x001B_«?_x0001__x0002_ÁL_x0018_ã®?_x0016_¥ËÃO«?´Õ_x000E_Ã_x0005_¿±?ÀÐ¯H|p«?V¡LU¬?Yãµãk«?_x0006_Õê¯°?{Ägö^­°?ÜÏ5&gt;{ú°?*Í×£FØ°?&gt;=m«?J\ÜØ ®?R&gt;wp³T±?Ð Û¶a±?S´-¼_x000C_°?Ðw%¥¢®?.9v*ÎÛ©?8k¬?_x000F_«?æ_x0018_wòv®?l_x0008__x0004_ÿ_x001E__x0019_±?)!&lt;Zbµ«?ô}d)@jª?;uà|+ª?zþZQ*¬?87ñ½k9°?ãô®ÀUC±?ôéJJ_x0016_ «?¹²_x0002_ABGª?_x0014_Àø_x001C_3¬?á:_x001C__x001D_±?¾^õdÇ´¯?_x000C_Ö_x0012_c_x0002__x0003_¢¬?·0r:(±?(S_x000F_Å.¤®?P&gt;;¢_x0006__x0001_®?mný_x0018_6_x0007_­?_x001C__x001F_÷æ2ª?u÷©ß9_x0017_°?;íø2ÿ_x0011_¬?ì¬V¢_x0018_W°?f_x0016_]¦§¢ª?òÿó_x000D_õ©?H#Á¼©®??D_x001A_Y°?6»¶â=­?_x0017_×Å[gÎª?k¦Á÷®?_x0003_ÎV[d¬®?ðd6-´¬?Án|"^®?Ä_x0004_5rß¾«?V_x001E_/µÐ:­?P×Úì:±?3_x000C_©ã_x0015_°?_x0006_L&lt;«?ºH5/MÃ«?Crï/¬?_x000E__x0018_q]_x0018_«¯?0×\¶û½°?b_x0012_æ_x001F_ßÇ°?Åï_OÌ:±?Ó_x0010_c]Ã¬?p^í£±x¬?_x0001__x0002_qÐ_x0017_±?dÑ¾~è£±?_x0003_±ú©{°?uÜ:¥È¢°?IøeB_x000B_­?x_x001C_a­?g.cnWª?_%ì¢w°?\|ÊiÄ¬?Tç;Jµ©?_x0017_Ro¡k*®?Õ_x000C__x0002_:®?ïÑ¹Ä_x0006_j­?E[_x000C_Â:°?¾Fàyð«?_x001C_bg8ð¬?#Q_x001C_yæ;¬?s7R­?_x0007_t«_x0019__x0012_°?æSLJÕ_x0001_¬?_x001B_²o_x0019_NT±?]U9[Û­ª?S_x001A__x001F_sÛá®?/TxR_x001E_¬?ÝÝ¸Lª?@_x000E__x0015_Nb°?)^Bò'ê­?_x000F_ð_x001C_¡_ °?:O³e-°?`YÖ×_x000F_Óª?zNzcÜmª?_x0014_%}*_x0002__x0004_°"«?+àÕÑS_x0014_ª?¥_x0004__x001B_Ûç¬?Ï_x0008_¡y_x0007_N°?o_x0002_´Qâë­?ÃXMs&amp;°?TºØ_x0010__æ±?p_x000B__x0001_kà­?~³ä_x000D_XO­?~ÈJã_x0006_°?ä!¬_x0019_FUª?:â_x001A_C_x0002_Â°?Èÿ6m­?v/|&gt;_¯?4uú+ª?W~;0_x001D_¬?ºZÕ_x0003_2Î¬?Ó_x0017_â°ìc«?9T_x000D_ø_x0017_ª?º´SÎ÷­?9þ_x0011__x0002_Ùj¬?È£`È«?d+]­?Ð_x0017_Ó÷@o°?G×sd¼¬?'x_x0017_´8«?)_x0018_h@«?_x001C_F¤ñ«±?@I#òÂ­?Ëk_»_x001E__x0003_ª?ÀH1_x0017_5¯?À!^Öí®?_x0003__x0005__x0002_º8dê°?HûMr;«±? ³ÜÚ¡«¬?(=RqS°?9O¸|¬?àö£qÓ©?!&amp;£´aª?wÔ%&gt;_x0004_ª?^zq!ýñ«?ðË_x0015_ºÜ­?DãN_x001C_±?'_x0012_ÛÉ6.«?{:ûP%_x000F_°?5_x0003_O¤t±?âc;__x001D_°?ó_x0013__x0016_TÈáª?Ö÷I_x0005__x0016_&gt;®?s}P_x0007_°?&lt;Ïéìôw®?{x|°?Òµt_x001E_Ð¬?¦+¬Ú:X«?O_x0001_ÌºÈ©?î_x001E_Zý-°?×Ç_ ë»±?þW| ó°?	f=x¬?d"_x000B_6_x0014_"¯?ÎCJ_x001F_¦©?_x0002_ÿ%ív­?A©_x0013_R¬?_x001C__x000F_l_x0017__x0001__x0002_2¬?é?UZô®?_x001A_ß2ÙT®?¾|×£1Þ±?[±Ó¯j_x000F_°?_x000F_àði½¯?ÆÐ_x000E_HJè±?_x0007_ÞJt®±?)­&lt;ìi±?_x001C_Ü_x0008_bÚp°?_x0004_qñ¨ÿ«?ÒØÃHPó«?¬Ó #mÐª?jA´H&amp;B°?Rs9_x0010_¶_x0001_°?ô,_x0002__)®?]_x001C_N¥ ?­?©hy)®?)®6.°?\_x001C_:K\ª?FûEþ6±?ßl_x001E__x0011_bi°?_x0008_îhT®?]_x0016_Ð©î­?6,«Ì°?_x0005_+9(¬?¡Ý_x001B_kØ·°?j¸ß_x000B_n±?z+ö=É°?hðs_x000B_Eª?Öî¬_x001F_®?¡2£ ±?_x0003__x000C_8Ò_x0005_}_x0004_Á©?Bwð¢]®?_x0006_	ùgI¥¯?q]_x0007_0_x0015_Vª?gí_x0003_K¼}±?Z²¬!,{°?,U¿3h±?àXëzÔ°?Ußé¶â°?_x0006_ïÚD?«?boÔâ©_x001E_¯?Ñ¶ña2­?aáÊ»°?ôï_x000C_ãÅd±?ðÔ¾´í_x001A_ª?ù3û$¯?¤q_x0008_à_x000F_Ö«?uZeúâ¯?r³É0_x0007_±?rE]+¶±?6¥èÏ*Î°?æðDÉ_x0019_¬?Uý`ÅÖT«?Ga8.°?è_x0011__x001C_¥Ö±?ÉÆP.¯?~µö_x0008_	¯?¢@-öª?æ_x0002_û·\®?Èo9Äó°?xï_x000B_`³d°?µ_x0001_+_x0002__x0004_]%¬?Y1iè9Ð©?³®?Ha°?»,Lt´®?LqæâÅª?¥}YãQ÷©?Äõä/å¬?_îPËyZª?øÁci'Á®?Ógh'ÆU¯?pdÊé±?ìN_x000D_pþu¯?ì×gb¡©?4·ÕÇ$«?²Ö¤ï_x0014_.±?_x0017_"L_x0001_©=±?_x001F_-½Td®?0_x000E_ús_x0014_®°?_x0018_8iVÑ°?_ýfZíA±?_x0006_K§ãÝ±?!ÞM·À©?Úïg)r°?3q_x0006_sa±?éö¢±³®?!_x0017__x0004_ _x0003_°?ÑP¦_x0017_×_x0017_ª?QÎ|s¯?áÿ%Qd­?_x0006_|OÊ±?F/Ì3n±?¯Ìå[ú¯?_x0001__x0003_:0p_x001C_­®?8[_x0018__x0006_Ü±?'ñ«ß{«?4Ê_x0012_hÛ©?B9ÝøBÖ©?FN'ÉÉ¯?Ñ_x0002_´DÂ©?_x0001_¡¼¡°?â&amp;$½±? ò6s³_x001A_¯?_x000B_Aö×:°?¢°G[¤°?)ÒÊî)°??zÛÊíª?X_x0019_©Ó0°?¬çþ_x0017_¯Ù¬?²?Qx®?pm_x001F_x0ã°?_x0019_ÈÈìÕ±?o@*Sd°?ÖÈ_x0015_¬s¬?rÿq@×°?_x0010_5ÛëÀª?b#_x000C_/S­?Cíø5$u­?B:fì?a¯?_x0007_ôhS«?ÏÌµ¤0­?éï_e_x0017_p¯?îúÇ7|&gt;¯?áâ¿ªp¬?\¯_x0013_H_x0003__x0006_22¯?ÍMF&amp;î°?*øò_x0013_¿/±?2»_x0016_§/³ª?+)m¶ô©¯?ï_x0013_É	(ª?AS_x0001_«®?_àäÚW°?]oà¡f«?r_x0002_.$?n®?_x001A_Hw9AÈ©?Ï¶/'¼_x0018_°?­óö¶`«?zâ_x000C_µ®à°?_x0010_Éì_x0004_©«?b_x0006_ñ_x0007_Ñ¬?äc¨=K°?_x000D_Ú£3«?´_x0005_M,ÍÕª?LÐ¾N0_x001E_±?Æÿûú´¯?þzK'­?@à%õ_x000D_±?_x000E_É­Î¨±?´rÆ¾¯?n$#Ï6e°?_x0004_éKg~Ñ±?¼Ó0­·¯?_x001A_;÷z_x0003_ï¯?uÓ²âÁ®?_x0015__x001D_²¥k¦±?Q'&amp;`Å¬?_x0001__x0004_ÏlBÖÉ«?ØZþ0Ë®?_x001A_S`Î7²©?Ýcd«­×ª?6~A&gt;n­?õA·8°?ZÙêDâ­?¾MFÕß¯?,ðOáØª?µxÑSn ±?_x0015__x0012__x0012_(q(°?Îq÷¢¬?Ë_x0006_q(gÃ®?Þ_x0004__x0017_Ñ_x0012_Ì«?Ô_x001F_$n_x0003_i«?9`_x001B_'{ª?\¥däúçª?£oÚ_x000D_Ø®?Îm¹ÂgU±?è@¶|_x000C_­?ÌÿöqÙ¬?	_x0002_Çª?Ç£X;ÑÌ±?ËA:6¬U°?£?Ø]ä­?¢2LÕäª?Ï²é_x000F_xª?~æ_x0014_p¡9®?æ^ã_x000D_²¬?3ùnNªC°?ÊôC3ID±?_x0012_¦._x001B__x0005__x000C_]¯?¾1ÓD_x001E_¯?MæÌý ª?Ø´VoÍ®?¸_x0016_zà1_x0014_­?ÐQðr_x0017_®?_x001B_ù#QBª?c_x0007_TKª?Ç_x0011_ê¼«A­?óe"ûµ®?Hè_x0013_-Û_x000B_±?ð=ÉEçS«?ý&lt;AH0_x001F_­?ÙÆæ±?l_x0011_	kIÜ°?3ºì_Ì±?¥`t_x000D_üÊ«?_x0001_ÛTóý6®?Í_x001B__x0008_ÆÄ°?.å@+_x0010_ª?äîç+ph­?;'Sí`±?ê_x0008_KÁll°?XÂÃÒÏ­?_x001E_¯$Oâ(°?Æ_x0012__x0006_Hç¯?Ê§Y ìU°?b_x0006_T_x0002_¸_x0003_±?9Køè®?9_x0011__x0018_0IY°?þü_x0004_(¬?,XÊ_x000F_´±?_x0004__x0007_fü_x001A__x0007_½ª?¢J I_x001D_í°?Ô7òàc­?2_x0004_ÐBß_x0013_±?¨6T0ú³ª?ÓÔLQÿ[®?¦ª]}Î®?ÁÎ\Ó°[ª?OGHzc±?lï_x0014_^²±?_x0012_v_x0005__x0006_ì°?ÒÞ_x0001_×°?s)u{¥«?Øe«¤_x0012_qª?î¤v&amp;¨_x0008_±?r_x001D_ù××°?*_x0018_8NSU­?_x0002_Ôh·Q_x001F_°?dj_x0018_Zaþ¬?.Bÿ#¯?@©[)²ñ°?ð¾Ä1Ò%±?`{_x0013_Ñßõ¬?ÿC87$«?s¬ð_x0013__x0003_:«?ò_x0004_"S½_x0002_ª?ÈÞ­z²Ü®?f½©¥ª?Ò@Î_x000B_Ý¯?uªz­Oª?&gt;æ_x000C_vP¯?d_x0002_	_x0014__x0001__x0003_ù®?_x001A_µ`¸_x0012_«?&gt;éh1_x0003_é°?ï¸cu´_°?í}_x0019_5 ¾©?l_x001B_X&gt;D¯?¢_x001F__x000B_Üñ\°?hOs¯L_x0016_¯?`öÌ#é­?Á~_x0006_ÉË¬?zçù]e«ª?_x0008__x001A__x000B_¹?_x000E_°?&amp;AºÃä±? _x0005_úCì««?6&amp;	3Â¬?&amp;kæð1­?%¢vÜ\yª?÷_ÜW´©?ÀçüPÖ±?³.NþSÍ¯?'Y_x000B_ðí©?SÅ_x001D_Ö_x0003_?°?_x001B_Æbq	w°?j/dÔ±?F_x0014_þ 0°?]ÊhfÂô©?üx·C'®?ß_x0002_ qà±?®ðÒ(û«?9_x0001_ÓW-pª?V_x0017_O_x0005_¼º«?Ø ÷Yõ¯?_x0004__x0005_4¯Ø-õy±?_i_x000C_½_x0019_°?füïj$&gt;°?Í¿öAk¬°?K"GC»­?ÿ]$ôC­?Û£ÃEp|°?Y=°:Ð&gt;°?±¨_x0005__³¬?Ù0b&gt;®?J¾ÉÿK(«?üO%ÊU°?&amp;0ÂÖ_x000D_­?ÂêFxõO±??ûÄ_x0017_©±?ãÌ(¥_x0012_ª?X_x001E_ó7 _x001A_¬?³CØ°=¬?¤¿%½¬?óoå_x0002_ô®?_x000B_¥ôZ¯?µ7g_x0001_¯?Ë*Å®e°?Mötx«?P_x0015_i¸à­?ÙÛ_x0013__x000B_"Ý±?_x0003__x001C_©®gÀ©?X½Ã6D|«?¹Æ_x000C_Ù°?Ü¯ÄÏ­¯?u¢¿ÇìÇ¬?X·_x0002__x0008_I÷®?H_x0003_NÕP°?.ùT	«®?Í6ynð°?1_x001B__x001C_NÌ_¯?öî_x0004_ô_®?å_x000F_ìì´±?£[dÕ^®?½_x0019__x0012_¸;¯?¤ Ý nV±?ù_x0001_xõÞ]¯?­_x0005_\²ÓJ®?|:Ê¤P±?9#¼Fo¯?ïcvÜA°?tå·¬?F¸ýÂPÛ®?¸)ûJÔª?_x000B_çÇïdC°?ZU_x001C_¨Û°?JÆ®`®?_x0006_±ê`©I«?¦©+_x0003_0¡¬?IL'_x0005_Eø®?hH¹Ãê°?±X§ °?|MRz´°?©Ø¼Üçª©?rúÙ¦ø_x0007_¯?×V\©Í­?Qú§_x0016__x0011_6°?,órg®¼±?_x0006__x000B_pèÜñ³±?í¼C8_x001E_¹±?Z*\]~±?_x0003_S«t®?}Sj_x0004__x0004_ª?Àü¥/Ùï°?*;3ß«?"~àHÀ®?_x0017_¹îÁ¹_x0007_°?Áú_x0019__x0010_ª?BË_x0014_§¯?Òôq_x0001_@±?_x0011_T'_x0008_J¬?¾î#I|°?_x001F_Ì+=&gt;_x0007_ª?R$1_Fâ¯?&amp;_x0003_@±?x_x000F_öÎiÚ°?h=	,è±?¹_x0010__x0019__x0010__x001D_±?äð¡,c_x0016_«?_x0018_Ù-_x0016_©Ö®?¦B'4_x001A_Ý«?L_x001E_gª?2Ç_x000C_­_x001A_®?¶EÀaª?OQ©Z´_x0005_°?|­*N%°?ßUrðÏeª?L!Pí©?öÜ _x0002_Ô«?1DÞ_x0001__x0003_q¥°?lÌ Ë±?_x0001_X2_x001E_ú6¬?&amp;\E?°?Ô'=cDª°?2ì\Þ'«?RÍ´ðgÈ±?À@qéàê«?½ýÓ_¹«?4ìÅµÈ®?va)û_x0001_±?r1¡l7Å±?¸Ò_x0014_2ö­?´Økä©?wBA»;°?6ò\_x000D_°?Yýx+PJ±?&gt;úªC~ª±?¯Ñá_x000E_D¬?fï1´»±?dÒ-KÀt¬?_x001C_kYÔF°?¶­Ûè_x0003_«?_x0003_Þ_x0006_R/°?â[ÚD¿«?Zn¹Ai°?_x0016_®_x0002_»¦$°?4Z e¦©?1÷_x0003_8°?þôJô°?^_x001C_I9¤Ë°?_x001B_Qo_x0007_}ª?_x0001__x0003_ôÿ¢ýqÓ±?_x0012_ÿb\p±?c«ÿ¨¡=ª?åT_x0004_NÌ°?NÏÎø_x000D_w­?¤d#ÙJ)±?ý}_x000D_5¢ª?ûR!u_x001C_°?)Ì0o_x0014_ ®?´{Y!þ_x0014_±?{Ód÷Þ±?¬SCNuX¯?V?_x001B_zîª?_x000B_x_x0002_X°?éGK	£°?6ÁÁ]î­?éu_x0004_\¹¬?Ï¼	¶±_x0007_¯?-è¼Á	®?¿_x0011_5ì°?ÍÃL_x0001_ªÑ±?½_x0014_Uº°? ©ÒâZ±?âpê_x000C__x000F_±?M}ÎærÙ®?ÚÖÁ¨Ê«?ijÃâÞ«?×ýÐr±?_x001E_¡_x000E__x0006_¬?ù{Ð_x000C_­?y´_x0001_~bª?Å\å_x0003__x0004__x0005_â°?Xu_x0018_NcH®?_x000F_vÂY_x0015_}±?ê¢·u°?=Ú­ ß±?ôýï/U_x0002_­?¬sem_x000C_û­?_x0019_Ã]í¢V¯?D0h ò©?_x0007_j_x0018_Ô9ì®?±uâÞÉ±?_x0010_õ¡_x0005__Ê±?Jáh©®?JlÜÚ°?Ôóä_x0011_°?V4 ½¢«?_x0010_»wí³Ñ°?_x0001_9$Êu]ª?_x0016_ã_x0002_cº±?YÈ!ÅÐ±?¿T_x0005_Ûª?_x0010_Á_x0015_Ê¾®?ÜîÐª%Y«?(¸ü~«?_x0018__«_x0018__x0001_°?-wò_x0017_	°?ò¨_x000C_þã)¬?¯mo+BC°?_x0006_æ_x0001_¬±?&gt;:¿ñ]d«?ÒüH¹#±?Ø;[ô¯?_x0001__x0005_AóS$¯?kx_x000B_gòÏª?_x0003_!J(2®?ï_x0013_rÅ{_x0013_±?é£ð_x0004__x0006_«?_x000F_(_x0018__x0015_Æj°?®lälý_®?ÚÖ)"R;°?ã×_x0007_?_x001B__x000B_°?Ö§Ã_x000F_H°?_x0001_ð¿ê}«?'_x0014_Ç$z¯?W,\&amp;%­?ÒÚwké©?Nc5·_x0015_e°?Ô{QS¾S°?¥%ß_x0010_iO°?qilù¸±ª?XÁdVA«?­_x0014_O(°?Â)#½°?_x0008_¥¦F}{­?_x0002_/E{«?BzÜÏü®°?ÎCÔÎæF«?_x000D_[Ì©?ÍZ)ÐÜ­?	®kSåç±?&lt; X_x0010_Á­?X_x000F_Nñª?7iNk:°?ÙÝ¹M_x0002__x0004_01«?(ýà"¢¯?V73ì±?t¶¶ô_x001C_±?öìP±&amp;±?jj­þ_x0007_ç±?=·=^­?»_x0018_Íõ_x0005_ª?¥'0ÿ(¬?êª_x001A_Õ©?1ÁÜd¦_x0014_°?»_x0003_È_x0006_XE°?_x0010__x0018_Y:I±?¼Iè¯`¬?ÁN_x0018__	_x001E_±?+f_x001A_Eùxª?bB_x0003__x0003__x0015_Ó«?¦6OCk¯?	¿pb¯?·_x0019__x001E_ý¥°?^Úà°?_x0012_¢_x0006_´]°?¥Ûd_x0010_|°?£Ò_x0002_­F¬?_x0017__x0019_À_x001E_Ûª?Â	ú¸°?-ê_x0001_©?Ø³Ê)Ô«?Ê_x000F_ìfo^±?ï_x0002_'©»d«?0að_x0019_Å¬?&gt;'P ±?_x0003__x0004_LnÀ_x0017_Ä¬?x_x0010_"_x0001_©?ØiøÔ]«??ÎÏö®±?_x0002_û/¯?¥±Î¢kFª?jÞ_x0014__x0005_¬?° ÚS¯?,MÒH¹«?_x0008_æ_x0004_ÇF±?0ºVY_x000D_÷«?¯_x0007_éZ_x000D_°?¤ºhù±±?(ÞmÝ°?l¡Ó&amp;v¬?ó{vÙ±ª?4B2ü°?d_x0018_~N_x000E_À«?8j0_x000E__x000C_¬?_x0004_±Ð$}5­?rM½©Ù±?"(c'_x0016__x0004_±?ì_x001F_­?ñÍôfA×©?K´Þ$åä¯?ý_x000F_+4XÆ¬?°áöpL_x001E_±?úÍ_x0002_n£±?DgH&lt;ó5°?&gt;NÁ¶M·°?,^ë_x0014_U®°?õxA_x0001__x0002_Ð©?¡!_x001E_ÐÍ¯?_x0013_±l¥íg°?2nrîä©?ÍÎt!¯?ÎÅLyV{­?¤*(_x0001_C@¯?B_x0008_(	ë®?Ø¦ä[¯?ÛvDé ©?¸ÁÆ@!µª?_x000F_:Ý¬?J¬'fÒ©?q'{\&amp;°?tä_x000F_&gt;¹¯?òv+@Èô¬?V&lt;'_x0008_P=±?s¥¹å­­?ËY_x000D_Ëâ«?ÂÁ{$Üÿ©?Ê¬l«?@SCã®?Z^_x0015_æ©?2BÖÎ_x000F_»°?NZw_x000D_Ô³°?w4ÊÌë­?Ö_x0010_Ø2Éª?þ]m*;°?_x000C__x0014_Uä3°?a:ç_x001F__x0017_·­?{É&gt;¢¼«?_x000C_w#_x0015_Õl¯?_x0003__x0004_kçG_x0014_p°?{_x0001_Øhr_x0016_¬?R_x0001_4,óÿ¯?u%_x0002_èm°?MÇ¡Mvª? ßØ"Ê5«?¢`_x0011_2ìå«?_x001D_&lt;_x0007_UiI­?èû¡ÔD§¯?_x0004_Ô3_x0015_±?Ûü.P5P±?d%¼á¯?¡ä_x0015_ÞÀ®?ØH	_x001C_¬?LÓºÐ­?þ$_x0017_Ò:±?s!-z°?¿fAñ«?{f÷-4Q±?¦qAø]#«?ªi(Ç$|«?}ì5:Ég­?åN«+*°?î}£È®?÷],_x0002_®?õ·!£±?Ñ*_x001C_ØJ-ª?X+_x001D_9ò_x000C_±?_x001C_«"1_x0019_C±?x»öÏ®z±?0Ä1µ¬?Ïiz_x0001__x0003_×Õ¬?_x0011_íï,Ñ©?Ù$_x001C_dª?GD\®?_x001F_½îs_x0016_«?ã	Ôo=°?^õ·_x0004_®k°?õ_x001B_Õpð³«?_x000B_ÑT±_`±?2_x0002__x0017_HÜ­?_x0002_0_x001C_z_x0018_Ý°?VÖÍ_x001C_²®?_x001A_8Rã¢r¯?_x0007_Ð@v#®?Ã´Sî_x0012_v«?!9^þ°°?v_x001A_.àæÞ°?X_x0002_|_«?¹¹@±j°?´nØI±?®J_x001D_Ó«?âþ«$¦Ç¯?a_x0011_±º?¯?_x0018_`jF_x001C__x0015_°? Ác9°?_x0010_N$E¯?hP­ºN±®?Uç_x0013_T_x000F_M«?.*7UÌ­?:_x0017_Ü;=ýª?±õÑmh±?ww_x0006_Î3ª?_x0003__x0004_\ØøV_x0017_¬?¢ðK³_x0008__x0006_°?é­4R6±?mÁBîÓ°?_x000E_¡þ_x0011_®¯?nÂÿ?_x0001_®?ó_x001B_z_x0006_8«?Ì¶a_x0005_ù©?¸ý_x001A_üx«?LzÔgÖ_x0007_®?n_x0005_%ä°®?17_x0019_|_x0002_«?h¼Dí±?A{Ê_x0011_ C®?{¢ÊZ_x0018_É±?¹Jg_x0019_B±?á__x0001_\âª?¹i¦åO®?~_x0008_ùú'°?ðÆÃY°?_x000E_áÊG¯©?ù¥âEÔ3«?ê{¤S¬?`_x0018_qü­?ÉÙôxøÐª?4g5ÖµJ±?=£Ò_x000C_û_x000B_ª?K4_x000E_¯±?uÍÁ#°?«_x0019__x0008_ú§Ç±?2îüÑ ¯?Ú_x0003_öß_x0002__x0006_BP°?_x0008_ZZÔd°?_x0019_m_x001D__x0012_Ã¯?Ýà)k¤©ª?_x0012_°_x0003_Çá«?&gt;»øZq¬?¥Ò2_x0014_Kª?$ æýþ_x001B_«?zÀÚ©?ðOñ#½¯?ÀµZ_x0014_&lt;±?_x0003_²ZÇç±?_x0013_[_x001F_|_x0010_a¯?_x0005_½_x0004_@¤ñ«?4_x0019_Ù{°?_x0008_F_x0018__x000E_VA±?äÔmû+°?üNÏt7qª?_x001D__x0016_zGª?Yÿ{øÉ®?RÓÀÃ½°?}«:_x0002_ùZ¯?_x0006_±=¨S&amp;¬?õ_x0014_WT¬?*qX¤±?G_x0001__x0015_}U_x0007_®?_x000F__x0004_ïxü°?_x001F__x001E_*G¯?@ip}_x0012__x001A_ª?À_x0005_÷óVí­?_x001A__x0002_%ï@±?F=Ó®Úý«?_x0001__x0002_z_x0002_éÚ{­?~©ñPiL°?bï²×¯Ø¬?Á7ëMÚ©?[Á_x000F_Á«?¡$¯Pç_x000B_­?_x001C_ç§}_x0001_õ°?MÊ©_x000C_ª?¼n*þ©?_x0014_j+é¬?IÙ£®b_x001F_«?tÚ]n¾_x0014_¯?RBÿLª±?«$Lk¿¯?_x000C_Ôò_x001A__x0005_ª?hJùÃ_x001D_±?¼&gt;\¥B_x0003_°?_x0002_/&lt;ýø°?_x000B_Ýõ£Ý¬?¿5:lá±?hÚ_x0017_Bþ\¬?¯R4\ Z±?¶(6)R°?Ú&amp;@ÂÍK±?èsÚrá_x0001_±?âHýªb­?rÃ/X±?ºÍU$æ­?_x0012_ÁæóèÅ¯?-Êýß_x0004_{«?fò_x000B_I±%­?ú_x000E_0_x0006__x0007_Æ_x0002_¬?,Î¬?¦]lxsx­?_x0004_fnC3_x0003_«?ué%¯?\d(Ô_x0017_±?VE5¢¸Õ±?gc_x0011__x001F_Ò±?æzØm÷«?ÛñU_x0005__x001C_ª?Þ%èí¹ì°?5ÌjS¬?_x0003_9_x0012_¥±?­äÇÃ_x0006_p°?#_x001A_Ip_x000F_ö°?_x0005_²_x001C_­?¯ÓòÂØÑ®?~ó»Þ}±?_x000B_Ý½ÁÇ±?¤3gM'­?Â_x0001_rMËj®?sÕ_x0001_uá¸±?dw_x0014_«?×Î_x001D_Õ_x0007_°?ÇÜ_x0006_ n°?XÞ4¯Ð¸¯?_x0011_·_x0014_®N±?ØJ¤ÁN_x0001_«?Þ_x000F_º´Ù¿±?]{cãE±?:À"\¯²°?t9|"Rxª?_x0003__x0004_Ì_x0011_Iq«?õo©V­?e^_x0012__x0001__x0018_ø¯?¿­¢êÜO°?._x001E_/_x0012_¯?ñ^_x0016_­±?_x0005_I_x001E__x0011_+]±?÷¯«ò¤`°?mKó+^Ù¯?çèm¯?_x0002_Kyu_x001C_\­?)HG¿,å­?tTÉ,¬?h£.}_x000D_°?@ÁÒùÐö¯?¿(_x0001_´¨«?²nHã÷Û°?ò¨,ÉÓ!«?hÁäsÐ¬?ulÖ¶$«?%_x0015__x0001_°?QåPiX«±?!ÕÄ_x0004_E°?JÓsxÿ7±?óZPw]¬?¢ Â_x0008_à¬?ÔÄ7æ_x0016_,®?Þ¸_x0013_Ê_x0019_ª?Zn:QÝÿ¬?óZùZÚ©?a$ÞXº°?ÉÌ%_x0001__x0003_Å±?6_I_x0002_Ð­°?¦ÿjÙ¸®?_x0012_Òluº»®?ÀH_x0013__x0003_°?è_x0012_¼à®«?þê^Ò°?z _x0005__x0002__x0011_ª?¶J×ÁÚ#ª?_x001D_Jà3ÌG°?OV$,­?&lt;*±?«áØN¥ª?+Úc_x000B_ïN«?J_x0002__x000E_de¤°?¼¯°´KQ±?±_x000B_¸¤W¯?`ä©±?Þozá_x0001_X¯?^Á¢7SB°?ÒðsÒ_x001D_­?å®_x001E_ù«?nHÕz.°¯?hòP`«?KBBª¼i«?òÍc_x000E_*­?¹(í,ÁÙª?ÕæZZl_°?Ã©¯?O+¼ÝG®?Ðº³¬_x0013_«?ü_x0002_´_x0004_§©?_x0004__x0005_F_x000E_¤'¬?1¼õàÿ­?{_x0010_6Ø2«?_x0008_:ü§Aí«?»ß&amp;Gì¯?}Ygll"«?ÊTªÆþ´°?Ê­{oè±?ÍÉ`Ç)Þ®?ø=%hÀ±?_x0008_/_x0005_:³	ª?cz»_x000C_2_x0006_¬?_x001C__x0003_jó7°?8T?Â_x0002_¢®?_x0016_×B	ß_x001D_°?mÛÇk×#°?_x001A__x000D_OW@ª?ä	¦Aòæ¬?V»_x0014_IÕ¯?»	½_x0001_"°?ö}êmî­±?_x0004_ÞÆ@vÅ±?_x0015_[ÄoÓí¬?Nñ$Ù"7®?X_x0006_ÝKO_x001D_±?´·ãÏ3±?_x0002_?_x0003__x0003_ûX®?"xi_x000D_¥©?Á}ë_x0007_¬?ËuNÒ=°?úÀä®5â±?~;_x0001__x0003__x0014_ïª?ªËä£Æ®?ÏD&lt;^±?­ßËÜ^Ê°?9®_x0010_ñÛË®?Y_x001D__x001A_ÿxz®?_x001F_\Çµøs±?¸Fô4ú«?¯!Åãª­?À@_x0002__x0005_¯«?&amp;@©þ_x0014_°?_x001A_r¨±?(dwÿ3®?C_x0012__x001F__x001C_Í±?´ÇrE¯?eÍV_x0012_ó°?öçxOÉk®?_x0001_,ê_x001D_®«?Å¿w^¬?"ñMÀEP®?¨Ô×_x0008_ð°?Æ«;.á¹¯?²÷_x0012__x0003_Ò±?òÖt.8º±?0_x001C_8'wÞ­?_x001B_ìG?_x0017__x0014_®?UØY&amp;NÞ¬?cðÏ?k)¬?ÍtDßª? ô_x0006_~Î±?Ù¢÷}W«?_x0018_ü*_x0015_Êjª?_x0001__x0002_EA_x0007_Ó±N¬?ÝKqÀ»Ý°?^82çüü©?PÂ_x000F_y"_x0015_±?L`_x0014__x0010_Äà¬?Ò_x000B_[0ìÖ¬?VsW4;ü­?N¤k.Â®?Ð¶O&gt;2³­?Ñ6¨	Ï©?PnÀ£jHª?ýRÐ/f¨°?_x0018_Ð¾jÌª?_x0002_PÖ_x0004_qL±?ûæÀ¯&amp;¬?&lt;#í&gt;ìªª?_x0008_ºè~G=¯?^YzûRª?_x0005_W¾_x0004_\Q¯?_x000D_áXål«?`_x000F__x0015_C_x001B_½¯?£7Ê?Ï°?á_x000C_ê3R¸­?f&gt;,_x001D_#¯?éÁx£ðÊ¬?É_x000E_¨ì¬?g2ÜÕu±?93¥ºK«?EÆ;	5®?_x0001_yOã_x001A_¯®?èòÎH6øª?'E_x001B_N_x0002__x0004_4Æ¬?_x0003__x0017_w4m­?Â|	¹¬©?+	Cr8Í°?Ôpð|Uâ®?8GÈnls±?x &lt;Hm±?m³$_x000B_´É±?ÐÁ×	´v­?nÿuÏ¯ª?O98nÓ¯?_x0018__x0008_/.¯?ýKlrü{±?ÇPrÎú}°?_x001A_ùðVL¬?ï	Ä«­?&amp;_x0001_&lt;GL_x0004_±?Û@L½¥_x0006_­?(T~_x0002_2ß°?K_x0015_sòÐ¯?ß·KÍù°?	_x0008_B_x0012_P±?	ìÕcðò¯?QJ_x000C_*_x0015_±?õb¦.©È¯?_x001E_Â)ì´ª?Já|G4°?§k/Ò_x0006_°?u&gt;+_x000B__x0001_Û«?jZ:Kw«?Û__x0011_ò±q±?_x0007_.Ö:½«?_x0001__x0002_Ö#3¨«?ò_x001B_ª8ç±?_EKtZ ®?çÏsØ_x001A__x001A_°?÷|_x0012_BÓ©?Ê¿ùÇÒ±?Ì^³y­?¸FoynN±?ûc]¸,«?s#e·/¬?vï\ýxß°?6_x0012_&gt;×Z+°?&lt;Zu_x000E_ª?\{ÆLRª?çÞÚ±@±?£YlKW_x0017_ª?¢ÒÏmoµª?2/_x0008_)»«?DXÑGu«?¹=_x000E__x0004__x0001_ú¬?©¥ø__x0008_±?Û¢äZ! ­?[_x001F_+ÒP¯?;¶ajX±?ÒX]A°?XT$!\«?Éég[_x0003__x0007_®?^s_x0007__x0008_!iª?_x0013_7èÚ_x0019_¯?ÒeAb8L­?hê®Òÿ±?yp;_x0002__x0003_±?_x001E_ÐñþÊ±?hÙÝÚ¬?Ä"é_x0008_ä©?£_x0019_½9÷®?¶_x0003_;_x0011_Ä±?pKÓUÖe«?·7Òoâ÷¬?J§^_x0001_O­?ærÊÙÕð­?ü_x001D_%ÈË*±?üUu«?¡?®Ú°?÷hÃ½´l°?Á´ÿpÇe®?_x0016_ ÊË¡¬?S1GeîÄ­?õh&lt;_x0019_gß±?ÇI1_x0014_Xª?_x0002_&amp;#¬?_x0014_m×F9¯?2Q_Ïr®?È%_x001D_¶V®?ØVD|r_x0011_°?' P&gt;Pl°?I_x001A__x001F_Ý¦±?406è'X°?¥Å_x001D__x0011_ÎZ«?_x0002_=óï_x0007_È°?r÷úÿ·j¯?%ÄÆ1f°?r]y÷M±?_x0005__x0008_¼;øõ!m«?¬á)_x0004__x0003_&lt;¯?Ðî*Âù¬?´ðì®­Zª?LxÅý_x001E_;±?Dæë_x0001_:&gt;±?Ú_x0002_\ñØy±?À_x0007_õ@°?_x0006_X¢á&lt;*ª?_x0008_ÎÎ_x0006_à­?_x0004_(Y°?EN%¬/ª?_x001C_¥ü¬ª?ªè·½­?YdÌ)_x0010_Û°?rV_x0011_#A±?N_x001F_ \e«?y_x001E__x001F__x001D_ ¦¯?®¡Ã±à¯?¢Å_x0006_&amp;_x000D_t°?_x0017_²_x0003_ª_x001F_®?_x000B_µ l¯?oåÑ/îç°?¦)&lt;ï)­?Û*_x0012_YN#±?ð(_x000D_±°?_x000C_óF;A/ª?PrÖ*±?ÌÒåÛ\¬¬?&lt;qû]RÛ­?î2#_x000F_ã°?¬GüÄ_x0007__x0008_&lt;§ª?Äd%UÞ®?¢_x0013__x0018_*_x0017_®?T_x0003_ÂÅÑ¥ª?_x0012_ªÕû_x000C_ª?_x000E_$~wv«?_x0002_£V_x0016_`©«?ôuèS_x001D_t­?Ëô_x0005_¹«?ÊÚá{°?º¾Ð6Öì©?ÕiñËù_x0001_±?Ç2k­?D_x0006_`eL6¯?!wî"ï1¬?+¹âúk°??Ý|Q3Ô¬?_x000E_@ÖÄÕ©?@+Ìñ_x0002_Ï¬?_x0006_å_x0012_Ö5¯?\§];S5«?äVì&gt;Ç0ª?èLz¬B­?â6_x0013_C_x001C_®?_x000C_&gt;°¼7°?/ôôèê©?úg_x001E_½«?må_x001C_v¤©?_x001A_×S_x0004_AW¯?_x000E_Fæ¡°?L÷¤»µ:¬?&amp;FFCî_x0016_±?_x0002__x0003_ÿb°?oÏ¥_x001F_±?1°Ó_x001F_ª?3c_x000F_Ð®?õ kÁ\°?¶Ìv?aU°?M.áRI¬?DÁóæ2­?HÊk9m®?wï+©ø_x0019_­?ü¨_ÎÒ­?kH±%ú©­?s@BK²«?_x0007_¹	_x0019_¯?ªW0þ®?*íÆÕ9®?uÃT_x0006_#-¯?Z_x0008_ñÂ±?nà%Nâ®?_x0008_Ã_x0007_@±°?8_x0001_kA«®?ñ-ò·Ñ¯?a_x001A__x0019_¹\*­? 0_x0017__x0018_á®?Y}p±?¤{¡#_x001F_±?WÝJ¾Ìª?_x0007_'´_x000D_ñ`­?BÈèÖ¯? _x0012_Gõ«? ÅÜ_x0017_¶¶ª?iK2_x0003__x0006__x0007_	±?mNÍæ_x0004_à¯?öí(ºå±?ªTfÓr*±?UýFp±?pÇv_x000E_Ô®?_x0001_am¥¼©?é­_x0006_©|¯?¬´3_x0010_Î±?ñby_x0017__x001B_Ôª?scUÇ*­?Éö)_x0010_B®?¾_x0012__x0005_Ðbp¬?åf©Ây¯?qûv5o°?ïË_x0013_ê¤lª?+ÃJU¨O±?³®Ú?5K¬?ôhc±LÑ«?!÷±»C°?h_x0002__x0005_0s±?Aä"-Ì_x0005_ª?¯	_x0014_èjÓ­?4²ÄÊ±?§ö_x001C_%yª?ÊY&lt;ÖÃ¯?Qd¾4¢è¬?ï_x001B_e_x0007_Æª?ÁpRÀ;T±?§Õ³Cd4ª?£_x0007_=!®?­Û÷½ßª?_x0002__x0004_s6ÊQè©?8#GaüG±?ú'	·_x0005_­?yËnù]ª?Ip_x001D__x0011_V=­?*¾¤ËY°?{_x0007_µËÂ°?_x000F__x000B_®!V_­?C&lt;Ç±?¢¸y_x0001_æ_x001F_±?â÷_x001B_è&lt;­?_x0008__x000D_%	Ü±?Æ_x001A_Å]¬±?^+I][þ©?ïEV&amp;_x0014_­?_x000D_¶°&gt;Tu°?)r#¬@®?_x0012_Îò|R|¬?k=¡Òrª°?|Ý#çå©?Ä[Xe±?ôÊq@_x0017_É¯?Ä»![¶«?ÊÅ7i±?8u¡_x000E_¢!ª?F´_x0004_d_Ûª?_x0003_2®~«?_x0006_w°à¯?àå´_x0003_|Ü°?nÚ_x0008_^±?ëÒÿÔª±?û¿õD_x0002__x0008_lÛ«?Ìt_x0012__x000E_®?°|_x000E_/Ê¬?æM»_x0010_æª?_x0013__x0005__x001C_ìkï©?_x001E_ÿm¨i¯«?ÝIå`Â¬?¦ìâWS°?4:Jë_x0011_¬¬?ã©=Ìä¯?KB|ñáÇ©?²ó¢_x000C__x0002_±?_x0012_&gt;_x0018_U«?È_x0018_n¸_x0004_ª?ô5íâb¨®?4S_x0008_mL_x0003_¯?_x0006_c`Ñsc°?ò9k«?d&lt;_x0012__x0007_©°?½ìà«®«?Fe»KÚ°?_x0012_&amp;-$c_x0001_°?Ô_x000F_w±_x0010_u®?_x0007_sÜML&lt;±?_x001A__x0010_s¬?ÐÐ?0Rçª?Ø¬®â0_x0017_°?_x0002__x000B__x0014_îÍs°?ù&amp;·B1­?_x001C_}RwAÇª?ÐNÏØØ«?_x0017_&amp;ÖÔ0Wª?</t>
  </si>
  <si>
    <t>2289d3ae4fab9f0c6bc48a6f15af7d97_x0001__x0005_64c°?,E5v5°?=;Pá1«? ¾&lt;á_x000E_«?_x0002__x000D_ãW±?*_x0017_G_x0019_$¬?ì¶hÊæ×¬?Õ©g_x000F_^o°?·zO_x0004_Ïò­?Ì¥¦-®?(t_x0018_Ê±?àK¿ÆT«?ãVV_x0014_zd°?d?0û(«?¹ÝdÜ°?þÐ¨®?¹\årr«?êé8$Nõ¬?´^ñHÓ'¯?_x0016_0;±õ®?&gt;_x0019_±Ü©?|_x0001_º"íª? &amp;_x0011_Êo°? êx6°?ÀcBzj«?_x001B__x0013_±__x0005_°?_x0008_lÎÔ.0±?'°5»öÛª?xDséÙ±?_x0010_qó©4_x0003_¬?oêáÚnª?f_x001A_ëê_x0001__x0002_1þ¬?k[ÜDÄ¯?¯_x001C_Â«?öÃ&lt;%j¥­?£9ÆþÂ­?þ³_x0018_N_x0016_±?Ìø_x0003__x0001_}¯?n	Ânh¬±?°ò_x0003_ëRV°?õ'¨s@°?$d_x000B_E_x0007_Z¯?uãQøa¬?\dH~ª?PËÚ_x0011_!_x0017_­?BÄN'¼±?JÕü_x0018_N¬?W_x001E_÷¡¹ª?4tÜ·U¯®?B _x0008__x0017_M±?õ¸R×§±?Hc_x000D_ê_x0004_/°?__x000F_¡`A®?_x0006_ËÌ\/­?ão|´_j°?_x0006_á4N_°?,¿¹-±?êð_x0006_±¥G¬?94ÃWÿ¬?ÔW´¬?_x0005_é7æ_x001B_±?Ñ{Ý&lt;üª?&amp;rÍr.¬?_x0001__x0003_âî_x0017_ª?3ùì7]í°?æªçOg¨ª?_x0011_ß¡E±?³ák¡¹Rª?n7ôn@æ©?ä%{­2ùª? _x0017_1_x0017_±?_x0019_ä]¦¯?_x0018_¾#_x0002_¤°?_x0017_GÂïùµ«?JÆ¿-­?ATî¡u®?%ÛU_x0012_¬?	Ñ_x0003_]÷Û©?T_x0015_g7_x0016_ø°?$Ø6ñ_x0015_±?kb1¦±?ÖYqÞå®?_ûñ9ø§ª?ôêZ¡ã¯?ö_x001F_ú_x0013_±?Ãí5,_x0008_«?+Ê_x001B_ª?Ø_x000E_ ¥_x0004_Þ«?_x001A_vÎUXª?âå%Ë¬?G¤8_x000C_ªv±?£¶O3â_x0011_­?@[v9Ë±?Ïãs4¬?_x001C_¾Ø_x0001__x0002_©m±?[ËPÂ_x000B_±?Yüà"ú­?ÊqÝø_x0005_®?Ò=K÷³¯?3C¨:_x0007_«?aN¯ÿÞ¬?"'ãéâ_x000B_®?nzµV°?Åð,ÖÒ¯? @g­?àÂèÚyÒ°?©Öó4±?_x000D_Y«_x000F_±?®k_x000E_tì°?;U|_x001A_ä­±?^xþ¬3®?öõ|?§±?ç»;_x000F_òt¯?QT'_x0015_i®?¥cµ¶e¿­?öz5ï®?Éþ_x000D_sÝ°?+»zº_x001A_Öª?zâ¢®?h2¥\N±?h'ÃÇ_x001F_O±?öÎÛAØ£®?.&lt;B¦,_x0004_­?dÑæÙ¯?_x001E_hyÐmÙ°?àî%C5±?_x0003__x0005_!È¸Úª?ô_x001D_3_x0012_­?xÎ_x000E_ÑT¯?{:_x0019_&amp;_x001B_D°?_x000C_¶3,¯?º ¤»Ê«?_x001D_¼Öyãü©?¹X&amp;¥y8°?½öCìÝhª?_x0018_C¯?3/¹2¼©?O¤BÔ±?Ä_x001D_qåà_x0013_®?_x0004_.ÐÒ¿&lt;°?_x0015_¥Ø0Q+«?Uôo¯«ª?í_x001A_ÃÌ)!«?D}U_z­?y_x0013__x0016_5·ª?¢æ_x0016__x0003_æþ¯?)²dÀÙ_x001C_«?¶ºÉéáÚ®?¡;Ý_x0002_eç­?rïä¼b¬?ÿ_x0017_Ë=_x0001_M¬?(ê§ é¯?q_x0014_JÂµ±?V¦·_x0014_Áê®?Ê`aÜÀ«?vé_x0014_3±?_x000E_çÈ±?FfX_x0010__x0001__x0002_Á&amp;°?Ëº¨_x0014_íX±?2"5_x0014_Ö_x0016_­?ÿÆÓ'SÌ©?ê¢_x001E_*Ï®?ÈI!äW¯?_x0014_kä4¬©?ºó_x001A_Ó±Ê®?ÿ®½¾ª?NÅ8u±?Df$ä7ï«?%ø_x0014_®ß±?_x0014_ªYf·U­?å_x0014_ze8_x000F_¯?§_x0012_´_x0007_êx°?Û\Oµ´Þ°?(uçNª?Ó_x0015_·3/Æª?bDrÒ¼°?( v_x001E_c¯?Å}ÖsI_x0012_°?ý¾fy±?_x0018_¦°z_x000F_°?)aÕJ_x0014_ì¬?(8Óã¯?T`_x0014_-®?rØH¬&gt;±?îäù_x0015__x0005_°?ãÊ{±?º_x0012__x0003_¢Ú_¬?Ü]Ë3|®?_x0003_s;ËÓT¯?_x0001__x0002_Þ_x000B_©jØÚ¯?@¦_x0008_ãd±?×|4?"B®?.__x0013_.®?öþ¼_x001E_e¬?·¬bJ_x0008_?®?_x0001_ª*8	°?­t{\D®?FwÒh-§±?ÙG1ðø°?WßUa±?2d_x001D_q²Ç°?&lt;o_x0011_x¾Ï°?îox'_x0005_§¯?&lt; 9ùª?±Häe¶H«?´|UûfÂ°?'_x000B_JH«?ëO¤åZAª?L9cX_x001B_®??à)_x0015_áÞª?º&gt;.~h±?&amp;4ò_x001E__x0016_±±?B©B6,±?_x001C_4rd§«?Vhp_x000D__x0004_ëª?1é´¿ïH­?DÜÖrD±?_x001E_;'û_x000E_;¯?^-_x001B_í_x001E_Ú°?_x000B_×~¸_x0004_÷¬?°i÷~_x0001__x0002_Äë©?_x0003_³x°?Ë_x0013_æ Ùª?SÀnÌÏ¢«?_x001E_{ÈtJ4®?_x0018_Í¨K_x0015_V®?+]`-^¬?Uí~®\v­?E1êQ­?#\Çö_x001F_¶¯?&gt;G)Z_x001F__x0001_¯?¨lê_x0004_x_x0011_¯?¨h¤ëþ«?X¤·:ÐÅ°?þÜÿyÙë®?½8eÀý°?Y¥ Tø®?ª¡s{±?\É¿_x0006_fø°?`n_x0005__x0002_±?_x001C_N+`â_x0014_°?ÝØÄÛª?fJQ¾«?P¢k_x0017_ú¢ª?! ¥_f;®? _x0019_b³&amp;&amp;°?_x0006_HMÛ_x001D_ý¯?Ngbin§«?_x0017_¶tÔÚY«?êmU?Sm«?÷úåqµ[¬?X! ­?_x0003__x0004__x0003__x0010_md¦±?ÈNêLuQ±?i[_x0016_­#­?:Þe3¬?º]wFÿø®?;_x0012_¨bÐÈ¯?³¾_x0010__x0002_	ª? ëg³çÕ©?n_x0002_fQD!«?ßLZ2ü}±?_x0014_ùõ6ì­?&gt;øq'­Ê¯?_x0001_Ðî²/­?/CI°?¬XìÅá±?_x0011_òuWC®?*Xýy©?_x001A_ÈN«ÁG«?µ-9dpù©?ðÛò³Ê¬?(Eï³åO¯?ÜÂZn¬³°?¶_x0017_6_x0010_×y®?Á©&lt;\¯?í_x0018_(¤Í¬?×}Ghª?æ´$0ª?,_x0019__x000F_?'®?1Ìî_x001B_îs¯?6_x001E_úÀ§¯?î_x001C_æ"4à°?ê]_x0004__x0005_§[±?q°È£±?îÞ°ÍÌ¬?ÇD_x0002_Xª?´H«_x000E_ÆÀª?	ÈÈ_x0013_oû¯?§_x000D__x0015_ð¢±?úA_x000D_½}ÿ°?Z\_x0013_J¥±?&lt;!Ô±Öî®?ç©GÑã­?_x0006_[¾@°?ã¶ç`~«?ý_x0006__x0007_ÔIª?ø¶P8n»¯?¬ï+´u¬?*_x0010__x0018_¸_x0011_W®?~Y²@e®?ê}ýõÉ«?_x0007_a#¡_x0010_¬?×C×wóÿ«?æ×ÞÁ«?Í¨LL_x0013_«?_x001A_S1M]q°?8][õð¯?m@eh°?Rã¾P°?ÜK¢&gt;«?x_x0008_Hy_x0008_»­?0²ã&gt;¯?þ_x0003_¦_x000E_Cmª?¬_x0001_v^^°?_x0001__x0004_0y©_x0015_&gt;±?}Jvà¥«?_x0006_"íñ_x000E_æ¬?Ju_x001B__x0012_ðÖ°?½s_x0006_Ë¦×®?Íû*7^°?¸_x0006_ÌM®?¥¤ûa6±?è)Ã8Å®?È_x0011_£,®?ÊÏO_x001E_Ê_x0016_«?ÛadU+°?DrÇ«ð°?&gt;'?Eª?®y_x0008_u°¯?j_x0003_²ÐY±?Ò_x0011_y#v÷©?~wé_x0012__x0006_È±?eñ_x000F_%±?_x0002_¥z­m]®?8_x0008__x0004_D_x0005_C«?cbîRß_x0010_¯?_x001B_m ¹Ì°?·÷_x001D_k~è«?µ¼£-Åò¬?Î;K²Ã©?Â±r_x001A_~±?m×¿¦ÓÓ¬?8Îû_x001D__x0010_¯?h fî_x0008_&amp;ª?ló_x000B_Üû°?Ø$d_x0001__x0003_R¸ª?ß_x001F_;â®?nYmh'¯?ýåûn&gt;°?õ¨¨:2Z¬?6\_x0003_Ãìý°?µ_x0011_èaß*«?g¬W÷&amp;±?×?&gt;J¯?Â@ÅÀL­?½õ_x001C_þ¬?nÌ«&lt;s®?{_x000D_Á-yò­?Þ_x0017__x000D_í´ú­?r+î4«?6_x0003_,ñÙh±?&amp;Ýî_x0017__x001D_±?§lûúIÇ©?½À£_x0002_J­?úÖ£{Eo«?¬$-z6ìª?Äû®»_x001F_õ°?_x001E_¾9_x0011_ú/°?ñS÷wªçª?_x000E__x0003_¥ñ­?nöª6_x000B_ª?OÐw_x0010__x000F_e±?J¦ÐøÜ_x0008_«?G_x0003_P_x000B_À_x0008_¬?ÐíÚ_x0007_RE¬??ÕA	_x0004_¬?l_x0014_vÓK_x001C_±?_x0001__x0002_zY_x001E_«?Íßß_x0016_1Ô©?ÀÊU·_x0008_¯?à´Çn_x000C_~¯?¥£ð_x0015_Ò­?yôÔm¬?_x0014_!Ô~­?EÒÝá¯?ð_x001A_gYr_x001A_­?üGJ®1^®?ngï©ûÎ­?0R_x0001_9_x001D_­?Þ_x001A_mOLK±?þÑD¨_x001B_ø¬?ÃÀÛ¯±?ZÈve_x001A_í®?mû³°?¤Â,Aâ±?K+Y¶_x0015_°?ìëx2ªh±?Æ¼!¸_x001F_wª?Ø~jsHðª?]2_x0003_W_x0006_¯?ÝgÓÎ°?F¦Ë±?	¡øQ	«?sýÑÁ¬²©?:Qªvó°?{¯hÌK¬?ô_x0001_B7Âa¯?ö±.4J¬?d_x001D_½_x0002__x0004_|þ¯?Jö¥P«Û±?X[OÊ®?û:dõír«?%Éñ)Åk­?Nd_x0006_oá¬?ÚÏ«8CÇ¬?=tÿ¤Ï¬?_x0005_ûÿ¼Q®?a._x0012_à_x0006_Ð¯?c$@"g¹ª?c.ÁOë®?³X´º¯?¸':¬h"±?·ÍÛ¨,«?_rÉª:±?¢Ø_x0014_ç½ª?£jðÌ±?Ðá_x000E_¥_x0001__x0008_«?	|Py_x0002_¬?KÅ_x001E_¢Ò­?_x001D_ç"ý°?	[fõO¢©?òeêª?c½õn±?	ZÄÎ¥­?ýM#_x0008_¦°?%	_x0016_	]©¯?N1_x000C_&gt;Bf¬?_x0003_ÛHÐpÿ®?UC²0 °?¯ºáº¬Î«?_x0001__x0003_w_x0013_ùLg°?¥üß_x0008_­?­=¥_x000E_pª?,a¡_g±?`ó_x001B_Ó°?^½Â_x0015__x0019_Ë¯?ü.¹A_x0011_­?wWpt³Z°?|8_x0015__x0002__x0010__x0003_­?¢â_x0004_±?v7±¯V×ª?¯ÿà¢`­?+ÿ[ìÒ¯?Û®_x0018_5ª?êÈ8_x0017_¬?þ[ pýt±?ýÏ;ø_x000C_¯?_x0008_8Låª­?íSKÂ¬?9·ÿ­?f_x0011_HivÀ°?FMÂR:«?îÎz²°°?_x0014_¶8×6±?7_x0014_ br¬?ôµõ oª?N¥ÐàÚ¨¯?ìe©&gt;°?x_x0006_ÆÍWÄ°?ø²ü_x001C_K°??ÔÔ_x0019_	®?V_x0016_,_x0003__x0006_ê°?Wdÿ=Ýa±?ùÑàj¯?ölâ¶©?_x001B_Üp_x0015_Ù®?~½Z|º¬?» 8S­?_x0017_@ÙÛ\E­?\Ç&gt;pQ¯?ñY&gt;&amp;Dp­?ÂúÒ»v¡°?4õ"§¯?ð_x0005_ÀJu°?I§äU4°?_x0013_qÛÿE°?È+_x0011__x0001_½ü¯?ÄjÀ?[±?¬HB¤k¯?:1²¸j%±?_x001E_Ò¥ËÁi®?Éb:6ðî©?úMÕv­?Åz_x0008_­Ù°?Ä_x0004_¿_x0014_­?_x0010_á/_x001B_I§¬?En_x0002_Ç¯?{ñ_x000C_\¶©?_x001F_#ø_x0011_T­?|jLÅÔª?ÄÉIk?®?¬¹ã_x001C_Ð@«?(Ç_x0019_®«Á±?_x0001__x0004_ø&amp;ÌL]±?_x0016_:¯^ý½©?¯øy.ÜÓ±?_x001C__x0003__x001C__x0007_n¾©?_x0019_.c½r&amp;®?_x000B_Va×¯é¬?¹_x0007_}³ß°?gEÜó¬?_x0017__x0008__x0015_Á!±?ØÍ®·±?È¨[½Pé«?_x0002_â0' R°?èâýñ_x0016_°?Ú&gt;¹q_x001D_ª?N:]?\°?l_x001A_öó¨±?ÔÃ_x0007_¿n­?ûaTýÚ«?$lÃ¹¯?¹º&amp;áfª?Ø\ºgW­?_x0008_ràD­Õ°?àxÙÑÌ®?]ÆXxù«?âg°Ù®ª?)ôÚéÃ°?[Ì1_x000F_þì©?&lt;å®Ûµ®?@V_x0019_¡±?ó_x000F_~_x000B_§É®?§tÊËûÚ©?ÈZ_x000C__x0001__x0003_Åª?¦_x0001_Ë´Q¹±?ñ]Îèò-°?øà{(Sóª?eèOø(ª?_x0008_ü_x0018_z°?\ªíÍU_x0005_°?Y+IUNÉ¬?i"Nâª2«?h!NûÝ±?GV@E¶±?ùw4 ª?Ò·f!±?_x0002_d&lt;:0¬?hDJ¢¯?³_x000D_£ih¯?_x000D_D_x0003_ì_x0001_¤¯?ô¤J®?\_x000C_í¢)¯?ñ©R_x0005_°?_x0003_¾ü	·µ¯?&amp;%)­«?ßp¾VÁ½«?ð®¢ø¯?èkú@3±?à4Ç@_x0003_ª?YM¬_x0001_±?ntµ_x0019_÷Û«?8ã®h«?J9_x001A_%rT±?ª°&amp;ZÍw«?_x0002_Ç©ý½\­?_x0001__x0006__x0006_4ÃÊÖ­?T_x0010_]_x0008_¥a°?ùæ÷#°?É«FHj¯?äÔÈ_x001F_è­?ö_x0005_É_x000F_²(°?¾f_x000E_ßº«?`ìÅ8°?Â£ä_x0007_¢ä¬?_x0004_á]¢_x001F__x0003_­?rbüï_x0004_­?14TuJ¯?g³wÕ¿~¯?_x0003_RãÈÈ°?dLáÙl°?1Ú0ü'_x0019_®?(Â6ÀP±?		ÃÕÏ5°?0HP_ì4­?#ÙUÿBê°?_x0010_Õ[çe®?æ_x0002_-8S±?öõ:Ô­Ì­?`s²E­?Éw_x000E_am_x0016_­?ì(²èÜ®?xt&amp;ül¬?ì8=¹¯?-]uXQÚ¬?~ö¹´Ù_x0007_ª?æ}Sz®?¦`Cø_x0001__x0003_³±?Oä1{ãª?Q¸Zð[5±?!t¥_x0011_e5¬?DæÍ)Ê©?._x0011_VÒ_x0007_¬?¢)-X¯?®z_x0006_¤·©?ØÚ_x0002_ë$±?_x001C_Ö4Ñÿ®?ö¹8¢Þ©?_x001F_­ù._x0018_®?ðô^©_x0007_Y±?ÏòÍîÉÙ±?_x0004_\_x0008__x001F__x0001_ã±?Àµ¾Z_x0016__x0019_ª?¸TÚÞ±?T-&amp;Ó±?o_x0013_E¿J©?Wõ_x0003_ê&amp;&lt;«?k_x0003_¨_x0015_ã­?_U+_x0014_!­?_x000E_ý8ÎZ±?ÁgÓ_x0002_¯?,ÌÊ"m±?_x0006_£Âý»±?_x000D_¨_x000D_ËG°?p_x0001_:çÓ¯?Z_ì&lt;Úª?r£Jt7«?G_x0011_¡_x000D_Æ­?L_x001A_/d±?_x0002__x0003_f·HÁª?RÁÐ_x000F_?½­?·÷ÛG_x001D_&amp;±?*\áU¬?Ù&gt;ü¾z$±?,_x0008_èÃ®°?úð»0K1±?Y]ZÑ®?ÖîsiC*±?D_x0011_Ål[¬?/f_x0007_Ö­?_x0010__x0017_#¨Åt°?ðm_x000B_U°?¨_x0004_ ÆÂR­?.}©ù´X«?^½ªMÎ³©?ô£¼_x000E_ÚVª?²Þ=Ò¾®?f_x0007_Ü0âä°?ð§9Á±?ÄFÖ§å«?P:xâÙ­?9_x001C__x001A_ýª?þ_x0001_¡i¨°?èÌÿJ2¬?í©+_x0019_T°?Ûm_x0010_G¨_x0007_«?_x0014_¦_x001E_¹_x0004_°?_x0003__x0007_Bq5_x0008_¬?9²¥£g=ª?¸Å_x0006__x0019_É«?B'_x001D__x0001__x0004_ç¿ª?õ¤8t¢«?_x000D_lê5­ê«?\ÎFá¨hª?¬E¤HÆ°?R_x0015_ÿ_x000B_t±?C4 &lt;#ª?çýÉ&lt;*ª?ÚïmÊç_x000B_«?ôÃ¬Ø¯?~_x001F_(|_x000F_­?Êù}^Á©±?_x000C_¯+"@L¯?Ô4ú¤Í0°?_x0012_-¯_x0005_Ì_x0006_°?:á_x0007_xQ^«?Y¨Ëq]­?HÅ_x001C__x0002_d®? bÊ,«?_x0018_Ã[)i¯?_x0003_Ý5_x0005_h¸«?H rÞ_x0018_¬?L_x001C_'¥Ñ¬?$rÛ#°?æÔc-ã*®?ú~;O°?_x001A_ü@¿ÍF­?K9}þÕä°?_x001C_@=ùà¯?p¢G¾zF«?g_x0017__x000D_h_x0014_&gt;¬?ÀÎo_x0015__x0015_k°?_x0001__x0002__x001A_­¦_x001D_|±?C2Å__x001E_Z«?afGü¯?Þ_x0019__x0007_¥¯a°? ª¸ÀQ°?W-&gt;à(¯?,}3-Hì°?ú÷ôf_x001E_%±?%y_x000F_ù_x0007_°?c¼G&lt;IÕ«?ª"_x001C_`tM°?®_x001F_æ»¯?:ÖÌPè°?É}G8ð©?Hqæàª¬?X¤_x0018_¨_x0015_I«?¥ÊzÍÜë«?ÛÃE4Ue±?r©«½»¯?»¥Iá÷y¯?÷ÚI(!°?-É²Å¯8°?};$qÇ®?_x0006_|Í_x0011_¦¯?]_x0014_,=ö©?L×d_x0012_õ«?8_x0015_ÿÃ«?:b»ï±ü®?_x0002_TZ¹í¬?M\Àï¼°?_x0006__x0014_st_x001B_Ð±?ÿ_x0008_"Þ_x0001__x0004_É*ª?iL÷è«?ïÐ¿Å_x0013_¬?L_x0011_¡Ùêã°?¸:R_x001A_°?³Þ`þV¬?ÐÊ_x001C_ì§±?ã_x0012__x0001__x001B__x0001_û¯?D»g:!t±?ç±ë^3«?j#jø­?&lt;³Öùè(®?®W¾üowª? ÙÛÊø¹ª?¢ð²ÃÛ®?h³ægI°?ËUr2Å!¯?q·¸9¹U°?2&lt;Ú_x000F_ì°?Ù¤q_x0002_qo­?¸j*¾°?¼=$J­?¸OÁ¦_x0014_°?¨A^«i­?ñ[ ä°?úhè=ã°?_x0008_ZMk´½±?_x0008_Éÿ±?_x0018_ùØ£\±?-Ñµù©?Ò5à±_x0013_¼­?ûó_x0003_ v^°?_x0002__x0006_SéàÒ®?8 PùÊª?r_Ì=ê®?áû"Ytª?_x0001__x000C_Øú¿+¯?©¤´r3ª?!DlM_x001A_®?a÷çÅg¬?_x000B_Ï_x0017_ñAÝ®?_x0003_N|Cmg«?öefÜU¯?,ÇfzA_x0002_¯?ò¶û§C±?_x0016_TcE_x000E_ª?°Fk&lt;{±?Ë ±2ü_«?ø-£­_x001D_«?_x0015_?ó$Züª?Þ¬¿¯ÿ«?PõsR_x0014_¬?jD=}Ä_x0004_«?P_x0005_òÓ!_x0002_°?WÍÖv±¯?ÊÒNS®?fç®¿_x0008_q­?æ§_x0001_q±?}f÷ìª?EXMrª?ïX /_x001F_Ì±?_x0005_~®_x0005__x000B_®?ø_­_x0001_¯?Ágk¬_x0001__x0004_]6®?ÊÄ_x001D__x0011_Ñã±?ÒF_x000D_ß«¯?_x0015_{ôý Áª?Ç_x001E_w«{w°?ªý_x0002__x0016_à¿°?ö	®n£F°?±Ùvê£&lt;«?¤Y¨¸³¼«?_x0008_n8ó¯?ÿ6sýþª?EA_x0003_6Ot«?@¡0J_x0018_±?ãKOÈ_x000F_±?,l.e ¬?°Ã-^±?Äk®Ù©?¹ÖÞ¨§«?ö_x0007_½Ö29®?H_x001E__x000C_*Ã©?´\É£_x000D_¯?Iñ´_x0013__x0017_«?4âÕõ_¦®?ë]gNuâ°?:ÁÇþ;°?°4\ö·A±?ÙxÐÜ4¡¯?ã-wõ_x000D_®?ß+¾ö©y°?Z_x0011_$j_x0012_d°?»&amp;_x000B__x0016_Ceª?~_x0019__x0003_fø½±?_x0001__x0002_æ%Ã0×¬?¤ù_x001C_¾g±?~_x0015_ëÒðÏ­?(Væð8¯?m=ØÒ¨Ö°?ÒÒÿEc°?Ç:Æ ±?í/_x0002_®8±?/Ñ§wÑz­?_x001E_EY_x0006_«?_x0015_Þ ÇÕ°?_á´\_x000B_±?¶¾Â#p¬?_x000C_§¡½Ìì¬?µIp_x0011__x000E_«?ð;_x0003_8ª?·Ô¼~ò«?Êþ½®ºÒ©?½t ÑÞ¦¯?ü_x0017__x001E_£_x000C_Ä«?_x0016__x000F_ø­cB±?_x0016_w¯Ú1m°?È?0µ®?_x0002_]_x0002_ ß_x0001_°?¶òa_x0014_z«?,_x0014_øúºª?¥ò6_x001C_Åaª?ìZ_x0002_öSÈ®?ÚA¯|gA±?ØÃ~_x0007_Óó®?@üh9*®?_x0016_±+_x0002__x0008_¡6±?Ï×¨Ý_x001B_ª?j=_x000C_2±?_x0016_Î_x001A_*_x0018_°?â¯^r±?_x0018_Pù_x0001__x001D_¯?ëÊ'_x0010_°?VFþ}_x0003_°?d,ïá°?AÜgË°?Ì_x0005_é_x0006_©kª?ªÙnP«?%¯F_x0001_ù±?2ús3²«?2·Kzñ3°?öáwx¯?Üþ_x001D_×_x0011_±?_x000E_|_x0001_sNÑ±?ÊYyv_x0006_±?)ðUiøÆ®?6Úo}q«¯?À_x0013_Jq¦¿¯?@G»6¯?_x0010_²_x000B_F_x0004_¬?_x0003__x0012_pË_v°?_x0003_ªÄîMä¯?¯uD-Aä¬?ú¹ØÀi­?ÇTt_x0002__x0011_±?á@R°ÔV®?ú_x000F_2_x0001_«±?+(¤_x0007_ÄÃ±?_x0001__x0003__x001A_»1ÌÐ§­?×sñ4;ª?_x0002_­ëYÐ£°?ÁûAî¿`­?÷Ý{¸_x0016_ç°?¿_x0019_:_x001E_.Û«?-äJ"~®?½%_x0005_O_x0003_®?ò´fµ_x0006_M±?µ_x0007_Üjn°? QÉ_x0017_ûv±?¹¦Â¼Y¯?&lt;¨úìDÇ±?;Ì¦¬´°?øtã°?4´,[¬?âõzV_x001E_¯?_x0017_Öv-¡ã°?_x000E_ÕCz	G¬?«Ó{ô°?C¸_x0013_åf°?Xl:Sã_x001C_¬?1Õ¼Ü_x0005_9­?=!®s_x001A_ð©?|¥~»°?N t_x0013_£ò°?ÓQàåÞ©?%À ·g°?¸_x0014_G_x0002_H¬?¨`ò_x000D_Òÿ°?A|Ý_x000E_»®?H¶^L_x0003__x0005_²b°?Fmf_Å©?=u½_x0002_°D¬?V½ý&amp;e}±?×Ì&gt;.gé®?«Ð{~±?©@`@_x0005_»±?âÚn)Zt±?hfã#þ¯?â²lwy±?c_x000B_G_x0019_ê8«?_x0001_¾²R_x0010_«?ºÜ&amp;~&gt;±±?­¡l?äM°?_x0011_Ì¯cëÄ°?'õ!	«ª?_x0002_¾]£_x0011_°?V*_x0014_¾_x0007_±?_x0012_ÖÅDJ°?_x001A_0Wåª?¾¸Ë(I­?õ_x0008_ï¸_x0012_¯±?Ë_x0001_fF±P¬?¢_x000E_»Øù¥¬?l7ö­B¯?ÏC_x0007_ÜÏ_x0004_®?à÷@fhÓ«?ûÅMã°?µ|9»øÅ©?_x0001_Ru¯p°?ûÃXþ.«?;#ZÿfP±?_x0003__x0005_pÊEàn®?C_x0008_.®?Ê/$ÃÍç°?ÓòÜú~±?VjL_x001D__x000F_ª?ü6Ñ¤~¬?­£_x001D_m·°?ºcV×_x0013_\¬?_x000B_A&lt;¾ÔÅ±?Ìb_x0001_÷­?l.03ëå±?Ï{ä_x0006__°?&gt;_x0004_âD°?_x0012_âZª_x001E_"±?_x0018_îö¬?[¾µ*­¯?Z¢_x0015_K«_x000B_®?_&gt;No_°?¼ÅØdñò¬?_x0011_Æ[ÅVÿ°?L©_x0017_Ñé_x0004_ª?Õi,ö_x0002_«?fÌ9]èl±?]×/_x0014_h_x0001_ª?íÔeí°?²/_x0006_ý¶®?Ì»²$¢ì°?úÖ_x000D__x0005_'ø©?d¿Áè$a®?¦FïEJ±?Zþr«a7¬?þLqj_x0002__x0003_Sg¯?Ð-hyñE¬?èVYÓ¯?`¼è`Ð«?T_x0003__x000B_k0Î©?,Þv®ã®?¤Ø|ç¬?Mí_x0015_&gt;Eò«?²Oºù¹¯?_x000C_=êÎê­?ûêºfX£«? TMzC±?9üÈ_x0006_¹+«?b_x0006_UêQDª?6ÙâI¦­?úWWGò©?èØü2_x0001_¯?_x0002_ù_x001C_á_x0016_e®?bÂoTÖ\±?þ_x0010_Z/-­?ðmÈì±?KBWg_x0002_Ú±?½Yÿ~_x000B_°?Ñ¬¸_x000D_±?Ú5Âa°?÷=1É/'­?¶ûz1õV°?#6_x001B__x0011_È[°?ûÚ+ÇS±?G_x0007_o_x0018_h¯?&gt;Èm¨«?@c×o¯?_x0001__x0002__x000B_][Dép®?_x001E_4ôÑ_x001F_Ã±?_x0003_º®=&lt;!±?7ñ_x0018_É6_x000B_°?_x0016_9F½©?«æ@!`­?ASòt~©°?Â _x0007_ó?ª?¯MÞÙð°?¯¹iÄG_x0016_¬?G{ÐßÄ±?l)ÝT«?_x000D_Òý@KÅ°?_x0014_G~Ó¬?ªÉÂ_x0007_Ç°?+ãv\g¬?êô1°åX­?_x0012_^F_x000F_R±?LôjÆD»±?8Ö_x0014_u+Ü°?r´×àÓé©?o0Î_x0010_dUª?à9r_x0017_¥°?ÎNÒBë[±?ù4ÑII_x000F_­?þ¾&lt;ào%®?IKmya_x0011_°? üBq&lt;Ù®?­vÊ{e&gt;­?û«_x0017_¸å{¬?&lt;ÖAÝ-°?|ë»[_x0002__x0003_ïú©?É_x0018_Ï¸\§ª?íÇ!_x0007_Ç_x0019_¯?¸ÐwÚF_x000C_ª?Ù¡S_x0013__x0006_°©?~ª(G×±?_x0012__x0004__x001D_Ç®?x_x0016_Áv_x0013_­?èºúÄ/m±?¤úY´=n°?Ú_x0002__x0014_¡`°?·³Ý_x000C__x0014_±?®_x001B_/;@_x000C_®?hmu2îÐ¬?´úØ_x0017_°?	_x0017_£ R_x000B_¬?_x000E_ËMv°?ôÊJ_x0010_¥®?_x0004__x0001_!pc­?½_x0016__x0016__x001B_T±?qþ_x0004_*±?%*¦.¬?&lt;¾·«M\­?7f7ÛWë¯?­¤_x001C__x001C_Ì¯?êIv£S±?U Î_x0011_¦®?»_x000B_û±!¯?ýZÞÉp±?jKVÜ.«?a+¦B®?A8É2Ek®?_x0003__x0006_æàÔlÕ©?p³EÄ[W±?7åÍ&amp;ÜØ¬?Ë_x001D_½ßS¬?aîxL9ª?#ÔùÆ±?¢m¯%ª?_x001B_säÖª?¶Ýª_x0015_&gt;$ª?DtÝ]B@­?_x0007_"À·¦©?wR_x0004_«¢g°?_x001C_ÎMiDo±?LÍU.°?ð¸c|b\±?:­Ô_x0013_°?/KÝÀeY°?ÏZ{©!P­?ÙQUg¢­?¢Ý¦^_x0017_«?ÌÚzÄ¹®?N#rÈ_x0002_O¯?hÞl±?ÔÚ:_x0005_±?u_x000F_vÜ_x0015_z¬?ÜCD©¯®?X#ùQWÜ®?]@qúc¬?ñR_x000E_\_x0001_f±?P²ÚÄí«?7iì_x0015_Ä±?Fl_x0008_Z_x0003__x0004_:8®?\?nÅwØ°?5ø_x0004_mª?_x0010__x0015__x001A_ÞL;«?ò=¥E_x0012_û­?öhÕB§®?&amp;|?}_x000C_\°?_x0008_sâdãÅ«?_x001F_âPôhö¯?®GK¶°?W¥íÀÓ&lt;°?þÞÕqU¬?ªêöHGË©?ÄÀºÙ°?ãÚíâ?L±?çB_x001F_p¡O«?_x0004_{&gt;¶I°?_x0014_êzCÕ°?L¡X_x001F_òb±?À_x0002_êR1¬?"À&gt;cª_x001A_ª?°¥Ì·æ£«?3_x0014_Î;	~®?IÛ²ýæ¯?H¿\â*±?àºÍPÙÌ¯?ÒÓwÃ­?_x000F_$;*p®?Óùë_x001D_Z±?_x000B__x0001_·I©_x0015_¯?W_x001E_¹U±?_4þ/#Ë©?_x0002__x0004_òEû()Ô®?{¢Í_x0014_ª?eÉ_x000D_C	±?»çÂË9_±?¡ÕNÅ_x0016_½°?l¬1QZ±?ØY(_x0010_lü«?Ðì;_x000F_bÖ®?Á!_x001E__x0018_H_x001B_¬?®XRÑ_x0015_ô®?»&gt;ñ³¨­?¥¾¨e_x001A_®?úÆ5Óëý©?1`÷xl±?ä_x0004_ãìîÙ°?_x000D__x0013_&lt;ïª?ÚPîºÅä­?ÚfÇ«?_x0003_¿È?ÛÐ±?N0º|H_x0012_±?w_x0015_ÂA«?_x0016_Á_x0001_R¬?³håÚ­?±HÑª8®?Öx»¸_x0013_­?aúpK ±?®b¼Ó(Ãª??PWV=¯?G1¾_x000D_­±?¿hkKu&amp;«?OÅ_x0015_ÿ_x000E_L¬?&lt;[C_x0002__x0003__x0006_/±?_x0010_ßy±?ÄË7Q±?ÂxQ_x000E_|_x001F_°? Éã_x001C_Zt«?h|S²à_x0018_­?1ÃàÁ``°?ÕUeÙ|ª?~4ü]d­?ÆwÇÓî¬?èÄÚäár°?Ä/1#_x0019_Õ¬?_x0004_ úØX«?Iu÷%_x0008_±?b	%QÛ±?)ô4_x001A_Ó2°?øÆ__x001C_Ò±?¾¢Û+j­?_x001A_w_x0002_È ­?Ï±Â0YÃ±?ºPõß_x0007_?±?_x000D_~àé­°?_x001D_;Ðm5f±?_x0004_u[Û¾±?&gt;d]_x001B__x0005_­?_x0001_3þ_x0018_@_x000D_±?_x0014_lñþN&gt;±?óÏä/Z«?NìW(!½©?àZ|P±?*_x0017_÷EY¶­?Í{®w_x001A_ú©?_x0001__x0003_vG±?·^_x0012__x0015_²Ý®?X7âG_x000B_°?_x0014_	_x001B_îØê±?¼M_x000C_°?E;Ë\Ò¥«?Ìë87±?¥aC°°?ÿ´R²¶·±?_x0008_l ªà¬?ö1$K@ß±?|S8vy_x0005_ª?:¥áê±?ñ§_x0015_ÆÐúª?¥&gt;_x0016_I_x0002_Ð©?_x0007_ßãÎ¬?_x0015_rJ/_x0003_®?ÿú|ñ"_x001B_°?)ÏMSâÇ­?ûè&amp;_x000D_®?1óT_x000D_¨·°?ÜF_x001A__x0019__x0014__x001F_ª?öæ7ÜÇ®?(O²º_x0017_Q±?_x001F_Úªã_x0012_ª?î2_x000D_Í°?$_x001B_ÄxR®?Ån#_x0006_ë@­?_x0001_ÚYæÉyª?_x001A_ÃxPâ¬?ç³uqî°?ç&amp;¯6_x0002__x0003__x0011_±?Ó7{[¬?YØ§_x001B_°?UæÝ_x0014_n­?Ö[ò·U_x0004_®?ôgy±?Æ_x0002_|º!é±?æ¯¤_x0002_Y¾®?_x001C_óA×_x0003_7ª?úOqµÀ&lt;±?¯aÄ¹ã±?Cd_x001E_ñ¬?_x0019__x0010_oK²_x0010_­?²m^Â[©?.¬°_x001C_ ±?ê+9öU_x0002_®?LðmÄ"±?f·Æñ²«?W_x000F_Ty0±?èÃïÀV±?dÊ+Â¨±?5'Ö_x0001_«?Ír3_x001E_Ç¯?2Hé¿´º°?ã_x0008_Ç¹#U±?Æ_x0002_åNÑ¨¬?¹]îý³I¯?	ê¥Î¯?6Æ+Ó_x000B__x001B_±?æZ§«Î¬?ÑJ	h«±?{C«Ò±?_x0003__x0008__x0013__x0010_F_x001F_°?%Ó'@q¬?Dú_x0015_*Êb«?Ëm_x001C__x0003__x0018_±?=C:nö+®?o&gt;Û"_x0012_!±?_x0014_a_x0008_Ú_x001C_±?fÃ_x001E_%MF­?5³ò_x0010_¨¬?"UgOcx°?°nÏO_x001D__x000C_­?DÞ¡ÃY±?7+8_x0006_øx¬?9)âÀ³}®?Þ/_x0001__x0011__x000E_à°?§_x0010_Òñ¸­?¦OT~Ìp­?_x0002__x0005__x0008_w[±?62mó8®?HØ"dÑ¬?¡KÌí_x0004_V±?pâÔùÂ_x000C_«?Ý_x001E__x0007_¦é5¬?_x001B_ª5`óÒ°?B|³-_x0010_°?9ôbsQÏ±?F=Í¶«?#RE®?Õø&lt;®?bvç¯Ö­?µÊR±?_x0012__x001B_]_x0005__x0007_&amp;_x0012_°?)Ü_x0010_:(¯?µå_x000B_~_x0019_±?v©kè°?_x0007_TJHG_x001B_±?Ô§º±?D1ºMÁ¯«?i_x0011_¬ª¬?:ÓÅ¿i_x0001_­?û%ôc_x001D_L«?c_x0015_ãËFº«?óI§ÀÝrª?_x000B_å®mª? 5d1_x0016_Å®?	ª&lt;`_x0003__x0018_¯?sbxÕ¬?&amp;_x0004_Ñ: æ°?ôBÓ²_x0010_,°?+¶_aïì®?nþ_x0006_¾_±?l¶Æ_x0018_½È¬?ÌëÂ­J/°?ßBy_x0014_øZ®?øh¨|¯½©?Ó+WÛ®?-VÓ1£¬?Næü"¸±?_x0015_lÈøY¨«?o¬ÿ_x0013_î¥±?_x0008_×5ð¬á¬?P´Õ^n±?kSI1ý_x0002_±?_x0001__x0002_ö_x0019__x0010_Á¼|°?unxv ®?63#$_x000D_H®?ö)_x001C_ê²¬?hÊiÕS®?_x0002_p`¿ª?2_x001A_s\q*¯?_x000E_âx£¨°?_x0019_Ý"ZÄ®?l}_x001D_vË_x001D_ª?ÌÒYL_x0004_±?ChåPa«?-l}É_x001A_¬?_x0015__!à­?ùöÏKs_x001C_¬?3¤¯øvé°?¬&gt;^ÊBã«?IùÈþC °?JêÜñ&amp;®?{AÆAÄ±?5_x001A_|Nqi¬?ZfÖ´¾é°?,T_x0018_:×¯?Ôo*JÞ¯?:þ_x0010_Âj%°?ÂVQÊP°?¦±_x001F__x0005__x0006_B®?Ä)#¬­?h]f~^º«?_x0011_Có_x0018_`³°?_x001F_N_x000E_·Ä¬?X¥67_x0001__x0004__x0014_5±?(ì%_x0013_¼«?Þ_x000C_:»ºº©?aÈ¯7Oª?_x001B_+3+Á¯?ÈuK._x0014_°?òÐÿÙyÉ­?Äë×ÒEg°?BÂ¾tTêª?ñ%4ZN_x001C_ª?â¹@_x001A_í§°?äµ,ÖÒ¯?ÒH¯pÍÓ©?b&gt;ú6_x0001_¨¯?_x0002_ÎüD&amp;í¯?ÛèDüa_x0010_¬?_x0003_·&gt;WûE°?kUr%¾°?Haç=á©?Üü_x001D_ås¡¬?,ØØ_x000C__x001E_¾±?%O}â_x0013_`¬?TÿwZDð°?_x0001_õ »f¶±?¦ó&lt;°?3Î ï7Ü±?B_x0008__x000D__x001F_óø¯?_n_x0016_2Ð±?Ê_x001E_lJ­±?3§US2_x000F_®?WYÿj-±? ·ÁñÐ®?_x0001__x0002__x001A_l#;¹°?J_x0017_*ï2ª?¤¿_x001A_°ú«?_x000D_Yêûó°?è-¥_x0004_e±?"C_x0006_úG8°? £6Mþq¯?Ì=ëE«?G;¦°?_x001B_FîF_x0012_¬?Ç_x0002__x001C_0Â_x0017_«?v.ðÀ6±?_x0016_ìQT*±«?%Ä_x000D_F©_x000D_¬?É&amp;T¹sª?¼_x0002_Å°_x0002_Þª?¢ÈÕºîïª?*æ79{ä©?ëË`_x001A_u¯?åW_x0007_Ã*ª?_x001E_Ê?[´_x0015_¬?d_x0001_¢öºýª?ðhüÚ°?§])s_x001B_¼¬?P&lt;ç«_x0014_ã©?³£wf_x0010_±?1(qpè&gt;¬?áì_x0018_"éi°?î_x001A_THÒb¯?0Üß1¬?q¬ðt1·°?9´_x001E__x0002__x0004_Kß©?ÒY^ÖÂ_x001D_¯?wVMV®?O_x0004_v¶#¯?`ÔêU%ôª?Y;lNYø­?&gt;2ÒÆKf°?ùp 	ä­?SÙí_x0013_VJ°?ºD_x0014_È²±?¸W_x0003_Íu¬?u_x0001_f_x001C_°?_x0019_]nÝ¶~®?ÉH&amp;Uï«?èt?hÔÀ¯?§¢-eB¯?úüF_x001D__x001C_Wª?j¿ìR_x0014_s¯?_x0019_Kâ¾®?r71Qâ/±?ºð«î`°?ÐÚÛ½°?`µ)â¥°?ä¯_x0004_ÇH®?Tõ_x0008_£Ò¬?=îÀÅHb¯?X½S_x000F_4¯?/aà_x001A_ê¬?u#O_x000B_g®?@b¹,¯_x0001_¬?Éùý )_x0016_°?1Îo±ç«?_x0004__x0007_Eµ_x000B__x0005_p9±?á}ZÜ°ªª?H*vÔÝ±?ÖtA"­?_x0010_§:_x001C_ÉX®?Çz_x001D__x0015_\L±?ºfGdI¯?¶&gt;W_x0001_ù±?:´_x0014__x0006_t¬?ïê]%±?8|Ú_x0003_G°?Ô¹D[4«?o4_x0003_]á­?¼0¡a_x0005_±?k_x0002_É_x0010__x0014_°?~Øtú:°?Î\HÎ¥S¯?þ¬0·ë¬?Ìø_x0014_Nó¬?$È_x000E_éb°?B_x0005_Õu_x0013_°?®_x001C__x0015__x0017_Db±?kºÝ¯?KYø¯ÍÖ«?_x001A_fÇ °?°V 9_{±?/V_}h®?Ö2LN2±?hCtè_x001F_Ð®?¾_x0002_H_x001D_í¬­?^ËÅþM¸±?µ&gt;[_x0003__x0006_bâ±?c_x0011_zô_x001E_¯?%mf$¬?ÂV.@&lt;±?Ìh_°?Ë4S_x0006_¬?g	_x000B_¥ñ¦°?2uèJ¦ª?Ç_x000C_¡_x0005__x0008_&lt;ª?'vgÌz'«?¹_Âÿ_x0001_±ª?uìó_x001D_Ñ±?¯_x001A_&lt;_x000C_T.°?¹0]íÁx¯?JÍh{­? _x0013_*¾É¯?GÂ\õÝb±?O/t{_x0011_ô°?zÏùÍª?rfÜ»`±?@_x0003_R\Ï«?ºÕiiÈ°?&amp;¥-_x001E_°?|_x000B__x0004_'F±?Z§TXâ­?C1 xÒ¯?ý¸ óß°?í_x0018_ä­e_x001D_«?Jü±éGõª?\årÖbl­? _x0002_=B_x0015_/¯?¿,àÀø°?_x0002__x0003__x0006__x001B_kÿ_x0008_G«?Â2+±?NNª_x0004_°?Ú&lt;_x0012_PØ_x000D_ª?áù_x0008_ÿF­?â±Ë«? _x001A__x000B_&lt;cÚ¯?é¾ýYÁ/®?^_x001E_Þ¼h®?v2_x0019_PÀ±?Ñ_x0011_ëf_x001E_ª?À¨_x0017_£º¯?´uV`m¯?_x0004__x001C_ä¶Ô°?ÚÍ_x001C_Ü_x0007_·®?@{k°?ls@ïÓYª?_x001D_¤9íÍ;¬?ÿN_x0005__x001D_=®?T±¡^u©±?wI_x0013_;©±?_x0012_ñ_x0019_q_x001D__x001F_¯?¢ñé]&lt;®?÷}YRf°?÷mh Ô«?_x0014_n±®­?zª2¼ð'­?_x0016_Ëñ~&amp;±?ëÇí_x0013_-®?éòv,q±?²BI_x0001_-j±?¶õ._x0003__x0004__x0007__x0008_°?äJ¨{·±?{[:Ì¬?iÎöÑ¬?ÞOJ?Ê=«?½í°ÕøZ±?R%vR¨¢¬?UO_x000D__x0010_Ò°?_x0018_Ëà±?_x000F_3,_x0007_Ù7­?ôöªCN±?Í(1!Õ­?Ém¦_x0001_Í¯?0j_x0012_ ²_x0019_®?Î3Qã§©?2CK4±?_x000C_Ø_x0014_ïC¯?_x0008_Â§¢V®?ôoÅ¦~°?6¶Ýð©?Ð_x001A_JNö®?[MÏ¶'±?_x001C__x0004_jäFÂ°?ê_x0014_ë]+F«?_x0008_oQõ$ª?ßp_x0004_/Tª?`¸_x0002_Ë¡­©?(wqDê_x000E_±?°âP_x0015_Ã°?ð"æ.½3¬?g0ªÔ@¯?fQí£!­?_x0001__x0002_ç{ü[Q¬?&gt;çWÍÄ±?7ß9øR/¬?.7~- =°?_x0015_¶Þ.°¬?YJQÃÿ0±?_x0005__x000C_¹"¹W®?_[_x001B_¤¬?ß1_¿±?N¸ _x0013_¨°?øSX_x0007_C_x0013_±?ÇnëpæÅ¬?~ïq_x000F_R&lt;ª?Ú¿s`«?_x0017_¡norY­?ýWÖu_x0012_{ª?ÄÂíÈ_x0012_ª?4_x001D_Wôg±?¦0©i}¯?Q£v&gt;xÛ¯?öåý&gt;²£¯?'½¿,ìà°?Hý	ÔØ®?ÕlÙ°?#^§ë¯?)×`ýÿ5®?Øÿë;SI°?¢ÞM`Ï_x0015_­?³*`gY_x0003_ª?Ãy³½«?L_x000F_»Ìh­?pW_x000C__x0002__x0005_â¬?¸9._x000C_´±®?Õ¨þ°?û@­Ì¬?Ò¾ûä_x0011_è«?"_x0015_H2JS±?ó_x0007_°L±?_x000B__x0011__x001F_\³¯?ú(&amp;«_x000F_]­?Íõiv¬?G_x0004_S_x0003_þ¯¯?_x0012_è_x0010__x000E__x0005_°?î¤_x0018_)_x0005_¬?þî÷ÿ±?ÀuØÇ9±?:s;|2l±?°q2·«?°ä­ÄÁ_x0006_¬?ùøà°L­?Î{_x0018_c_x001E_¥ª?_x001E__x0006__x0001_ù Â«?_x0017_÷8³À_x0017_°?Æ1i_x0003__x000F_k«?9ãö/Fj­?·[©÷®_x0016_«?{_x000D_=lDÃ±?Î\ceµH¬?M_x000E_m1·­?',Í_x0011_Ï±?V¡f°_x0014_¢¬?¼Q!%[°?`_x000E_4_x0007_°?_x0005_	Ó7õ @±?Þ_x0012_v_x0008_e­?_x0012_ÕkÖû_x0006_°?_x0017_ Ðãàe¬?¼oO\"V¯?ªG$ø_x0006_£±?çEXF)°?_x0011_\_x0003_®?)ØK_x0001_Ùç¯?êLëò-±?_x000C_W4&gt;§^±?öl_x0019_æ_x000F_D±?!é*å¯?ô_x0013_t2°?g/5ìGn¬?s¿"j±?¥ªã¢ìª?þìô¯_x000E_«°?É&amp;_x0017_,lª?tí*_x000D_®?;_x001B_÷n;ß°?Â5|,°?÷Ëx2³ö«?ô¹_x0003_#â_x0004_­?zo_x0004_÷À±?ÜM	_x0007_±?ô&lt;_x0018_ãf¯?5# è0ª®?ÐÙlã½«?¹_µõ:_x0011_±?ßã@68¬?_x0016_$_x0002__x0017_	_x000D__x000B_4®?_x0018_9_x0005_á¹L®?8F&gt;z¸±?Ù_x0007_pE å¬?$ÿß-è°?c_x0008__x0019_I¬?.å¡_x0013_õu¬?»ÐÐÃ°?mQrgª?_x000C_ÃzÚ_x0017_ü®?mG_x0002_Í¾ª?h(ð_x0001_­_x000D_°?±øí¨÷2ª?å\&amp;¢?_x0006_®?â_x001B__x0013_ùVË±?Zé_x0019_¿n°?M¦¢ü9±?ÞC_x0017_,«?_x0015_ÎÄ¯?_x0015_«³ü_x0004_«?}ð](Òª?T_x0018_©±_x001B_b¯?srWìT¬?¾ëIp?9°?_x000B_^ÌÕÝ¯?V_x0011_¶#ød¯?B_x0006_¨_x0003_Î±?N,Ã*Ë¬?ÜÐá1Ñ°?ml_x0002_éQø°?éØriI®?,èâtÁ_x0005_®?_x0002__x0004__x001F_e+cKð«?6b¹¯I±?&gt;,údÁO°?Æd_x0019_¶*X­?_x0003_¬*¿±?&gt;Q¡m ò¯?ÿyø_x0011__x001A_Ä±?ìO §_x0013_]°?oÅ-ty¬?_x0001_þ¼_x0015_ª©?ÒÉò,ûp¯?Æ~_x0011_ÌÜ°?_x000B_èMgcÝ®?_x0010_°ÄÈHa±?hÍ	Ýzª?ËSbãAF«?ò¨µÑú@®?¨à51±?0_x0010__x0015_ÃÏ_x001B_°?ÌFú8ç¯?'P?áj°?0ñÁ_x000B__x001C_ª?]hBr»°?8ÏºAÏm­?vc"{s±?¸! ¸7¨±?îeéÕ_x0013_.°?ZaÌ@Ye­?Øw?ª±?&amp;Õûì.*±?¾D¡i_x0014_«?D?_x0014_¤_x0003__x0004_.¯«?ÓÜ6Ä{ °?uóïf_x0003_.¬?þ;#Å¯?î[T__x001C_ó©?ZÜ|Ê_x000C__x0012_ª?èFH_x000F_ÃL¯?ôcp[²ª?§wN®ÙI¯?ÿ_x000B_¨Õ¶¬?_x0002__.sgÏ¯?íC{:®?GÚåµ±?¹_x000F_¶&lt;W_x0002_¬?wAÅúÜª?_x0019_*µ3T«?Uû1MrA¯?&gt;ä_x0002_¬?._x0001_ñ¶X°?ÿ:ªtØ±?_x0005_ÂPø0ö«?£§_x0003_ýâª?´¼û_x0008_#¿­?0m:yj±?êÔ_x001B_Î«±?ÙÐ?Sy­?úVh`au¬?§@@ÕÞó°?=_x0019_UÃ©?_,´ª?ÅêýQpK°?ùc÷D«?_x0002__x0004_´Bbü®?ºÉ\±ÿ8±?ú}TÏÕF¬?UX2Oß¯?¡ð	Ò3¯?_x0001_6j_x0004_¾­? 1ÉØ®?Q)_XÅ¹®?æñ¼_x000E_¢±?ò opÕ«?õ_x000E_Ð.m_x0001_ª?vEäa¹Å­?bLè¾ «?M¾_x0014_¹Ý­?àP·0¦°?jwç`âª?t¯_x0003_×­?X¶ýô-@°?¦þ­òÕ_x0004_±?}Ç­pâ®«?_x0016_bæ4_x0004_°?_x000F_¢_"­?ß&gt;9µÙÑ©?dÛyzz¯?]é_x001E_ì´°?lò6._x0012_®?²_x0011__x0013_?_x0006_´­?llx½­?_x0007_|_x000F_%ì«?_x001B__x001B__x0019_æ%«?Ø_x000C_)_x0001_¬?_x0016_RQ¹_x0002__x0005_ÄC°?â_x0010___x0005_l°?Ü¤¹Û´©?rM_x0007_+_x000E_±?5¼u_x0001_±?AEÿm_x0019_çª?Ðe°_x0010_È±?AúX_x0003_ê¯?_x0005__x0004_´_x0004_Ï¯?U_x000F_$|¬?cÀúód¬?ÂM¯_x000B_Áéª?º/t_­?Îrå¼Æ­?FðYf`¥°?m_x0011_J)I`ª?qÈ3_x000B_­uª?Îr'²°?ÌTÝåe±??_x001F_!oi»ª?6sI¹Ü°?-%_x001D_¹%¯±?ù_x001E__x0015_¡_x000C_N±?/c[ÈI®?ÊRÂeÂ­?Ð¶üá_x000D_¯?	ÕLt±«?V_x0003_ñ_x0002_ã|°?q)_x000B_ë¦w±?ÝJQ_x0017_,h®?ü_x0016_Øf±?®r§?°±?_x0004__x0005_SÑ£2_x0010_«?_x0007_-E%58±?¾_x0017_¸H[«?(tE)M±?âÏtæ°?»á³ód«?Þ¤ûð_x0008_°?ØpBVßÆ«?yâm!î:¬?u"h­?Ú: Bn_x0012_­?áÉò{¬±?Ú_x001A__x0007_#\à«?_x000F_¶ü~f_x000B_¬?ÃÔ_x001A_¢_x0017_¬?¨ö_x0004_Æ[^­?EIDeÍ°?¢_x000C_?¯_x001F_L¬?¼^_x000F_Æ|_x0014_®?°¼Q_x0003_×®?p-8;îo°?u_x0014_¹0_x0001_¡©?2Í@C±?_x0002_gl_x0005_o­?~¹öêJ¬?DÖp_x000E_D®?ì§MG_x0012_¶­?½_x0016_M«?8_x001E_hÙ~±?ùbèô«®?_x0011_Ã´p}°?LÜãf_x0001__x0002_E_x0005_±?à!±MÕ_x0008_±?ÞóØ2 ­?_x0002_ü_x0017_¾K±?`4_x000B_Ñ0_x0007_°?ÎA_x000B_q±?FìÂË.Pª?´lówh¯?_x000B_²Ð¼ª?lengÐ±?o_x0010_	sÀ$®?ÚBtK¯?É_x0016_Á_x000B__x001E_Ë°?ù-SdO®?Áû]Y½°?/¾2Ì«?PÎó_x0003_ò°?ðÍNæª?_x000B_Û½é7­?[í·»_x0014_ª±?f_x0005_Ðq_x000C_¬?Ü_x0007_ª"_x0008_n°?XÛ_x0018_à_x0014_Í­?Æå5Û±ª?(^~ª¡_x0007_­?_x0006_¯mWOæ¯?¦{n?_x001D_ý°?òÍHþÌ«?X¤	Äò^ª?N3Ç§t7°?ÝÞY_x0007_º®?¿PÇ_x001F_,é±?_x0003__x0005_mö:8_x0018_ð­?Ã~2¯i±?_x001A_ï,ÇßG­?9Ü_x0012_!=­?½£¬±_x0004__x0011_­?ÔkÈÉ_x0019_®?pDÌ¦v°?sõ_x0013_§ðª?ö5_x000C_@«?ï_x0011_fra¯?á0²ô|Å¬?i_x0017_È®~±?QèKØã®©?s_x000E_d^fª?^µX;æ»©?ð5B±?aj_x0001_åÅ±?þR¡«FÖ±?ú_x0002_5üsÛ°?ëß4Ô«?¼ófe°?çoÇoê±?ö_x0019_ÚÆ¡°?Âih(ßw¯?-yîðÚØª?%Ç4F*¬±?Lsºgë_x0012_±?[ád3¬?If_x001F_®ª?Ì(ØaÓÐ®?vsÝ9)_x0013_¯?_x0015__·¾_x0007__x0008__x0006__x0015_°?:àÁ9 _x000B_­?«_x001A_õÙîºª?è-çü­?(³Eè°?äâÚçò_x000C_¯?¢õ¢J«_x000F_°?_x001D_¬Q}áø°?_x0018_£ju+~°?¡=m".S¯?à¿n_x0003_oÊ°?¿3÷R±?\{_x0011_þc±? Ê£ã_x0011_®?Zç®3¿ê¯?_x001A_ÜÃµR°?4x(y°?*Ööj®?ú`eG'ï­?.¡}yµª?º_x0004_M\¬?"a8§\L«?ùÍ#çÓª?Ó3Oö£s¬?_x001A_¢ª"À±?ºóØX _x0002_±?fÇg¦_x0005_±?×7u[@ñ°?_x0003_	½þ_x001D__x0007_±?nüûµ»°?]_x0001_ÃR­?¥ÉEz_x0015_I¬?_x0002__x0003_WS¯X¥±?_x0014_Y_x0006_ûM-±?q[AÙ_x0011_?ª?6_x0012_éds_x0014_¯?È_x0007_¦U®??]û.§%¬?¨Ù&amp;È¡_x000E_¯?þcS1_x0001_v®?³¢E_x0002_±?Ö_x000E_ÀLÚ÷°?ºàï)X]¬?Ql®_x0006_Yõ®?¼ÒK4V«?_x0016_áÙo®?[ÜÄ_x000F_Æ¼¯?Û).+q7®?ÔÔ9@v=°?SY_x001B_¡Â_x0010_°?T_x001D_XQ3®±?_x001C__x000E_¡Æ±?^Ý9ayz±?_x0015__x0016_ÒAª­?_x0014_®[_x000D_¯?|I4¤°?1ßPSµ±?,ïs1F¯?9¦_x001A__x0005_¸®?b71Ê±?5d,)¶¯?ÓÞ_x0011_|_x001E_±?#,émCy°?ù_x001A_Q_x0002__x0005_ù_x000C_±?Ò^_x0004_]q×«?Ä_x0008_&amp;Y®?Q 8îÎç­?_x001B_¨_x0001__x0013_;«?MÅÐwùª?w7"£e¬?òMéøR­©?ÎÈ`Ç¬?ÁNöäª?öDþ·þ×°?_x0010_69Ô~ª?N´HV¬?üË__x001E_±?àc_x0014_¶°±?Ä__x0016_×T±?{¦K_x0007_ín¬?w_x0016__x0018_g$_x0002_®?_x0006_â_x000B_ðÈ­?&amp;_x000F_+à}E°?â_x0003_]__x0004__x0014_«?ËM»Ã®?W}îlÉ¯?·è6Dª?_x001E_Í?âxL°?Ù°_x000E_Þ½Â±?r«µF9­?Kjf;9¨­?_x001D_H|b³7±?uúU`Ib°?'=!Þ®±?k¨_x0003__x0017_R;±?_x0001__x0003_è¾ØÏ·ª?äåÒ_x0002_å®?²irê±?_x001B_q°µ:¯?Û®B_x0010_­?_x0011_&gt;_x0014__x001D_Lª?ÑÐÌÊV¬?_x0002_É	$aª?_x0007_ÁsÒLG°?¸ÓR¯?{v³s_x0004_F±?ÚÖ³+Á_x000E_°?G¦¸&gt;_x001D_±?bçU{_x0008_ª?$_x0012_)_x000E_ÿ°?_x0018__x0008_gÞ?©®?Ôá_x000D_M,°?å2_x0014_1®?_x001E_Ûï^_x000F_a±?+$Î1ç_x001A_®?²ônÍ°?_x0006_³Ñ¸àp«?_x001C_sü¶_x0019_±?×þ|í±­?_x0017___x000B_ê¶±?0)\^LÙ©?ì	f­6±?LY¼@þ©?X_x001E_Å_x001C_u^¬?½1_x0016_ºª±?C_x001F_¦Üï¤©?¬_x0019_Ñè_x0002__x0003_e¯?(_x0012_/Z»¿®?Þoþü¬?1lÕ±¹°?_x0004_w_x001B_8®?_x0018_VÌz·®?O_x0004_$_x0019__x0001_±?_x0014_Áï]»°?ÚbÈ_x0019_ìG¯?äTwù}R°?` d´Á°?8_x000F_ä_x001A_Û¬?¡Éî_x0017_[®?µ\q`ª?ÕUæ_x0017__x0012_ä©?lâ«8L°?søô^K­?ÛáUÂ_x0003_®?º4_x0010__x001E_Ï®?ÙV8P°?--_x0016__x0016_h®?ÅìçH°?_x0013_µË·¬?ûG¨ÓRª?äH`F±?ýbs_µ£°?lÀ_x000F_Ó_x000F_A±?3Ø_x0008_8¿å°?~Õ_x0010_P~k±?»2_ì©?îè£Ti°?_x001F_Q_x001D_Kúª?_x0001__x0002_¼Qà|©¯?õ&lt;läÚ"¬?'`ôòÈ°?Ëçtd°?¦ÅðW¬?_x0006_¼ÉÔ_x0014_®?BÝíúö¯?ÕßmGN±?_x0007_l8c®8±?Ì*üËxY±?@±$õ°?ïªùº­±?° Çª`°?_x0004_&gt;1ÒJ¬?àhê}J®?fº;tª?÷¡Ö[±?GÿÔ_x0004_Ý©?Ô [ÒÊ&gt;ª?B_x000D_û,ó|°?r#_x0012_àùR±?ÿ¨!xö±?Ä('ò¡f®?5ú ù­?k{ºÑ}S­?WäÁ,#ª?_x0013_ù¶á#?¯?âW_x0015_îH¬°??ú|R½'°?Á8Rbà®?ï6ÙÙz®?	¼_x0003__x0001__x0002_f+­?ÇþïvS±?)_x000C__x001E_e³_x0005_«?ÀJÏ;¢}°?q_x0015_¿É\ê°?XÁr_x0004_g±?XÝZ»¬?iáW¦¬?µäÚXb2±?ø_x0001_´,­?Lât­?§_x0006__x0013_&gt;É_x0007_­?VÇV­?=ñ1æ¦­?,,0W_x0017_¯?P_x0019__x0004_Öí¯?tY®Ý\_x0011_¬?}_x0019_t_x0004_«?T_x000F_F_x0017_)±?OüH°?$_x001F_¼á\cª?áH_x0003_Aª?q_x001D__x0018_Ç­?åªOÕÑ`°?%u7-¥ÿ©?ms_x001E_&gt;¯?$·]êñ¬?SØBCp±?,ö}iÉ±?_x001C_³NÖÖ®?Îç^_x0015_s°?(v_x0007_Î·©?_x0002__x0003_X|t¿Z«?Å 0_x001A_g®?_x0003_Yf&amp;MM¬?³Îôâ÷á«?ä¨_x0006_è°?Ì^Äÿ¶«?2_x000B_C°?Ê×Z_x0012__x0003__x0004_­?L_x0018_&amp;t®Q±?_x0002_É_x001D_cç°°?´Ý_x0013_©³¯?¸_x0006_[Y´û«?¾ÜËWÜ¯?kú¶høª?&amp;ÍX¼±?ñµJ¢_©°?_x0013_@+'_x0001_­?d.ðc±?_x0003_nYÿ0Û°?gâ_x000E_Nki±?O_x0014__x0004_¯ù9°?·BDn_x0004_ª?í,ÇúÝ{«?Ñ_x0010__x0005__x0013_ª?L_x000B_e_x0008_s®?:zBË­?6S_x0018_ïî®?v¶ÚÿY ©?+:ìZ°?â&lt;C_x0010_H§°?î`×._x001C_¯?æmøN_x0003__x0005_õ±?ñ1qä°?F²_x001A_YµD«?_x0011_o_x000B_íH¼°?öS_x0002__x0006_@®?­©§âbÍ°?Õy C|¨¯?Ô_x000D_Ù»&lt;_x001C_«?ºY¥ÛYG¯?ËON_x001B_¬?é¹è_x0019_	_x0002_¬?º_x001A_Úö¢±?Jû!Qù=«?_x000B_zÅD¢J°?_x0007_)_x0001_¶_x0002_«°?WÕ_x0004_îÂø©?_x0005_órgO9±?Ä;_x0001__x0016_®?mÎ{°?_x0006_"×_x0007_9O¬?t	9Ð ±?ÿ£ô­\æ«?ö©_x0013_ë°?x#Gsl±?XëÿY4_x0006_±?ïxòÕi$­?FµCÔ1°?ØÂs	Rm­?_x001A_Ëc£t¬?*ªððl¹©?hä_x0017_lµ¥°?4ÅêZ_x0007_°?_x0001__x0002_&gt;'.êª?Á_x0014_çõXOª?¶ø_x001D_Ô_x000E_C°?/é.¨Uª?=n¾Æá°?B×£0«?PböEØ°?4¬ÿÖ«?¾tØmuÕ®?7:«TM	±?B3	DÛ(±?_x0001_oh&lt;¥°?F&lt;_x000B_÷ x°?v2"à±?_x0005_#Á_x0012_¬?z@ÑD±?²_x001F_©_x0001_Ñ4±?Ê¥_x0015_w_x001F_Ï­?W_x0019_&gt;\±?n_x001E_Ð£n¬?Þ1ÀáC±?¥gåå °?Æ×Ñ%ø=±?WìúN°?ß®?t³î°?ÞT&amp;Á_x0005_¬?_x001A_©Y_x0004_êÊ­?§×ó¥_x0007_ª?ÉÉ_x000E_wx°?¤®f$r±?(AÍ=_x0007_¬?ýRy_x0001__x0004_ð_x000C_¬?¶P$T~ª?BF½yc¯?9u±cj°?¡Ds	h°?iú6nË6®?±Nâd_x0008_§¬?_x001A_¹XM_x000D_V¬?ÃcAµZ{ª?½¤ÏeY$­?óÆzÞ/3«?Éº¨@¬?ä_x0015_³Ë­?í&gt;°¬n¯?ü^ùMÂª?s[úÿ)C°?4I_x001F_3¯? _x001F_-§j_x000D_°?¾lHK±?Íú_x001C_~_x0019_Q­?bVE4=}°?_x001B__x001F_Å±°?vð;t _x0002_ª?G©@*_x0003_±?¯·_x0012_½«?¹_x0016_ôãd_x0001_°?_x0003_mÛ6_x0004__x001F_±?o8$ÝÌu°?_x0008__x000B_LÁi¾°?eµ_x0016_^°?i_x000F_&lt;÷ï¬?Nâ_x001A_ÄPÞ°?_x0001__x0004_44_x0019_#Rê©?w¾_x0003_&amp;2®?Age­?:¾_x0017_¢JD°?Pv_x0002_ô&lt;«?_x001C__x0002_A_x001C_â­?x_x0007_vC¼a«?PÇZ«6­?Ce!:÷U¬?®éäkN­?*}_x001A_ &gt;­?[g_x0011_n­?&lt; î4ÓÕ­?``_x001C_q/­?®	o¥;±?_x0014_­Úi(û©?Ø_x001D_çÆ¢«?Þ¶ÂKW¬?¤_x0016_úêÚÎ°?¼à:JG~¯?ü×}A.±?[oÓ­X±?A?9Î_x0001_ª?_x0002__x000C_ ç:U¬?åöp_x0010_¬ë°?B@Ñ'.+®?îõWS÷¯?þÙFºã±?_x001F_?Ñ×%±?¤Dªy±?wÍ=´¼°?Ùâ_x0007__x0004__x0007_Iy±?óà_x0001_,¸_x0019_°?0Vj,î¬?"ï½_x001D_3Ø¯?Ú.Ì2_x0002__x000E_¬?5!_x0007_M²ª?æT'Æq½°?¡_x000F_·ó_¬?_x0017_åJv`×°?Ö#_x000D_ÿ_x001A_1ª?F_x0018_Í_x000F_'Ö°?_x0011_%lÁ±?dæ|_x0010_p¬©?î?7Ú®?NÜH.M®?_x0006_°ÇJ#®?(ÈÂC¬?ÐpkTF_x0014_°?ÔÞ`Áß®?_x0003_r±?J#¤ ¥o®?1_x0013_ãot?¯?_x0010_å¼_x001E_Ã°?ìªU8'D¯?qDÆÄ¯®?kaìPAÅ®?s_x0006_ÅH­?3ùRZ°?_x000F_Ô¾Kÿr±?v_x001F_é±&gt;«?_x0007_ï_x0005_ì{!±?õ¢1S_x0012_®?_x0004__x0006_ÑDC_x0002_"_x0008_°?Ýe_x001A__x0003_E±?HP8s°?qí;+8_x000F_¬?Ñ_x0011_±x°?W ÀÄY±?¬HG¸_x000B_Ó±?_|=tÏ«?Y.~À¸±?4Òò_x001F_Ê±?l_x0007_@/ÿ©?;_x001A_Nsôo¬?Ðôâ_x0015_r'°?D³O}Ò±?å&lt;_x0011__x001F_ì_x000B_¬?D_x0017_ß¬"±?_x001E_Õß=9±?_x0014_(iÏ8á±?§Å_x0017_@¸@ª?tzA_x0019_¬?,_x0018__x0005_°_x001F_±?Föá_x0019_\;ª?_x0010_C3_x000F_ÙÑ°?_x001B_aÎú_x0013_C­?KVºæzo°?-Y¦ÝvX¬?_x0001_ç_x0017_nº¬?¡7Ú{_x0011__x0010_­?DàæSB¬?î¿.Ï¬?fó{_x001B_õ&lt;¯?ºÇT!_x0001__x0002_ûÆ©?_x001A_¦s_x0013_ÊJ­?¸gõ_x0017_lÅª?_x001E_í%MÞ_x0007_±?_x000C_ºH_x0013_°?%Vg_x0019_=2­?öox¶Æ±?z¦W²Ì«?y/~³¶±?Ç/@N´®?9_x001F_øYx_x0001_¯?¿;D_x0015_vÇ­?Q·:_x000E_îò®? _x001C_(W«?¹×7_x000B_µx®?¾#_x0003_=±?$]=_x0004_®_x0016_¯?¤?0pÓV­?Ö¿J ]¢ª?´_x0017_-vY_x000B_±?_x001A_kË{Ðj±?_x000B_yÆBº±?íÜ÷ÈG¸©?Ü¶_x001B_mx_x0004_±?jQ_x0011_Õ_x001C_À­?£_x0013_}ÄÄ_x0016_¯?µö¦ iÊª?ä_x000C_Íì°6¬?ö7¶a°?Þúÿ="±?Nè'ÐS_x000E_¯?]2W-±?_x0005__x0006_Â_x0003_ÿµûU°?C¥IµÊÎ±?Ïë_x0002_ª?±:Ýêª?_x001F_å;µ*ª?«_x0015_ÊØ°?Î_x0016_B¬?&amp;ßð878ª?4,ÓCpø©?"Tä4hì°?Ä_x0018_"§Ã_x0018_®?_x001A__x000C_Aíõþ«?r~Û¸%Ø±?_x0014_R}ËÔ©?2÷s_x001E_^±?¥N¶é°?®+Hù®°?_x0001_t,}¾­?\¾2ð?8¬?_x0004_Pq|¼í°?6L&gt;1®N­?ÆiNß¯&gt;ª?©Ë·«?EÜó_x000D_$±?_x000E_nÊ¯?_x0010_#ARä«?_x0001_Ùè_x001E_­?&amp;Xâ«2°?ì-êY±?¯,Ó_x0014__x0017_@°?nøS^"­?Ö_x0012_¥_x0001__x0004_ _±?QNv»Ï®?_x0002_{×)±­?iño¾Ð°?ù;L$ ¯?_x001B_¿Ð$¯?_x0012__x0011_å_x0018__x000E_ö­?_x0014_6Þ=_x0015_Ì¯?JñgËí°?T¨*ªÏ	¯?_x0015_s_x0011_W°?Ú_x0006_|aëè©?_x0002_Õ)%P­?_x0018_é$êPª?`£¼Þ_x0015_Î±?Û-Á¤±?.%UPï¬®?)y_x0003_¡ª?PÙì Ø­?_x0005_?_x001C_×À_x001F_¬?ktn¹Ù3ª?$_x000F_¬?_x0006_ûëKSÂ®?Op]J$°?¤dYîÉª?´_x001C_uy±?öê"½ór°?|8ª?_x0010_ÃÚ×Ã	°?8kdFJ&amp;®?ÞP´b¡®?xº¦ÑF±?_x0001__x0002_&gt;ÿ®±`ó°?¶8·!-±?ô¶³qØª?cÍ4_x000B_Í¯±?trÄ§f­?F_x0010_F1å±?|_x0002_j_x001E_×'®?_x0002_~¿_x0008_§ °?ÕF_x0015_(Éòª?Dæ=Í®?w_x000D_ 5#	«?Ú\*t®?B15Ü¬?Lcvë_x0012_®?·°_x0014_m³?«?Ï¸-Ûe_x000D_«?8B¸×i±?e8­«±©?º_x0003_w5²:®?$Á_x0003_Ut_x0012_®?§uYÑèP±?©µÛÜ[­?f_x0013_¹7Ð°?_x0012_Ñ¼=ÄÞ®?äE_x001D_¹Á®?Kã8-_x000B_±?Ô÷T_x001A_®±?«[_x0008_YZz°?ñ_x001F_è±?_x0019_¢cþ#Ú±?_x001D_Y:ÁNåª?ô_x0012_Ñf_x0001__x0002_ø,°?ó_x000C_%©?þµ_x0016_¶É±?6_x0017__x0014_¢rê«?_x0006_{í_x0019_f_x001D_ª?£P®8_x0002_Ãª?_x000C_üqÙpB±?_x000D_Lî3.±?s¢¯Â"[ª?5j¾è¬¯?@c_x0005__x0019_qÁ°?NäW¶±?îExj®?¨«"ëª?5÷ÍïVNª?·ù_x001E_MT°?L9æ©m´±?iZ½¾nM±?^sW³/,ª?×¢HR °?a/ÈH V°?_x0012_0¿÷q¬?_x001C__x0015_A:³_x0006_±?ó_x001B__x001F_ª±?èGcö_x0005_«?1c¿K@¬?§_x0012_Bè·°?ßz´ÓB°?¼ùM¨e­±?_x0019_]ò2ãÃ°?­ñ%1°?ñL_x000E_üê°?_x0001__x0002_ZC\Ã­?ðªß_x0018__x0001_°?²¦1_x0015_ýç®?bofÊY±?ØóÈd»á®?+ÕL¸_x001A_¹ª?tÿ _x0004_xâ«?#ÐKIù»¬?Òü.&amp;_x0004_Ã°?FmFoP°?~-v®?{£dZéE¯?'_x0004_^_x0011_n_x0010_ª?lî){_x000B_kª?_x0010_olb­­?¬82ôàß±?yü_x0008_Èn°?Ìy¢²ßt°?·¶ØøHè«?ç«ö+_x001A_&lt;°?¢D#h_x000B_T¬?èìÀcõñ¯?_x001D_ÔZ~1°?h1Wü¸¯?÷h_x0004_f}«?-_x001C_"to_x0015_¬?øìï+µ_x0012_°?*É¹{ Ô±?ôÂÜu±?nëÿ_x000C_àq¯?_x000C_cfd±?¨Ô÷_x000F__x0004__x0005_­?¦É(èì°?&amp;¬ÂY_x0018_¯?Ræ07®?Ü_x0004_B°?ý_x001D_°@"ª?âá_x0006__´ï­?ÏN¼çÚ_x0019_ª?aÎÇ¬?_x001C_chbdÉ®?&amp;Í¯ê°?Þ_x0012_-	Ô±?&gt;w§Ì¢?ª?^ÉäcÉ°?_x001B_TIä_x0008_«?9ÄË_x0015_BR«?¤ÃU_x0001_Ph±?ÏÓ_x0018_h«?S_x000F_âç°?Fðä_x000B__x001F_þ°?k_x001C_¢(×¯?Ì@7å=®?ªÓ_x0002_%V±?C_x0013__x0003__x0014_&lt;®?­±_x0014_·¨(­?_x001B_,æ_x001D_¦¹­?Å\ÛÍ@k°?æò2ã_x0002_°?_x0015_)jX_x0018__x001F_°?ä_x0007_t(Ã°?¹½#¯_x0012_¯?bÄúÌ_x0018_Õ°?_x0003__x0006_!åc[Roª?hZ^¼_x0004_®?ò!­%³°?_x0010_[_x000B_dk/¯?¬å3C~F®?«²Þf«?å`éÓ:±?ª_x000B_ÿè5É®?+Ñ_x0014_í.u°?lÝ_x0017_rÛi¯?=]b¼¯±?;_x0018_qÇö_x000D_°?óq&amp;_x0013_~¬?G;´]B­?~&lt;Ê@`_x000B_ª?ðÁL_x000E_Þ©?4Õôðö°?0¿éÅ&amp;¼­?1ákG~ö«?_x0005_qÀ¯?ÊL6_x001F_»ª?V_x0015__x0002_ÝE°?ÙÛ_x0001_ËJH°?yé_x001B_Åóoª?£94¾®?h_x000D_ßâ_x0001_¯?]_x001C_;Q_x000D_®?-hRW_x001F_u°?V¯GÒt®?Þå;c[®?ZïHD¯ç°?E_x0010__x0003_	_x0019_´±?·acßñ«?pºc_x000F_3±?ÄBÐí_x000B_ä°?ªÆèÅ_x000C_ª?X.³î_x0001_¡°?¦núí2R°?OucÞ_x0018_¯?_x000D_å«Iz_x0006_±?|b÷o®?	åì×3a°?zØ¥Â4±?_x0002_ }ï_x001B_G±?_x0003_m_x001C_Ëc¯?ôÀg_x0007_Ø«?RÁOw;±?XÚ·!®?£âßÚ-±?ÙW^ª°?u7î_x0019_é°?_x0017_Z_x0004_iöp«?¼_x0003_¯?^Ü$_x001A_&gt;­?B×·Äª?ÿ~ég'õª?ö3!_x000E_÷®?"FC.Z»­?C_x0008_Xå#³«?C½_x0008_ê°?ó¿o_x0017_­?_x0015__x0010_tñMª?_x0005__x0010__x0011_·)­?_x0003__x0004_,_x0001_H6¥_x001D_®?9ÅÅs±?¾ûÃÀNÎ°?%tïäN±?kO_x0013_M_x0001_;°?_x0004__x000B_»Ûú²¯?¸PÖz_x001B_ª?¡»é¯¯?°?æ+_x001E_Áw°?±®²ò0"®?Ò&amp;õÿ¬?_x001A_­tòù®?_x0007_6k¡©_x0005_¯?q¿»nS%¯?¾_x0015_|iÉ_x0018_±? ö_x001D_øÍ¬?ÅI	^­?áç*Ã_x0002_¿©?ë¹ùÊß_x000F_¯?¼Ä¡_x0014_)­?Ùç_x0015_·­?f£ëÚt°?Öå_x0008_àÁ±?ö²[¬N_¯?¸ä©A¦¤­?&amp;H%¦_x001D_ð¯?*Å±Î_x000C_`­?eYfÒr­?µO¡ý_x0006_5°?à[Ô¸°?¦âÝ ù)±?Tâx_x0003__x0005_ª?_x001E_·¥¨è±?X_x001A_âj«?âH|é¬?ä}(TÁ­?¦ÊðÀÉÝ°?csY§1¨ª?_x000D_êë§¶±?½þòyä°?OCÅæ_x0013_¬?ÆYÊN±?KBcî-Õ©?êî|­y±?Ï»¢¹n_x0016_°?0_x000B_s_x001C_®?Ê_x0006__x0017__x0011_°?	)/	wjª?Ä¦¢ß	±?Þ{ûg_x001F_í¯?©3©]]°?}Æ/t&gt;±?l´å"Uæ¬?K_x0002_æ_x0012_°?8È?±?ºÀ(_x0004__x0019_÷¯?3a­ÏÂ¯?L'ù4s­?yÀË_x001F_4±?_x0003_Ä.ïµ«?2*Páÿ°?2£_x0001_¯K¾¯?_x0018_×q_x000C_Éª?_x0003__x0004_ñ'^¬?BóðÐ°?Fh¦ ðã¬??Ã¯_x001F_±?_x0011_&gt;¾Y&gt;°?Â_x001D_+æË_x000B_°?îp&gt;Ð^¯?`ùU±°?L^±T~¿±?Î%õTÖm±?8Á_x0001__x001F_«?¬_x000B_C_x001A_¸õª?æv_x0013_Ï2_x0019_°?ö_x0006_x	_x0012_±?ìàýk/{®?Bs$Onø¯?_x0006__x001F_®_x0013_{o±?ë¹_x0002_ôp¶°?5Î.4Bª?8å2L$ªª?C}þgP®?±_x0004_¼á­_x0016_±?9ÐPsú«?E,ÿ'®?¹_x001C_Ô1¬?_x001D_#_x0017_ÀÓ­?sv_x0010_	_x000F_°?e3_x0018_&amp;÷°?¸_x0016_ ¢©?ilâÕ|¬?§_x001E_U7hò¬?æzÝ_x0001__x0005_)¬?O=_x000F__x0013_¯?ÚO	_x0016_¬Ñ®?v*:á_x0014_j«?sÛå©_x0012_c¬?æTªâ_x0004_ ±?Ôyo7_x0002_¯?ÁòOhct±?j1±?_x0004_ë¥ê_x0013_-«?¦åJ_x0003_V`®?_x0004_&amp;Ä.Á;«?,¾Ù³ ¢±?»Ãk:Z®?zÒË¶sO±?¨_x0016_G8øJ±?_x0007_ê-_*«?òý7þÇ÷®?TÀíí¶­?:_x0013_*µÆµ¬?ÐE"j@­?8²Ñe_x001F_¨­?Æâ(%_x000E_zª?/ù_x001E_ºÆm±?_x0019_tbK×«?_x0006_%¿îè±?z¬ã¸õX¬?ªiªRiVª?^ò]_x001F_T°«?_x001C_LxKR±?sª¢Vó8¯?XzúÏN°?_x0001__x0006_Iý{_x0007_×z±?ÙZ$±?¹c_x0002__x000F_°?iÿvnÂ©­?¶,DL¯?,_x001D_Õä@_x0010_±?_x001E_-ÌIµr¯?^F_x0012_*¸±?¥wáÞy_x0003_«?jdj_x0005_®?rJ/Ëßé°?_x0005_°eÒûÔ¯?_x0005_u´h«?¼këP1­¬?Fd_x0004_j_x001D_é¬?ìöë¯?`_3KýË±?"_x0005_³÷Qâ©?L7¶_x0016_ª°?$i_x000C_|_x0007_¨®?N_x0014_ÞÂ¿Ã°?f_x0016_	y´Ô­?Û_x000E_x}Ê°°?r;Ð_x000C_{¬?QS :Ü(¬?_x0013_Eôªa_x0018_°?ü_x000F_ Üz°?ù	Ã_x0018_á±?èù_x0005_!ç±?[ôz«@U±?Ö_x0007_}^æ×©?½ÑÀ_x0001__x0002_GX®?_x0004_DW¿ê­?èvO_x0019__x000F_­?VYhx	±?÷òßÌ¬?°_x0003_ñ1©?ìZÉ_x001B_ Ò«?Ì=Z!"T«?^_x000E_¶:®°?afµ_x001B_­?ý_x000B_]	L°?}m_x0018_8_x001D_°?â%34éK°?_x0010_ÖFr_x0017_s­??öY_x000C_?ß¬?èe9Ý"±?ßp±/_x0017_&amp;°?C©å'_x0004__x0005_¬?ø¦i&gt;`¯?|4CöÀp®?_x000E_²âæ$°?Q"²_x0011_Ê4«?=_x0006_Ü6Ø°?W¶(_x0007_êO±?_x001E_-«b_x0006_«?_x0003_ÛæaÈL¬?¯¤&lt;Ãñ°?_x0011_·cà±?Òå_x0001_[Ç«?;ÛèOð­?_x0010_fI_x001A__x0004_Ì°?êÁ\Á_x001A_Þ°?_x0001__x0002_s_x000E_ç»²Ë©?û_x000E_ö·q«?_x0017_áÆ£î¯?_x001C_ïf_x001B_Ó­?ì_x001F_Jû2±?®;zÏ°?øò¿«?_x0018_£ÈËµ°?_x000B_l¨hD¯?_x0019__x001F_£K= «?H2¤Ê°?ãMQÈ&lt;å¯?/_x0016_Í_º0«?¨¤µv±?@3¥ÏG_x0008_°?@_x0006_p¨x_x0007_¬?_x000B_Ed_x0006_?ö°?A_x0017__x000B__x0003_S«?É_x001F_SÊh_«?âß}J°?D­%&amp;»Ý«?4è§_x0001_ÇÏ¬?ÎöÆ$_x0007_´®?Üé_x000C_=|±?F~¥_x0004_­?¼m~_x001B_)ª?3;¥|»?­?$Ð6?fù¯?Î4ãBÅ±?_x001F_8Z÷ ¯?MZ·6î¬?pb_x0002__x0005_-2ª?0_x001B_úÐò¬?¢ù_x000B_ýÃ«°?¡Â+Z±?_x0001_Ãz°·­?îQ¨i_x001C_¯?]_x000F_¨²_x0016_8®?Ë_x0016_ë«?2÷½_x000D_^°?J«ÑÆg)±?Õ_x0015_FÒÿy°?b2_x0005_ó^Ôª?Y¤a_x0003_Ã_x0002_®?Ju_x0006_ÙþÊ®?$þ¨ÀÆ°?UTè&amp;nÍ±?_x0018__x000C_¹%_x001D_¬?_x001C_%¬¸_x000B__x0004_±?¶úiXäM¬?BµÒ_x0019_±?Íðijæ9¯?_x0017_yðòñ®?79_x0013_¯?Åðñnô­?¤ÉFs°?nÃæõ¯?[¼__x0001_4l¯?23Æ5Y°?Æú}:'°?,°_x000C_d°?_x000C_Æ[ñþ_x0019_®?*ß_x0004_¼çuª?_x0004__x0005_S}hã©?Mv3}e°?]±Z_x0010__x0012_±?_x0004_ËøßÁd®?PH)_x0002_Y_x0005_°?wàè_x0010_x«?º¨Î+¬?_x0001_L6[¹®?iîXü_x0003_N­?_x0012__x0005_Ô´dÕ±?q¢Xï¸±?Ám_x0016__x0015_M_x000E_­?@éÔ'Ó¬?8é@¢«?G5_x0019_°?´yÎ ¹yª?ÄO¨k.Þ°?ý^j@Oäª?º_x0007_%T	Ö°?_x000B_íæ B±?¦Ó|w`_x000E_­?ÈYMaÐ_x0019_­?Ð_x0006_ýýç¼°?éAö7°?g	Bþª?nÇáw=±?_x001E_ó_x000E_Ý_x0011_«??«hK_x0006_°?À¤íyÚ¼®?¨E@d~²¯?®Åq¯5­?q`b&lt;_x0001__x0002_¨È«?Ð_x0017_Oº¸«?FFà_x0002_½±?¥:ÄE«?_x000C__x0011_µ:åÞ®?«^!°%¡­?Ý×ù§_x000D_¦­?yv~_x0018_®F°?­¸lÙRû¬?¯ó5©sª¯?_x001C_4æ_x0019_¨!ª?Ù½¤'±?~©¥ì·®?B¨FzmË©?âÔ7,¨1ª?Ø)z;±?ÂCxÂº7ª?m_x0014_?zù ¬?+Ë*G_x001B_àª?Ä{Å²ëÐ°?Q"Øçe°?±Õò¿e¿¬?w_x0017_ÿ_x0015_vª?F_x001D_¼$ ª?° ¥Ýâ°? 1_x0016_ÁÊ©?A¿fPRè®?=­¬Á÷¯?1ý,¾äÑ±?P×ßf;±?_x000C_y0Ó[¯?»Hp×L°?_x0002__x0006__x001B_N×_x0001_xO®?â_x001E_sÔÏe°?_x0014_?ëÆÎ_x0005_°?H'Ì°?_x0002_SsvÞíª?¤zº_x0008_/¯?N__x0008_ê{®?&lt;ïØ_x0011_E®?B©Þ_x0003__x0008_±?_x0006_`Å¥Â®?®­îïÙ°?Ô³GÀhl®?	`5-®C­?_x0019_.SD_x001E_5¯?ßúìï¬?]_x000F_|FÞ¯?â_x0012_¿ñUª?T w¶e+°?/Þ½=6°?ZÝÐ_x000C_3ÿ®?­©ÑÛ°?}4ODZª?À_x0018_|Ý&amp;n¬?Ð_x0006_²_x0004_Ð¬?_x001F_"c_x001E_9/«?Kã£Lfp¯?+rú:Ê¯?_x0015_A©_x001C_F¬?ì.?bWp«?áG_x0003_!c­®?¶Ë_x0010_wì«?_x0008_;_x0001__x0003_¥o°?}Q#_x0008__x0012_°?-WCy3å«?¥á£üîï­?s\ù×_x0002_À©?_x0018_æ®?_x0008_:m'Ó°?õ6_x0005_r&gt;Î­?=¶¸¸_x001A_±?ÒdÇU7T¬?_x000B_*Æ{y¯?	_x0007_CõH°?_x0001_xá°^¯?­ £Â_x0007_7°?Ä¥y#Á*¬?Ývú¬?×±_x0011_G,Q«?Ò_x0017_v_x0019_U­?÷À¸Û­?SìÅ=å±?ÖCª_x0002_±?_x001E_ö¿]ZÚ±?®59÷%®?j!v¢Õ°?Êã7ú¯?	¹ÊÍÞ¯?,)ÛÊ°?'ù&amp;æô&lt;«?æ_x0003_PÎáA°?\wUgá/°?Ý_x000C_îí«?i_x0001__x0017__x000E_U°?_x0005__x0006__x0001__x0016__x001B_«?8ö4¬N«?\±.qW±?`IoS×¬?bÖ¸T¼¬?0ÙS?_x0014_ª?CÜ_x0018_AE®©?îx_x000B_[&gt;¬?ù_x0012_«Ç°?_x001D__x001D_§ÄìÅ®?-`C4À§¬?°¹Õ¹¬?_x0008_¤SÍÊ¹¬?¦ÄÑöq¡±?,@'¯?{2äç©?ªHJ¹¾ª?ò¼_x0006_y°?¯¥Z	y¯?Æ'¦¾ß©?Ü_x001C_z¨Ø®?øª¬ÿ¸°?÷I_x0011_ÿ_x0004_ ±?®2OýFµ­?_x0018_C_x0003_¶=­?_x001A__x0002_A_x0007__x0002__x0006_±?^_x0008__x000F_ò_x0014_wª?ûç!¸á¯?ºÆ_x000C_JÆÚ­?&lt;h&amp;õ&lt;ë±?üLÁ_x0014_¯­?Õä_x000C__x0003__x0004_Ç¯?_x0015_Wk_x000E_°?ã/ÁüÉ¬?¦J,Áç_x001D_°?+_x001E__x0018__x0018_Ý«?Ä­È_x0019_¥o±?Zp&gt;°Â_x0013_±?§ßN_x001C__x0007__x0013_­?._x0002_@ë]­?I	¬^ZSª?î0_x0010_©_x0006_«?cÕNOxí®?$_x0010_É_x0014_Ó8±?_x0011_Ù$¸«¯?&amp;úrRX6­?(ù8k½®?òÓpÙÉ°?¸WM¬Ö©?ÿ©(ÕáN®?cC¶ `ûª?ðY_x0018_ª_x001C_±ª?^q_x000C_L_x0001_¤±?ìÂ_x001B_º±?°_x001A_Kéû ®?¨}à¿&lt;ª?L&amp;	"´÷°?óþ=O%5°?TÜ«©7q®?n_x0010_;Y;[¯?úå¯à_x000C_rª?ú|4ìËS°?¬\_x0013__x0012_°?_x0002_	õ8+lr_x000E_±?ÉÏÁ¶¨Þ°?_x0004_;øFõ7ª?ón_x001D_Oc¬?ûÝô¤¡±?_x0002_:è_x0002_É«?a_x0018__x001E_NÏª?8EÛ$v.ª?úSFmÌ«?#uÍðD_x0001_±?7ïzç_x000E_°?_x001D_SHPr\±?Ú_x001E_Øàí¬?E«]Ç8_x0015_±?Tç«_x001E_]«?1­#§åI°?-Üi2l¬?T_x0005_Ä5Ål¬?iéä_x0008_Ý¡¬?t_x0014__x0018_J{±?Õû¤'èª?Ko=¯?_x0007_HòÐ­?_x001A_bJ6j_x0014_°?Ï3»¾«?}å²]½°?9Â_x0001_(±±?\¡&gt;ü¬?çï¼È_x0003__x000C_«?pa_x0006_j\\¯?0XýçÖGª?Du_x0002__x0005_gÇ±?i¼;æ®?_x000C_{j/ª_x0006_¯?ÿg_x000D_=«?Ã+_x0004_f³±?Ã»ýSª?.[ÿð°?U&gt;­&lt;Xc°?ú®ã-°?=_x0010_T°?¢§§%ÁÑ°?`R1zYº®?_x001B_èC_x0014_5È¯?`Wð|_x001C_È¬?áø_x0019_ÿ_x0015__x0003_±?Ë 'B_x001C_±?Ü8ì_x001C_«?1ÉÞòMÔ­?FÆÔ=\®?%Ôî	e¯?ª$_x0015_Èª?ÅF½±?ÈÄÉ»1°?­m,©®ª¯?¬@à°?_x0003_c)?/ý®?sy Éª?DA_x0011_÷N¯?æôå\"¼°?ñA_x0001_u@Ë¬?f±?náöäi_x0018_®?_x0001__x0002_ÐµVF_x000E_«?_x001E_ø7&lt;Ã®?ð[Yë_x000B_g­?Ôz_x000B_ª°?Fâ¬ÃYè¯?°© «?Iª_x001B_`ª?¦è´°?]ÃZÜ_x0014_#®?ø\ÈÄÑª?ðúq+­?Æ'Fòq°?ô¶_x0012_i_x0003_­?ÎÜ"^û(ª?_x0001_6=þ¾3®?Ã	_x000B_áXÁ¬?8lxQ°?6_x0016_Þ­?Ãg_x000C_=\+¬?ð·íjî®?¹x¡«?E_x000F_³X¦­?__x0014_g&amp;=¬?[[=eý¯?Þj3Z_x000D_&amp;«?_x001F_09Î_x0006_¬®?+ÒKnS¬?±ßÜ}_x0003__x0008_ª?Y®n£H°?W_x0003_K_x0003_EX±?¦7_x0019__x0016_Õâ±?¿´p¶_x0001__x0002_gÛ¬?¨ýÙã=ª±?v¾k~Ë¯?¥_x0010_¾^_x000D_±?:ó_x000D_&lt;Éö°?Uðº4°?S_x0007__x0008_ËØ©?ÂéósT®?DuäAd±?L_x001A_ ±?ðÚÃR_x0014_±?_x0003_Þ«Áz«?^eº_x0006_RÍ±? ëÓ¥:K«?ã_x001A_IõÇ_x000B_ª?ÞF_x0016_o«.±?@ôÍ¬?Hv_x0010_Ò_x000F_Á±?^_x0019_Gú};¯?-iÎª?AGé`_x000C__x001B_­?INX%e®?21f_x001F_Å­?Ö?c9_x0013_Ï°?³_x0011__x0013_9KÄ©?8_x0010_ëª²¬?bDçñË_x001E_°?ôOxJèª?`G&gt;¦,é©?ÔÚ´¡G}ª?wR_x001E_°ª?çøöKZ°?_x0002__x0004_ÈäÇ¯?¼_x0012_¿ÁÆ¬?_x001C_ì/=Åß±?uß2°_x0010_®?hR_x0003_¨,±?éxzj{¬?Ki÷3±?^_x0006_¹Ô_x0003_m°?êd;ö_x0006_¿¯?{_x000B__x0016_U´üª?c_x0006_­ÅÌ°?ü¡oX­?bv)kª?²_x0006_êw8¯?ô_x0012_¨zÂè°?&gt;»_x000D_Å±?3ÕK_x0001_,½­?_x0007_dñn\W°?Óµ8_x000B_WJª?A_x0005_S_x0006_«°?¬ÍÐ­?rÝ_x0014_½0¯?T`n_x0001_YÌ°?q_x0011_Éxì¬?ÎV$t­?ø@ãEw±?:Ý_x0008_À@_x0001_°?ûþJ_x0013_!ª?åã²,H±?º5ïÖM_x0018_¬?¹|ºl_x0016_k°?)¥M_x0001__x0003_1W°?ØÒY_x001A__Ó°?_x0013_Ìñ5i·¯?ó&lt;M­Ó¸°?_x0010_þÒl«?Øvµ6M¯?ÔëÒ×úª?)I/|_x0007_±?Ý_x0010_G2¼«?ò_x001E_jð°?Àóñ£¯?³àuñNÉ±?jbÏ¦v_x000C_®?·_x0002_(²×±?O½ÙÖu_x0015_«?ù©!¶à_x0018_¯?îJ4&gt;Z±?¼_x000D_¥øuS±? ÁÎ=_x0018_»¯?Æ±!&lt;é°?×7É_x0011_ñ«?ï£jÃ_x000B_õ®?_x000C_Ìç{W°?_x0018_b!_x0014_D_x0001_ª?_x001F_{_x0011_+w¸±?ÅCþþ±p¯?Ù|F)§!¬? ÕXó	ª?ý_x0018_gÆª?ïÒWßP«?ÚÌö- ÷©?x.:ãØù°?_x0001__x0002_5o2°ñ¯?6©H´%û°?@_x0010_ùµo«?|_x0013_ö¾_x001B_µ¯?GÕã&lt;¤ª?@_x001E_ÁÈ±?rë°H_x0017_Z°?_x0008_nþû_x001B_±?.Ã^i_x0005_Ì¬?ðGôØ_x001D_­?_x0017_aC_x000D_­?_x0018_Ï·_x000D_UN«?\u_x0002_«?æ)5ó_x0014_Ô­?R_x0012_½ö(±?ØbD»Ô«?X·/·á¬©?DwÒ×N±?_x0012__x0005_Ã`Y¯?NøÏ$	¯?\ëf,¯?K_x001D_Ê¬ù5¯?U*~«?Ó¡´ú©?ÿm_x000E_r­?ïGc¾I÷«?#ØeÊ{±?~ëmw±?_x0017_0Á¨)«?r_x0008_âS­K®?Õ_x0010_3B­?µ©\_x0003__x0004_:È±?_x0014_Sà&gt;_x000B_¬?ì_x0019_iwt°?,_x0001_jØ¿¬?NST_x0002_r±?»5ì¢_x0012_i°?a_x0013__x0006_ÂPD¬?RA_x001B_Îý°?N~DùJ°?PExM­µ©?%¿_x0003_§À±?_á½ôNbª?DêË-^¯?®]Ñ»}±?_x0011_Úê_[«?=n_x0006_¤8]ª?_x001B_®ÿ_x001B_¤ª?µ_x0003_'H­?Ç¤ Ni¬?n+Öù÷G«?:R2¨á)±?iÚ¼4®?5º4düÓ«?ª¹®±??ëy_x0002_±?¸Ë_x0014_¡ê°?7»r2_x001E_Ù«?P°ø¤°?v_x000B__x001C_}Ïnª?2F2þ=&lt;°?(gÌõ_x000E_l­?_x0013_¬A_x000B_î«?_x0004__x0005_Ð¢ï¾_x0005_¯?U¥é/Ý_x0011_¯?9ë_x0017_A_x001E_°?¢ªK6É©?¦â:7_x0002__x0003_¯?âÐ%Ø­?ÄY_x0002_òCª?Ü]_x000D_°h°?_x0001_áEv6±?¶ÿéâ­?^°_x0015_|ý­?jTt°e«­?&lt;QZïé¯?Ð_x0004_H¯ª?'&amp;¸oÛ±?ò¶í?Z¬?_x0019_à¤]«?*ÚûZJä±?¡AW£K_x0005_­?ãñ_x0016_ß_x0006_¬?V¶/_x0010__x0015_ª?F¾ I_x0010_æ±?Uæàì_x0005_°?_x0005_õÃ¼[°?J?UùzK±? n_x0007_ë­?ò@¬eà©?+1F°?«_x0008_9Uz«?Ýzóº»_x0002_°?³ÈÎÛÞ,¬?z³NÆ_x0005__x0006_hm¬?U_x0002_&lt;r¥¬?©SàÔ³±­?°võ«?fØ/3çØ±?_x0003__x001F_Ö_x0005_­?_x0004_¤?ä ó©?+»#H_x0017_ä±?¾á_x0013_aG«?èÊU_x000E_uC±?@`´l&gt;Ð«?·@Çf_x0019_±?¯_x0017_%L_x0001_5¬?ûÛûµº«?+2 ÇþÇ±?RDt_x001B_«±?_x0010_IY_x000F__x0014_:±?4ßÐ_x0005__x000B_õ¯?7ðz¬õò­?µ_x000D_,_x0012__x0018__x0001_®?è§/ºÏh¯?@_x000B__x0015_ìÍ¯?µíi²n«?°f2VV]±?XýÂÚ_x001D_V°?PUu_x001A_¬?)íg_x0006_i°­?ögðê÷«?pU}®m°?ÊA»®?B_x0011_±=_x0008_­?Nr_x001C_Ù_x0006_ÿ­?_x0001__x0003_f~sé)_x0016_­?_x0018_ÙN	b°?ab3nå°?j_x0005_ñFF«?l=?÷mª?ð_x0016_y]¯ø«?UXa_x0018_eV°?a0_x0007_-Ì¾°?dïÌ©?_x000D_ÆþGù«?à'4×ª«?D_x0018_Ff±?ø_x0002_]&gt;­?í¼jÝÕª?	;­5/¬ª?bïè_x000F_®?_x0007_¿³ë_x0006_¯?ÚM.K~®¯?t©ÑÞ"¡±?A_x0010_¤@ÐÔ±?®¶BÙ23®?»_x0006_Î_x0010_L_x0004_°? þ_x000B_ì_x0013_°?brèÏP°?óËÓ@°?9&gt;©çÍ©?z_x0010_+øì«©?ú_x0012_íà_x000C_®?t_5Ò[±? _x000C__x001E_2ÿ°?_x0016_Rsâe­?±d2Ü_x0002__x0005_¯°?_x0003_äpÆÃÖ©?`Þ[ß_x0019_ä°?_x000C_,fÿô°?Ù_x0007_Jà¡Ðª?_x0018_#_x0001_ìù¯?ñ0xþs_x0001_®?z_x0010_¤å¢_x0015_­?ÞFU_x001D_NR¬?_x001E_áþÎÅÒ©?èCÄèö®?ø®Zq!H­?_x0005_¤I(K?¬?ç&gt;vº¯?ö·ò®?Ò}Íh_x0015_Ñ°?ê{¾ãô®?_x0004_¬*d?±?_x000E_%V_x0005_µ!°?Ü&amp;_x0003_1¯?ÓÇ_x0001_$®?o]9d_x001A_°?À·ªi3¯?Z:ýï5ô©?ÿùq×°?¼ç¦PÙ«?L:_x0017_L¡Ð¯?´ÁÝ ¾z¯?¢1#_x001B_S¬?B%z±EÐ®?:¸Âø±?a"rBt¯?_x0001__x0002_:ì_x001F_d4ª?â_x0006__x0017_}-|°?_x0011_½ðÞÜ¯«?_x000F_ÂûHKT°?åd-Êª&lt;°?1ÁEe_x0019_ÿ«?õî_x0005_í±?v'oó)z°?9_ÿQÃ°?Wû?þ|¬?6ðÂ¾A°?&gt;Vz}W&amp;­?_x0017_³¨«Ì/°??wqâÐ®?ù×´=Õ°?#å¦Øù­?à-×«Ý­?Û l»vëª?Çv¡1Å«?_x0005__x0010_Á]Ï)­?¼¼MH_x001E_­?Ô´!¢	­?_x000D_cú_x0003_M®?_x001B_Ò,_x0017_A£±?Ä_x001B_ù­?_x001E_ëzâ©?_x0008_5í¶ù¬?n±À_x0011_?"«?ÈA@¯Ë­?_x0004_æ ¯Uø«?pz"_x0011__x000E_µ®?¤ _x0001__x0003_]w®?_x0001_nn;ñ®?B¼ì&lt;_x001C_¢«?Õî_x0015__x0006_1¨¯?ìæG­?_x0006_ý°óª?8¶÷Ï©.°?üp_x000B_¬?3&gt;Ið¬?_x000C_/fñ¬?_x001E_|C_x000F_ù±?Ë	Û6­?peìø_x0013_ª?B_é®Æ^«?Zõù{àö°?rcFëHÕ±?iÒ-æs­?Zú®!_x0004_±?oì_x000D_8°?ågNG­?Ï¥(^U«°?ò¶3±?&amp;{vñÎó¯?¾÷h±?¡È_x001F__x0005_)Ç­?á)_x000C_.²¯?k5%é#®?ô_x0002_ôéKA°?Rääç}õ°?ªÆ`³Ë±?pá÷3Íô¯?Mòs_x0003_)°?_x0004__x0005_b\²­?ZÙß¬_x0013_#±?­á©d&lt;°?ÊJÒf)D±?Èã«_x0008_·_x0017_¯?»_x0017_|É¯?_x0018_ÎÄºèô­?K_x000F_v[Ï°?J4Òê|ª?_x0017_ü÷ð©ª?Õ_x0001_nêä±?_x0008_&gt;zå$­?A¯ß_x0010_4«?å¶xª «?û¨²µ_x000B_Ò¯?½,_x001D_Ø¬?(1_x0018__x0017_À¬?ÚÅc&lt;9Ìª?_x0018__x0015_/T#0«?&amp;Ó#fÅ­?pi¼°?¥_«Ùm«?Àr&amp;½û_x000E_ª?è_x001A__x0017__x0003_³±¬?Ë£Ô4ñ¬?t4ÞÝÕ-¯?Z._x0001_ã­?G _x0017_ÙÊæ¯? tµô®ä¯?»Å#[×_x0007_°?mk_x001D_?Íª?(Ç_x0002__x0016__x0001__x0004__x0001_û¬?Tfó0©®??Ö_x0014_®&gt;¿©?î'jjÁª?îÙÝ&amp;ãî¬?É·ª] ³®?Þ«ïnÄ°?Úgð¹±?_x0001_LR^_x0001__x0006_±?»Ù¼ì¹©?3¶¢_x0014_!¶°?_x0004__x000D_ï;®?_x0012_è_x0010_Â³Õ«?æ+2_x001F_*±?Fz`¢_x0003_­?B§P¡¬?ä_x001F__x001E_?n:±?MêÓÞ¬?ÖL_x000D_´/¢°?ºÂ_x0002_*[«?_x001E__x0019_	éÇp°?jM}_x0006_¬À«?^_x0007_s5â°?KÑåùAª?µ9\÷úê¯?4_x0011_Îm:­?@Í)j_x001D_¯?Ü»JÖTª?Ó$OÛ3a«?®G_x0010_ËB¾°?^êÛÆ2r«?£_x0002_Ù_x001D_8°?_x0001__x0003_Óä ´¡ª?¡!Ûñ_x0015_««?gö_x000F_:I¯?Ëbh81)±?2MÒ_x0012_`±?2òËO¬?EGS_x001C_¡°?1¶ÎY_x001B_­?óò(_x0001_º°?	¾^´_x001D_è®?°ã÷§&lt;®?«_x0002_Ø°?kpOCõéª?¿­£_x001B_3h­?Kç¢6¯?£_x0007__x0012_¯i®?UÑUÒ¹©?T=_x0002_Ìh°?Ö^Ñm©¬?bk`È®?_x001C_~¥Æ¡­?üK_x000C_ýöõ©?GR¹¨_x000C_¬?9²a1ª?úÚ,Èî©?¶Yµ~±?_x0001__x0011_±ÇJÚ«?_x0002__x001A_b£|±?²c³_x001E_®?GN_x000B_+$±?å¶ðÂ%R­?KÅFb_x0002__x0004_ä©?n(&gt;2±?ÊÍvÉ¤®?_x0016_K_x001C_Ü4_x0007_¯?µ»ÏÑx¯?\Nã­?fK'ïô«?âÞ{n@°?-êt_x0003_±?(p2_x0002_¥¯?ô_x000F_í#±?^®.ä²®?5*Ôù.­?VÂÃm°?Ìñà£dÌ¯?Ò·4dï°?Ä¹èÔn;°?_x0012_ýT·Té±?nî«­®?~ö!/~ð¯?Èvy_x0005_½7°?!OÑÄYS¯?40¢·ta±?³_x0006__x0011_¢æ®?_x001F_ë&lt;i[y®?²_x0002_¹×±?ìë³ân×¯?n)Y_x0019_i­?_x0001_¼Á[¨%ª?_x0008__x0005_ýe_x0001_°?JUÁKd-«?ò îª¾°?_x0002__x0003_÷àÈ=ª?_x0008_T³Ã2º¯?t_x0011_«º_x0016_)®?àØï*?°?I¾_x000B_°«?Ö{_x001E_È°?å_x0016__x0007_y`$®?Ì Zá_x001E_·±?ö"ëw&lt;«?_x0005__x0002_ëéy÷¯?Aò	_x001F_éª?e4¼ÿ¬?pò_x0016_b°?~ßWm*:«?\reÆm?ª?eÜuRh«?i'¤sÑ¹­?,_x0012_Dýé±?èÙkIWõ°?d_x001F_ßàIá«?ªl\Æè&lt;±?µ_x0010__x0010_¬_x0001_®?]ô_x0008__x0007_[°?øÄw1\°?x_x0004_ÌÙ_x0019_ª?ÒÃ`]Gá°?½ð¥ñ,±?_x000D_Nôr¤_x0004_¬?rá}R_x0012_ª?b¤D_x0018_º°?ºqWÌ1±?|ñÅ_x001B__x0001__x0002_±å©?`ÍCÅ£©?ÿp®AGê«?@tb§ÑÁ­?_x001E_­nZ£©?VÑ_x000C_·ª?Ðy¶Î¿b°?ãGçkkÝ±?'?_x0005_û_x0015_*°?_x0018__x001F_kwÀH±?[_x0004_l$gòª?Ieø@ëcª?8y_x0001_Òñp±?ø¤Såú°?rÚ×_x001A_Ñ¯?Ä6«°?_x0007_¤|ëe°?ôÙù C¯?2M_x0001__x0005_}±?=ð0_x0007_Þº±?zß_x000B_dHl±?_x0018_8#³JÐ°?ªvC|(±°?ã_x0003_âÛe7±?_x000C_Ê_x000D_¬H¯?Þb5_x0011_l±?gm_x0012__x0007_Ç_x000F_ª?_UHÇ_x0002_=±?ö-©+á«?dp_x0001_Ñ¬?Ô8X)Ë®®?À&gt;üÂ_x001D__x000C_¯?_x0001__x0003_7Ø¸ã°±?_x0017_Æ~\mV¬?M¯Ü_x0003_¡_x000B_¯?xg{=ù¬?¬9YÛü¯?7_x001B_ ?æ¯?°í¾¬?¸__x0007_?Ö¬?®ó_x0010_à_x001E_ª?×y·x±?ìZ_x0002_qh#±?_x0014_G½¿_x0015_¶©?Z¬l{_x000E_«?_x0011__x0007_±ø¨¬?Ê?_x0017_aðl­?.þg&lt;­?t*Ã)k®?Àë¸	g¯?_5*&lt;4¯?Ë9Ø5Ö=±?¨¡YÐiù¬?ªa_x0008__x0007_ù°?¢Ð%×ÝØ¯?|¶_x0006_/_x0016_Ì®?CR\*³c±?Óé_x0003_p±?Gä_x001C_È¬?ãï¸_x001E_×±?_x0013_¤Rº_x000E_¯?._x0019_#_x0016_1?«?8[ï«Â¬?R½áp_x0006_	°-°?_x001A_:'ò_x0001_°?·Ûd_x0013_k­?_x0017__x000B_`¡å®?0ªjÇ-ë­?iË°ªîü®?zîj¢6K®?XÌo_x0010__x0002_¯?¸Ô&gt;&lt;­?eñ`_x0004_¶ª?$û£ØÖÃ±?_x0010_×.»_x001F_±?ê¥¾¿_x001D_¦«?p£®5Hé°?Ú¤_x000B_6¬?CÀCùú¯±?V¯Èâ_x0004_è°?îÕjìd&gt;®?½¿â&gt;·±?øb&amp;d)ª?~_x0007_^yÛ°?K_x001A_,_x0015_Ô_x0010_±?¬iÁþ¾¬?_x0010_Æ__x000F_9°?)©_x0017_[«?mÉCï°?¹Î_x0005_¨È°?_x0003_bÛt­?(_x000F_IÏõÈ®?R4Ø7:|±?àyüì	_x000D_­?U~«_x0008_0­?_x0001__x0003_µ'ó_x000D_¶°?_x000E_Ë"yæ°?ë9¡_x0002_ª?Â*yT-¬?´lZlÓA±?oÂ~_x0001_âT°?04â¬&lt;&amp;ª?èªB&amp;×G±?Cákª?0._x0004_ºe8­?òÎÐdã!°?f¤t_x0017__x001A_w«?_&amp;Ã»º¥±?e¾O&amp;9­±?ÈëGÉ¬?=êÙö­?B¿Q9Î"±?4òWÝ|îª?_x001D_Ìu 9þ°?_x0004_eÁ°?1"|z~°?_x0016_-å§ Úª?Ôùp±1°?S,ÊÆÉ©?_x0010_¢ÝÚº]¯?S_x001C_ÐY®?öBRX'ª?~_x0003_rrk¯?MKÔR_x001C_6±?_x0012_8ÛbòÉ­?v}_x0005_úQ±?i(Cú_x0001__x0002_x&amp;±?$gÈÅê"¯?ñQ^_x001B_è¬?È»Ä¼_x000C_°?_x000C_j_x0013__x001D_a¤±?ÒþmÈ_x0005_¡ª?F+~;_x0013_­?ËRºç¬?¼´Ö_x000B__x0008_M­?4Ä1Æk°?+U£#%«?Ò½ák¬_x001E_«?ÓÔ_x0008__x000E_¬5±?E£äÁ)±?¤_x0014_¸IÒ±?\ê_¹kÄ®?Ô_x000C_ø6RÝ¯?&lt;_x001D_G	ôÔ®?|_x0016_-õæNª?P6%)-­?æþ_x000D_î¯?wú\£w±?ò«¥ïc±?XGÏî©°?|äí_x0019_`°?¡»¡¯?\ÊC·_°?½ò_x000D_å«?x½Y]_x0004_ú°?-X_x0016_cï^­?&amp;é~RÄ«?õIN7|rª?_x0002__x0003_4þ;b_î®?±`%g*B±?ÆÜÑ_x0015_Ñ­?äCÎ.[ú®?µOÔKª¿©?beÕÞí­?¬_x000E_#(O¯?_x0003_Ã¸A¢¯?wvÅâ;Ú±?vcá_x0011_°?x#¼¡ô_x0003_®?HóA_x0006_Ü¬?_x001E_¡íæ_x0015_°?Å pã£±?$ÌmK{®?&gt;o_x0006_Í&amp;«?.Òø®?@_x0003_w-¿Q¯?j[ûhéª?y½(7ª?¨ëd_x000C__x000E_3­?_x001A_Jê&amp;Á©°?nÆ²§"°?#Î_x0005_ÊÉ¦°?_x0014_õ4'(±?_x000E_Ø!_x0004_°°?ñm5Õ\®?ðæ_x0001_=quª?sjâ_x0010_m¯?zjzþl_®?ÝÈË_x001A_­?8õ_x0003__x0005_;­°?Î5éC¡Æ¯?¢_x000B_éô_x0013_°?x_x0002_Ð7¯¯?_x000D_hp&amp;«?c_x0015__x000D_¼×­?bÓAuh°?:_x001B__x000E_°?CÚå¿0±?6Ñ_x0007_G|&gt;¬?_x0016_D]ñ°?§%©{°ô®?E¢6S­?×(_x001B_* °?Ãé5¦¬?](¿&gt;¯?¢yð&gt;k­°?¡_x000E_qÐ_x0019_ò¬?¡_x0017_z¾ |ª?vÜJÀ9°?¼iå_x0010_ù*¬?Ú_x0003_¢_x0007_G°?#R°³.P°?¡_x0001_,ÚÛÛ¬?8¬_x0017_¦FZ®?d³ñÿ±?Ã¯_x000E_ø¢®?ê&gt;m_x0001_°3°?£Ý_x0005_5Â«?_x0007_ÜÉ&gt;¸®?ý_x001E__x0004_±©°?J_x0001_Ç_x0014_ó¬?_x0002__x0003_¸_x0006_t'Üó©?7`r¾]_x001A_­?_x000C_ZÄò °?©Ý_x000D__x0001_Í´¬?_x001A_.÷çÊ®?ÀR¡þ¶Ãª?°»îô±?ækí_x0003_t°?Ô_x0005_MüÍ[«?Zd(_x001F_Ý°?Z_x0003_&amp;}´­?Ð»«ô±´±?l¤IR­?ËQÀ:Ì,°?v_x0014_ð¨Ï±?#Y¤­?Á­_x0005_ã_x0011_Hª?¦eí*_x001C_G®?ÞNÊ©?çJÖ*_x000F_î©?_x0004_ø_x0015__x0019_ W±?Á¼ö_x000F_í%¯?	¤3_x0007_ë±?Ú¶_x001B_áhg¬?c_x0017_ãIý­?j´ÿ×\Î±?{	_x0012_:üo±?¸`¬&amp;æ­?Ë:o_x0011_)°?Ç4_x000E_·b±?1.Z®ò±?XpË\_x0003__x0005_µ®?ám ¯?É$ILÎfª?_x0005_0Ì±?T1 ßª?NSÎ!®Ô¬?¨ú_x0018_)ó|­?×¯Ýn³ª?]ÀB._x0003_º«?_x0003_L7Ñþ_x0007_¬?O°õ.ª?T@­¶±«?_x0017_(ù_x0011_iÊ­?¤ÌV¨_x000D_°?&amp;_x0006__x0008_=,w±?Ç0Z+ù¡±?óÆù_x0004_ºh¬?Ã)c.ï°?î;_£&lt;¯?äÊGÍ_x0007_L°?üsdö÷°?ËaH_x0018__x0002_Q®?_x0004_°{,Õ®?_x0019_åÔ`¬?es_x0001_ãù°?ê_x000C_í¤­?è&lt;3^k¤®?®j¢wï+¯?¬_x0004_Â_x0014_-_x0018_±?æÌ_x001B_Àö¬?úºçß§ò¯?ÆoSÌ¬Æ°?_x0001__x0002_ìÌÅm_x001E_¬?¥ÅüÞjË°?\ü¹_x0012_¸°?G:_x001C_|;Õ°?å¤gÍ¥¤«?_x0011_-Úüa­?l#£8#¬°?èÌn_x0013_±?úÞ0¯Ëº¬?Åk)X["¬?$_x0016_àX/¬?å^3Nà°?gE}Õ¸ª?p'w2g±?¾ûÍlab±?ÕtU6«?`¡.ª?ÃÌOÃY°?É_x001B_BÂe±?Ñ_x001F_^C6òª?_x0007_ÇJû±?ù_nÉ°?4_x0005_¦yûm±?TD:_x0019__x001E_«?B#vÅ;¯?ÿc®#ª ­?ÛÏü_x0004_Ð­?Ó"*_x0014_Wv®?±qvC_x0004_?­?)S­?_x0005_N4è¸ «?ÿdå6_x0002__x0004_[ë±?|ûÈ_x0006_n»«?ä»_x001B_ï]t°?%	¾½%Y¯?_x0012_jö@:±?_x0010_î÷$sf¬?*t¥sª?¥qØh°?iþùêS¯?»_x000F_Þ§_x000B_¬?® _x000B_ÊH²°?5äN·ÔÕ±?Ä_x0001_dç±?_x0015_ú_x0014_Þ£°?M_x000F_l¢D_x0014_±?)ÂÓÊÉ%¯?w¹kðm_ª?ñUXä®©?_x0008_õ;B|ª?_x0003_Pv \¦°?rÙzí_x0013_Ô°?Ìü_x0001_·u×±?µÚå7!­?_x0001_ùIé×&amp;°?Âsv¼÷"­?`îðà­?ÍÈd1ú9ª?po_x0003_¸Sª?ýÂ_x0014_Ãÿî«?­ï½á,±?wé@Û(U«?m^_êÆD±?</t>
  </si>
  <si>
    <t>3000fe616f001741cd843780d76b8f50_x0003__x0004_JIv»1­?ÓÁ¶qÃ¬«?Æ.~:­?â3H© ¯?îyZÓ~	ª? ÿ¸ê_±?\Â9]ô±?È®­_x001C_.­?Î¶×üâ±?_x0016_ª_x0014_U(®?Ha_x001F_8©±?×ËüºWÀ¯?_x0005_üq¯»«?MF_x0011_x¬ª?)mQ_x001E__x0010_°?ól9	_x001D_C®?_x0006_F_x000C_+ª¬±?Î0GG¬?Ó{õ_x0008_e°?&amp;a®_x0018_	A°?rñ%°?T_PQd«?Û'¨_x0004_:¶«?b&lt;3_x0011_«?1_x0015_eá_x0001_«?_x0010__x0008_°8Ý«?ú_x0019_)Øï©?%-èFÀ¯?9«Oêó¬?IYà¯¬?E =_x001D_®?_x0002_._x0004__x0006_¨Íª?a{ãÜ	z­?NÞÂMè°?_x0006_Ëe_x0012_­?~Çí_x0016_Ö®?_x001E__x0007_EáÎPª?VîúÊþÞ±?9_x0002_Ü'Jª?+êgYê¯?àB\Az¬?°ÎÉÞÜ¯?K}µË{_x0005_°?¶7¥°?J6ù_x001D_®Ç«?ã$&amp;äE®?ëÍ¯ýY­?E&lt;iØ'a¬?g%(õò°?_x000E_c[Zî«?MÈ|5?¤­?&lt;áÇq°?_x001A_ö_x0017__x0013_sQª?ÉÖÉø½¯?ÊÊú©²_x0015_±?Ì_x0012_¼Ö_x0002__x0003_°?ÐS|¨¬?¯õQ_x0001_§°?ëcv$T)°?n¾ñ_x0015_æ_x000D_®?;N_x0006_~3Ã«?Où	·ä«ª?\_k^Y«?_x0002__x0005_Æ_x0017_)=*O±?Üýü¯?&gt;ÿµd²_x0013_°?½_x000B_Vßkª?Jî3ûõª?ÑÔi4/9ª?ê¾D¹Ì±?X#Hú,4±?_x000B_àûR_x0008_­?^{ª_x0001_´­?Tf9­?Ð´9_x0006_xCª?ÛÈ_x0008_kñv¯?Ü_x0003__x0017_ù°?i_x001D_2$E¬?´~Y«^.­?tËCnIª?h_x0013__x0010_Z_x0006_B«?ìD_x0006_n·©?M±ô 9ºª?_x000D_$iÍa=±?V¬_x0017_}5Ö«?È]üÐ°?Ü1¹i_x0014_£¯?îÁô"Ëª?hÍ_x000F_©ª?ÕÜÇï_x0010_b«?_x0004_}ôñw­?´i+ì-«?^1õÇ_x0013_+±?åK"ßÑ«?_x0004_{Ë_x0005__x0006_]_x001D_­?76É_x0018_C=°?.@µ|h±?SÛ¤_x0010_Í°?rF_x0002_S_x0017_'¯?ââ[Ê°?bÛY¬?2ÉÅæ¨ª?Ì)õÈ_x001C_®?ÂN_x0001_¬C¬?!Ë__x000C_«?ÀNm±?-B_x001B_U¯¯?vÁ],_x001B_±?û_x000F__x001B_¬n_x000B_«?á¥_x0016_U_x000F_±?«_x0002_õM«?s&lt;ê8Û°?_x000E_ª`«'_x0010_±?Ñ97_x001F_Q®?sµ_x0012_2«?_x001C_o»_x0014_­?È§ÜåÁ¬?_x000E__x0013_»û_x000F_°?^èq¦®?&amp;l_x0003_Ä#_x0010_¬?&gt;ÙNsM¯?z_x001F__x0002_Ï÷©?_x0004_ßÍ,±?üéÁºª?rJ_x0014_¦_x0019_°?_x0001_sÑ4ç­?_x0003__x0005_üìÇ&lt;;­?fa)èØ°?¬W½ÛÄ1±?æx_x000B_×¿_x001F_­?¿f÷»¿ùª?XÊ,c±?=¿6¸±©?_x0004_/^°òÁ«?R&amp;0Ëx_x0002_°?®2¶[½¡±?lÜ_x0005_B¸n±?]Í´t_x001F_¡­?)îd×ëë¯?°_x0005_Rú²±?ß§L_x0016_ñSª?¹î¯"U«?.²¼áø­?ú54¸;­?_x0018_Ó_x0013_~(«?¡RÉ2çé±?ÙBî¨_x0017_°?_x0016_T@s¨¸±?gg_x0002_³°?~ozE_x001D_±­?ªlJû^®?W½qy_x0011_¾©?_x0018_X_x001E__x0001_¢¬?\ûÅ_x000D__x001F_+ª?ìÑ,_x0017_	°?p`_x001E_n­?6ÐèÉð©?Î'¬ü_x0002__x0007_£·­?ÈÂÿid_x000B_¯?E6­¬?zß2ÓG_x001F_¬?J7¯?¥©~õ±°?ö_x000C_hÇ_x0001_°?ô_x0007_ñÚm®?_x0008_ªÿ¾ñ°?¨Ò;s_ô©?îºd8ª9°?3A¾Å_x0004_±? *ÓSd­?_x0018__x0007_à$3­?_x0006__x001E_ÁóU¯?æô&gt;0_x001E_d¬?MVS_x001E_?¤«?_x0002__x0002_£òîU¯?ÖxÉª§®?æï²­ó«?Â Ù£¢õ©?íc~·T¹±?Zdo¢Ê®?_x0005_³4=_x0016__x0017_¬??ØE#_x0015_¯?»àQ._x0019_k¬?_x001A_õ÷®øª?2_x0018__x001B_ºb/­?¨×_x0003_Â±?&lt;=_x000E__x0012_Ò°?õï3~2Û±?_x0015__x0012_ ¼êx«?_x0002__x0005_Z_x0019_OÂTÄ±?ïîÅÚæ°?7î@F&lt;¿ª?âÖv _x0018__x0003_®?üö_x0018_Ò"°?¨´ÿ_x0019_Ý¬? :_x0011_¯?_x000E_÷_x0019_Q¬³±?-_x000E_)þª?¦¬_x0008_ÑÆ±?_x0004_9D2_x0012_Ö¬?Õ¾_x000E_í_x0003_¬?ä_x001F_;_x0019_Gl¬?LÈöÚãª?tÔð^±?Ã	ã]È9¯?)O1áÎ±?JåÍÞT±?p]·¡±?_x0019__#WÍu­?M@HÞ_x0019_«?B_x000F_#¦_x001B_:°?îða¯?_x0012_dÏ|Q´°?_x0001_ õºË«?ÜKC¤©?Î»¨V2_x001D_«?$_x000E_Ïªz_x0017_°?mW(©¿°?Ó¸_x001F_ñ£1¯?ý_x001E_1&gt;=6«?yÐÁ_x0001__x0002_2S°?NöªJ¯?'íhu_x0010_¡®?ùKü_x001A_Õ_x0003_¯?_é°­?_x001B_øOÙ_x000D_é¬?ÂWì'ª?%¸0Áh¬?N:rò_x000B_°?ê_x000E__x001F_Y¼«?=Á·ÑÔÑª?=_x000E_Ôª¶°?Ì¨{ó¯?¶p°ý°?àG©3_x0015_ª?P]ðq_x0007_û«?Ü+iÑZ°?ðÇù8°?G_x0013_Õ©©?Êòp!¥_x0014_±?E_x0005_Ö]&lt;Ì°?¥CZ#©«?&amp;_x001A_0Î.­?Ø&amp;zØð_¯?Y#x#,_x0002_«?U) ,gª?Ò_x0002_EÄÿ¯?2²#¿Ó%°?²ô^&lt;l°?_x0017_T*aò¯?rçñDq¯?ºØº}ä}¬?_x0002__x0003__x0010_gý_x0003_ø­?²C&lt;$«¬?ª_x0007_òc÷u±?ÃªÛ²_x0008_°?.bH-~ê­?}ÒFj®?¿}º_x001A_E'«?Bg]kÃç®?TE_x001F_~¬?_x0010_ß«â2:¬?åjò§ò§¬?!ø¸ryk¬?'V%æ_x001A_¬?G0èÔ|K¬?:lår®?Ú__x0001_ä_x0002_°?"eÞ9¥®?½¢`§¬? !³Î_x0018_°?ñ_x0016_S_x000E_v%­?¤¼`ÉñM¯?l_x0004__x001C_5µ°?û~?A¼±?P_x001C__x0007_Á_x0014_¤®?rß¢ÍÀ±?N`._x0003__x0008_±?ï'+ñ¡E¯?_x0019__x0001_oü_&amp;ª?_x0013_³Ï}kä±?÷lXx"ª?»Äv}_x0003_«?¨Ôé×_x0004__x0005_N/±?y7_x0001_§À]ª?ØKä^5/¬?Ö)­m#_x001C_°?')_x001C_6f_x0005_±?ï_x0002_BRÙ­?ïû_x0003_ÆS°?_x0015_H¢h_x0011_Ó©?âõÆ¡_x001F_«?©þhh_x0012_±?j_x0013_ñ8¹°©?d0'àNª?_x0017_ idª?_x0005_qj_x000F_¯?: /Þ¢u°?é­¼mëÁ°?¸Í#Økû°?A_x000D__x0008_Pª?X&gt;ì&gt;Â_x0018_ª?Pdmä°?4zÍ _x000C_ö¬?©_x000C_BBÁ_x001F_«?Xº*U;­?_x0010_bÎiÉ¹°?¹Á5&gt;©Jª?*ëÃ.xÉ¬?àäCI­?_x000B_Å_x000B_±?ßª+ÝÄ_x001D_«?à|÷Ó­?q_x0011_óª­¹±?_x0007_÷$äTª¬?_x0001__x0004_ú_x0001_Q+±?¢·ÝJ­?3_x001E_ÎÉ¸©?êÙ_x0001_ò¶«?ÆÕCÂ_x000B_¯?_x0016_½p§6ª?i9_x001F__x000B__x0001_°?Û3ã¹_x0011_®?`Rªå9'¬?y@ãI®?n_x0006_Úª?\_x0018_ÞÐ£:ª?_x0012_lâi¿©?ºV_5Á»ª?ÜóSj@âª?B«78)°?T_x001D_S:Ù°?m?ÕÂ­w®?­=áÎ]°?tòÜ¾2±?wd±?Ø3M-©_x0002_¯?NOè°®?RVÄ!×«?Äc\5_x0015_±?_x0016__x0017__x000B__x001B_«?_x0003__x0006__x000C_Ë0ý«?F©_x0008_·§±?È{"\óª­?UHð_x0002_£«?vBü_x000F_¢©?+Æn_x0001__x0002_t­?×£.ªQ°?xÏ_Ñ¯?ýèÄ_x0002_Æ~¯?tÔ_x0007_Ø2±?ú¢r&lt;ÿ¬?¬Ñj­?öÜåÃ³Þ«?|ØJÝl»±?²oºª?µÐÊÃ&amp;«?óÈ&lt;hMÎ«?þ_x000E_hkhY¯?Ôm®{_x0016_±?DZX°?xk_x001E_^Â°?m56ÕÑ«?$Ù`_¸¬?(2_x001A_7o±?u_x0014_ý~ô­?ZM_x000E_N{¯?òý^#°?37¹!6Lª?ªQ;_x000F_­?T_x0004_mîÇ±?g hû°?=7_x0010_j®Å±?Ò_x0019_¤_x0011__x000F_«?=É_x0011_ó»/¯?íÈ§7{á±?2¶@×Ï±?|_x0019_ZyÞ7¬?_x0001__x0003_#è_x0018__x000F__x0008_2±?_x0007_¶ò¯?À¿±Ä)7°?_x0015__x000B_¢cÉ_x0003_­?ù_x0019_Ñþt°?^sb1`F¬?s7úâò_x0016_®?:þO1¤4®?_x0005_ê®_x000F_xÉ«?_x0018_pTqf°?U_x0002_oµ¬?Öê_x0011__x0006_Ã_x000E_®?#®¾R¯?_x0008_ù®¦e«?þz&lt;ìÞº®?æÿ§!¸°?QA_x001C_RO¬?ÃñA_x0008_J°?ú{_x001C_Ú¯?v!5Ì-@¬?\]²Ä_x0005_¨±?Ø÷ fT¿±??_x0005_Á5±{¬?SÖp±?H_x0006_£_x0019_¯?|¸þÐÕ_x001F_¯?\5_x0004_ánr¯?¸_x001D__x000B_Ç¼±?_x0012_ùB_°?¼Ü_x0011_FH¯?~&lt;_x0015__x0004_ò©?+X_x0002__x0003_E!¬?ÎJ@äÊ°??Ç_x0017_%Ý_x0016_±?ë/_x0003__x0008__x001D_-ª?L^ÿ_x0003_·Î®?ôö2t±­?p[Ò¯?ì!n®?Ì¾7QÍõ®? _x0014_®æI®?_x0016_Bðt«?&lt;m+I_x0015_­?PÊ¦½Ë°?°(ÇÔ;_x000C_°?ååMO_x0012_è±?£_x0012_Ì_x001B_¯?óK%bÏ¯?_x0008_¸5¯qï®?N_x0002_ÒCb«?_x0002_%º¾{_x0004_­?R«é_x001C_M°?	qJ{	Ö±?¤_x000E_9± à®?_x0014_ÕÄO$±?hÕâI¬°?6*ÇÓ±?ø_x0001_T÷Õ±?f_x000D_Ó¯+®?eÀÈ­_x001A_E¯?ËFÛ¿ª?Û.j\µ°?Ò«&gt;ÂxÑ­?_x0002__x0003_Ú_x0008_'®b¬?	#_x000C_¸b±?$u]_x0017_Ã\ª?qeÊ¹5ª?:_x000C_µÅÕ1¯?ä9;dH¬?.]#]ðÌ°?A¯3¯?sê@ñè®?I &amp;_x0001_±?6¡µñ]±?#àê¢§æ«?ôÐè_x0011__x0015_º®?°_x0012_p!*¬?èér»ã©?¨ÄXÒð«?¹×_x0014_o¯?¦_x0016_.ÜÜ4­?oêSðT¯?_x0002_;L°?HåÍÌ9¬?!mâ _x0002_±?&lt;Z6±Ç®?0j_x001C_*Ó_ª?£_x0010_Ö´­?îÜæzoI±?Pµ_x0016_îË$±?åH_x0006_Úå°?_x0012__x0001_í\âØ­?pmv_x001B_b±?1Í`&gt;ª?TÙ|J_x0001__x0005_v°?+±@_x0018_µÉ¬?®L`ÊÀ_x001B_®?éïß&amp;0ª?Î _x000F_$Å°?ØöâüÎé­?_x000E_(_x0017_d\ô«?-ÏÁ¥½@±?&amp;þé_x0010_ÂE°?N_x0006_§á_x001B_Á°?Ø°­Oä¾¬?Ù_x0006_î¥±?0x_x001E_¹_x0004_ìª?þÄ_x0002_¶z1±?XîYi­?ÊQq¿v¬?Å_x0015_µ¾î«±?pGÞ_x0015_¬?$DéÚ±?AwÛO_x0003_¬?_x0008_ÕfÚU±?ú)1_x000C_u÷­?ìx_x000B_jØÙ©?°´¦T´$°?ü³¾_x0008_P®?`_x0001_u*°?¯I§Ëª?;u_x000F_V®?Y9¸U±¬?ý¾¨7_¿±?¶J0È9±?_x001E_!_x0010__«?_x0005__x0006_ÆRLy_x0016_¼®?_x001E_ÊÀæë¬?W¾º°?²eÅýÃ°?qU|ZóÙ«?ËU__x0014__x0018_Z¯? £`o?÷­?Ö_x000C_j_x0001_Ïq¬?ÆH9tÉ_x0003_±?HîyßE_¬?(Üueõ©?&gt;Üm¸À½¯?­Ñ_x0010_¬?.9ÆÂû®?n`çÇ°?}©ö)ß©?é·LÍ¤°?§=©µ¯?çµU'á­?{_x0001_!æð®?:õEÿÊ]±?rý²®?/(µævx¯?®cç²°?_x0013_S_x0004_kß_x001E_°? Tª_x0005_Þ/«?&lt;gë÷1°?óo%¶å¯?=_x000F_À×_x001D_«?T£_x001A__x0015_ÿ¬?J_x0002_(R}õ®?@ð_x0018__x001E__x0001__x0006_ëñ°?/ê"¹_x0006_¥°? d2OaØ­?ÕôXÆÞ_x001F_°?_x0003_Ôañb¯?ÌëBC$v¯?_x0005_9%ÎLÙ±?ìe_x001A_ò_x000B__x001F_®?Ûp@ ?±?Î_x0007_Êr¿°?_x0018_ê©IÐO¯?ie_x001C_¼Â°?Ø*Ó:¤±?¯"w6_x0019_¬?(Ìdcè_x0004_±?_x0007__x0012_Ò%&amp;r±?w_x0002_5-·¯?H_x0002_zã±?«®PÚf±?Ö¿_x0018_7¯°?_ ^ÇPã¯?Ü&gt;&amp;|&amp;®?ÉõÉ_x000C_Î_x0016_ª?¯_x000B_¸ ô¤±?âqô-·Ú«?ñ_x000C__x0017_QÓ+±?_x0006_L_x0001_'¯?_x0018_D¤Î_x000E_°?BîdÖ¹Î°?Ì=_x0004_p­?áG¸NUG­?(_x001A_æ _x0015_h°?_x0002__x0005_r0©ÒF_x0008_®?_x000F_C_x0014_¶ð­?@ÑMv©?0|6ï_x0004_X®?à$è¤¯?e¥_x001A_%_x0013_Ü¯?¼àñö°?ð_x0003__x0006_a«?¨T±îâ¬?ÓÜ×rZ°?Ó|¯_x0012_R_x0001_¬?d&amp;QzÑ©?w_x0019__x0019_¢­?Õ_68l°?_x0013_ìlî¹Ù¯?¨q*g¬?¬(k?ù_x0013_­?M5_x0004__x001F_ÓEª?_x0019_½-¢_x000F_»¬?ñ_x0013_N_x001E__x0007_¢°?1MãÜÂ¯?ãÊV-eJ«?rGo_x000B_.Õ¯?`_x0013_ ó£_x0016_±?ª7÷¹Å°?_x0018_d#Eß_x0001_ª?ÆCsÚ=¬?pc·=ËW«?Ùzôl­?«·_x0003_Gx±?ô°_x0005_íÃ­?êÄ¾ç_x0007__x0008_"_x0019_­?,Ð®¥°?ô*Óm¯?]ÆRÓåÍ®?Þ\S}}±?Jî_x0003_Ót^ª?¡wRf&amp;¯?äo_CÅ­?|_x0018_n÷T»±?eëPÓ_x0004_;±?gªê&lt;Í±?_x0010_Êo_x0007_:_x0013_°?]Õ®Tõ¢­?pa	]é©?¾ÌìPS¯¬?_x0019_²|ÕþO«?_x001A_]¥s°?è_x0008_ê#ÙU±?Vu6¼¦Î­?^ñ×_x000E_×±?4¯_x0005_ô$_x000B_«?Mü2£Þå­?ÊÐ'	úè­? 5_x0001_Øü{­?_x001A_BËþ°?tèLô_x0007_'°?_x0004__x001A_®_x000F_±?9Ü_x000D_Äc±?+_x0002_-º±?®¦l$0®?G£_x001B_â9¬?¯[¶H¢_x0006_°?_x0001__x0002_¿GÍ(è_x0010_°?ã:±Õ4°?£qØªÂ­°?ÓÌûÍª?ÏöL_x000B_©?´Ê¬+ ±?­MDù]±?~|ëÇF*°?²_x001C_A¬?3_x001B_ßÖ_x000C_ñ©?@-Ï_x0014_$¯?_x0001_ú¨P¼©?a_x000E_O_x001B_¯?ü_x0010_!¿°?B[ÛËª?N_x0008_q½«?=à:/Ì.°?Ç¥g±?MYÇÊMÞª?_x001A_ÈKì*®?erGíÕ¯?aóÚ_x0018__x0004_«?Jè_Ðù ±?2_x001C__x0019_«YÅ¯?ªpÿÄ©?*º_x001A_m;®ª?Äªé¤¹«?÷vTAª?Mû£ü¾ª?¯ÂoiE'±?iÙ8_x000D_}°?_x0017_%Ù$_x000C__x000E_e¶­?Ê_x0002_E¼_x0003_B°?iW¤Rw­?|Z_x001D__x0001_èq±?_x0007__x0016_úF"Ô±?º~O5¬?üÌ6¸y¹°?}_x000F_¶_x0008_Ä_x001E_ª?SÑè¨_x001C_=¯?à}©=A¨¬?¼L_x001B_nÂ_x0002_±?&lt;¨»)]Ü±?ä)cwSû°?Ãhå²fa­?|·ëâoº­?ß#~Zÿ_x0013_¯?Ô4ó	Ã®?²Øg _x0006_µ±?ã2v[Ò&lt;ª?È¹J_x0004__x0005_¬?(Ú__x0011_åª?_x0013__x0016_Ë#v_x0007_®?½_!#ôæ©?_x0004_crq\®?Ø_x000C__x000C_hb®?Öe_x0018_Ó:¦¬?uñK,I_x0007_¯?_x0004_Ò_x000B_åÌD°?©"'.½Í±?]_x0018_àªFÌ±?ÛpÈ³Åü­?á_x000D__x0017_ÞI_x0016_°?_x0004__x0005_2Ò¤|pª?:P±_x0017_¢?«?è_x000D_¢Àã¿°?ë_x000E_;÷_x0003__x0006_°?	_x0002_)º-¹©?_x0002_áVãx±?P8ýØ±?_x0001_9®ö¿!­?ë_x0008_y³ ¬?_x0003_fäú_x0019_W¯?Þ,Á_x0011_iª?DÇ!3°?)Æ¼Wy¬?4Ô¤ù'±?¨¦_x000C_!Æ¯?òö¯ýy_x001B_«?	+¼õ¬?ó·_x001E_#i°?Ü_x001C_éÈ©?¡¦_x0016_/­?&lt;(_x000C__x000E__x0018_­?M­;Ól±?²Â_x0016_ÿ¦2­?&lt;*¨n2®?% _x001F_û_x0003_\±?:Æ¤g®?F_x000C_çíN¬?°OeÎÖu°?qk	++¬?¬'H"¯À±?IÛíùzX±?ÖuZ|_x0001__x0002_]×­?l.þ¼_x000D_ßª?÷Ê_x0017_h_x001B_°?¤!*Çï®?Ü÷_x0018_@k¯?âfý§ÑÜ°?ÈÞNúS°?	N&gt;±?kzÃú_x000D__x0016_ª?ÙûJ&amp;´¯?_x001C_¥ÆP«?ÀÏ@d°?7â6±?ÍgN_x0018_Àª?BÄ/I_x0013_ª?HXØ _x000C_þª?(k­?Þ_x0007_[_x001E__x0006_ýª?fu§¤_x000E_°?ôò&amp;A_x0003_i±?YT_x0019_5h)¯?öGfê_x001B_®?þHz¯?ZÐá»­?a´±8 Í±?_x001D_^8ZE±?:_x000E_X7TÙ±?PõÓ?(­?ðãe_x0019_ô«?ÂÔ_x0016_	O®?M²zòq®?T2Ìl±?_x0002__x0004_Æ¼si¦ª?ÞêÇ_x000F_Þ ¬?!ªO'±?¸Ç¼ÇÒÔ®?pøç¨õ«?Zkf±®±?&gt;IáFÔ°?McàJúÐ©?b_új_x0015_±?GoÈÐw±?d')m¬®?Þ¹_x0008_â­?_x0014__x0015_BNÆO­?ÉÉ¬%­?CìF³à±?â\_x000F_k_x001F_­?_x0001_[QÞRx°?oþNí+ý«?X&gt;ß±?:;mD_x0003_®?Ïÿ_Q««?íßZ_x0014_ª?²_x0018__x001A_{°°?_x0013_5 _x0011__x0013_¬?è_x0002_ì_x0015_"c«?NEü^¿f°?ä_x001C_,Ü(«?ô_x0007_v3¯­?Ç¹[_x0004_¨©?Ï$;É_x0010_«?Ñäá_x001F__x0015_«?åºÊ¹_x0001__x0005_ä¶°?9Fá_x000B_áÀ¬?¹Ëò_x000D_¬?ò3 Áì­?F±¹2©©?ªvl_x000B_¿Ê°?Ì_x001B_ÛÍQ°?[Æv"C"¯?áBæÁm°±?ò\¸F2°?Q×A9zÂ­?LøH1Ø±±?Îò_x0016_ÕQÂ±?"E½Tb«?_x0016_3öð_x0003_µ°?ãô_x000E_	_x0019_á­?P_x001C__x001B_&lt;Û?¯?r_x000F__x0019_°?^_x0008_ÝB±?ÉÂx_x0002_§¯°?7±±v#°?Yó_x0015_n[ª?mß_x0019_w_x0011_«?¼é_x0018_ ­-ª?È,¼+å°?C ¯¸T"°?_x0015_ü*°?bjßn°?Ü°Bù®?|ºÐb³M±?,:Ð_x000C_«?0_x0004__x0014__x0004_Û®?_x0002__x0005_e_x001B_²Ãß°?²¥ÑIÎ±?pvçõc_x0012_°?d¸@3_x000B_B¬?qâP_x0005_7¯?Ô¡Ì_x000B_ðª?_x0004_ïy_x0001_Þ¬?_x001D_ I 'ü«?¸_x0015_Ä T+¯?_x0003_á_x001A_&amp;á°?½«Øp_x000B_®?Y"µ¡z±?z_x001D__x000D_1±?°p_x0005__x0014_­©?=pí)»©?õõÎ u±?\¨0m°?&amp;_x0003_áÁ©?=¥j_x0011_m_x001B_±?_x001F_P_x0003_Ã®ÿª?îÁ	¾Âª?HÃ¨*É ª?ÃÎ_x0019_Ç_x000B_°?_x001B_lQüåg±?Øó_x001E_wÙÕ©?#lñSH«?Î_x000C_Ãk£ª?lx_x0016_99£®?Iþ_x001E_FÄ±?Ïg£&gt;#ª¯?owR­«?_x0003_EÎ_x000D__x0001__x0003_}®?ë._x0018_Î¬?ð_x0003_¡Ò±?Øÿ_x0010__x0005__x0019_ ª?'»aÑîª?ÎDëL®?r¼ÐCT_x0004_«?ÞÛ_x000B_»c!±?,ÔÂ:«?¯ãf×©?[D¤_x0016_~ª?î_x001B__x0013_AF¯?þkq6ßÒ®?æW_x0001_/k®?ÔCg7N_x0015_®?ºk·s­?ê_x000B_È_x0002_Iª?,,,éC°?§eÛK¦¬?f§Q®ï=¯?é4¶³Ï+°?ìàT¿Eï¬?;V´n¯?ò2lN9@ª?®l-;¾±?_x0008_ZúJ´«?ð_x0019_0#Îú°?_x0017_BFmT®?Hg8«ø¬?2ù_x0004_²u¦±?ì\Ådë¬? Ðua_x0010_ì«?_x0002__x0006_D°_x0018__x0014_Ù°?B_x0016_îèÐ9­?C_x001F_ñ×'°?mr´µ¶Bª?´§_x0018_pu®?X+&amp;áª?´±YÎ¬?ÔÌdÈ±?å·ÀØý¬?:K	ÕRn«?áX¨_x0003_¾ª?Só_x0005_"§°?äß9u-¯?L~_x0012_³h:¬?_x0011__x000C_O GÃ°?_x0019_v6¶j¬?.¸Òvô¯?l_x001B_k}æWª?L¡\ìþì°?_x0016_º_x0001_¥/É­?%bµ8ZG°?6Jý@&gt;±?_x0014_,vwÞª?_x0005__x0001_¦®?jÓÌÚ7%±?_x001E_¹_x0015__x0001_b®?4´_x0007_=²±?# õTLN®?.âm°ª?_x0006_ÿ_x001A_Ôoô¬?nÁXz_x0004__x001C_°?¦ÞOL_x0001__x0003_X°?Ï'Þ±?¿7sDv«?@'ëÊA{°?_x000B__x0008_øbá&lt;¬?_x0002_2µíÁª?Á ©6~°?8KÏ;Oø¯?\_x001A_Xç«?ZÝ7	Ç«?&lt;1Ç_x001C_Ár«?"Û±OÝ­?/`º_x001F_7Ã¬?yÇÅ¤ï«?ú=Õr±?¦z/u¬?YÄðª©$¯?&amp;6¯?_x001D__x0008_t_x000C_"_x000C_±?ÝÊ$OE«?.Þvù_x001C_°?_x001A_âu²­?j_x0004_ØÒ¿Aª?eWö_x0012_ûN­?_x0004_¼¶qXë«?*ÍG&amp;èú®?'aqC¢®?_x000D_Ç°Uï_x0017_°?ºÆ´QïXª?º\±?_x0019_ÝnPI_x000D_¬?dyÞÐ	®?_x0001__x0002_Ôòrûª?£&lt;Ú}6j«?õÀ_x000C_±?f/¬ï4Ï±?Té¤_x0012_ ¯?¾Füf¯?~_x0001_¸ÈJ°?´7Ë¤àß©?·_x001E_&lt;_x0003_Þ£¬?Yï'°?Nâ® 3«°?Ìz_x000E_ª©?þLÿá&amp;­?Ø9w¡óª?ÅtA!_x001D_À°?$ë}¼±?Á_x0018_YÉ4S±?æJé¤`x¬?ìÚZ±(_x0010_°?1G³À°?¿ØÍþ#u¯?_x0016_r~:_x0013_6«?¢´sTV±?lÒ¡Í_x001A_«?]È©¸á©?R_x0007_ld±±?«_x0018_j_x000E_ãª?"Æ;_x000B_68«?Uw¤{öv®?ìA{^G_x0011_°?%_x000D_4+ò­?½_x0010_Þ_x0001__x0002_6±?_x0016_|BÙOª?"4ß8®¯?2¼r\è­?Ñd_x000B_·|_x001C_ª?®Jl¬?è_x0013_|xHb¬?2üÿ§®?ròË³Ør¬?_x001A_6wÜX¯?Ô3_x000F_®?_x000C_(2*2°?nwí&gt;I¹­?ô»æ{®?*ëJ_x0019_ú¡°?ËøÛHä®?}¾zè)¯¬?-_x0010_¿Ó\é¯?×P_x0008_6)c°?ØæM»v#¬?^Ý®4´Æ±?Ä_x000B_À_x0002_±?(_x0003_GËÁ±?eÏòöaå©?ÂH_x000F_U®f±?aßø©«?_x001F_wÌå­?zÇ'}±-«?±_x000D__x001C_Í&amp;±?d½8P³©?M)?´F±?òrWSN°?_x0001__x0003_ä4tÑ?-¯?·7Å_x0011_&amp;¸«?_x000F_Ý,&lt;å®?Ýfü·±?+ï&lt;	ºj±?¨Àh~_x0014_ö«?Ìq ±?µï_x0002_N°?V^_x0003_ð_x001C__x0017_±?_x0005_~_x0019__x000E_s_x0019_­?ònõ@o|­?	Ñ_x0004_3ëö¯?ÏxÇdT¬?Á@¯|ÇG®?ðrÛï^±?f=.Ï_x0004_°?_x001C_.¬±¨©?-L¸£æª?lA1Åñª?(¬U(_x001D_;­?ªT_x0013_Ê/ê±?Â,bý=Ú¯?È_x0003_ß¼FÅ±?&lt;HêRC)ª?ìOfDÍ­?O8J*°?ö_x0003_½³_x0008_ª?É9z_x0006_»Í°?h_x001E_0¡u±?&lt;m_x0015__x0004_­_x0019_°?ãsøO_x0016_±?3v_x0001__x0002_­é®?ôu8;Ø®?_x001C_1«_x0002_$®?D°òA¯?_x001F__{xpÈ«?R_x001C_á_x0005_Tü®?IºSãmë±?ð¦(~}¬?¾ÈW¥dx®?"gºJÃ¬?_x0007__x0013_ YÓ±?V_x0012_biÇ8ª?(Äá¾¯?Îµ¬Z$±?YX_x001D_$=ª?ÄÈ%_x0015_¦o­?É+Ý!°?_x0013_UQ«? k£_x001E__x001B_°?´#J,Ñª?°ø¹è¡©?a5$Çºu±?6ÃòÛÏ¿«?Sµ_x000D_}2±?F&gt; ¥T±?©CL¬CÍ©?ùÅ½dä&lt;¬?ÚÄþ_x001F_®?9³_x001A_ª?½Ê?p_x0002_¯?Ñ_x0013_À¬?y%-kdß¯?_x0002__x0005__x001E__x0008_êÓ&amp;_x000F_±?_x0001_ï_x0012_;3Û©?÷k_x001B_eõ_x0006_­?_x0001_¶ÅÂ?­?)äú§e­?¬°0n7«?_x0003_sÐ´UÉ±?®Fz3Â°?Bµ¼_x000D_®°?ØÓ5yD­? ìýçú±?_x000C_¡S_x000E_¬?t4æx	_®?¦p­&amp;³_x0008_¬?Ó[æ],3¯?auÔ?Lª?-¯ØBbC¬?ÏË+_x0002_L«?ðÆ_x0004_N35­?_x0015_ó³¹ÕÊ°?_x0001__x000E_,ËÓª?Û ïÈ±?çT§4_x001F_j±?Hû¬?¡È¦ü4Ó±?Ô¢_x0015__x0008_5â©?ã#¶Þ_x0017_]¯?.Ü-Ð­?ß;h¨_x0011_°?#_x0016_émâ«?Ò3%ú_x000D_±??³ä;_x0004__x0005_ÛJ°?²Àíb±?	ßX?õ¾®?Û­Ô¸¬?r&lt;HAúã±?J"aµÆ,¯?Õ1¶2Í­?_x000B__x0006_Bê_x0002_®?aÆù.ª?Y_x001C_Ù_x001D_}ª«?Rv)×_x001A_p±?_x0007_INí-Ò¯?ù_x0003__x000C_N\°?_x0002_À_x0001_7¬_x0008_®?$y|¡lÔ±?R}¸ìeÃ­?2£¥Ò«?y¯PÂv±?acÏÁ±®?+û_x0011_±?_x001C_4_x0012_,ª?4ÎâÝþZ­?I_x0018_\k«?Wi¤#P¬?o1d¶¸°?ò$Ç,±®?#'K_x0019_2®?µ+f	®?n-eWæ±?ªÖâ¯?8çè_x0006_c_x001D_±?Ü¾_x0018_W=¬?_x0002__x0003_&amp;Ï_x0004_Fgk°?ðÁMÂ}öª?¿_x000E_ðÏç_x0017_¯?(¾W\4µ±?Y_x001A_ëÑ ª?$ÎòÅ_x000E_Ó¬?&gt; ?s+±?!%yÝÍ^­?p_x0010_ß@À¬?~¡UÆ¬±?lìµªê±?c_x0018__x001A_?Ö¯°?Ûú kÇ°?_x0004_×vÀ­?-ëQPëð°?èUv¡Ø¤©?éß_x000B_ÍºA­?Åc_x0019_s'±?©¯Ô`è9­?_x001D_&lt;_x000F_2»¨°?æø{ i¯?ë_x0008__x0013_ 9ç®?ò6ì½W¯?»Þ\°?¤ÅÅâ`®?ÐÚb°Ô_x000F_°?l½&lt;sý«?sñ_x001A_¡õ_x000F_ª?_x000B_®ñÔûª?çÃ²Z¾±?Á2_x0014_iï±?_x0001_Ú±_x001B__x0002__x0005__x000F_û°?%©¥üíé®?'ëò¯*7¬?à¯d=²­?+­«eßHª?rç6È_x0012_±?_x0003_¢_x0004_f[¯?Ó·6É#y­?0u¾T¬?ÚFy`	¬?þ8kðO¬?;é¦_x0005_Î°?_x001C_é_x0010_°?E¡D¬¸K°?MUf¶ª?¸³x7°?¨©¸ºR¬?6röG¦°?£"_x0005_ _x001B_«?Öß¤ÆÞ½¬?_x0005_Ûç_x0011_%ì°?´p?v4æ±?ªåó&amp;v±?_x0001_Sx`î#­?_x0004_Rh&lt;Ä °?¿¼1Ãë®?¨__x000B_u)D­?¯ª_x0013_L_x001C_­?À_x000B_RÁ2k±?ÎÅ°?~Ã_x0017_x&amp;¥±?i_x001B_ÚÜRÞ±?_x0005__x0006_&gt;q_x0010_4Jw°?_x001F_ÎF7ü@°?½XÂÃ¦±?Á_x000B_}Óñk±?Z{°ë,°?ÐRw¸û°?_x0014_aØn®?Hc)®?ÂåkàÎh±?ÄÜäÁâ_«?VAYm&lt;°?;º_x000F_nL}­?¢]½_x0016_­?i­mal_x001F_¯?_x0005_W_x0001_F»ª?²XYö«_x0003_ª?_x0004_T_x0015_E±?Þ ñ¿±?_x000F__x0019_È¢_x0001_å°?v_x0017_üíÖ¯?_x000F_ñûj«?"ÝwÊÂO±?íj	é¯?Û]Ð!]ª?à½b_x0019_Q_x0003_°?¤ß_x0002_¹%:®?ÚM*mÂª?_x001E_4_x0012_Å_x001D_°?KJU_x0011_]k±?^õÄÑ3­?Ç3_x0017_G¬?l`¬_x0002__x0003_ãß­??¨É_x000F_r±?±4Øí'_x0005_±?¬h_x0012_;_x000F_z±?ÕÖH¬?pO|_x0010_Û¯?f5Þ-Ì±?A&lt;j_x0004_TÏ©?úÃt_x0017_í_x000C_°?Îýr3â~«?_x0003_´Ñè(®?_x000D__ÈÁF®?­Û¯y¶!±?§_x0001_î¹mª?ÅÌÏX¾6°?ÅÀÒs_x000F_ª?µÃÐ¹½®?_x000E_ÅEäÅ¯?üÕ_x0015_üxù®?N£¢¡ü©?'gÓ_x001A_¦r°?ê_x0013_êà¿°?á_x0007_ò^T±?Øú¡@Tö¬?Pèîç®?L"_x001F_×Î,®?b-_x001C_²ãy¬?XaN°³­?ÒaÒíU#­?tÛ_x0016_!uj¯?b_x001E_Ñÿª?È_x001D_ÐVÏú®?_x0001__x0005_þ¤D0#±?-ø_x001A_U6«?ÇÖQX§'«?þâ_x0018_¥.kª?É_x0004_ðe(¯?oVÿÀCª?­,·-­?àÄlX«?á;ÇÇð±?íÐ_x0017_#_x0007_±?l_x0008_ò~S®?_x0015_­µúùÁ©?ÛÕ«_x000E_L«?;£]Äo±?êé¨eª?_x0019_&lt;e±_x0005_¬?_x001E_ñºð®¯?tJ¨Ti±?½'¿6_x000E_Æ­?GÉeA%Ä¯?gÔÆ_x001B_É_x0016_¬?L¬2Ö5¶°?M_x0006__x001F_'Ü_x0018_«?ÌE!Ã_x0012_`°?_x0001_¦O5Í¶¬?}ÖáÊõ­?_x0007_A_x0006_U½ª?ì-{øx®?­ÆÑw Ñ«?P_x0003_ª!í´­?i¢._x0002__x001C_à®?K(£I_x0001__x0002__x0005_ç¬?@U_x000F_¼Ý±?_x0010_Í'Í6°?Æ¥g_x0006_«¯?-'¡%!f¯?'¶¦Çõ¯?Þ;å rb­?UOû²Eï¯?øê.&amp;5¬?×C¦_x0013_Øª?¦È!Ç¯?ì^¾Ô¨¦°?âôÞIK±?8Ñ&lt;(È}­?Gêïû­?&lt;#'ÛÆ±?+_x0012_[*¤Ý¯?©ºb_x0010_z°?IðÍ_x000D_v°?ü?u#~­?§Ô_x0014_Ôa;¬?ðw}Þ2°?Hº_x001F__x001F_Å±?ÞAjÜ_x0004_°?_áwü±?5ºéùÔ#±?Èø}hslª?®u_x0007_¢Ö·±?¾¸=æ°?@TCê²ª?!&gt;^Ñ#¯?%dÃàÑè¯?_x0001__x0002_8[ð÷_x001E_­?õáòRãÃ«?ÎEÌÑëZª?ò@	T·ª?¨Á¯¤ä®?Oôyî©?æâÈ	«?~ð_x0007_¹®?_x001C_f Úß­?ßu?|ü_x0001_«?À2íÂ&gt;ª?YõFyè°?#Ò¿/¸V¯?ðåµÚA¬?¥eÃ_x0018_&gt;'°?æU3±'_x001E_¯?_x0010_´ÑÞÑí«?Ýî_x0016__x0015_bs°?_x0012_Ö_x0013_s®×°?Z ¹±?_x001E_Vd°?_x0010_/V¤V@±?Ö8_x0014_*	£®?M«[ÓX­?Ò6S=®O°?ÍÏ×_x0013_x±?áapb;®?òÎp_x000D_ä®?¢y?Y®?¸Y¸î_x000F_«?_x0016_^HSsÔ®?W%Ê¸_x0003__x0004_X_x0017_°?ã_x0007_ìã¾û­?ãûÜzª?L¬ÿ½Õ&gt;®?#ãE_x0007_èÙ­?-Õ_x0010_8!¯?!BR_x0013_¯?ÊãÐ,¥«?j±_x000F_íaª?_x0008_'ìòH±? ¶Ï_x000F__x0007_ª?_x001D_®NÍ«?^³)_x000D_¯?{g~Áø®?	3½	â_x0001_±?®Õ¤&gt;ÊB±?_x001A_èéÑßý°?3m­Æï±?(Så:'n¯?Þ§_x001C_á¯?G_x0002_´&amp;_x001A_Ú¬?Á e¸ª?ÆÅRÆ*°?3_x0015_^Î_x0003_­?7_x000C_/Êª?ö#ñ&gt;±?æ£PÛ°?ø_x0018_ñÅø_x0010_ª?Ë}@öC«?$Qi3±?_x0001__x0015_ÞÿPÿª?¶?"À	°?_x0003__x0004_ÖM!_x0010__x0015_Þ­?ü,14©?#çÜµ&lt;®?'&lt;V_x0010_°?nBï&lt;º­«?&gt;_x0001_ã0(6®?_x0001_ESÖÂ©?¼©Fµ°?D1Ê&gt;«	®?xÕ¬æ_x0018_­?_x0018__x000C_'á}£®?øÝt_x001B_ÓJ«?©é¯§ån¯?t6ËõÆ°?î_x001B_-'_x0002_°?{M(ø=°?$Ý!ÅÄÏ­?ûÆ_x000D_v­^°?^o_x0003_^Xà±?¡G_x0007_âãÜ±?_x001F_¶&gt;ºôª?Ë_x0004_,ùq«? òÎ_x0006_±?ç0LU¬?#Få_x0018_ÉB«?ò_x001F_¿H°¸®?"JÃ.Â±?_x001A_ÏyØ°«?rX_x0013__x001E_O¯?¦v=Ót_x0004_°?H[_x001B_&gt;½g¯?`zZð_x0001__x0002_eªª?_x001D_4*½Kª?Ø(X°?yYÏu_x001B_(¬?îã³KÅl±?£4¶aI«?RFe__x001C_c­?!_x001F_0%L­?Ý6°?&amp;#µ,4d¯?´%zB»¬?~,³G_ò°?\$'G «?_x0005_D©¬F­?§YÑZ_x0008_«?ó³B_x0015_t±?|ð·_x001A_±?eoåi_x0012_K­?_x0008__x001D_¡^_x0006__x001F_°?öçÑ`È5¯?/SRpA­?w'ï³±]±?ò.ÎqHx®?#Æqö&gt;±?Ûf7}®¯? gk_x0015_\­?ÝÓµZ_x0005__x000C_±?]¸_x0018_U+å©?ªL_x001C__x0008_ëB°?,@mSp®?á¶5¹8¬?_x0010_£_x001A_A­?_x0001__x0002_ðÒé5]¿°?¤0ÏrZÈ©?Y#¿_x000C_­¯?1`àv×¬?_x000D_{	_x0004_C]°?ì] _x001B_E¼±?Ð¥sj_x0013_Ü±?¢%!æ_x001C_Ë«?ï^ß½Ú]°?_x0004_âU¸ª?w_x0008__x0006_LhM®?JíýzÓC±?ðë_x001D_u`_x000C_­?ÚØL_x0005_#°?/"n U«?¬ëvì_x000E_¬?ó´y«P]«?½3âgH±?Újz¯¡®°?_x000F_5MBÑ­?(} ä°?cõÙ©g­?Íÿ_x0004__x000B_l_x0001_«?t&amp;1_x000B_G°?z[I2ß_x0005_±?V(¿0u°?ù_x0017_÷_x0006_×®?ÔÁþf±?4Ä¼3±?±½6ô©?ë4HE[°?ÞGÙ_x0001__x0005_¾#±?_ÌÃºÜ±?»;#_x0001_bR°?_x0001_£}á¿õ«?_x0018_´_x000D_øíã­?I_x0003_ppLª?_x0018_W¦k²©?_x0013_3_x0004_ß,&lt;¬?_x0007_/_x0004_ùh¹°?ÜúÀ_x0011_E®?ö÷_x0013__x0017_æ'±?_x0016_O_x0015__x001C_@z±?ÖìØ_x0011_R_x0010_°?`±JhÁ©?_x001F_Iåµ­?Y«_x0005_o«?÷úÇäÖ5ª?ÖLrð[ý°?_x0002__x0010_Õ&amp;¯?fºÏG¼­?rgDjR¬?_x000B__x0012_Ó¬?¶Ü)_x000E_Ò®?s#kr{1ª?¢$*_x0011_å£°?ùò_x0007__x0003_6F®?_x001D_8'_x0003_©9«?_x0003_dW^ª?ý/T[ê_x000F_±?Dàr&amp;Ñ°?_x001F_ÜCÁ1¥­?h¾i¢á©?_x0003__x0004_ÖÌw_x0015_¯?òZ/¹b®?´R_x0015_-¼®?ÌË\_x001D_Ø¯?^Ø{&lt;A²­?áÍÉ_x0014__x0001_¬?Ýk¸¢ñ©?£_x001E_Ëñ®? IÒ×Ï9°?"C_x000E_û±?_x001E_Ãq"°?ÙfÖ¤c_x0005_¯?¾ÚÅÂ×z¯?IK¡|E°?Û¡¹tì¯?Oè_x000D_lÎÞ­?Õ²hß%Ï°?ÿÄ_ª?¦_x0010_t-_x000B_­?î$TA_x0011_­?¾¦DÜJ¯?ô_x0019_-Å/_x0014_¬?_x0016_Î¤òÆn±?oðw'_x0018_ª?PÎRn_x0002_¯?iÅúÕ¯?%PgÃÖ±?ñ/Ù^ ?¬?ï^^_x0008_°?p¨ú_x0015_²_x0012_±?_x000D_6_x0013__x0002_¯?X_x001B_rK_x0002__x0004_³_x0001_±?q_x001F_í	Ãª±?L"v/Á_x000D_±?ä78HÉ§°?lÔ¾îî°?ÂëÊr¤«?_x001D_Ùù_x0012_«?_x0004_L_x000F__ª?¯ª&amp;	_x0007__x000B_±?îüî7¬?í¿_x000E_A_x000D__x0003_«?×°Mõ®&amp;ª?{ö_x0006_È9Ô¯?ôüC(f¬?_=¶*±?¡;ê¬?`ÝP*®­?@_x0007_I_x0016_ß­?{PÛh\Ô«?_x001E_ø@a_x0014__x0019_¯?Áÿí_x000F__x0002__x000C_°?cóùÂ÷\«?_x0013_û_x0004_Æàà±?(ÑJ_x0003_á³°?É_x0012_ùKar°?(¼_x0016__x0004_Ì©?V¼uþ*­?+ûfB«?É»ý¬?._x001D_mì¬±?%_x0005_ÎÇ+ò°?mÖA1ª?_x0001__x0003_{Ïù¡[ú­?;â4»Ðð¬?_3_x001A_Î©?8ÿ_x0006_¾ç±?_x0005_F_x001F_å_x0006_ª?2lZ°?N=:å«?gª_x0018_f_x000D_æ®?êl¹"_x001D_­?_x0005__x0005_lÍUÒ«?ö#$_x0013_/É°?¾æã^ìÅ°?]&amp;&gt;Q`°?íâyv_x0002__x001A_±?5¢Ò«?Ð êÚg·ª?ÛØ_x0006_¸ª?_x0001_ã_x0017_]Z±?{ÝÆñ2Ù­?ü×Ñ_x001B_¸ª?&amp;9î};Y¬? (l_x0018_±?®?Ï[_x0007_­?¨Ñ¢P2±?a°½j³®?/_x0015_ª]8±?p§Pj_x0006_ª?!!H7U°?fi¬Pª?P©	4­?D~_x000F_­U®?_x0007__x0001__x0002_öDª?ÜJÊI±?½ÅU­?pº&lt;\_x000F_+«?ä%kQ¥«?¦éîP¬?¨w_x0014_G}±?¥=Ó_x000C_2Fª?$¹p]ñ©?X_x0017_óu#£¬?!1JHÆ«?CÝÄé««?ü»l"Ýß«?ú³VJM´©?Ê[ [_x0011_±?£_x001E_G!Iÿ¯?Ø=È¡°?×w_x0011_kª?_x001E__x0016_×ÂÞ¯?ÿ\7_x001E_gæ°?Un_x0019_!¨±?Ânnùá!±?Øë=_x0004_L´±?ê9¸_x0018__x0004_J±?6Ö;_x0019_YÏ±?)½!&gt;°?&lt;km&amp;¶¬?Z»YP2Nª?û³²z*ª?~å4t®_±?Øñ_x0019_£.«?HqÓD®?_x0001__x0002_&lt;_x001E_~:_x001A_]®?BÚh2¶ª?%ïÕ_x0008_"Mª?ú_x001A_5_x0014_î°?8RÅ_x0018__x001A_¯?÷¡vt_x000F_«?äÍÔÛ_x0011__x0017_¯?Vwd§s±?{PÑ#_x001A_õ©?6º]¿ÿ_x0004_¯?_x0003_\_x001D_°?&lt;_x0019_	1À«?÷§?ýÂ¬?¼MîmS°?ö#ñ­?8_x000D_=(w¬?._x0011_.TÝ®?7O}7º°?IBñáª³¬?ØO:Ó®?&lt;·ØôºK«?¶*T_x0003_Í©?#êñ_x001F_¼¯?=Ñ4ß®¬?ëvû£×¯?Z7{»b¬?$÷/ó®?ÞàñJRT­?Oaise®?JêNh_x0019_°?B?)k_x0011_G°?ÐÆÝ_x001C__x0001__x0003_¿®?Ý¸Q°è7°?jMîù¿­?ùö£ìh°?7`L·"ª?w¶Tr_x0013_®?åè,½¶w¬?i_x0012_aò$Î«?"_x0017_»©_x0016__x0014_±?:P_x001F_Çð_x001A_±?3jÅ¨u_x001D_¬?_x0001__x0010_ø[áª°?µ*Æ_x001A_±?2fì7_x0002_³©?üSPÑ_x001D_x¬?_x0007_á9.Í~°?ÈXj_x001D_B¬?XìS0BÀ©?Hé_x0010_å3ñ¯?&amp;Ò_x000F_6}_x000F_¬?ø+Á¼_x001F__x0013_±?MJ	_x0002__x0007_¬?Ù__x0011_Ûyª?¤|lhJ¬?´§YL_x0019_	­?ª]J® =°?_x000D_ÆÝÖ`Xª?«,ÿÄ±?4_x0006__x0010_2¸s®?he\_x0001__x000D_L¯?]Ø_x0002_ë­­?e=­%q±?_x0006__x0008_ðÍ_x0011__x0003_7ª?O/±?£ïÃiÚZ¬?ªËÇÁÀ_x001C_°?7Ç/J ¬?;_x0018_ìÛ_x001E_Å°?jÐw_x0007_Ê°?¶¡¬ÐÉÊ­?_x0001_r¥uÁ«??Zº70«?z_x0002_ÛÊ±?%ûþ¼¨±?_x0006__x0012_Îïn_x0016_ª?_x0010__x0011_z£á±?,HòùR ®?Ð_x000F_!Å4}«?·=\«_x001F__°?zmÓ6_x0016_±?""Ã_x0007_ª?þ_x000B_Ã&lt;ïª?V)_x0006_h_x0004_³±?UrÏÈ_x0003_°?Ú_x0001_¥NZ~¬?z _x000E_×x±?å¥ XÜ¬?tøW)Ú_x001A_°?Ì²ÊÒ5&gt;«?mbëg_x0005_®?"ëBoòË­?BoÙrdÛ­?a7t@ÛÁ¯?-Q\Ù_x0002__x0003_ËW­?)Ç·(;ª?_x000D__x001F_À^Ã¡«?îÇ_x0006_\_À°?_x0016_ÞïÎ`~­?W@_x001F_F/ø«?A_x001F_e_x000F_½®?È4áw±?-1µLÙ}¯?'³Ö°µ«?g¨Q¼W¬?Ü£I£x°?&gt;¯_x0006_²õ+«?9lIh°?_x001C_È,ïð0­?h¡u _x0001_¬?²®P_x0004__x001D__x0003_¯?_x001F__x0001_[MN¯?Hw"_x000D__x0001_ß°?\Crò°?g_x0006_¶ºC_x000D_ª?S_x0016_D³«?2ª"æ¯?_x0005__x0002_=é4ª?Ú4FuÜc®?_x0012_'&lt;À_x001E_¬?_x0016_¤ñ¬àâ®?EiÛ³à«?e_x0005_iw¢°?¬_x000F__x0001_&gt;Yp°?Áÿ$s¨©?_x0010_Åº8­?_x0001__x0002_j&gt;&gt;ì×«?M¯³_x0006_°?³_x0015_DÚºU«?~±¶Í­?&lt;#:q2±?Ðú_x000D__Ø©?íÔP!:¯?}÷ÜÚÏ©?_x0016__x0005_ý_x001A_6_x000D_«?_x0010_L_x0013_ü¬?aA]äö"°?»QùeÂ±?ÿ¯TZÙ«?ìi¬?¦_x0018_3?Çþ­?f;_ã¿¯?_x000F_3Çj_x001F_«?Þ¤Â_x001A_±é¯?ê_x0006_ø$'°?ªÇÍ®?ÍÍÜîB­?_x0001_&amp;Ô¯	_x001C_­?àÄÈûoå«?[ÙT{_x000D_ª?T§Êa­?3Z2gÅ«?a_x0010_~§Ã±?n_x000C_=_x000C_¯? ¦®?ä¥_x0011_qÚ4¯? õ;_x000F_ÏA®?ÝzäÁ_x0006__x0007_hå±?R§)lÔ¤°?^°_x0002_1·ª?_x0008_¸x¯Ws¯?_x0001_bBÊ½t¯?L_x0010_¼c¯?ßÄþôë:®?ó´ÛGú°?sÏÿÙö#°?N§1_x000E_Ã_x000D_°?$f_x001E_ô-¾ª?ãoF_x0015_o±?»yìî&gt;T¯?y_x0003_Ï¥?¬?vÓ_x000D_Bk±?Å¯_x0019_$¬&gt;°?B_x0004__x001F_~ã­?öçÑZX°? _x0005_Å_x0001_Y®?çâ+/._x000D_±?_x000F_¸ÇÔM_x0014_«?5?^úØ±?_x0013_nªüµYª?ûMÌáæ±?Ü&gt;:Ú¶:°?¦¡.±?/_x0001__x0014_ø`ª?ÍQ÷_x000F_áü¬?¼_x001B_8_x000F_±©?ØIW¯?_x0010_hi_x0005__x000B_¬?	}Íx°?_x0001__x0002_4¤aÔ_x0013_¯?ªZÄ9ùD¬?^¥ùOz±?Ñ¥f[(±?Û(6+²°? Ñsé­?%²@$á¬?_x0006__x0016__x0014_i°?&lt;_x0019_7_x0014_Æ±?Wõ!UÕ_x0018_°?&lt;gÓ_x0004_mé±?J%Ëcq±?I#Cýps«?&gt;Ë­³­Mª?_x001D_ÚíøØ¯?ÄOy(ÿ¯?Ø{Ô6ã¬?ò_x001F_ÞpË°?_x0005__x0008_[R;¯?Ú¡¿}ã¬?ùd_.¨(¬?@ÞØ»¾­?÷U_x0010_­?_x000C_¦;-¬?&amp;_x001F_ 	u¯?úN»½_x001D_°°?_x0005_¦hÓ:Ê°?_x000C_#_x0019_E­?ùý×_x001B__x0002_Î¯?_x0007_Ø_x0006_Ö±±?È_x001A_8Óåª?2°ã_x0002__x0003_:¯?_x0006_	k¹²}«?t8{?À°?}?_x0017_µäá¬?âs²O_­?W{7³°?v)âÂÄ©?ÀN0pº°?_x001E_Ex_x0017_óD°?q¡Ø_x0012_­?î¶__x0006__x0015__x0006_±?_x0007__x001A_çîØ¬?¡Üð¾óÈª?Ë_x000E_WoÃJ¯?Gi:_x0014_®±? Wìëáü°?¡5cx±?:Öôù%C¬?rf@­°?"CÛû±±?«oB'Ù5±?tw$}3hª?Ó8_x0001_q5®?(!WE¥¬?NSjñï¢°?_x001E_u_x0010_x&amp;¹°?Â_x0017__x0005_±H°?Ð¿l¯?tðÿ¢­?.MqqÕª?$ªÏÍ_x0019_«?5_x0006_Íí·±?_x0002__x0003_uÅ²mä{±?_x001C_ª_x0011_°¡_x000E_±?¬_x0001_ûóØG°?rò;ùbª?o«×°?gÞ	n_x0016_©­?Ebª­«?_x000B_Ì_x000D_áµ±?_VFöÖ±?N7'4_x0001__x0018_°?)æ3_x0005_&gt;°?GÐ_x0019_¼Ö¬?C_x0018_~O_x001D_È®?\Ä_x0013_M$¬?Ë_x001E_¾isD°?\Òûc_x0010_®?_x0001__x001A_·×þ°?õ7C/h°?UÌÁØÏñ©?_x001A_=µ*Ò­?Ðøs+N°?ñóä¢6£°?öÕ{-Ä¯?:Ûø\81­?ïþ2_x000C_Yª?H_x0012_U=Åª?ÓÕÕ_x0005__x0011_¬?È5âÚõ°?0¿àÔÐ¬°?uÂð_x001F_GZ­?&lt;d_x0004_f_x0016_þ«?$h½¼_x0003__x0005_º_x000E_­?gï¼³Ð©?"³µ¥Ú±?ÿ¦¹Á2#­?_x0015__x0015_Ü#cj±?d_x0001_c|_x0004_¯?Â_x0002_Vq±?ópSíe°°?d_x0006__x0012__x000D_¶+°?D ç_x0018_±?~&amp;¶B¢Ä­?_x001A_í_x001B_É(°?R&amp;HØ&amp;Ý©?&lt;Ñ_x001A_±?½$úÓ³ê¬?_x0008__x0001_"_x0011_«?=úÏCE±?RåmOþÍ«?:êpçå±?¶y%È¥#«??MnpÄ©?è_x000C__x0014_²vp°?_x000E_©_x0014_-Þè­?_x0006_À)¢_x0006_¸©?XgKÃÀX¬?º,êñ2§°?i½	ü¸º±?Q;_x000C_võ°?×k/h­?tÏ´£·Û°?ø½BÃû¯?_x0004_IDÚbi«?_x0001__x0003_6_x0007_¢¡c«?}±LW_x001B_°?y³©zËø¯?\}¬J°`±?¨.x3°?:Fù_x0008_U_x001E_°?xÃá	Gª?_x0017_Öc-Xm¬?_x0007_Ä_x0017_»ñ­?¿ô'_x001C_¥_x0010_±?Néú{Ó±?Ö8àÁ{°?÷µ=y®?`#Uh/°?_x0006_ùÑ±xÁ±?._x000D__x000B_z_°?T(û®?^ `v±?Rø_x0004_0±?ÔA~RT_x0002_°?_x0012_dýY¢Ú¬?v+ã,°?w&amp;Û=eg°?S¶Z_x0001__x0019_l°?Q°Üi±?¶þ@9¬?§-Op(J°?7©þfrß¬?17_x001B_Î\J¯?uÖgCFQ°?h[­u~Ó¯?Áì_x000E__x0001__x0005_£È­?_x0001__x0003_V´i°?Á_x0014_h,ª?6_x0002_ÌÒÃë­?µ_x000C_¹ ½+±?J{_x0008_ï'Ê­?mªû4}­?1LäÍ±?SEBà°±?µ´1_x0003_¹­?éO´©_x0019__x001E_°?Jâl}Sr®?È9þì_x001C_{­?Ð_x000B_í97p±?êJOQz_x0015_°?®µ«o_x0010_¾«?§qW_x001C_Ã¬¬?/ºÎ£ÆS­?9_x0004_áí_°?¼4Ø_x000D_Ø«?`v:Æ[Yª?k¤A¨R±?¶nµ£k_x0019_±?¹aéV °?Kã_Þ±?(]{¡-±?üw±=ì®?5ñ»;$;°?ô)Ý)¨_x0001_­?_x0014__È"y§±?Äºvé2¬?_x0006_¹z¨_x0002_Ï«?_x0002__x0005_ªQ÷äR6°?}Xò°?H|#$×©?û¬ø\¼Æ©?|Pmè_x001D_l®?è5|º_x001B_±?dj_x0003_Üª?Ðb_x0012_x°?NîþVã_x0003_°?hcþE²ô«?,_x000B_0ÍÙ¯?/.¾w0=«?ÚÌ¹¼öe­?_x000F_\0±?_x0013_.F/Ù	°?qñ3_x0001_xÏ­?_x0012_ûáÊ'°?¡ëf_@Ñ±?_x0008_óÚ +|¯?à¿ ^Â­?.®*°?P_x001E__x0011_t§©?¿Áèú¸«?Î_x0010_L®?Ï¯ð_x000D_1¬?Ö_x0012_^Bn¤¬?bT»vÛ§©?:²_x0002_è2¿®?Ä[P_x0008_±4°?Òsè_x0004_{G±?ÿF{!­°?0å¤ù_x0001__x0002_È~­?¢Ë_x000B_@ìô°?ådÌê="­?VA)òF±?ÐN¬_x0012_Å`¯?d_x0019_3á¤«?Ã»È8\ü¬?_x0010_R«å°?AÏ^þ«?âdæ«?Ðª%_x001F_Óò©?Þ_x0019_iý­?¡&amp;	R_x0012_¯?°¨«|®?qð_x001F__w¯?ÒÀ°Ãr±?XªýÊ3´°?Bö_x000E_Ï_x001E_ª©?½¬¿_x0011_ä¢±?[_x0006_Ém°?\V¤5°?l:YÏ®?_x001C__x0014_f®?_x0015_ânêêç¯?s_x001A_Do¯?z_x0003_Gów©­?Ê^SMøBª?¹_x001E_JÜE_x000F_±?çQ_x0016__¬?à_x000E_¤_x0012_ò®?hda|YS«?ÃÒñ(¾ó°?_x0001__x0002_(90²9¥©?á/J±?LK_x001B_½õÔ­?_x000E_öÍ_x000C_=ä°?ÉKD9°°?~)¦ïû¬?4(_x001B__x001D_µ©?*"üEëk¬?\Ç!½±?_x0006_8Êasý°?&lt;g§Ç±?ºä_x0001_öEë°?ó_x0002_p8Ô¢¯?¦6£]ª¯?H`9Æ°?RëAÓðª?j@ç=Õä©?Ùú ðm­?jM_x0010_=_x001A_Ö¯?jT°e¬«?ßÊ­x_x001E_\¯?àèý¹Ò°?×_x0018_ï_x0005_Æ±?@B_x001A_ÞÌ_x0001_¯?làÛk.°?_x0018_½Ñmª?_x0010_ÐÐ¡¦K«?úÊ&amp;«}±?ÂK±?ú_x0011_ßå%±?ÌHð_x0013_ç!¬?^%rM_x0001__x0002_º­?_x0012__x000C_fæ'J±?hT_x0019_ÖD£­?bø÷¬Ö±?[iïG&amp;­?_x000E_l«_x0013__x0010_'±?Eµ')Ä°?=¶&amp;l5tª?Ò_x000D_n_=}¬?_x0005_1°?²£ºÑËI­?|Ù\í:_x000B_®?Âñ_x0015_&gt;_x000D_l«?_x0003_òqL¯P°?¥Á$ßw°?\¦Î&amp;_x001D_&gt;°?%X_x001E_5_x0012_õ¬?_x000E_å»._x0004_±?¶õ_x0005_ì7Q­?uÎt[¿°?Ü+%Vþ_x0015_¯?óW_x000F_Jâ°?_x0004__x0001_p5±?ÌÁ¶ú[u±?_x001D_:hNª?eé_x000C_ôX°?å_x000F_N3ã¬?dv: +i«?_x000C_nF&gt;¡4ª?fE¨íV±?¶ã¯6Qª?®Á©_é°?_x0002__x0003_½&amp;ÎOA«?¿¨9_x0013_æí­?j_x0007_º¹ô_x0018_°?º_x0002_Àù_x0018_ª?åÿ2S¬?(~_H¶®?¤ö¤éáö®?j_x001E_Y_x0013_å­?ÊÌâ_x0015_JÒ°?XZ¶jw««?Úßå_x0011__x0004_Ô¬?_x000D_E_x0017_]Tª?_x000C_4oAæ*°?_x000D__x0015_°M°?zA!X±?DýQÆÁ4±?&lt;:HW[±?ÎÎ©Wå°?ßôgaÏ¬?Ø_x0007_&lt;_x001B__x0003_ü¯?cQ´Aê®?)_x0019_(±?²¨×ï_x0002_y±?_x0002_r%_¶w±?}¯½|_x0011_®?{\o6=®?_x0018_=_x0016_­Û_x000C_«?Ñ9êù©?qÄó_x0001_:Q«?aC_x001D_M¬?p_x0015_ÄC«?k|×¢_x0001__x0003_+Æ±?9ì^°?_x0002_^¶Ô_x0013_m¬?y_x0001__x0001_y_x0001__x0001_y_x0001__x0001_y_x0001__x0001_y_x0001__x0001_y_x0001__x0001_y_x0001__x0001_y_x0001__x0001_y_x0001__x0001_y_x0001__x0001_y_x0001__x0001_y_x0001__x0001_y_x0001__x0001_y_x0001__x0001_y_x0001__x0001_y_x0001__x0001_y_x0001__x0001_y_x0001__x0001_y_x0001__x0001_y_x0001__x0001_y_x0001__x0001_y_x0001__x0001_y_x0001__x0001_y_x0001__x0001_y_x0001__x0001_y_x0001__x0001_y_x0001__x0001_y_x0001__x0001_y_x0001__x0001_y_x0001__x0001_y_x0001__x0001_ y_x0001__x0001_¡y_x0001__x0001_¢y_x0001__x0001_£y_x0001__x0001_¤y_x0001__x0001_¥y_x0001__x0001_¦y_x0001__x0001_§y_x0001__x0001_¨y_x0001__x0001_©y_x0001__x0001_ªy_x0001__x0001_«y_x0001__x0001_¬y_x0001__x0001_­y_x0001__x0001_®y_x0001__x0001_¯y_x0001__x0001_°y_x0001__x0001_±y_x0001__x0001_²y_x0001__x0001_³y_x0001__x0001_´y_x0001__x0001_µy_x0001__x0001_¶y_x0001__x0001_·y_x0001__x0001_¸y_x0001__x0001_¹y_x0001__x0001_ºy_x0001__x0001__x0001__x0002_»y_x0001__x0001_¼y_x0001__x0001_½y_x0001__x0001_¾y_x0001__x0001_¿y_x0001__x0001_Ày_x0001__x0001_Áy_x0001__x0001_Ây_x0001__x0001_Ãy_x0001__x0001_Äy_x0001__x0001_Åy_x0001__x0001_Æy_x0001__x0001_Çy_x0001__x0001_Èy_x0001__x0001_Éy_x0001__x0001_Êy_x0001__x0001_Ëy_x0001__x0001_Ìy_x0001__x0001_Íy_x0001__x0001_Îy_x0001__x0001_Ïy_x0001__x0001_Ðy_x0001__x0001_Ñy_x0001__x0001_Óy_x0001__x0001_ýÿÿÿÔy_x0001__x0001_Õy_x0001__x0001_Öy_x0001__x0001_×y_x0001__x0001_Øy_x0001__x0001_Ùy_x0001__x0001_Úy_x0001__x0001_Ûy_x0001__x0001_Üy_x0001__x0001_Ýy_x0001__x0001_Þy_x0001__x0001_ßy_x0001__x0001_ày_x0001__x0001_áy_x0001__x0001_ây_x0001__x0001_ãy_x0001__x0001_äy_x0001__x0001_åy_x0001__x0001_æy_x0001__x0001_çy_x0001__x0001_èy_x0001__x0001_éy_x0001__x0001_êy_x0001__x0001_ëy_x0001__x0001_ìy_x0001__x0001_íy_x0001__x0001_îy_x0001__x0001_ïy_x0001__x0001_ðy_x0001__x0001_ñy_x0001__x0001_òy_x0001__x0001_óy_x0001__x0001_ôy_x0001__x0001_õy_x0001__x0001_öy_x0001__x0001_÷y_x0001__x0001_øy_x0001__x0001_ùy_x0001__x0001__x0001__x0005_úy_x0001__x0001_ûy_x0001__x0001_üy_x0001__x0001_ýy_x0001__x0001_þy_x0001__x0001_ÿy_x0001__x0001__x0001_z_x0001__x0001_CÉk;û«?Aìµ\_x0015_°?ÖHjùY_x0007_±?Ö±M¡¯?ºK:_x001C_å_x001E_®?ôÃÈëó»ª?¸pF7«?t±;8w_x000D_­?ô¦jó|®?ÔÃXé±?ñÕÍÝ?®?H³Ô86¬?¬[._x001D_¢®?_x001C_¦¬!_x000B_I®?(m^(³õ°?_x0012_JA0­?_x001A_¹×ö_x0003_¯?Í%%#có­?í)9ì©±?_x0006_iÖ«±?J²µ;}®?²_x0006_äbf­?_x0018__x001F_h¿Ìöª?V8±¼_x001F_ß®?áHü_x0004_	¹­?Ö2_x0002_}ª?5Ð,äè±?_x001C_ÆNîÿ_x0005_¯?_x0002__x0005_iÂ¬n_x000F_á©?;#_x000E__x0006__x0018_­?©F9t^_x001F_°?bv$+°?Æhzþë©?Ê_x001E__x000C_f°?¬__x0016__x0003_ ¼±?,¦=çÕ-±?_§pyí©?_x0010__x0004_úÂQf«?lüæù«?ÃBí&gt;~±?R_x000F_Ý_x0016__x0001_G¯?_x0003_Å0&lt;7°?iEy_x000B_s«?çùûdÛ5±?ÓÖÇ+í¯?XbæQ7­?_Â.©D«?ê_x0018_pGØá°?Uyç¦D­?].Ç[/ñª?4ù_x0005_»Ãvª?f_x0013_ä] ©?w°_x001F_N§Ù®?ð_x0003_Þ°~?±?¾Ùs6e¬?çÏµZ9­?.§Ã_x0016__x0016_y¯?u_x000C__x000D_°?|ü~á+¬?_x0019_W¨_x000E__x0001__x0003_?®?R;{¦ô_x0005_¯?g3/-±?¨ëåhÛ_x0011_¬?~ØX±b_x0006_®?Ím_x0018_¶À	¬?vÞàÌ03°?6_x0015_«&gt;N¬?_x0012_/__x0002_¬°? °i_x0002__x0010_±?ï^ÑæÇ°?¹ù¾²"­?f_x001D_ÉÁá°?Ñ!_x0006_°?åw_x0015_ð]K®?«_x001C_&gt;­¶¯?¦CdÌ«¬? Óëæ_x0012_Ý±?µÚE¥ôC¬?6EÙ!gT­?_x001D_¯«ç«?_}Zê_x0018_«?DoJfw¬?¥êvvh±?=O_x0014_H_x000D_4¬?®w®©?&lt;±_x0011_Íª?_x0016_¹_x001E_;«?ÔÂÓ_x001C_ït°?Ö ¸-7±?çR*O«?)Ð&gt;_x0006_ç×±?_x0001__x0004_ÆàÒ*L®?[_x0014_n8®?äw_x001D_t,­?¦²_x0010_«¯¬?è o¨ã|¯?ÐZ¸D¶bª?#±_x0001_)_x0006_|¯?òø'ª?·*­_x0018_Ãî­?_x0014_e,u¼°?,_x001A_KÖ¬õ¬?-\èIãÑ­?Äø_x001B_íeÑª?9$ùb"¯?TÕ²¶¤ª?_x0002_þ~KÔö©?~rªù&lt;þ¯?_x0006_Ñý¯?È_x0014_¿_x0005_äª?_x0013__x001C_º_x0013_¢{«?w4_x0010_tµ©?5\Ìié¨©?¬y÷H±?_x0002_ûf21°?íÖEÀ°?áº;e¨±?ðÛr_x000F__x001A_°?8AÉ_x001F__x001F_Ý¬?-$Q¼&lt;-°?.Æy}_þ­?ìAÇý_x0003_Õ±?÷xÌ±_x0001__x0004_#?°?_([^V­?)_x0005_å«?®_x001A_[__x0008_°?ìÏOn­?Òk°Ó_x001A_©°?¬ÖÌ!w«?_x001F__x0003_NãWÀ­?°_x0002_i0°?IöcÓ@¬?_x0012__ºs÷°?àû6JÍ®?÷ó2Ñ­©?_x0004_Pv~w&amp;¬?;_x000C_¨Í±?_x001F_¹OA¬?UýV£pª?Òg näÚ±?®å_x001C_=ÿ_x0015_®?&gt;®Ù_x0001_äÙ®?_x001C_n{ðo«?åúãE Ü¯?ÏWà_x0005__x0005_æ°?è@¥LÒ¬?_x0007__x0018_[¬Å±?ÒOIwJ®?:Lõ3&gt;ß­?§§÷¿_x0015_°?ì|ó_x0003_â²¯?_x0018_rÝ©?ºdFA5°?^Û-0ó°?_x0003_	Ò_x000E_êc$ª?°b®lÞ±?Ø°¿¯l°?_x0002_5&lt;5_x0005_°?ðÛ_x001A_Yoø¬?j_x000F_ÌÓ°?ñÄÅÚ2¯?Ë]¸úbã®?ê}à1®?¿&gt;_x0007_!¯?_x0005_¼pm°? Îþ 77¯?dRà_x0013__x0012_±?­_x0016_L_x0016_û¯?¼³/cìK±?_x0008__x0004_uôÒ´±?uFû_x0005_D°?_x0003_V{l­?L¶s%ï¯?Åño_x000F_û:ª?Þ;_x000D_vÃ±?k!-ü°?+Våû°?¢_x001C_¯½Ký®?k_x0016_mXË±?ÄXåÄÔV«?ÍÂÁÌóh­?i_x0001_YËQ_x0006_ª?3Ï·Å¬°?/_x0005__x0004_áÝ0­?_x001E__x000B_ÞÉ?¬?²!9Q_x0001__x0004__x001B_í­?1Õ&amp;_x001A_H°?¬lvæ(Ü«?%?fÆ¢X­?½úzOãxª?d}­x"9¬?_x0003_Ò¤qóÁ¯?Á_x001D_;!6ª?,Dk@èu­?P_x0004_^Ã_x0019__x0011_±?Äý_x0017_/þ­?ni¾8ù¦±?_x0004_=¯¨Z_x0018_°?Ú«_x0004_W_x0014_ñ°?_x001E_ÿ ÙI¬?¾_x0002__x000D_ûÐ±?Fõ"X»R±?_x0014__x000F_t3±?´ún._x0008_X±?èQ_x0015_8¯?#Ý®C_x0015_×ª?~Tîî«?_x0004_Ý_x0008__x000E_B°?ð¸D_x0011_P°?É´LWc«?ÖbWT#¬?;üëàiî°?yrV¥_x0018_±?5:Ñ'¬¯?+_x0001_x5¿°®?ªÐP¿*¯?_x0012_ÿÒáM«?_x0001__x0003_Q_x0019_ú±q¦«?¥ÄÍ?&lt;áª?¥¥åR«?_x0010_4io&lt;C«?&lt;·/â;°?lÒ_x0008_"Þ½±?0Uc_x0005__x0016_±?VhåÙ-°?Ü&gt;Oz_x0017_«?Ú_x0007_=Üs­?ÌákÈWe¯?J"_÷ª?v_x0015_;Àz_x0015_ª?P`¦\¸¯?;-_x0008_}®?ö©_x001F__x0005_«?Q_x0008_ùj]®?_x0007_@óßæ©?iÊBª.j®?_x0002_Ç¿­M«?_x0003_D¤\«?Ø©ý¡!ª«?ªÉXºz¼®?_x000F_f2j}Ö¯?*w®1U0±?_x0014_¼Ö(w_x001A_¯?_x0013_½_x0017_f«?WÀZm0"°?Ùªª±&amp;®?9V_x000B_mö©?,Ý*l_x000D_w¬?2&gt;x=_x0006__x0008_ñEª?ÿX__x000F_T®?_x0011_qîÇPÄ¬?î¬XaPO®?_x000E_Úhñ_x001E__x001D_®?Á'0þÜ#¬?²_x001D_£Ä§_x0012_­?p_x001B_ÀK_x0006_°?Ëä²´Ö_x001F_¬?_x0011_Kh©Ð9±?_x000E_ï_x0002__x001F_É°?Ì5(_x000E_°?_x001A__x000D_§·(¯?T_x001D_K1í¬?_x001E_Ý_x000D_Ë&lt;q°?_x0002_*_x000E_ß­?ñ8_x000C_Ø©?÷Ò_x0019_Ú±?J_x0001__x0013__x000E_j_x0017_±?@=1Tþ°?_x001E_þFý8±?N+ø©?_x001C_U_x0004_?Ð,ª?_x0017_¬d±©?U_x000F_·Ú¡¯?@ÑMÀ«?¡_x001B_0æÓ+­?'¨_x001D_®_x0005_ä¯?_x001A_Cðç_x0003_®?_x0007_&lt;Ì_x000D_â¬?\«_x000D__Xú¬?_x0011_ÀF2bôª?_x0001__x0008_ªÝ9o­?&gt;¦_x0013_Ø_x0001_Þ°?_x0006_ózN°?ï]_x0018_Æ©?(A_x001F_F-Éª?LAÝ¬?Û_x0019_¨á¦_x0001_«?|_x000F_ó£+Ò±?_x0010__x0016_O._x001D_e¯?ßZYÊÍ×®?`Uü¿þn®?®\¶F¯?_x0012_ï²àöÜ©?tä_x0003_þ­?Aéäd¬?eáÄÿ¶°?òh9]å«°?}&amp;áã¾_x001C_®?Hë[Þ¾±?ì\&gt;2_x0018_£©?^_x0004_Ä±?¹@.m~°?_x0012__x0007_H_x0018__x000D_p¯?íQ@ái°?ê_x0005_¸ªÉ«?´·4W2Q°?ä_x001F_»ù®_x0018_«?'_x0017_ÊEMÇ°?h§_x001B_¯?léáj8î®?³_x0002_hÑZ_x000C_±?ÞøzÛ_x0003__x0006_Èã°?_x0001_r=x"¬?¨_x0013_!´±?£V_x0007_O¦©?E7Î«þª?ú²K³_x0017_®?K_x0005_Ò`ç°?¨Z"×_x001A_°?ÿUð[­?_x0013_|_x0002__x000B_[®?D]òW_x0008_±?t,£]°?#ù×aÅÑ±?h&gt;5õ|®?ª`_x001E_¯?â?ÔP2«?¥Ý{Ño±?ÿÂ__x001D_fÖ°?*[±W«©?Ò_x001D_É_x0004_"g°?2=5,9v±?An#³YTª?B¶nìUØ±?Ùn¹_x000F_g{°?_x0014_1_x000B_@2 ¯?D_Û d®?Õ©ÎÝ±_x001E_­?ÁÉ²g0U®?Z)_x000C_nÿ5­?TËïåu®?-¦Í}±?\b&gt;Ø®±¯?_x0003__x0004_D¿és_x001D_V±?h¬ªÃ¯?Ü!5_x000E_F_x0011_®?&lt;wÄðÇy«?&amp;)¯´¾À­?_x000B_|À$±?¼_x0017_0_x000B_¶{¯?û³""Âd¯?kåìv$±? Ä± C«?®?ó_x000D_ÿ°?_x0016_5pÞ©?:cr&lt;¯?½MAÆ_x001E_ï°?cÆ¹£Ùe±?fÑJ,a±?oNÌf°?	"÷_x0003_ª?@RD¥±?²ÒÑ¤t±°?E¿g¢K±?Xwñ¶L_x0001_±?×'&gt;° ó­?zÁà¸ú¬?óf_x001B_°?_x0002_¨nOr­?¥Ä¿_x0017_¬?_x000C__x001D_`ö°?l¦dH¯¤°? ñÛ|¥¼¬?K×erz¯­?È._x0019__x0001__x0002_s_x0008_°?_x0003_ð=5ª?då_x001F_¸"®?Oz.º+¯?tb¨Û«?î_x001F_6¸°?ÒCâ_x001C_°?½Aå²³±?Gsc°©?¦_x001E_{ØE0°?ËEÉ»®Q­?_x0013_ú0VI«?XÀFw_x0017_®?¼UåMû©¬?º_x0012_?.]®±?%\âj!$°?°ÁiX_x0011_ª?VÒÍëS±?ô¦S_x001E_µ-¬? `;ZOÖ­?´&lt;¾Nì°?¢â+àwÁ®?U­A1Þ­?_x0001__x001E_OÐ.&amp;­?ÇËîµ·°?tFõ_x001D_1Ú®?$§µºk°¬?F_x001C_éÇI½±?_x000B_Þ·Î|4¯?8°¢æ&gt;¯±?¾´Y P¡±?`IYWÕ¬?_x0003__x0004__õú_x0006_°?ÞÙ®°?_x0007_\3¨_x001F_°?_x0008_[_x0004_Ä?ã±?¥_x000D_	y_x0014_¬?bp¦ßdè©?º_x000D_îza|±?D6P_x0010_[­ª?¢ø¨iÅ°?_x0015_¿U¥àª?WÔ½c_x001C_·¯?DÅ!K±?ââçÕ«?o!S#ª°?_x0004_ÈbÒM±?u_x001D_¦é±?aô_x0002_õ¹°?fÛô Ñè°?_x000C_aë_x0013_s°?ÐyËPÌ_x0014_°?zalU_x001F_Ñ®?l·õð°?BG#×°?­ïI9k¡«?@q¶Lkb±?øá_x0001_b?_x000E_¯?ùv¬e?\«?­ÆÿHl_x0013_¬?x´+ÿ2°?_x001D_Sw	ßª?(pò À\°?zÔ7Ð_x0004__x0007_ìÒ±?¸ÖeÊ¯?jÖg¤ð¯?_x000E_:+âkÒ®?2äç¢_x0018_¨®?Ê*÷]_x001D__x0013_±?:Z_x0003__x0001_"Y±?_x0014_E~Zñ¯?V=ÁÚÜ¬?_x000C_4¨óí®?q_x0007_¿F¯?Ò1á§ñT±?&amp;_x001A_q&lt;jzª?¾´rSÙ ¯?¨VAÂþï®?|&amp;-ôÞä±?6_x0010_;jª°?Å_x0002_J¬5«? @Úr«°?|ÕõÏ°??4"ª?&lt;_x0006__x0014_±±±?X/Þ:FÁ°?.Qå¹c«?×_x0007_¾êÆE¬?,_x0018_¤íõ_x0010_¯?Z»ò6_x0005__x001C_¯?*h=II±?Pµ³c_x001C_°?äàÏ¤©? `_¯(V«? TH_x000F_W«­?_x0001__x0002_¡'6ààå¬?_x0015_´_x0010_.ª?·ÂõFµª?øÓ_x0012__x0011_­?®b«]Pp°?._x0008_oî_x0005_²°?Üöå§¨¸¯?¾$ªMmnª?Ê_x0017_æ«?i2Í2¯?£·g³í_x0017_«?Ìp',¤Å©?:qVz-Õ±?$üY"ÿ°?ï§ùhÄ¼©?_x000C_=bM_x0005_´°?tPjð®?q#gé"«?ÚËOì­?÷_x0012_qÎ_x0003_®®?ÕUÝÆ$È«?øD_x0002_ª?·òÏKâp¬?ËÀ½ª?U_ª¦Õ^°?3ÆL«?HËjcÙ©?NF}	o°?_x0007_ýM«_x001A_m°?¬ùÏ|*sª?f_x0010_´×_x0012_°?:¸×_x0002__x0005_Ü	¯?´Q0]ª?¨NGUâ°?ÿ~\m_x0013_ð¬?&lt;a_x0011_ì§4°?l¶_x000B_°?Ð®+.Î°?_x0015_sö¥øª?ä\_x0018__x001B_Û¬?|ÃÃ®²±?x_x0007_H¢°?u(«û~¬?ª5¦EÖ°?_x0013__x0004__x0016_QÃ°?hÍÆª«_x0012_®?à{4&lt;±?]^=!©®?M_x0003__x0011_y&lt;±?Ñq~}¦°?Ø_x0018__x001C_¯Pf®?ªN8u³®?B½XÞû¯?¼_x0017_YVXÒª?ÜëÈÓ±?_x0001_ý$üZ_x0008_±?¡ËÑXÖÐ«?óuõA¹G±?_x001A_Ù _x000E_÷ý®?â0_x0006_×í_x0002_°?HKN_x0003__x001C_±?ÐÙÏSV®?Ô9_x0001_×T@°?_x0002__x0004_IãjÓ6«?j_x001E_o¡s«?êB_x001D_§Õñª?ä¶åÌ®?/;Ð9_x001C__x001E_®?Ó_x0004_Þ\r°?-°_x000B_¹¯?ã?_x0014_Åª?øÍqÊ_x001B_¬?ç0e'6±?¤¿æ'õ(°?kÉ_x000B_örê©?^¾1®ì¾±?p6ýÑu«?£(õZ¸ª©?ÇM ±?¸ÖÄ_x0018__x0003_t«?ô_x0015_±T'_x0001_°?¸?áü&lt;Â¯?NLyr¨_x0007_±?mÏ_x000D_»0N­?üá97ª?]E&amp;v@¬?P~àD%h±?®å_x000F_Ö$/°?Wó_x000F_O:¨°?Ý_x000E_Iâù¨«?Qd_x001A_g±?ôO1ÿ2ª?~}ù	ù°?c_x0016_fHa0±?4Ã5Ä_x0003__x0004_?c±?!_x0013__x0005__x0010_®?Ä¡°~@éª?^XJu.±?CÊ9¿¯?_x0008_ó_x0007_ý&gt;Î®?ä_x0006_en¯?_x0015__x0001_A²¬?ö_x0006_´È_x0015_°?0]ó_x0017_uÆ«?kE_x000B_,:Ü®?Tû\ª?_x0016_ ;_x000B_sú®?õ_x0006_j_x0001_¿°?köÉ.®?Ó:ýÕ¤a¬?~u´_x0007_Ði¬?HQ¼%Ëü«?x»_x0011_.«?_x0005_§ç!Ëm°?_x001D_O§4t­?-ÒÏÛ_x0019_°?å_x0002_9G*§«?aÈ²«?_x0019_B1@_x0004_«?6ð4:fÃª?_x0010_Ç½êºÃ«?_x001A_öÄn°?J_x001C_È­¯?²írl.í«?_x001A_SÓpd¬?_x0005_¨tÅ¦Ä®?_x0003__x0004_íMðÕ_±?»T#MØà°?6ßÿMuµ­?_x001C_1ò+·¬?f_x0001_µìÚ°?]+j`_x000B_ °?_uÓhqª?Ä0wúù#±?¤¹ïâ4«?¦aCµ®?9f­ðÎÝ±?_x000C__x0010_/y­?_x0004_vH©ª?wl_x000C_l'©¬?«C¦«ß«?ì_x0015_D_x0015_±?PF5_x0007_u°?B¤=9ÂZ¬?Æ¬ëM®?_x000E__x0011_ff_x0012_«?öÄ­2®?¬ÀÖ`_­?Þ¼âÎª?ZÔ$?Ý°?U_x0002_&amp;Þ?î¯?Y^£ýI«?#+_x001D__x0014_W¬?mÉpbÔ°?(_x0001_RÄ|É¯?_x000C_ñ6K7±?J/Î^I®?ë_x0002_½_x0002__x0003_Öª±?¥pR_x0005_Û_x0011_°?ðñó÷b®?êñrLkº¬?Æh*!+_x0014_¯?í[)MÑ±?ÔxTÂ|«?­¬_x001C_%®?&gt;!ã;±?Æ&amp;9¡1 «?©$M_x0006_ª?i¥^Á£1®?{ùäÂ{®?ü¦ß½pÐ®?_x0007_Èô÷_x0012_«?_x0001_í_x0006_ðs®?.Ñö|Ô_x001E_±?U¿P&amp;(_x0014_°?gY¸öb­?_x0015_£3_x0012_Èª?±_x001F_å?Êó­?âñöL¦«?»£=Á8°?¬"Í¡Ï	±?(7T·\3°?¤fÀ£p»®?Ëï_x0005_£9¬?´¤_x000F_(oª?\Ù×u­?_x000E_5 _x000E_×¾­?#¿Å¬Ä´°?Ú¤þ³ö?±?_x0001__x0004_?|Óç=»°?kV­\ò®?¹½Uæº±?"_x0014_d_x0014_Ù®­?Ìåí :­?ÔrA\Ï§ª?´^h"_x0005_°?n«×*4®®?)U%_x0012_©_x0014_«?_x001A_etôèà«?·_x0002_=jàª?B`D_x0018_Ò»­?ÚIÓ_x0006_=A®?÷·_x0018_Ë_x0015_g«?rÞÀ0°?¦=·_x001F_v°?ÍuÝ&gt;_x001A_Üª?Á_x0016_¶z_¯±?_x0004_¨+Í\Ô©?xï#T 	ª?xêvyÔt±?^rB_x0018_æ¦ª?"Â¸ÌA±?jË8&gt;_x001C_-¬?l7|_x001C_±?±G§÷õ¢©?­J¶ó_x000B_©®?×ù¹¬?ÎG_x0003_._x000E_A¯?ý´ÎR_x0003_±?rÕUB¬?×ÑÎ#_x0004__x0005_Ú!®?_x0013_ÿ½aç©?ØÇð°¬?i×ÿOB?±?tv_x000D_÷¸¶°?ñÆcGì¿®?*7­g ô¬? ¤_x0016_ñ _x0010_¯?-ÙN_x0001__x0003_­?³Öräáª?DÕWì_x000F_¬?@rØÚª?¹Âgôw±?òä/ÎL±?Û;ÈÙ¶_­?F(_x0002_²õØ°?ñ\5Kû®?qWþä±?äHÔ{¬?®é.;¸¬?B+ èuê¬?]Ã_x001C_QN«?_x0014_Æ_ëª?[jc]9!®?¨&gt;]ù×c¬?eÍ2¯¾¯?ìtn¬?ñdY_±?£_x0006_içàÆª?_x001B__x0008_`âAdª?_x0014_÷ÿ=V0®?_x0001_,0ç_x0011_±?_x0004__x0005__x0017_½mïw­?²Íð%&gt;?°?:#Y$5ý¬?Òv7_ã±?À³ÆWNÆ¯?Ô|î*Ç{ª?¼2^_x0001_*£ª?ÝZÂD¬G°?ÍF+_x001A_§_x000C_­?_x000D_*_x000C_1(°?û{ïÐX®?ÎÂ_x001E_Ä!R¯?_x0002_µ_x0002_9±?@4«ßÔ±?n¹R_x0019_ü©?À8òÃwª?öÞ¿¯ªý®?ð_x000B_ìh"`±?Ê¬ÎàU!®?à_x001C_mpË£­?=/rèH±¬?Ñú_x0003_¥Z­?_x0008_?©_x001A_³°?;®ÍZ_x0006_Ð«?_x0008__x0019_±[1_x0019_±?x_x001B__x000D__x001C_¹_x0011_°?$bôRá°?Sã j_x001A_«?;ôM~w!°?%¾ë£úª?³ÜØWô®?µ]_x0015__x0001__x0004__x0019_®? _x0007_Ö)_x0006__x001E_ª?_x0005_1ðûËª?_x001A_µ_x0006_êb'­?Z)®Ly«?_x0017_ÒªûÞ¯?ÔCèè¹±?_x0013_#_x0003_ïâI¬?µÃø¬ã«?_x000E_øº$±?"æY_x0014_±°¯?Õùgñ©?·}7_x0017_æàª?}s±?gów2Xµ«?rÞ	pa_x0002_±?ÈAÃ_x001E_!¤¬?~÷Øy_x000B_q°?&amp;ÿÀÿ.³±?×ãÍ_x0008__x0001_*«?8_x0004_â^+ª?b_x0010_B®?ñÿânïÊ°?J\_x0014_§Mæ­?§Ê,¹e¯?Xæ_x0002_Ãi¯?/n7ýÜ'¬?dd%èý6­?3½_x0018_ÿf¬?¶%ºf¢»°?é_x0002_jóAr­?Êø©f1®?_x0006__x0008_c~ÊAN°?	uûñ_x001D_±?T:_x000D_éÕÔ°?;²ýi_x0005_ ¯?_x0018_I)´¡­?r_x0007_¢qC­?m¡óøª?_x001C_¼&lt;¶|«?Äz_x0011_ÎX&amp;±?z½_x0002_°ëq°?JÒÏ¥_x0008_b¬?"(Ò~½±?@9¹_x0003_´©?¤î_x0001_È&amp;ô®?_x0016_Þ_x000D__x000E_Jì¯?_x000F_¢é_x000F_+°?ôÁ¦ÝqÇª?9~äÿ_x0014_/®?ÈBô@_x0013_Ô¯?{îËÍ°?®äíl+è©?ïF£ÜÖ±?hÖ(Emc®?L%]|X_x0018_ª?_x000E_åKU_x0010__x001F_¬?Õ¸ô"ÜÛ±?FJ_x0010_æÞc°?_x001D_Ájº­?þYô_x0004_ìþ©?XE¸\±°?Ê`.ÏPK¯?&amp;õ`{_x0006__x0007_¿_x0016_®?ØÁÇp_x001D__x0004_°?Ò|í_x0018_ý_x0001_­?n_x001E_=ß®?çÉ­çïF°?Ãù_x000C_Ëª?_x0006__x0008_ü7_«?¥v_x0012_C#¬?Ñ¥&amp;¡©?	&lt;f£Vê±?	Æ_x0002_"ª?Æ°?ÉT®¬?Hg·Òçì«?.ô_x0012_ó×ß¬?ê_x0003_ª$_x0015_®?9¹8¶°? ½gzî_x0016_°?Ïµ³¦Äª?t\Ø[3´®?ò_x0019_qþûÜ°?l}-Ó ±?ð@+ú±©?Qî&gt;n Á¬?&amp;Ç¿É±æ°?Cë¾(k_x0004_°?¥zy±ë²­?D_x0005_×M­?_x000F_÷ßR_x0018_­?P¢Q® -°?L._x0018_M«?ÂÂ_x0005_A©V«?\J°%±?_x0002__x0003_ÐÊ¼7_x001C_±?8Ä©æÙ¤¯?Ø'¬t|á¯?_x000C__x0015_¹®¬?_x0018_&amp;\&amp;=±?XÕrñ¿­?_x0008__x0002_ÂáVà©?u£üL ¬?ÑÚ4ãéý­?´^)2´¬?Üø1×/_x0012_«?£_x0001_,+\þª?úÀüæï_x0017_±?_x0008_«´JL­?¢ü¹Kó¬?Ò9ÂÒÞ6­?Pp_x0002_µ_x0018_Â­?S·oÊ_x0011_¬?¾©Ñ;òD¯?_x0002__x001A_DS_x0015_®?è_x0014_³«©?ÎhG_x0013__x000B_W«?:éÀ1¯,°?®ø_x0019_C_x0003_]±?nI_x000E_ÎÜ}ª?q+_x0008_A8±?;¢ýRª?2Ê_x000B_~m/®?¡_x000C_QqÞÁ©?1Ñ|½¬?Ä°õÊ®?_x001E_vL_x0001__x0003_k¬?´3Æä§±?N#)úÉ°?e+;ÈC®?×½0ª?ÛiØOo®?iáV_x0011_eiª?.ö_x0001_ýø_x0015_¬?_x0008_OåÆ_x0003_w±?òÌ®êYÅ©?Þ_x0012_äF_x000E_Äª?E)ã¯%®?!«:Zb®?ýóiw;°?£Q¦V_x0008_J®?:b_x000D_Å¦ª?Ä_x0019__x001B_1hF°?Ò¤/_x0014_¥¬?µT7·a±?C&lt;Ñ@:M°?_x000F__x0007_Ù¦Dª?7éª_x001F_³°?ÚÏTCs±?{_x0010__x0008_6_x0016_ª?3sQ9_x0002__x000B_ª?)¬J_x000C__x0015_±?ª[ôª?ÌT_x0004_B_x0013_¾®?P,_x0001__L ±?IRA°?¨Éæ±?µ2^P±ª?_x0003__x0006_@_x0014_×# Ó°?f@´½ö°?_x0019_®Égï¶ª?½_x001B_]ùg¬?P1N+wë©?º&gt;6ó«?_x0019_ }&gt;Ø«?£AÖµ±?àO's¬?Ä&gt;\*º­?[Å%6ø°?	*_x0001_Æ_x001D_­?B±hÛ_x0005_+¯?rT¥Õå¯?`]Yæ_x0006_;®?ó9`±?ò__x0004_¿¿4¬?n£\_x0019_®?s_x0002_C'S±?£Á¨+í_x001A_¯?'Kh_x000C_Î­?Á_x0012_ÜâÂ±?l_x0006_ÙÇBÁ¯?_x0013_º£_x0002_Ç)°?^_x001A_kæ±?¬Ä©o_x001F_±?®«dµ)_x0010_ª?õF_x0004_2jW±?ú m_x001B_©?¼© ¹¬?j=AÓÚ±?hI&lt;_x0001__x0003_v_x001C_«?ämQo1­?~_x000B_oÚ&gt;©?_x0003_Â_x001B_ú_x0008_@­?7;-+U°?Ùí|§Åª?6~I@î°?hç/±_x000B_O°?Ëýe¾1_x0018_«?$o_x001F_:Ê¯?ÖH$ÖÅ¯¯?ÝÅ¦_x0013_Àª?w_x001F__x0001_úe÷ª?ëEEïf­?N4Ço^W­?´;"u[°?EHîGë°?ÁÐxe¼T°?¼ÁoÝwº©?zÇ_x0011_WÙ¬?GTâ:±ñ«?M÷e"ã«?²J~_x000D_I]¯?9_x0007_°pñ¸®?!\Àû­?_x0002_÷Ó£«?s1Øô[ú°?_x001A_èÝ::8¯?ÃJ:,_x0006_°?_x0008_ÁQPI,±? Ð¤ôÁr°?ÿI-g@±?_x0004__x0005_Ô·û÷ª?_x0010_Bß·_x000B_ÿ¯?fnDÁs1«?8_x0006_èP¬±?_x001B_Bþ¬_x0017_±?Òx_x0005_9~_x0001_­?J§*n-	¬?:d¤x_x001E_±?úCi{_x001A_Þ±?¬_x0003_Âw_x0018_2±?9"®f×_x001B_­?P^¾ÄÞB¬?&gt;_x0008_à°?¼À±®Ð°?¦zûg_x0015_ë°?¬4ö&lt;ª? À|_x000E_ª?÷_x0010_TóÎª?Ð3Ý9«?_x0011_£«m0¯?ý¢«ä­?Õ«®Ú	±?¨Ð*_x0002_«?\_x0014_-"Ì_x000F_­?â_x001C_Ão­?þEÆªç±?ø_x0017_Uð81¯?_x000C_3EJ:_x000D_°?$ëû­Eª?:ÑØlAÐ¯?Þ¥Üi°?¶_~R_x0002__x0004_yU±?_x0007_è_x0003_Öá­?ªPgá% ¬?ôþE`jÏ©?&amp;ãÅ&amp;®?®ê*Þ³W±?ÕÊ×¼¹¬?à_x0002_]ü¯?_x0001_wH_x0005_²«?`H¹")°?÷Ç_x0002_òû«?d®	º|±?m_x0015__x0014_ÿj.¯?"_x000F_åË_x0001_á±?ýUà}¬«?Y¤J¡	·±?ª²{Ê±?Ú½Ì_x000D_«?âU1Twq­?×¤Ä© ®?;d¿`!°?ýpÍùâ°?ðìOìà®?L»pUÀg«?¹&amp;_x0011_Ø_x0015_«?ZÖä_x001B_j2°?)_x0011_ãG¡¿¬?~{T_x000E_±?ëòv¦3P¯?_x0008_ÒÃÝÃ¯?|êoê 9±?¿_å_x001B__x0008_¡±?_x0004__x0005__x0007_?±9_x001B_®?Y_x001F_(©»±?ÙYm}5I°?«´|ÞW¬?]+_x0014_Ú|±?N_x0004__x0006_&gt;é«?¢sZÎt¯?&amp;+:_x0014_Ã¨­?ów;JX°?¼2ù_x0019_«?ò\CN(°?Å_x0001_Aô °?8àºàÔ«?À3Å«[ª?_x0004_¡oÖ±?ù§Tjgà°?~_x0019_½öð«?xÎ_x0001_æÄz°?ùFª¦áx®?eèæ(_x0003_¯?@Ñ_x0016_÷_x000B_Þ®?oWàlo¬?¡_x0008_Å°¸¯ª?;Kñ¬?(&gt;ÀUÁ«?ÿV_x0005_ª?ñí_x0002_ry«?Û/LÄ­?A8_x000E_y¶¦«?y &amp;hª?Ö_x0004_\ªØ®?XÜz_x0004__x0007_È.±?_x0005_±Þe_x0004_­?_x000E_²_x000C_³Å°?&lt;ãWäüÓ°?_x0014_ÉÉx@®?_x0008_ºD3N¯?	J['uè¯?d/°²ì&amp;ª?P:_x0001_±?Yú!ö­?m©M~%­?ZLÆ_x0003_±?Ý\)Ën7°?_x0016_ EÙÈ°?ÝÙ´q%¼ª?dØ/¹_x001B_ù­?b¼_x0005_,½³®?I&lt;töÆ¬?_x000F_Ìïyj´¯?tE±?Ï&amp;àÀC¯?¥R_x0013_@ª?:Ö_x0002_)î2®?»_x001B_ü¤G¡ª?Ò8pY_x0002_ª?õ¾Rö«Üª?¬AùB¯?Õ¹+ÚZÈª?3Æ2Ìî¯?Ô$_x0003_S«Ã¬?_x001F__x0006_£Ãþ­?Tè«¯­¬?_x0004__x0005_nÅ(&gt;±?_x000B__x0010__x0001_ý$°?Ñ_x0008_ÅÇ·«?³`Cù_x0002_·©?M_x0002_ ~B_x001D_°?H5,¹z«?Ì¬mË^±?hw_x001E_Ñ°¡­?ZkNâÜ­??£ðæÛ­?£_x001D_!+_x0011_«?®VÓs;y°?_x001C_jáÝýõ°?_x0002_4_x0003_	ÿ±?ÏP_x0001_Î­«?Pæq;Ì-­?F`ÂOðz¬?(Wä_x001B_­?3Y­e±?ò_x0014_ÅrÙ¸©?ýpÚ±+ª?¦'Ù_x0013_«?L.Ðª?Ö_x0011_Ëù®?ñ_x001D_ð¢_x0008_Ùª?ZØ_x001D_ÂH­?_x0002__x0017_Q47©°?C/_x001F_É_x0005_¼°?ó_x0019_}$«?@_x001A_NÙ4B±?_x0014_Õ_x001D_¯Ä$­?+°_x0001_6_x0003__x0004_bó©?Ä¡µ d_x0010_°?L_x001B_»°ìª?	Ä_x0012_j°?»Þ0_x0004__x0005_±?_x0012_	«kù{°?_x0013_y]5/®?0£æY¬?_x0002_´'b°?b/i_x0002_%¬?_x0006__x000C_¦mP_x0006_­?Ëu4®_x0018_¬?Ñ_x000E__x0013_nòø¬?ì|&amp;LC_x0019_«?ÞAª´£ª?l3_x001E_ê­?)m¿\,G±?_x0016_|ØM°±?_x0004_SÎÃ3Ë°?ðº_x000B_ù»µ±?r+]:ª?1ÛÆH°?_x0001_ª§=²µ¬?Øû%®?º_x001B_zâx­?_x0019_àó|·©ª?îA%½±?ëØ_x0004__x0015_ç­?_x0001_yYbV_x0002_±?\	wÿ_x000E_«?_x0019_ÈËç_x000C_ï°?Ë&lt;¦_x0003_a¶¬?_x0001__x0003_ì¶_x001E_©ÐS­?:û_x000D_HÀ2®?¼ò$N9«?J_x0001_T&lt;ÿ°?K+ìÉÝû­?B£[OÃ¥®?_x000F_OD¨/À¬?ÃN_x000B_Wö¬?ß2]_x0002_"°?ÖêB[L©?_x0006_Ñ'O°?ÕË_x0014_¥¯±?ÈUX1Èý¯?,ë®-í°?_x0008__x000E_å}ú¯­?VècE­?öúÒÝ_x0010_®?7h*¨°?_x001C_^\$P)«?X_x0004_sZØ©?ËEÂ7¯?cÇ"_x0006__x0016__x0002_®?ëû|ß O¬?Ý~;?,±?¡ãÉÀ¢(¯?6õä_x0002_®?_x001D_Í(º°? ?_x0002_Qh¬?_x0010_±¤_x0001_iÎ¯?ª~é¤ô%¬?9ÿ_x0007_J±¯?ÏÿÞ_x000D__x0003__x0004_	Õª?í$_x0019_m¦ôª?ï_x000E_ê§_x0019__x001D_ª?$TÐ5Mª?a_x001A_¶kÐqª?á^Ër	Æ±?V_x0008_:iñ_x001D_¬?_x0017_À½t}ª?l«Kü,x­?î]©ã_x0002_	±?5ëÒ«?dhÕ$ä«?ÌÚ{OÈ\±?_x0010_Á_x0011_ÕÃ©?ÿé¬uÌ±?¸dû_x0001_&lt;#¬?_x0019_dä`ª?,&gt;Ú__x0014_t®?l__x0002_»\¬?þ-_x001C_Ç³ª?¾_x0011_ãÁÖ°?_x000D_e_x0016_êü_x0006_«?´¦Kk±?`V)ùnT¯?³¾]K_x001E_°?[´!ëúV­?Â"^ë_x0013_E°?òÄgáJ±?r¶bucù­?}¶bBE°?»|ÆÔ	ß¬?^+f¯PÐ±?_x0001__x0007_h¹½²¼¯?6Nl#è¬?Ï&gt;¨½÷ä¬?@ è©ÿ°?yØzM²¬?_¼±`_x000C__x0002_°?mö&lt;_x001B_t_x001E_«?0uV¾Ì_x001C_±?1Eo_x0011_F¾¬?_x0003_ïZøP¬?×ýê7Öt«?@ñÎM}Ä°?!{ø¶_x001B_°?_x0002__x0007_]Ïª?_x0006_ö_x001C_Â{²±?èÍ_x001E_Dßg«?Î_x0008_StN°?]×®_x000E_È¶©?¶¯ÀÒ_x0004_4ª?E:_x0004_Ìwíª?Ùm_x0002_q_Õ­?g_x0011__x000D_Y(Ó°?èw_x0005_(§­?	!Å·ëQ°?8Üxêf®?é³EAW±?ìÖÿZt:±?ê¢_x000B_¶M­?ßsÓ2É­?kÌ7T1U¯?ãs©Ö3x¯?¬_x0001__x001B_!_x0003__x0005_°?@f&gt;¹Ï±?w¾J_x0017_&lt;­?&gt;_eG±?&gt;Òmh$°?¿ÚOÝòÊ±?ËT]	Y°?_x000C_K&gt;¾X¯?ºn7Yª&amp;¯?pË_x0008__x000C_µ°­?_x0011_Þ_x001F_ìY°?._x0004_ã_x0015_´K­?_x000C_×T3zN®?Ó@.êÛ_x000F_¬?oA¯?È¼k_x000C_ç«?ì_x001B_ªps§°?ó,ö§k±?â_x0002_Ù®?çc_x0001_³dy°?êâiÃ±¬?í+áà¯©?uå¬Ú.®?_x0014_®[ùÎ×±?_x0007_"	h¼Þ±?_x000C_=Ì6ó&amp;¬?~³@_x0017_ä±?_9rÿª?_x0005_ÿÃz¨Hª?ÐªAT°?!ø|¸9ª?G_:ä_x0018_±?_x0001__x0003__x0010_U b_x0010_°±?L_x000D_®?Uc.ïP°?Õ¶ÒÁX°?_x0017_èåXd_x0008_¯?Pnk4_x0019_¦±?¸Ã;øÝ©?A_x0016_	&amp;­?á_x0014_ÿB¹1«?÷ø_x0017_K«?A|$_x0001_ú¯?0_x0011_À@_x000C_±?g«Êë_x0015_I±?a|°?/Ë7kþH¯?ÎnqáÜ«?Lò|_x0018_1°?RÐmëÊº°?u_x001C_.jµ°?â5D_x001F_Ð±?&lt;_x001E_¬·LÆ­?Àtÿu_x0019_ö®?Mt×§8%«?4¦ÿ À±?\_x000C_ îO°?6w_x0019_Oa­?;¦_x0002_ýã®?Ú£ï×Á7®?3ñ3â_x001D_®?õ8°?CËçK1Óª?Öí[Ì_x0003__x0006__x0001__x001D_­?_x0007_Ù»ä_x001A_Á¬?ïI_x0010__x000C_¯Ö¯?¿ÞÄÉk±?¹_x0006__x0006__x0004_°?ª²a¹_x001C_¯?_x0013_#BìÊL°?ÂËLCU÷¬?T_x0005_8âF%ª?å_x0005__x0002_i\ª?ÌZÊëL®?ØO®ê©?Ì_x0003_©E\,¬?M¾±?P&amp;H ½_x0016_°?v§±]_x001F_®?àâ#ÎÊå±?Qmõåë°?_x0004_âìØy©?_x0016_Õ¿]5®?_x0011_ù_x0012_r&amp;°?¥_x0010_:§­?ç/Âü°?´ÈÍôë°?UÑºH¦±?h¯_õj±?:_x000E_¢vµ±?M-Ì¤¹°?	n_x001D__x0010_Â±?Ä¸|Ö°?_x0001_vh^°?Úè6æð°?_x0001__x0003_RPäJ:ª?1a"3±?ê_x0001_jÙ®_x0002_­?Gyr·Ú°¯?á~,_x0005_Gãª?_x000C_ùy_x000E__x0013_±?µs;É©?Ä-h~ÀÔª?ýjXß_x001D_¯?_x0014_¦å¾¿P­?$_x000E_7¶_x000B_«?¹%UA«?_x0003_oxw_x001A_°?'(,q_x000C_&gt;ª?ØtÏ¾®?ØO¯,À_x0003_ª?P!&lt;;Õª?VkÚ{~ª?|Ê_x000D_Ö._x001A_±?Ñ¿ _x0010_±?¥îðí_x001A_(°?j·ògq°?9ÐõëR«?!\ÂI_x0008_y°?P_x0006_Bõm«?1í¬`_x0005_«?ÍÍ_x0013_­§°?M'á»_x001C_ª?_x0004_Ñ¡õø«?ÖymK°?Ç§^pÎÕ®?ú³_x0001__x0003_7Ë®?ÀëYP_x0018_®¬?oÇ5äiß­?Txÿó¯?S¾É³:)¯?çqGë°?d±5¾_x0010__x000F_¯?¼`9_x000C_¬?[­U´¶­?lÃ(äâ.­?o¾á"s¬?®ûNÒj£¬?Ê_x0003_ÁºDà«?..VÙØï¯?B&amp;u1±6ª?3O(x±?nmtÁÜ­?t3_x001F_Ú]¬?6_x0008_²_x0018_pZ«?_x0006_TæëPç°?ÅÆ%_x0017_5¬?M1¦°^Ýª?ìq| °?H_x0005__x0012_?øñ­?Zîî¬?&amp;L_x0018__x0013_±?4_x000C_Éé_x0006_¯?M5Öè¬¬?â(u_x0004_nË«?&amp;_x000F_ëßA_x0002_­?øì¼S¾±?_x000E_èÏkñ_x0012_¯?_x0001__x0002_XÚ$ª?m_x001A_j®?~_x000C_3u£ä±?Ç"ÿÑ\¯?¦]*ÇË¯?_x000E_q&lt;«?j¢s¯Âì¯?kËþÕ¸(±?_x001A_:ÐJÔ¯?æ*ùÆ)°?nÆ_x0017_õª?úà_x001D_à¨°?º!Ô_x0016_^¬?my£ï®?¬Æ_x0007__x0016_[±?_x000B_G·_x000B_Þ¤ª?I[½ÜÊ¯?nkzUª?EH%ò±?w÷EO|®?ä_p2÷_x0003_®?å©õÕiÀ¬?v½_x000F_´*Ò°?¹Ús¥q¯?úØ¯¤(«?qÙ_x0011_q®ª?ý¾î6j°?V³\¥é«?øwØ´/Ë±?´­_x001D_/-®?â£â²Å«?_x0010_E³_x0002__x0004_î+±?úÉWè±?ðåN1g!¬?x~v`èª?Áæ£e£±?ð®ý_x0013_ù_x0002_¯?_x0012_e_x0012_×¦®?¶"j'Ù±?aÝ,9±¬?_x0013_W«?¬¿4ó¸¶®?_x0019__x0014_b-Ç°?_x0004_÷³+ÃN°?_x0004_Ü_x0015_ßx±?_x0011_Ù±ëo¬?×_x001D_-µ,ü¯?._x0001_°÷Ê±®?â_x0014_10­?a5_x0019_æ³´®?hG.M¯?GwOv_x0012_p­?u9,­þª?]_x0010__x0012_¾­?g{vó$°?^uí È¯?)fFZÒ¥©?Ekn¢_x0004_­? Éã¦_x001A_¬?_x001C__x0014_:¯ËM±?_x0003_»VÇÀ¯?ª6Ì´_x001B_4­?¹ ÙíÎ±?_x0003__x0005_Ç/iM\°?^`,g¬¬°?[÷I./±?ä"_x0001_®_x0004_¯?` Î_x0013__x0008_¯?Í_x0006_8_x0002_»¯?þr«_x0017_ë«?Ì0àÓª?æ]Q)ª®?Ð_x0018_g÷¡­?®ð¡#»Ê±?áó_x001A_ÞA¯?P«­Ú°?îìîßæª?dÜ_x000D_tª?Ìekõn°?ú2¶¢ý©?cN÷ïæÇ«?¤O_x0005_m®?òcoi®­?_x0011__x0003_SÐô¬?rçN_x000D_2w°?IÓ)_x0019_jÖ±?Ñ°Ãki_x0013_®?_x001B_%jvÁ­?R_x000F_3%±?14¨ r®®?æÈØÌ_x0015_ª?lxÁÎ®?Å\~éÙ±?½$_x0002__x0014_ßJª?¢5°_x0003__x0004_ZY±?_x0017_I{º§Lª?jöÂ5_x001F_±?ÜØgàË°?úµ=ÌF°®??£âò,­?©+é»9n«?_x000B_¯Xg¯t®?Pù_x0019_Áê_x001B_¯?áa8¯?_x0002_æ_x0003_;&lt;A°?ñFÏÌÿª?l_x0013_ð_x0005_¹Á«?+"#=Eò°?ÅïdµW°?_x001C_7·Þ°?^_x0013_AÝ½Ü«?aá#QûR°? @ØWe¯°?¬ò Ï_x0005_±?±/&amp;×_x0008_þ¬?¨_x0011_Ðøÿiª?ëÛÉ£ã¬?_x000F_íÞÈ_x0006_ª?AÖJdäµ°?Yµ¢\¤¯?_x001D_©_x0001_ãÂ°?_x001C_«¦_x0005_3Í¬?_x0004_»± Ëq±?_x0008_§Õ©_x0007_A«?çJ_x000E_C)«?6K#A0ì®?_x0001__x0002_g ª_x0017_ä°?¶ÖÕt«?l_x0011_­kÅÂ«?MÜiÕË±?+_x0011_ùÂ_x0010_Ø±?_x000D_ pT&lt;¯?Ðceï_x0001_o«?_x0004_ÌÅ_x0006__x0005_®?×_x0006_QÐ;J±?Ð0l5'Ï«?.Ï_x001C_Ä­?xH	Ô&gt;±?EÍ_x000E_9¯?YÑÄH³©?ê&amp;(¶Ä`±?Kh_x000C_øËq®?ù#Êd	7±?zë¥¼Qª?¹kâ_x0010_q±?|³±íï°?_x0019_9ö¤n_x000C_°?Ô¶6 Y_x000E_®?ê½3¤±?Ì³#)7[­?À¸_x001F_Á:_x0002_«?Ì%L8ü¬?_x000E_0²ýÌ;®?~Íeõ¢Ì®?ô'_ ­?F_x0008_kÌæ­?h_x0004_RÁþª?94ç_x0001_	Té®?®-Ñ8LF±?ÿT!ÛB©?ñûÖ1_x0015_«?ZxÁ°?à_x0007_&lt;÷1ª?_x001F__x001E_´ª?Õ*t_x0004_W±?v±_x0001_²7M±?üYÿ_x001F_WÄª?ÿêÂd=ð®?Kµ#ìåÀ°?_x000F_ö_x0002_Ã|¬?±Ö@*NÐ¯?]ÒÉ#)¯?@qÀÎ_x000D_¬?¸éÌ_x0007__x0005_¯?Yþ«·?°?²&gt;¤Ðÿ«?ÁVQ§;»­?n_x0008_û©?~%O"°®?:_x000F_Ä&gt;PU®?ÖhªÏªÍ©?úCqIF_x0003_¯?	ffÞ_x0010_ª?Ì=o¼l¬­?_x0006_¶Ø½¬?y_x001B_Øú2¯?9kO{ë°?ÆðWÿsT°?3zÍ\à¬?_x0001__x0003_F¸sc±?´` _x0002_Cî°?beÐª®?_x0019_xQ_x0019_8Eª?Yºi¨±þ®?.G)LÆ±?¤M{y	È­?_x001E_)/ö¦­?ôÔ_x000E__x000F_´¬?D¯6oË¯?g¶ý©Ô¬?Ô÷ÿ_x000C_j±??£_x001F_ª?_x0018_£Ð_x0011_Ø¬?w¾(Hë¯?L¨9^àù¯?§G*]_x0014_®?´ì~6Ôr±?êË«K&amp;÷°?Q _x000E_x¯­?MQ#ö_x001E_a°?2;W.ç)¯?_x0004_E~_x001C_¥®?Ø0_x001D__x0017_?9«?¡Þ:g3ª?rDÎY?:°?îÙ54"F°?_x0007_T"zâ°?Ó-}·ñ}°?ÈvoÄ°°?Q_x0004_MÇ«-®?N+²Ì_x0006__x000B__x0018_Ç±?éØ_x0004_tQ2¯?c:^_x0005__x000C__x0006_«?_x0015_¯_x0001__x001F_KF°?zJvI_x0010_­?$sÍCt¬?ôn,ÀÍª?Í÷ÒJG°?Gø[&lt;_x001D_Tª?ZXoó¯æ¬?4ö1é°?O)àS«?_x0003__x000D__x0007_¿uó®?q'¦Xû­?©¨ÝõR°?_x001B_Ñ·¬?]TÞf_x001B_«?@üÔ°?Z7_x0007__x000E_£°?½p_x0017_{^ª?,ß_x001D__x0002__x0007_ç°?+_x001D_SQª?Ù_x001C_é®¬?HOð'î«?vdâ&gt;´ª?á_x000D__âØá±?¢äKW_x000B__x0006_±?öæà©?_x0017_+â(ê±?_x0008_-Lûþ®?	_x0019_õ£}­?[¨r¾¢±?_x0002__x0003_{}æZ&lt;w¯?Ö/Jì¼­?ð¾9òÆ°?Ö_x001B_ _Õ°?_x000C_¢|é³­?Ùs5jáèª?£)Á'_x0017_÷ª?4×Þuþ®?&lt;¨"ìÜK°?_x000E_WÇª$¬?9_x001F_¶¦_x0005_­?5ÛßÊª?='O0_x001F_	¯?5¢ÑD¾j«?fÄ]¥õ®?vÿwz«?süp½Î©?ªµXúÙ4®?_x001E_£K!_x0016_°?³_x0006_|²«°?r_x0019_,½±°?_ûq1Ó®?Ég_x0010__x0010__x0005_¸¬?PÙe_x001D_»â±?+`x6e¸°?ïDi©*«?B¶Ì'tö®?~2Lö_x0001_|ª?ÑAõõ_x0016_°?_x0006_8_x000F__x0004__x0001_«?hÂÝÇ©©?,rº_x0007__x0001__x000E_Z¯?¦_x0003_²¤Îy°?T_x0001_&gt;_x000D_ü¡ª?øõh¼ªØ°?Þ#_x0008_÷Æ­?_x0008_uû1·^¯?&amp;Ö«?TGö_x0005_­?èëæ_x0006_C±?x_x0008__x0001_^^Íª?_x0005_"¥oûó­?1gËÎFª?x]p}@¦±?¸ä´«?ÓTÀY³«?_x001D_&gt;_x0012_-Ë²®?_x0019_Tzþ_x000B_+°?JjAÀÄ	­?ÖÏÖKCz­?ú e,°?kð¦½¯?Í[Z×_x0007_¶¯?à+ »þ	¬?_x001C_3É¶9÷°?7¬0_x000D_0ª?|&gt;_x0008_ÄÝª?_x0001_½}_x0002_K_x0004_¯?_x0019_K·ófi®?öws\gX°?[wÉò./±?Biêv3N±?L1_x000C_×­?_x0001__x0003_b_x0016_oF-Þ¯? ¹ç"I°?ô·¤f³Õ¯?N»^O_x0015__x0013_«?,xo_x0011_ò0°?)¢ö^~è­?9]d_x001C_ ±«?ë;à%!É¬?øØ@òj¯?_x0004_ù_x0012_T£_x001C_±?T¼F]E|¬?T§\ín­?_x0005_p5tl«?Z_x000E_Üóa}°?ê=xòb«?&amp;õ$_x000D_Ý­?ÞøsI_x001A_¯?Fíýy_x000B_±?_x001C__x0016_×2Ã¯?ËöÃ`ûc°?_x0016_"õ­?R_x0006_úÿ1ñ®?ÓÓX.TI±?J0¶]_x0004_±?£ø_x0014_I)Ùª?õ_x0011_­Vù¬?ÑÍÜd_x0002_*ª?`´æÐ_x0014_±?6fåèÎ¯?ÒCw_x001B_,Ê«?¦VÂ@¯?6ý8k_x0006__x0007_K­?ÕÉ&amp;ß°?{7Hfª?Ò_x000D__x0007_Ð6È°?ðFæ°?°èQ_x0008_ê«?ñ`%_x0016__x0001_Lª?¤&gt;Ðò;±?Ì~;'ô¬­?_x001B_|¯]Rº©?EU=_x0005_Ïø«?¾_[â?±?WÒbÆ¥Ú°?¶_x000D_Gja®?§®_x0006_a¡ ±?y´_x0004_fÊ®?dI'_x001F_²¯?_x0003__x0010_iÑ$ö¯?Íw	_x000C_·â®?&gt;L@¨ÐÈª? ÆE7¸"®?HÁá¯®?lV!nÆ°?õoüÌÃ¬?þ)Er+®?jpÕ_x000C_ed¯?Þ½{×¾°?jFÀÔ¼§«?_x0005_ñg¢±?_x001C_×»_x000D_¯ä¬?_x0002_ÒúQê¼±?	W%Ï×a°?</t>
  </si>
  <si>
    <t>dbf58c65db9e95943134ee2ffdf5dfc5_x0001__x0002_ZÇæOÚ_x000D_°?´¸iúá±?_x0014_óuæ¾¬?ô`¼¹ãR±?\ð[þÕ±?_x0006__x0008_"_x0019_Õ;±?ð«}B»0¬? Ñ3_x0018_Ûz°?²Ëº_x000E_¬?´_x0014_ñ¸¬?éÏ[ûtÈ­?_x0003_º8_x000C__x0016__x0007_«?ÜMäµ­?ª_x001C_Í+½M°?gßU1_x000E_Á°?â¿ÏPÆÚ¯?î_x0019_Å&amp;¯?¿ª¡xÿ­?ï,ÁeÇ¾±?LHm?Wï­?Ô_4ú»Çª?\ÒÅt_x000C_7«?Ô4BNj±?µ_x001A_Øï¦®?\:_x0010_b×Q±?£_x0002_»ÃIÞ«?&lt;×Æ_x001D__x000B_½¬?zÌè¡Ê¥±?ìÔÊhóU®?_x0014_æhOc_x001A_±?Úª_Ï/d°?ÆK§_x001A__x0001__x0002_ûN°?_x0016_¿S1.Q®?}[ÍÐ;A¯?Òxº_x000F_¾Ø±?_x0008_9q ,H±?bxÒ9u±?]­Úû_x0018__x001C_±?~ws·¬?"ñy_x0016_§2±?_x0010_ê§/.uª?·I7Õf¬?2¦_x0002_N°?8ò¸Þ&amp;«?ÂnÑ_x000C_±?¦cm_x0007_¦0®?|íÕ»°?×æ95D°?yí³k¬?U[ºì-ª?Û	_x001C_÷¸­?¦1÷GN_x000E_°?ÃàR_x001F_­?¡äÍÇ°®?PStª%°?än\aéa±?@ì_x000E_=r¬?äÃå¸Ï«?*ðû:Iå±?§ ×òQ¬?÷¥ÊÿÎ.¬?lø1¬?þv_x000F_ãl°?_x0001__x0008__x0010_oÁ&amp; ­??_x000F_4_x000C_$®?ÖÝ_x001B_Â`_x0016_®?_x000D_Ç_x0002_ñåe¯?_x0011_Õì½[W®?¤}$&amp;_x0016_4°?$_x0005_}¬¯?t³#©r/ª?÷¨&gt;mMG±?«_x0019__x001F_½-«?©s°]R«?ÔÅN·üP¯?ë³_x001A_#)%¬?ãÇÞ&amp;Ë±?|Ù_x0003_Î_x000D__x0013_ª?n#_x0005_ÿÖ_x0006_°?©Rr±?}KÀY_x001B_ª?â¿Rç_x001A_E®?ßÆìÛ±?þ+¼¥hÐ±?E6_x0015_¶\£°?ðÓ¨Q_x001A_Ú­?P¦Qøt«?_x001B_j"°¬?rÕÂâÒ°?«_x001C_¡_x0007_._x000E_ª?kx¿#Éâ©?"£_x0010_ó^¬?dÂ_x0010_Ï_x0004_ü°?úµ×@Æ±?öû_x0007_ö_x0004__x0005_T1°?5âp3ö_x0017_®?_x000E_ÒyD®?bÈ¿^`¯?_x0001_|4{ò[ª?p¯"½Ê_x001F_°?M×_x001D_sq®?ÑÕ_x0016_ÖÂ®?ù¦v¯?:_x0003_8Ê³ú°?ÈGÂÂk«¬?C_\¬?nàÉÇ"ª?%3ZÎòê¬?_x0012_[9|A®?Õ¼¡Rdp­?380ü¼¥¯?þºÜ±?_x001A_©u_x0012_³±?&lt;ACüt¬?Ëÿ½Ü!c®?j¼*±£Î°?â_x000D_8ëâ±?_x0004_ÚI9ÅZ±?s·O¸_x0005_±?¼GP?_x000F_®?¿_x0017_GA³¬?_x0002_ Òz¤±?XK_x001F_õ¯°?²9_x0013_÷í­?_x001A_1×Û_x0002_°?TõÄ#ne¬?_x0001__x0002__x001B_ÕûÏ±?Ö_x0008_n_x001B__x0016_¬?_x001D__x0014_ÕQRä«?½Á_x0015_»©?!¶_x000C_Ð²ü°?KûIàb(ª?óÅ_x0015_Ak²°?f±É¹3v±?úÍï_x001D__x000B__x0016_«?{_x000D_e×8Y­?Fd_x0008_S¤¬?ÀÕ;ì)r°?Ge{¯©?9-_x0015_É&lt;_x001C_¬?=XÆ(Õ­?ô$½#»©?qä_x0017__x0001_¸ª?ó_x0008_JG_x0007_±?YÐg£þ°?*`_x0014_Ä×­?_x000F_ÚàÏÁg®?êXÔú)i¬??´3Ì±K¯?»Ð§g_x0001__x000D_®?_x0017_(¸¹äôª?E_x001B_Ëü_x0003_ð«?ð[Gáü±?6¥Ì÷ãv«?³xÄ7_x0011_ý°?ì1:¤5°?Î__x0014_ç©?/é÷V_x0001__x0005_)±?_x0012_Ýÿÿ;æ®?"¸zô_x0010_¬±?ÚºYÏ)ê°?Ô{¾Ü×É©?ô_x0007_ê¯A°?ó± Ü¥q°?o¹]_x0013_Ú?°?_x0003_~IR8®?_!À¨;_x001E_®?µÀ¨¢òj¯?_x001C_Õv¹ª°?_x001A__x001C_&amp;ßÏ°?_x0005_ø|]|¬?QÐ;&lt;­?êw_x000F_Ël«?q×g_x0001_Æöª?T:kþÑ©?þjÏû]eª?ó&amp;dªøs°?ù#áh]q­?Ø8ð_x000F_ò0®?ã}ñ#1X¬?¥óÆm¯?ë3¼Ø00¯?¦ns_x0004__x000E_±?Õ_x0002__x001B_¼MR­?_x0001_án®_x0015__x0017_ª?¥t_x001C__x0003_eª?ú_x000B_4Ã9H¯?Ì¡+­@_x001A_°?ºA2eAt°?_x0001__x0004_Cb_x0011_«Î_x0003_«?¦2Ì4_x001A_#ª?$k¢Ä°?°1Ø_x0005_÷b°?Ì_x001C_Àªµ­?_x0008_g°+0°?f§ HP­?.ÈNê@Ä­?_x0003_³_x0006_ïQª?¾_x000B_~)Ð±?ÔAt#8­?(Ç5þ°?Æ~^8YÝ°?ô}`#N®?í¾µ²_x0014_º±?ÖºÂ¤ø&gt;±?F;Ôã£_x000C_±?_x0018_µúËgù°?Ì9#+5%°?Ù_x000B_Ó_x001B_&gt;¯?À%WÆ¹æª?&lt;Fyx_®?n&lt;Øh_x000D_g±?ò¢Ïã«k«?õü^Fòò«?×¯_x000F_7ô¤¬?ü¡Æ_x0017_Ä_x000E_±?z_x0010__x0008_5±?_x000C_êë1_x000C_*°?@%ÙÐ°?úå¿_x001A__x001C_°ª?&gt;b_x0002_§_x0001__x0002_P+±?¸ú:3±?_x0015_xÒòó«?_x0011_¿ÉáÔ°?Â´õQ_x001F_ª?_x001D_!ö_x0013_/±?i	ZÏ_x0008_®?Õ-ß_x001F_Àµ°?j_x0005_&gt;_x001A_L±?[oÞHv°?1ÓvÀ_x001E_*¯? ²ó£¬±?àÞ²V»_x0017_­?²Äi-y±?nÑ=pß«?_x0012_ÜuD*_x0005_­?Éb_x001E_ú¬Z­?²v#eà_x001A_°?1¤¾{¿£­?«×(!î°?­n_x0013_i_x000D_Û±?~E7j¬?IfÉ½__x0001_ª?Ã_x0017_$°?ì_x0010_èµs_x0018_«?þl_x0012__x0019_ _x0013_°?k\B_x001E__x000D_¯?R@¬ÆÕã¯?&lt;_x000C_~\ðµ±?cR)ë_x0002_±?j_x0010_Ê®Ú­?½_x0004_Ý_x0001_uò¯?_x0001__x0005__x0002_ñ¹mÖ¯?fE¢2R®?É_x0018_­I_x001C_°?rl_x000F_ëòª?_x000E_ö#_x0004_uC¯?ÜÕÝë¬?F´äõw°?Mªã0ª?Ìþ·i	±?SÌÍû»À°?}eùc·Ç©? _x001F_:]è®?o_x000B_Ò_	_x0003_°?©QÒ»/±?¨	Î_x0018_g ±?d\·y­?Z[_x0017_Z®?}	[{_x001C_°­?®_x0019__x001F__x001B_°?_x0017_AÒ¶'½«?Ã_x0005_ÚÞ¯_x001E_±?&amp;Ó_x0013__x001D_DH®?ô&gt;Y@úùª?Ó~!eâ¯?K¶ù¤&gt;£¯?~_x001E_*c­­?býD`«?`Ï~h^«?Ì	¬Y¬?x_x0003_H¯°?Ìd_x001B__x0008_L~°?_x001C_g_x0001__x0003_$¬?ä_x0005_8Ðtÿ©?w_x0003_Ím®?_x0001_HÝ$úÕ­?á=,`QP¬?_x000E_¥èÉv_x0002_®?è_x001B_#Æ°?Ö_x0018__x0001_Ø°?&amp;&gt;|__x0006_±?åwzqý°?Îø!È S®?ÕÊhOÆY­?²¡èDï©?"iÀ_x0003_ª?H½+Ïêª?¤ZäÌ,#°?¿³ÞÖ­?N}"V­?ÈEnux3°?L_x0004_ªú±?B%í_x001F_Øª?Ó5¤_±?Ùa_x0006_±?X`ÚÌ¥A¬?þº áé,«?ºÁ0·&amp;®?^àz¶é¬?ÕUÜ©?ÄdBÖeÒ¬?°_x0016_s|«?Ô	×^%°?F=_x0008_(_x000B_¸¯?_x0002__x0004_ÞGI#ï°?¹¢ª_ë©?ê_x0003_|Ñb³­?âËa|­?¤¯En±?_x0013__x0008_é¾x}¯?_x0019_\XìÆN¯?Ä½¤¥¯?ÔÛV_x0001_®_x0003_¬?Þ[7Jw`¬?°_x0014_G;¬?_x000F_Óâ¸ÎÛ¯?j¡T7',±?ÐÂ;à_x0002_¬?Ã¡Wþß±?°UOuw±?Ü_x0013_ÒQ«?_x000F_ê|ÓÂ©?Ó2P\á®?b_x0014_¬_x0007__x0015_­?¦ºc	Ú°?B¤Ð»2z®?`_x000D_é4P°?n÷nºç«?,Ì+«xª?=vü4-°©?EeóÓV	°?wÍ_x0010__x001D_ú°?63Ó_x001E_R#«?¼WÇl®?Þ5À³°c°?¬æJ6_x0001__x0002_­ª?Xu½üó¹ª?\uPÍ¬û©?«K_x0019_¾¯?ù_x0010_ÔQ¯?_x000C_Üxöqy¬?ò&amp;õÚ¢°?tÄü_x000D_+ª?êÖFb®?	º_x0008_f9«?ýÎË_x0012_÷z±?t÷ºòïìª?3/ëW_x000D_M°?@ÕÛ_x001F_mH°?Ïí_x0011_J2°?_x0004_Í¹V_x0017_­?Ç3_x0007_ù_x0014_«?àøk&gt;D«?«ý]9Æ®?`pN¾K_x0001_¬?òv9ç_x001D_z®?-_x001D_§¥ò¬?Å_x000C_=C÷º°?ô&gt;_x001D_D_x0001__x0015_¬?_x000F_ùTèËª?!M_x0016_S´Âª?Ë/®_x0011_±?¼hîJëã«?ª½_x0012_&gt;@;¯?8éÀ:ì «?öb_x000E__x000D_Mj¬?ò:(_x0019_PP«?_x0001__x0003_ÿ°Â;_x0013_ª?@%Ã	0_x0002_±?Á^pøz°?°ÑBÐîí°?Í2ØÐ~¬?Yûñ^TÝª?hçaQ$Æ®?¤ùa·!«?zÐ`'Ä©¬?oI§cª?îö3$ãK®?.l¶Y3_x001A_±?²qC°?_x001C_xMª_x0001_"±?ñDý¸®?mÁ1åe?°?Ûéi ±?_x001E_)Ä_x0012_Dª?åºÕëÖª?G_x0016__x001B_1¾}°?VHá_x001C_?«?.r4ôJÈ°?ýË2ès¬?6ÐQ#±?®«®|Ú_x001C_°?_x000C_¸¿_x0012_¢ª?ö-¡üÏ_x0015_±?{vsèV-­?_x0018_¶Î1L±?Ñ¿7Àú¬?^_x001F_vá_x0011_ª?5óx-_x0002__x0005_RÈ±?Î.	-_x0001_«?¬_x0011_¥_x0010_¤©?²:_x0001_`Äª?g:_x001C_ÏÀ¬¯?:µ¤SÆ©?zcÜ_x0003_ågª?Îl/êÙ%«?Ï;_x0004_«÷¬?º±_x001D_=_x001A_±?ÊOAù°?Z!Úx°?_x001C_vHÑ$&amp;±?_x0006_¥²µú©?°Ø-.]Ò±?	¦Í_x000D_¿Òª?L$)_x0013__x0010_±?Å:Éz½R®?\ï_x0005_à_x000E__x0010_®?Ðé0¬?_x0005_å_x0010_dm´«?&lt;n&gt;GåF¯?]_x000E__x0007_Ao_x001A_«?L¹!mLì©?ámÆ;Pý©?6×:_x0001_Ç)®?©½M.Êc­?eW³Ëô¬±?oÓ¿_x0001_±±?àªÄh­?_x000C_ßÍ±³V±?Á _x001B__x0014_ý_±?_x0004__x0005_Øm_x0008_4_x000C_±?4{§ó(_x001E_¬?cà+c_°?Áíb¸_x0006_¦¯?$_x0007_Ð2Ø¬?þpï`_x0004_¯?_x000E_RU¬­?_x001B_Ó¶_O±?v_x0014_´ö/o¬?_x0002_#m±?1a1©Ì¬?é¾ÃmÖª?D+)°*w®?¦Rð/¸­?_x0002_¥KW8«?êòô¡_x0016_­?bY¶HÊE±?ÌäÌiõæ®?$­½_x0001_âÖ±?Jä_x001F_Zf±?£çÞþ4­?=y¸I¢°?_x000E__x0007_úÞ¬_x001D_°?|_x0003_±³_x000B_°?¦\S9¯? Óeï_x0007_®?¿_x000D_å¿âª?_x0003_Ó_x001B_&gt;Ý±?ìzq_x0006_g¯?_x000E_Y?_x000B__x0004_Ä®?û´YW°?ò_x001F_êã_x0001__x0003_¥ ¬?°Q_x0002_­°?¢$¢ý_x0010_«?q¢miPª?$	ú_x001B_U«?Èßô_x001F_Á«?ræ_x000B_ÇÕò°?_x000E_·cf÷¯?sê_x0013_°?ý­ù_x0005_m§®?ÁÉ_x0015_Ø6°?¦_x0018_$àV°?9äS¼ZR±?á_x0001_¶©_x000D_õ©?îgßjR¯?*_x0002_Ëa®?ø_x0006_à±¥«?`kB.%F­?qÀ ð&lt;¬?²PQC_x0008_­?ð_x001F_­²Ãv°?RÏ÷xÌ­?9$«ªÌ_x001D_±?"a©t]ô°?·zyJ«?$J÷Y_x001E__x000C_°?_x0017_ciÌ(!ª?¥BË¼Á°?_x0019_= Q°?iÔv_x001B_$«?&lt;d-àT_x000F_°? 5r¹ÿ¬¯?_x0001__x0004_|YA¤å_x0014_±?®X¿ÞÓ®?d±ÿÓt­?@4Jô­Iª?/nþþXîª?qÈa¨_x0011_S«?nb l(·¬?_x001D_¤¡yÀ®?·_x001F_^[ÜQ¬?_x001D_§÷_x0003_°?þ/e©D±?A?)p¹¬?	è_x0005__x001A_¯ª?=_x0014_	¯±_x0014_­?ZX]¢/«?)¡ZÊGe±?G~&lt;2~Ö°?»ß_x000E_¶_x0002_¯?ì½Ngå¯?)W	°?_x000F_-_x000D_Ï_x0008_°?_ÊêÈø±?_x000C_¼Ä«?ò&gt;Ñv@«?¿0ó\øúª?&amp;Ï¼¿°²ª?¿æ$áÌtª?Ô¦ûL«?£yªÛyM°?_x001C_Mþ¡yº®?1_x0017_Èª¤z¬?_x000F__x001A_Â_x0001__x0002_µÍ«?È	ÓëF®?Y/j-)¿±?Áû©x­?Ø¼Q(G!°?^GàáÄ«?¹É&gt;«_x001F_õ­?5Vä¿j­?Çá_x000D_ª®?_x001B_?_x000B_=ö´«?UábEÐÇ¬?{ÇéÂ¬?^N¹&gt;ð°? _x000E__x000F_±?bI_x0011_[m°?X&lt;áÕ7±?"ca_x0015__x0015_¬?@&lt;1_x0005_Ð°?2/¸µ£_x001F_ª?2p[Â[_x0010_¯?°²ÑO_x0019_¬?tØX]Àô°?Ù_x0006_íð~®? _x0018_MyÎ©?_«â¦ú[°?&amp;êègÃ_x0006_®?û 3_x001B_ìv°?|,&lt;_x0002_a-®?ï$Æft&lt;­?¾ [rUü°?*Ö¤mÖ±?wí)Å¾«?_x0001__x0002_v_x0011_*£:_x0016_®?*¢ûu¥©?D_x0019_"â)°?_x001C_;½_x0016_HQ¬?ßá_x001F_ü&lt;ü©?§£_x0007__x0002__x0014_°?^ã-Ç}(­?À¡K	¼ª?üÝ)±?ïi&amp;w8«?{}_x0015__v^¯?_x0007__x0001_e'û_x0017_¬?_x000C_¢Íá_x0015_Z®?H_x0019_àJ¡°?±ÞÊEá­?ÂA_x000B_Qv¯?ðÐ¿b¯?I)_x000F__	#¬?_x001B__x0010_2ÍÐù«?3(KX_¢±?q¤n+_x0014_Ø°?rìÔ«ÂX±?Ð_x0001_D¡®?oiÃ¨{¯?_x0019_bëþz¶®?oEh«²«?Æòf¡_x0013_[°?½e_x000C_@ºÓ«?_x0001__x0001_,d°«?L^¤úQ®?T²c(½¹±?_x0016__x0018_hÚ_x0001__x0002_[ç®?_x001D_mFØ¬ª?ªï¼_x0014_${±?ìáAÁÝ±?¶`§¦/°?_lA.®?÷û" Ár­?à#:¤&amp;°?¶¦Nô(­?ÕÐ'HB°?_x001F_ÞMé9H±?ú[n_x0016_&gt;sª?nÛZ_x000D_	_x0015_¯?_x0015_oµÓq­?õÒ)(©¯?Í Û_x0018__x001B_«?ÁL_x0018_ã®?_x0016_¥ËÃO«?´Õ_x000E_Ã_x0005_¿±?ÀÐ¯H|p«?V¡LU¬?Yãµãk«?_x0006_Õê¯°?{Ägö^­°?ÜÏ5&gt;{ú°?*Í×£FØ°?&gt;=m«?J\ÜØ ®?R&gt;wp³T±?Ð Û¶a±?S´-¼_x000C_°?Ðw%¥¢®?_x0002__x0003_.9v*ÎÛ©?8k¬?_x000F_«?æ_x0018_wòv®?l_x0008__x0004_ÿ_x001E__x0019_±?)!&lt;Zbµ«?ô}d)@jª?;uà|+ª?zþZQ*¬?87ñ½k9°?ãô®ÀUC±?ôéJJ_x0016_ «?¹²_x0003_ABGª?_x0014_Àø_x001C_3¬?á:_x001C__x001D_±?¾^õdÇ´¯?_x000C_Ö_x0012_c¢¬?·0r:(±?(S_x000F_Å.¤®?P&gt;;¢_x0006__x0001_®?mný_x0018_6_x0007_­?_x001C__x001F_÷æ2ª?u÷©ß9_x0017_°?;íø2ÿ_x0011_¬?ì¬V¢_x0018_W°?f_x0016_]¦§¢ª?òÿó_x000D_õ©?H#Á¼©®??D_x001A_Y°?6»¶â=­?_x0017_×Å[gÎª?k¦Á÷®?_x0003_ÎV[_x0001__x0002_d¬®?ðd6-´¬?Án|"^®?Ä_x0004_5rß¾«?V_x001E_/µÐ:­?P×Úì:±?3_x000C_©ã_x0015_°?_x0006_L&lt;«?ºH5/MÃ«?Crï/¬?_x000E__x0018_q]_x0018_«¯?0×\¶û½°?b_x0012_æ_x001F_ßÇ°?Åï_OÌ:±?Ó_x0010_c]Ã¬?p^í£±x¬?qÐ_x0017_±?dÑ¾~è£±?_x0003_±ú©{°?uÜ:¥È¢°?IøeB_x000B_­?x_x001C_a­?g.cnWª?_%ì¢w°?\|ÊiÄ¬?Tç;Jµ©?_x0017_Ro¡k*®?Õ_x000C__x0002_:®?ïÑ¹Ä_x0006_j­?E[_x000C_Â:°?¾Fàyð«?_x001C_bg8ð¬?_x0002__x0004_#Q_x001C_yæ;¬?s7R­?_x0007_t«_x0019__x0012_°?æSLJÕ_x0002_¬?_x001B_²o_x0019_NT±?]U9[Û­ª?S_x001A__x001F_sÛá®?/TxR_x001E_¬?ÝÝ¸Lª?@_x000E__x0015_Nb°?)^Bò'ê­?_x000F_ð_x001C_¡_ °?:O³e-°?`YÖ×_x000F_Óª?zNzcÜmª?_x0014_%}*°"«?+àÕÑS_x0014_ª?¥_x0004__x001B_Ûç¬?Ï_x0008_¡y_x0007_N°?o_x0002_´Qâë­?ÃXMs&amp;°?TºØ_x0010__æ±?p_x000B__x0001_kà­?~³ä_x000D_XO­?~ÈJã_x0006_°?ä!¬_x0019_FUª?:â_x001A_C_x0002_Â°?Èÿ6m­?v/|&gt;_¯?4uú+ª?W~;0_x001D_¬?ºZÕ_x0003__x0001__x0005_2Î¬?Ó_x0017_â°ìc«?9T_x000D_ø_x0017_ª?º´SÎ÷­?9þ_x0011__x0001_Ùj¬?È£`È«?d+]­?Ð_x0017_Ó÷@o°?G×sd¼¬?'x_x0017_´8«?)_x0018_h@«?_x001C_F¤ñ«±?@I#òÂ­?Ëk_»_x001E__x0003_ª?ÀH1_x0017_5¯?À!^Öí®?_x0002_º8dê°?HûMr;«±? ³ÜÚ¡«¬?(=RqS°?9O¸|¬?àö£qÓ©?!&amp;£´aª?wÔ%&gt;_x0004_ª?^zq!ýñ«?ðË_x0015_ºÜ­?DãN_x001C_±?'_x0012_ÛÉ6.«?{:ûP%_x000F_°?5_x0001_O¤t±?âc;__x001D_°?ó_x0013__x0016_TÈáª?_x0003__x0005_Ö÷I_x0005__x0016_&gt;®?s}P_x0007_°?&lt;Ïéìôw®?{x|°?Òµt_x001E_Ð¬?¦+¬Ú:X«?O_x0001_ÌºÈ©?î_x001E_Zý-°?×Ç_ ë»±?þW| ó°?	f=x¬?d"_x000B_6_x0014_"¯?ÎCJ_x001F_¦©?_x0002_ÿ%ív­?A©_x0013_R¬?_x001C__x000F_l_x0017_2¬?é?UZô®?_x001A_ß2ÙT®?¾|×£1Þ±?[±Ó¯j_x000F_°?_x000F_àði½¯?ÆÐ_x000E_HJè±?_x0007_ÞJt®±?)­&lt;ìi±?_x001C_Ü_x0008_bÚp°?_x0004_qñ¨ÿ«?ÒØÃHPó«?¬Ó #mÐª?jA´H&amp;B°?Rs9_x0010_¶_x0003_°?ô,_x0005__)®?]_x001C_N¥_x0001__x0002_ ?­?©hy)®?)®6.°?\_x001C_:K\ª?FûEþ6±?ßl_x001E__x0011_bi°?_x0008_îhT®?]_x0016_Ð©î­?6,«Ì°?_x0005_+9(¬?¡Ý_x001B_kØ·°?j¸ß_x000B_n±?z+ö=É°?hðs_x000B_Eª?Öî¬_x001F_®?¡2£ ±?8Ò_x0005_}_x0004_Á©?Bwð¢]®?_x0006_	ùgI¥¯?q]_x0007_0_x0015_Vª?gí_x0001_K¼}±?Z²¬!,{°?,U¿3h±?àXëzÔ°?Ußé¶â°?_x0006_ïÚD?«?boÔâ©_x001E_¯?Ñ¶ña2­?aáÊ»°?ôï_x0002_ãÅd±?ðÔ¾´í_x001A_ª?ù3û$¯?_x0003__x0004_¤q_x0008_à_x000F_Ö«?uZeúâ¯?r³É0_x0007_±?rE]+¶±?6¥èÏ*Î°?æðDÉ_x0019_¬?Uý`ÅÖT«?Ga8.°?è_x0011__x001C_¥Ö±?ÉÆP.¯?~µö_x0008_	¯?¢@-öª?æ_x0002_û·\®?Èo9Äó°?xï_x000B_`³d°?µ_x0001_+]%¬?Y1iè9Ð©?³®?Ha°?»,Lt´®?LqæâÅª?¥}YãQ÷©?Äõä/å¬?_îPËyZª?øÁci'Á®?Ógh'ÆU¯?pdÊé±?ìN_x000D_pþu¯?ì×gb¡©?4·ÕÇ$«?²Ö¤ï_x0014_.±?_x0017_"L_x0001_©=±?_x001F_-½_x0001__x0004_Td®?0_x000E_ús_x0014_®°?_x0018_8iVÑ°?_ýfZíA±?_x0006_K§ãÝ±?!ÞM·À©?Úïg)r°?3q_x0006_sa±?éö¢±³®?!_x0017__x0004_ _x0003_°?ÑP¦_x0017_×_x0017_ª?QÎ|s¯?áÿ%Qd­?_x0006_|OÊ±?F/Ì3n±?¯Ìå[ú¯?:0p_x001C_­®?8[_x0018__x0006_Ü±?'ñ«ß{«?4Ê_x0012_hÛ©?B9ÝøBÖ©?FN'ÉÉ¯?Ñ_x0002_´DÂ©?_x0001_¡¼¡°?â&amp;$½±? ò6s³_x001A_¯?_x000B_Aö×:°?¢°G[¤°?)ÒÊî)°??zÛÊíª?X_x0019_©Ó0°?¬çþ_x0017_¯Ù¬?_x0003__x0005_²?Qx®?pm_x001F_x0ã°?_x0019_ÈÈìÕ±?o@*Sd°?ÖÈ_x0015_¬s¬?rÿq@×°?_x0010_5ÛëÀª?b#_x000C_/S­?Cíø5$u­?B:fì?a¯?_x0007_ôhS«?ÏÌµ¤0­?éï_e_x0017_p¯?îúÇ7|&gt;¯?áâ¿ªp¬?\¯_x0013_H22¯?ÍMF&amp;î°?*øò_x0013_¿/±?2»_x0016_§/³ª?+)m¶ô©¯?ï_x0013_É	(ª?AS_x0001_«®?_àäÚW°?]oà¡f«?r_x0002_.$?n®?_x001A_Hw9AÈ©?Ï¶/'¼_x0018_°?­óö¶`«?zâ_x000C_µ®à°?_x0010_Éì_x0004_©«?b_x0005_ñ_x0007_Ñ¬?äc¨_x0001__x0002_=K°?_x000D_Ú£3«?´_x0005_M,ÍÕª?LÐ¾N0_x001E_±?Æÿûú´¯?þzK'­?@à%õ_x000D_±?_x000E_É­Î¨±?´rÆ¾¯?n$#Ï6e°?_x0004_éKg~Ñ±?¼Ó0­·¯?_x001A_;÷z_x0001_ï¯?uÓ²âÁ®?_x0015__x001D_²¥k¦±?Q'&amp;`Å¬?ÏlBÖÉ«?ØZþ0Ë®?_x001A_S`Î7²©?Ýcd«­×ª?6~A&gt;n­?õA·8°?ZÙêDâ­?¾MFÕß¯?,ðOáØª?µxÑSn ±?_x0015__x0012__x0012_(q(°?Îq÷¢¬?Ë_x0006_q(gÃ®?Þ_x0002__x0017_Ñ_x0012_Ì«?Ô_x001F_$n_x0003_i«?9`_x001B_'{ª?_x0001__x0003_\¥däúçª?£oÚ_x000D_Ø®?Îm¹ÂgU±?è@¶|_x000C_­?ÌÿöqÙ¬?	_x0002_Çª?Ç£X;ÑÌ±?ËA:6¬U°?£?Ø]ä­?¢2LÕäª?Ï²é_x000F_xª?~æ_x0014_p¡9®?æ^ã_x000D_²¬?3ùnNªC°?ÊôC3ID±?_x0012_¦._x001B_]¯?¾1ÓD_x001E_¯?MæÌý ª?Ø´VoÍ®?¸_x0016_zà1_x0014_­?ÐQðr_x0017_®?_x001B_ù#QBª?c_x0007_TKª?Ç_x0011_ê¼«A­?óe"ûµ®?Hè_x0013_-Û_x000B_±?ð=ÉEçS«?ý&lt;AH0_x001F_­?ÙÆæ±?l_x0011_	kIÜ°?3ºì_Ì±?¥`t_x000D__x0007_	üÊ«?_x0001_ÛTóý6®?Í_x001B__x0008_ÆÄ°?.å@+_x0010_ª?äîç+ph­?;'Sí`±?ê_x0008_KÁll°?XÂÃÒÏ­?_x001E_¯$Oâ(°?Æ_x0012__x0006_Hç¯?Ê§Y ìU°?b_x0006_T_x0002_¸_x0003_±?9Køè®?9_x0011__x0018_0IY°?þü_x0004_(¬?,XÊ_x000F_´±?fü_x001A_	½ª?¢J I_x001D_í°?Ô7òàc­?2_x0007_ÐBß_x0013_±?¨6T0ú³ª?ÓÔLQÿ[®?¦ª]}Î®?ÁÎ\Ó°[ª?OGHzc±?lï_x0014_^²±?_x0012_v_x0005__x0006_ì°?ÒÞ_x0001_×°?s)u{¥«?Øe«¤_x0012_qª?î¤v&amp;¨_x0008_±?r_x001D_ù××°?_x0001__x0004_*_x0018_8NSU­?_x0002_Ôh·Q_x001F_°?dj_x0018_Zaþ¬?.Bÿ#¯?@©[)²ñ°?ð¾Ä1Ò%±?`{_x0013_Ñßõ¬?ÿC87$«?s¬ð_x0013__x0003_:«?ò_x0001_"S½_x0002_ª?ÈÞ­z²Ü®?f½©¥ª?Ò@Î_x000B_Ý¯?uªz­Oª?&gt;æ_x000C_vP¯?d_x0002_	_x0014_ù®?_x001A_µ`¸_x0012_«?&gt;éh1_x0004_é°?ï¸cu´_°?í}_x0019_5 ¾©?l_x001B_X&gt;D¯?¢_x001F__x000B_Üñ\°?hOs¯L_x0016_¯?`öÌ#é­?Á~_x0006_ÉË¬?zçù]e«ª?_x0008__x001A__x000B_¹?_x000E_°?&amp;AºÃä±? _x0005_úCì««?6&amp;	3Â¬?&amp;kæð1­?%¢vÜ_x0001__x0003_\yª?÷_ÜW´©?ÀçüPÖ±?³.NþSÍ¯?'Y_x000B_ðí©?SÅ_x001D_Ö_x0003_?°?_x001B_Æbq	w°?j/dÔ±?F_x0014_þ 0°?]ÊhfÂô©?üx·C'®?ß_x0002_ qà±?®ðÒ(û«?9_x0001_ÓW-pª?V_x0017_O_x0005_¼º«?Ø ÷Yõ¯?4¯Ø-õy±?_i_x000C_½_x0019_°?füïj$&gt;°?Í¿öAk¬°?K"GC»­?ÿ]$ôC­?Û£ÃEp|°?Y=°:Ð&gt;°?±¨_x0003__³¬?Ù0b&gt;®?J¾ÉÿK(«?üO%ÊU°?&amp;0ÂÖ_x000D_­?ÂêFxõO±??ûÄ_x0017_©±?ãÌ(¥_x0012_ª?_x0006__x0007_X_x001E_ó7 _x001A_¬?³CØ°=¬?¤¿%½¬?óoå_x0002_ô®?_x000B_¥ôZ¯?µ7g_x0001_¯?Ë*Å®e°?Mötx«?P_x0015_i¸à­?ÙÛ_x0013__x000B_"Ý±?_x0003__x001C_©®gÀ©?X½Ã6D|«?¹Æ_x000C_Ù°?Ü¯ÄÏ­¯?u¢¿ÇìÇ¬?X·I÷®?H_x0003_NÕP°?.ùT	«®?Í6ynð°?1_x001B__x001C_NÌ_¯?öî_x0004_ô_®?å_x000F_ìì´±?£[dÕ^®?½_x0019__x0012_¸;¯?¤ Ý nV±?ù_x0001_xõÞ]¯?­_x0005_\²ÓJ®?|:Ê¤P±?9#¼Fo¯?ïcvÜA°?tå·¬?F¸ýÂ_x0002_	PÛ®?¸)ûJÔª?_x000B_çÇïdC°?ZU_x001C_¨Û°?JÆ®`®?_x0006_±ê`©I«?¦©+_x0003_0¡¬?IL'_x0005_Eø®?hH¹Ãê°?±X§ °?|MRz´°?©Ø¼Üçª©?rúÙ¦ø_x0007_¯?×V\©Í­?Qú§_x0016__x0011_6°?,órg®¼±?pèÜñ³±?í¼C8_x001E_¹±?Z*\]~±?_x0003_S«t®?}Sj_x0004__x0004_ª?Àü¥/Ùï°?*;3ß«?"~àHÀ®?_x0017_¹îÁ¹_x0007_°?Áú_x0019__x0010_ª?BË_x0014_§¯?Òôq_x0001_@±?_x0011_T'_x0008_J¬?¾î#I|°?_x001F_Ì+=&gt;_x0007_ª?R$1_Fâ¯?_x0001__x0004_&amp;_x0003_@±?x_x000F_öÎiÚ°?h=	,è±?¹_x0010__x0019__x0010__x001D_±?äð¡,c_x0016_«?_x0018_Ù-_x0016_©Ö®?¦B'4_x001A_Ý«?L_x001E_gª?2Ç_x000C_­_x001A_®?¶EÀaª?OQ©Z´_x0005_°?|­*N%°?ßUrðÏeª?L!Pí©?öÜ _x0002_Ô«?1DÞq¥°?lÌ Ë±?_x0001_X2_x001E_ú6¬?&amp;\E?°?Ô'=cDª°?2ì\Þ'«?RÍ´ðgÈ±?À@qéàê«?½ýÓ_¹«?4ìÅµÈ®?va)û_x0001_±?r1¡l7Å±?¸Ò_x0014_2ö­?´Økä©?wBA»;°?6ò\_x000D_°?Yýx+_x0001__x0003_PJ±?&gt;úªC~ª±?¯Ñá_x000E_D¬?fï1´»±?dÒ-KÀt¬?_x001C_kYÔF°?¶­Ûè_x0003_«?_x0003_Þ_x0006_R/°?â[ÚD¿«?Zn¹Ai°?_x0016_®_x0002_»¦$°?4Z e¦©?1÷_x0003_8°?þôJô°?^_x001C_I9¤Ë°?_x001B_Qo_x0007_}ª?ôÿ¢ýqÓ±?_x0012_ÿb\p±?c«ÿ¨¡=ª?åT_x0004_NÌ°?NÏÎø_x000D_w­?¤d#ÙJ)±?ý}_x000D_5¢ª?ûR!u_x001C_°?)Ì0o_x0014_ ®?´{Y!þ_x0014_±?{Ód÷Þ±?¬SCNuX¯?V?_x001B_zîª?_x000B_x_x0002_X°?éGK	£°?6ÁÁ]î­?_x0001__x0003_éu_x0004_\¹¬?Ï¼	¶±_x0007_¯?-è¼Á	®?¿_x0011_5ì°?ÍÃL_x0001_ªÑ±?½_x0014_Uº°? ©ÒâZ±?âpê_x000C__x000F_±?M}ÎærÙ®?ÚÖÁ¨Ê«?ijÃâÞ«?×ýÐr±?_x001E_¡_x000E__x0006_¬?ù{Ð_x000C_­?y´_x0001_~bª?Å\å_x0005_â°?Xu_x0018_NcH®?_x000F_vÂY_x0015_}±?ê¢·u°?=Ú­ ß±?ôýï/U_x0002_­?¬sem_x000C_û­?_x0019_Ã]í¢V¯?D0h ò©?_x0007_j_x0018_Ô9ì®?±uâÞÉ±?_x0010_õ¡_x0005__Ê±?Jáh©®?JlÜÚ°?Ôóä_x0011_°?V4 ½¢«?_x0010_»wí_x0008__x000D_³Ñ°?_x0001_9$Êu]ª?_x0016_ã_x0002_cº±?YÈ!ÅÐ±?¿T_x0005_Ûª?_x0010_Á_x0015_Ê¾®?ÜîÐª%Y«?(¸ü~«?_x0018__«_x0018__x0001_°?-wò_x0017_	°?ò¨_x000C_þã)¬?¯mo+BC°?_x0006_æ_x0001_¬±?&gt;:¿ñ]d«?ÒüH¹#±?Ø;[ô¯?AóS$¯?kx_x000B_gòÏª?_x0003_!J(2®?ï_x0013_rÅ{_x0013_±?é£ð_x0004__x0006_«?_x000F_(_x0018__x0015_Æj°?®lälý_®?ÚÖ)"R;°?ã×_x0007_?_x001B__x000B_°?Ö§Ã_x000F_H°?_x0008_ð¿ê}«?'_x0014_Ç$z¯?W,\&amp;%­?ÒÚwké©?Nc5·_x0015_e°?Ô{QS¾S°?_x0001__x0004_¥%ß_x0010_iO°?qilù¸±ª?XÁdVA«?­_x0014_O(°?Â)#½°?_x0008_¥¦F}{­?_x0002_/E{«?BzÜÏü®°?ÎCÔÎæF«?_x000D_[Ì©?ÍZ)ÐÜ­?	®kSåç±?&lt; X_x0010_Á­?X_x000F_Nñª?7iNk:°?ÙÝ¹M01«?(ýà"¢¯?V73ì±?t¶¶ô_x001C_±?öìP±&amp;±?jj­þ_x0007_ç±?=·=^­?»_x0018_Íõ_x0005_ª?¥'0ÿ(¬?êª_x001A_Õ©?1ÁÜd¦_x0014_°?»_x0003_È_x0006_XE°?_x0010__x0018_Y:I±?¼Iè¯`¬?ÁN_x0018__	_x001E_±?+f_x001A_Eùxª?bB_x0003__x0003__x0003__x0004__x0015_Ó«?¦6OCk¯?	¿pb¯?·_x0019__x001E_ý¥°?^Úà°?_x0012_¢_x0006_´]°?¥Ûd_x0010_|°?£Ò_x0003_­F¬?_x0017__x0019_À_x001E_Ûª?Â	ú¸°?-ê_x0001_©?Ø³Ê)Ô«?Ê_x000F_ìfo^±?ï_x0003_'©»d«?0að_x0019_Å¬?&gt;'P ±?LnÀ_x0017_Ä¬?x_x0010_"_x0001_©?ØiøÔ]«??ÎÏö®±?_x0002_û/¯?¥±Î¢kFª?jÞ_x0014__x0005_¬?° ÚS¯?,MÒH¹«?_x0008_æ_x0004_ÇF±?0ºVY_x000D_÷«?¯_x0007_éZ_x000D_°?¤ºhù±±?(ÞmÝ°?l¡Ó&amp;v¬?ó{vÙ±ª?_x0001__x0003_4B2ü°?d_x0018_~N_x000E_À«?8j0_x000E__x000C_¬?_x0003_±Ð$}5­?rM½©Ù±?"(c'_x0016__x0003_±?ì_x001F_­?ñÍôfA×©?K´Þ$åä¯?ý_x000F_+4XÆ¬?°áöpL_x001E_±?úÍ_x0002_n£±?DgH&lt;ó5°?&gt;NÁ¶M·°?,^ë_x0014_U®°?õxAÐ©?¡!_x001E_ÐÍ¯?_x0013_±l¥íg°?2nrîä©?ÍÎt!¯?ÎÅLyV{­?¤*(_x0001_C@¯?B_x0008_(	ë®?Ø¦ä[¯?ÛvDé ©?¸ÁÆ@!µª?_x000F_:Ý¬?J¬'fÒ©?q'{\&amp;°?tä_x000F_&gt;¹¯?òv+@Èô¬?V&lt;'_x0008__x0003__x0004_P=±?s¥¹å­­?ËY_x000D_Ëâ«?ÂÁ{$Üÿ©?Ê¬l«?@SCã®?Z^_x0015_æ©?2BÖÎ_x000F_»°?NZw_x000D_Ô³°?w4ÊÌë­?Ö_x0010_Ø2Éª?þ]m*;°?_x000C__x0014_Uä3°?a:ç_x001F__x0017_·­?{É&gt;¢¼«?_x000C_w#_x0015_Õl¯?kçG_x0014_p°?{_x0001_Øhr_x0016_¬?R_x0001_4,óÿ¯?u%_x0002_èm°?MÇ¡Mvª? ßØ"Ê5«?¢`_x0011_2ìå«?_x001D_&lt;_x0007_UiI­?èû¡ÔD§¯?_x0004_Ô3_x0015_±?Ûü.P5P±?d%¼á¯?¡ä_x0015_ÞÀ®?ØH	_x001C_¬?LÓºÐ­?þ$_x0017_Ò:±?_x0001__x0003_s!-z°?¿fAñ«?{f÷-4Q±?¦qAø]#«?ªi(Ç$|«?}ì5:Ég­?åN«+*°?î}£È®?÷],_x0002_®?õ·!£±?Ñ*_x001C_ØJ-ª?X+_x001D_9ò_x000C_±?_x001C_«"1_x0019_C±?x»öÏ®z±?0Ä1µ¬?Ïiz×Õ¬?_x0011_íï,Ñ©?Ù$_x001C_dª?GD\®?_x001F_½îs_x0016_«?ã	Ôo=°?^õ·_x0004_®k°?õ_x001B_Õpð³«?_x000B_ÑT±_`±?2_x0002__x0017_HÜ­?_x0002_0_x001C_z_x0018_Ý°?VÖÍ_x001C_²®?_x001A_8Rã¢r¯?_x0007_Ð@v#®?Ã´Sî_x0012_v«?!9^þ°°?v_x001A_.à_x0003__x0004_æÞ°?X_x0002_|_«?¹¹@±j°?´nØI±?®J_x001D_Ó«?âþ«$¦Ç¯?a_x0011_±º?¯?_x0018_`jF_x001C__x0015_°? Ác9°?_x0010_N$E¯?hP­ºN±®?Uç_x0013_T_x000F_M«?.*7UÌ­?:_x0017_Ü;=ýª?±õÑmh±?ww_x0006_Î3ª?\ØøV_x0017_¬?¢ðK³_x0008__x0006_°?é­4R6±?mÁBîÓ°?_x000E_¡þ_x0011_®¯?nÂÿ?_x0001_®?ó_x001B_z_x0006_8«?Ì¶a_x0005_ù©?¸ý_x001A_üx«?LzÔgÖ_x0007_®?n_x0005_%ä°®?17_x0019_|_x0002_«?h¼Dí±?A{Ê_x0011_ C®?{¢ÊZ_x0018_É±?¹Jg_x0019_B±?_x0002__x0006_á__x0001_\âª?¹i¦åO®?~_x0008_ùú'°?ðÆÃY°?_x000E_áÊG¯©?ù¥âEÔ3«?ê{¤S¬?`_x0018_qü­?ÉÙôxøÐª?4g5ÖµJ±?=£Ò_x000C_û_x000B_ª?K4_x000E_¯±?uÍÁ#°?«_x0019__x0008_ú§Ç±?2îüÑ ¯?Ú_x0002_ößBP°?_x0008_ZZÔd°?_x0019_m_x001D__x0012_Ã¯?Ýà)k¤©ª?_x0012_°_x0003_Çá«?&gt;»øZq¬?¥Ò2_x0014_Kª?$ æýþ_x001B_«?zÀÚ©?ðOñ#½¯?ÀµZ_x0014_&lt;±?_x0003_²ZÇç±?_x0013_[_x001F_|_x0010_a¯?_x0005_½_x0004_@¤ñ«?4_x0019_Ù{°?_x0008_F_x0018__x000E_VA±?äÔm_x0002__x0003_û+°?üNÏt7qª?_x001D__x0016_zGª?Yÿ{øÉ®?RÓÀÃ½°?}«:_x0002_ùZ¯?_x0003_±=¨S&amp;¬?õ_x0014_WT¬?*qX¤±?G_x0001__x0015_}U_x0007_®?_x000F__x0004_ïxü°?_x001F__x001E_*G¯?@ip}_x0012__x001A_ª?À_x0005_÷óVí­?_x001A__x0002_%ï@±?F=Ó®Úý«?z_x0003_éÚ{­?~©ñPiL°?bï²×¯Ø¬?Á7ëMÚ©?[Á_x000F_Á«?¡$¯Pç_x000B_­?_x001C_ç§}_x0002_õ°?MÊ©_x000C_ª?¼n*þ©?_x0014_j+é¬?IÙ£®b_x001F_«?tÚ]n¾_x0014_¯?RBÿLª±?«$Lk¿¯?_x000C_Ôò_x001A__x0005_ª?hJùÃ_x001D_±?_x0001__x0006_¼&gt;\¥B_x0003_°?_x0006_/&lt;ýø°?_x000B_Ýõ£Ý¬?¿5:lá±?hÚ_x0017_Bþ\¬?¯R4\ Z±?¶(6)R°?Ú&amp;@ÂÍK±?èsÚrá_x0001_±?âHýªb­?rÃ/X±?ºÍU$æ­?_x0012_ÁæóèÅ¯?-Êýß_x0004_{«?fò_x000B_I±%­?ú_x000E_0Æ_x0002_¬?,Î¬?¦]lxsx­?_x0004_fnC3_x0003_«?ué%¯?\d(Ô_x0017_±?VE5¢¸Õ±?gc_x0011__x001F_Ò±?æzØm÷«?ÛñU_x0005__x001C_ª?Þ%èí¹ì°?5ÌjS¬?_x0003_9_x0012_¥±?­äÇÃ_x0001_p°?#_x001A_Ip_x000F_ö°?_x0005_²_x001C_­?¯ÓòÂ_x0003__x0004_ØÑ®?~ó»Þ}±?_x000B_Ý½ÁÇ±?¤3gM'­?Â_x0001_rMËj®?sÕ_x0001_uá¸±?dw_x0014_«?×Î_x001D_Õ_x0004_°?ÇÜ_x0003_ n°?XÞ4¯Ð¸¯?_x0011_·_x0014_®N±?ØJ¤ÁN_x0001_«?Þ_x000F_º´Ù¿±?]{cãE±?:À"\¯²°?t9|"Rxª?Ì_x0011_Iq«?õo©V­?e^_x0012__x0001__x0018_ø¯?¿­¢êÜO°?._x001E_/_x0012_¯?ñ^_x0016_­±?_x0005_I_x001E__x0011_+]±?÷¯«ò¤`°?mKó+^Ù¯?çèm¯?_x0002_Kyu_x001C_\­?)HG¿,å­?tTÉ,¬?h£.}_x000D_°?@ÁÒùÐö¯?¿(_x0001_´¨«?_x0003__x0004_²nHã÷Û°?ò¨,ÉÓ!«?hÁäsÐ¬?ulÖ¶$«?%_x0015__x0001_°?QåPiX«±?!ÕÄ_x0004_E°?JÓsxÿ7±?óZPw]¬?¢ Â_x0008_à¬?ÔÄ7æ_x0016_,®?Þ¸_x0013_Ê_x0019_ª?Zn:QÝÿ¬?óZùZÚ©?a$ÞXº°?ÉÌ%Å±?6_I_x0002_Ð­°?¦ÿjÙ¸®?_x0012_Òluº»®?ÀH_x0013__x0004_°?è_x0012_¼à®«?þê^Ò°?z _x0005__x0002__x0011_ª?¶J×ÁÚ#ª?_x001D_Jà3ÌG°?OV$,­?&lt;*±?«áØN¥ª?+Úc_x000B_ïN«?J_x0002__x000E_de¤°?¼¯°´KQ±?±_x000B_¸¤_x0001__x0005_W¯?`ä©±?Þozá_x0001_X¯?^Á¢7SB°?ÒðsÒ_x001D_­?å®_x001E_ù«?nHÕz.°¯?hòP`«?KBBª¼i«?òÍc_x000E_*­?¹(í,ÁÙª?ÕæZZl_°?Ã©¯?O+¼ÝG®?Ðº³¬_x0013_«?ü_x0002_´_x0004_§©?F_x000E_¤'¬?1¼õàÿ­?{_x0010_6Ø2«?_x0008_:ü§Aí«?»ß&amp;Gì¯?}Ygll"«?ÊTªÆþ´°?Ê­{oè±?ÍÉ`Ç)Þ®?ø=%hÀ±?_x0008_/_x0005_:³	ª?cz»_x000C_2_x0006_¬?_x001C__x0003_jó7°?8T?Â_x0002_¢®?_x0016_×B	ß_x001D_°?mÛÇk×#°?_x0004__x0008__x001A__x000D_OW@ª?ä	¦Aòæ¬?V»_x0014_IÕ¯?»	½_x0001_"°?ö}êmî­±?_x0004_ÞÆ@vÅ±?_x0015_[ÄoÓí¬?Nñ$Ù"7®?X_x0006_ÝKO_x001D_±?´·ãÏ3±?_x0002_?_x0003__x0003_ûX®?"xi_x000D_¥©?Á}ë_x0007_¬?ËuNÒ=°?úÀä®5â±?~;_x0014_ïª?ªËä£Æ®?ÏD&lt;^±?­ßËÜ^Ê°?9®_x0010_ñÛË®?Y_x001D__x001A_ÿxz®?_x001F_\Çµøs±?¸Fô4ú«?¯!Åãª­?À@_x0002__x0005_¯«?&amp;@©þ_x0014_°?_x001A_r¨±?(dwÿ3®?C_x0012__x001F__x001C_Í±?´ÇrE¯?eÍV_x0012_ó°?öçxO_x0001__x0002_Ék®?_x0001_,ê_x001D_®«?Å¿w^¬?"ñMÀEP®?¨Ô×_x0008_ð°?Æ«;.á¹¯?²÷_x0012__x0002_Ò±?òÖt.8º±?0_x001C_8'wÞ­?_x001B_ìG?_x0017__x0014_®?UØY&amp;NÞ¬?cðÏ?k)¬?ÍtDßª? ô_x0006_~Î±?Ù¢÷}W«?_x0018_ü*_x0015_Êjª?EA_x0007_Ó±N¬?ÝKqÀ»Ý°?^82çüü©?PÂ_x000F_y"_x0015_±?L`_x0014__x0010_Äà¬?Ò_x000B_[0ìÖ¬?VsW4;ü­?N¤k.Â®?Ð¶O&gt;2³­?Ñ6¨	Ï©?PnÀ£jHª?ýRÐ/f¨°?_x0018_Ð¾jÌª?_x0002_PÖ_x0004_qL±?ûæÀ¯&amp;¬?&lt;#í&gt;ìªª?_x0002__x0006__x0008_ºè~G=¯?^YzûRª?_x0005_W¾_x0004_\Q¯?_x000D_áXål«?`_x000F__x0015_C_x001B_½¯?£7Ê?Ï°?á_x000C_ê3R¸­?f&gt;,_x001D_#¯?éÁx£ðÊ¬?É_x000E_¨ì¬?g2ÜÕu±?93¥ºK«?EÆ;	5®?_x0002_yOã_x001A_¯®?èòÎH6øª?'E_x001B_N4Æ¬?_x0003__x0017_w4m­?Â|	¹¬©?+	Cr8Í°?Ôpð|Uâ®?8GÈnls±?x &lt;Hm±?m³$_x000B_´É±?ÐÁ×	´v­?nÿuÏ¯ª?O98nÓ¯?_x0018__x0008_/.¯?ýKlrü{±?ÇPrÎú}°?_x001A_ùðVL¬?ï	Ä«­?&amp;_x0001_&lt;G_x0002__x0003_L_x0003_±?Û@L½¥_x0006_­?(T~_x0002_2ß°?K_x0015_sòÐ¯?ß·KÍù°?	_x0008_B_x0012_P±?	ìÕcðò¯?QJ_x000C_*_x0015_±?õb¦.©È¯?_x001E_Â)ì´ª?Já|G4°?§k/Ò_x0006_°?u&gt;+_x000B__x0001_Û«?jZ:Kw«?Û__x0011_ò±q±?_x0007_.Ö:½«?Ö#3¨«?ò_x001B_ª8ç±?_EKtZ ®?çÏsØ_x001A__x001A_°?÷|_x0012_BÓ©?Ê¿ùÇÒ±?Ì^³y­?¸FoynN±?ûc]¸,«?s#e·/¬?vï\ýxß°?6_x0012_&gt;×Z+°?&lt;Zu_x000E_ª?\{ÆLRª?çÞÚ±@±?£YlKW_x0017_ª?_x0002__x0005_¢ÒÏmoµª?2/_x0008_)»«?DXÑGu«?¹=_x000E__x0004__x0002_ú¬?©¥ø__x0008_±?Û¢äZ! ­?[_x001F_+ÒP¯?;¶ajX±?ÒX]A°?XT$!\«?Éég[_x0003__x0007_®?^s_x0007__x0008_!iª?_x0013_7èÚ_x0019_¯?ÒeAb8L­?hê®Òÿ±?yp;±?_x001E_ÐñþÊ±?hÙÝÚ¬?Ä"é_x0008_ä©?£_x0019_½9÷®?¶_x0005_;_x0011_Ä±?pKÓUÖe«?·7Òoâ÷¬?J§^_x0001_O­?ærÊÙÕð­?ü_x001D_%ÈË*±?üUu«?¡?®Ú°?÷hÃ½´l°?Á´ÿpÇe®?_x0016_ ÊË¡¬?S1Ge_x0005__x0008_îÄ­?õh&lt;_x0019_gß±?ÇI1_x0014_Xª?_x0005_&amp;#¬?_x0014_m×F9¯?2Q_Ïr®?È%_x001D_¶V®?ØVD|r_x0011_°?' P&gt;Pl°?I_x001A__x001F_Ý¦±?406è'X°?¥Å_x001D__x0011_ÎZ«?_x0005_=óï_x0007_È°?r÷úÿ·j¯?%ÄÆ1f°?r]y÷M±?¼;øõ!m«?¬á)_x0004__x0003_&lt;¯?Ðî*Âù¬?´ðì®­Zª?LxÅý_x001E_;±?Dæë_x0001_:&gt;±?Ú_x0002_\ñØy±?À_x0007_õ@°?_x0006_X¢á&lt;*ª?_x0008_ÎÎ_x0006_à­?_x0004_(Y°?EN%¬/ª?_x001C_¥ü¬ª?ªè·½­?YdÌ)_x0010_Û°?rV_x0011_#A±?_x0004__x0007_N_x001F_ \e«?y_x001E__x001F__x001D_ ¦¯?®¡Ã±à¯?¢Å_x0006_&amp;_x000D_t°?_x0017_²_x0003_ª_x001F_®?_x000B_µ l¯?oåÑ/îç°?¦)&lt;ï)­?Û*_x0012_YN#±?ð(_x000D_±°?_x000C_óF;A/ª?PrÖ*±?ÌÒåÛ\¬¬?&lt;qû]RÛ­?î2#_x000F_ã°?¬GüÄ&lt;§ª?Äd%UÞ®?¢_x0013__x0018_*_x0017_®?T_x0003_ÂÅÑ¥ª?_x0012_ªÕû_x000C_ª?_x000E_$~wv«?_x0002_£V_x0016_`©«?ôuèS_x001D_t­?Ëô_x0005_¹«?ÊÚá{°?º¾Ð6Öì©?ÕiñËù_x0001_±?Ç2k­?D_x0006_`eL6¯?!wî"ï1¬?+¹âúk°??Ý|Q_x0001__x0003_3Ô¬?_x000E_@ÖÄÕ©?@+Ìñ_x0002_Ï¬?_x0006_å_x0012_Ö5¯?\§];S5«?äVì&gt;Ç0ª?èLz¬B­?â6_x0013_C_x001C_®?_x000C_&gt;°¼7°?/ôôèê©?úg_x001E_½«?må_x001C_v¤©?_x001A_×S_x0004_AW¯?_x000E_Fæ¡°?L÷¤»µ:¬?&amp;FFCî_x0016_±?ÿb°?oÏ¥_x001F_±?1°Ó_x001F_ª?3c_x000F_Ð®?õ kÁ\°?¶Ìv?aU°?M.áRI¬?DÁóæ2­?HÊk9m®?wï+©ø_x0019_­?ü¨_ÎÒ­?kH±%ú©­?s@BK²«?_x0007_¹	_x0019_¯?ªW0þ®?*íÆÕ9®?_x0002__x0003_uÃT_x0006_#-¯?Z_x0008_ñÂ±?nà%Nâ®?_x0008_Ã_x0007_@±°?8_x0001_kA«®?ñ-ò·Ñ¯?a_x001A__x0019_¹\*­? 0_x0017__x0018_á®?Y}p±?¤{¡#_x001F_±?WÝJ¾Ìª?_x0007_'´_x000D_ñ`­?BÈèÖ¯? _x0012_Gõ«? ÅÜ_x0017_¶¶ª?iK2_x0007_	±?mNÍæ_x0004_à¯?öí(ºå±?ªTfÓr*±?UýFp±?pÇv_x000E_Ô®?_x0001_am¥¼©?é­_x0003_©|¯?¬´3_x0010_Î±?ñby_x0017__x001B_Ôª?scUÇ*­?Éö)_x0010_B®?¾_x0012__x0005_Ðbp¬?åf©Ây¯?qûv5o°?ïË_x0013_ê¤lª?+ÃJU_x0003__x0004_¨O±?³®Ú?5K¬?ôhc±LÑ«?!÷±»C°?h_x0002__x0005_0s±?Aä"-Ì_x0005_ª?¯	_x0014_èjÓ­?4²ÄÊ±?§ö_x001C_%yª?ÊY&lt;ÖÃ¯?Qd¾4¢è¬?ï_x001B_e_x0007_Æª?ÁpRÀ;T±?§Õ³Cd4ª?£_x0007_=!®?­Û÷½ßª?s6ÊQè©?8#GaüG±?ú'	·_x0005_­?yËnù]ª?Ip_x001D__x0011_V=­?*¾¤ËY°?{_x0007_µËÂ°?_x000F__x000B_®!V_­?C&lt;Ç±?¢¸y_x0001_æ_x001F_±?â÷_x001B_è&lt;­?_x0008__x000D_%	Ü±?Æ_x001A_Å]¬±?^+I][þ©?ïEV&amp;_x0014_­?_x000D_¶°&gt;Tu°?_x0001__x0002_)r#¬@®?_x0012_Îò|R|¬?k=¡Òrª°?|Ý#çå©?Ä[Xe±?ôÊq@_x0017_É¯?Ä»![¶«?ÊÅ7i±?8u¡_x000E_¢!ª?F´_x0002_d_Ûª?_x0003_2®~«?_x0006_w°à¯?àå´_x0003_|Ü°?nÚ_x0008_^±?ëÒÿÔª±?û¿õDlÛ«?Ìt_x0012__x000E_®?°|_x000E_/Ê¬?æM»_x0010_æª?_x0013__x0005__x001C_ìkï©?_x001E_ÿm¨i¯«?ÝIå`Â¬?¦ìâWS°?4:Jë_x0011_¬¬?ã©=Ìä¯?KB|ñáÇ©?²ó¢_x000C__x0001_±?_x0012_&gt;_x0018_U«?È_x0018_n¸_x0004_ª?ô5íâb¨®?4S_x0002_mL_x0003_¯?_x0006_c`Ñ_x0003__x0005_sc°?ò9k«?d&lt;_x0012__x0007_©°?½ìà«®«?Fe»KÚ°?_x0012_&amp;-$c_x0001_°?Ô_x000F_w±_x0010_u®?_x0007_sÜML&lt;±?_x001A__x0010_s¬?ÐÐ?0Rçª?Ø¬®â0_x0017_°?_x0003__x000B__x0014_îÍs°?ù&amp;·B1­?_x001C_}RwAÇª?ÐNÏØØ«?_x0017_&amp;ÖÔ0Wª?64c°?,E5v5°?=;Pá1«? ¾&lt;á_x000E_«?_x0002__x000D_ãW±?*_x0017_G_x0019_$¬?ì¶hÊæ×¬?Õ©g_x000F_^o°?·zO_x0004_Ïò­?Ì¥¦-®?(t_x0018_Ê±?àK¿ÆT«?ãVV_x0014_zd°?d?0û(«?¹ÝdÜ°?þÐ¨®?_x0001__x0002_¹\årr«?êé8$Nõ¬?´^ñHÓ'¯?_x0016_0;±õ®?&gt;_x0019_±Ü©?|_x0001_º"íª? &amp;_x0011_Êo°? êx6°?ÀcBzj«?_x001B__x0013_±__x0002_°?_x0008_lÎÔ.0±?'°5»öÛª?xDséÙ±?_x0010_qó©4_x0003_¬?oêáÚnª?f_x001A_ëê1þ¬?k[ÜDÄ¯?¯_x001C_Â«?öÃ&lt;%j¥­?£9ÆþÂ­?þ³_x0018_N_x0016_±?Ìø_x0003__x0001_}¯?n	Ânh¬±?°ò_x0003_ëRV°?õ'¨s@°?$d_x000B_E_x0007_Z¯?uãQøa¬?\dH~ª?PËÚ_x0011_!_x0017_­?BÄN'¼±?JÕü_x0018_N¬?W_x001E_÷_x0001__x0003_¡¹ª?4tÜ·U¯®?B _x0008__x0017_M±?õ¸R×§±?Hc_x000D_ê_x0004_/°?__x000F_¡`A®?_x0006_ËÌ\/­?ão|´_j°?_x0006_á4N_°?,¿¹-±?êð_x0006_±¥G¬?94ÃWÿ¬?ÔW´¬?_x0005_é7æ_x001B_±?Ñ{Ý&lt;üª?&amp;rÍr.¬?âî_x0017_ª?3ùì7]í°?æªçOg¨ª?_x0011_ß¡E±?³ák¡¹Rª?n7ôn@æ©?ä%{­2ùª? _x0017_1_x0017_±?_x0019_ä]¦¯?_x0018_¾#_x0002_¤°?_x0017_GÂïùµ«?JÆ¿-­?ATî¡u®?%ÛU_x0012_¬?	Ñ_x0003_]÷Û©?T_x0015_g7_x0016_ø°?_x0001__x0002_$Ø6ñ_x0015_±?kb1¦±?ÖYqÞå®?_ûñ9ø§ª?ôêZ¡ã¯?ö_x001F_ú_x0013_±?Ãí5,_x0008_«?+Ê_x001B_ª?Ø_x000E_ ¥_x0004_Þ«?_x001A_vÎUXª?âå%Ë¬?G¤8_x000C_ªv±?£¶O3â_x0011_­?@[v9Ë±?Ïãs4¬?_x001C_¾Ø©m±?[ËPÂ_x000B_±?Yüà"ú­?ÊqÝø_x0005_®?Ò=K÷³¯?3C¨:_x0007_«?aN¯ÿÞ¬?"'ãéâ_x000B_®?nzµV°?Åð,ÖÒ¯? @g­?àÂèÚyÒ°?©Öó4±?_x000D_Y«_x000F_±?®k_x000E_tì°?;U|_x001A_ä­±?^xþ_x0001__x0002_¬3®?öõ|?§±?ç»;_x000F_òt¯?QT'_x0015_i®?¥cµ¶e¿­?öz5ï®?Éþ_x000D_sÝ°?+»zº_x001A_Öª?zâ¢®?h2¥\N±?h'ÃÇ_x001F_O±?öÎÛAØ£®?.&lt;B¦,_x0004_­?dÑæÙ¯?_x001E_hyÐmÙ°?àî%C5±?!È¸Úª?ô_x001D_3_x0012_­?xÎ_x000E_ÑT¯?{:_x0019_&amp;_x001B_D°?_x000C_¶3,¯?º ¤»Ê«?_x001D_¼Öyãü©?¹X&amp;¥y8°?½öCìÝhª?_x0018_C¯?3/¹2¼©?O¤BÔ±?Ä_x001D_qåà_x0013_®?_x0004_.ÐÒ¿&lt;°?_x0015_¥Ø0Q+«?Uôo¯«ª?_x0003__x0004_í_x001A_ÃÌ)!«?D}U_z­?y_x0013__x0016_5·ª?¢æ_x0016__x0003_æþ¯?)²dÀÙ_x001C_«?¶ºÉéáÚ®?¡;Ý_x0002_eç­?rïä¼b¬?ÿ_x0017_Ë=_x0001_M¬?(ê§ é¯?q_x0014_JÂµ±?V¦·_x0014_Áê®?Ê`aÜÀ«?vé_x0014_3±?_x000E_çÈ±?FfX_x0010_Á&amp;°?Ëº¨_x0014_íX±?2"5_x0014_Ö_x0016_­?ÿÆÓ'SÌ©?ê¢_x001E_*Ï®?ÈI!äW¯?_x0014_kä4¬©?ºó_x001A_Ó±Ê®?ÿ®½¾ª?NÅ8u±?Df$ä7ï«?%ø_x0014_®ß±?_x0014_ªYf·U­?å_x0014_ze8_x000F_¯?§_x0012_´_x0007_êx°?Û\Oµ´Þ°?(uç_x0001__x0002_Nª?Ó_x0015_·3/Æª?bDrÒ¼°?( v_x001E_c¯?Å}ÖsI_x0012_°?ý¾fy±?_x0018_¦°z_x000F_°?)aÕJ_x0014_ì¬?(8Óã¯?T`_x0014_-®?rØH¬&gt;±?îäù_x0015__x0005_°?ãÊ{±?º_x0012__x0003_¢Ú_¬?Ü]Ë3|®?_x0003_s;ËÓT¯?Þ_x000B_©jØÚ¯?@¦_x0008_ãd±?×|4?"B®?.__x0013_.®?öþ¼_x001E_e¬?·¬bJ_x0008_?®?_x0001_ª*8	°?­t{\D®?FwÒh-§±?ÙG1ðø°?WßUa±?2d_x001D_q²Ç°?&lt;o_x0011_x¾Ï°?îox'_x0005_§¯?&lt; 9ùª?±Häe¶H«?_x0001__x0002_´|UûfÂ°?'_x000B_JH«?ëO¤åZAª?L9cX_x001B_®??à)_x0015_áÞª?º&gt;.~h±?&amp;4ò_x001E__x0016_±±?B©B6,±?_x001C_4rd§«?Vhp_x000D__x0004_ëª?1é´¿ïH­?DÜÖrD±?_x001E_;'û_x000E_;¯?^-_x001B_í_x001E_Ú°?_x000B_×~¸_x0004_÷¬?°i÷~Äë©?_x0003_³x°?Ë_x0013_æ Ùª?SÀnÌÏ¢«?_x001E_{ÈtJ4®?_x0018_Í¨K_x0015_V®?+]`-^¬?Uí~®\v­?E1êQ­?#\Çö_x001F_¶¯?&gt;G)Z_x001F__x0001_¯?¨lê_x0004_x_x0011_¯?¨h¤ëþ«?X¤·:ÐÅ°?þÜÿyÙë®?½8eÀý°?Y¥ _x0003__x0004_Tø®?ª¡s{±?\É¿_x0006_fø°?`n_x0005__x0004_±?_x001C_N+`â_x0014_°?ÝØÄÛª?fJQ¾«?P¢k_x0017_ú¢ª?! ¥_f;®? _x0019_b³&amp;&amp;°?_x0006_HMÛ_x001D_ý¯?Ngbin§«?_x0017_¶tÔÚY«?êmU?Sm«?÷úåqµ[¬?X! ­?_x0003__x0010_md¦±?ÈNêLuQ±?i[_x0016_­#­?:Þe3¬?º]wFÿø®?;_x0012_¨bÐÈ¯?³¾_x0010__x0002_	ª? ëg³çÕ©?n_x0002_fQD!«?ßLZ2ü}±?_x0014_ùõ6ì­?&gt;øq'­Ê¯?_x0001_Ðî²/­?/CI°?¬XìÅá±?_x0011_òuWC®?_x0001__x0003_*Xýy©?_x001A_ÈN«ÁG«?µ-9dpù©?ðÛò³Ê¬?(Eï³åO¯?ÜÂZn¬³°?¶_x0017_6_x0010_×y®?Á©&lt;\¯?í_x0018_(¤Í¬?×}Ghª?æ´$0ª?,_x0019__x000F_?'®?1Ìî_x001B_îs¯?6_x001E_úÀ§¯?î_x001C_æ"4à°?ê]§[±?q°È£±?îÞ°ÍÌ¬?ÇD_x0002_Xª?´H«_x000E_ÆÀª?	ÈÈ_x0013_oû¯?§_x000D__x0015_ð¢±?úA_x000D_½}ÿ°?Z\_x0013_J¥±?&lt;!Ô±Öî®?ç©GÑã­?_x0006_[¾@°?ã¶ç`~«?ý_x0006__x0007_ÔIª?ø¶P8n»¯?¬ï+´u¬?*_x0010__x0018_¸_x0002__x0004__x0011_W®?~Y²@e®?ê}ýõÉ«?_x0007_a#¡_x0010_¬?×C×wóÿ«?æ×ÞÁ«?Í¨LL_x0013_«?_x001A_S1M]q°?8][õð¯?m@eh°?Rã¾P°?ÜK¢&gt;«?x_x0008_Hy_x0008_»­?0²ã&gt;¯?þ_x0003_¦_x000E_Cmª?¬_x0001_v^^°?0y©_x0015_&gt;±?}Jvà¥«?_x0006_"íñ_x000E_æ¬?Ju_x001B__x0012_ðÖ°?½s_x0006_Ë¦×®?Íû*7^°?¸_x0006_ÌM®?¥¤ûa6±?è)Ã8Å®?È_x0011_£,®?ÊÏO_x001E_Ê_x0016_«?ÛadU+°?DrÇ«ð°?&gt;'?Eª?®y_x0008_u°¯?j_x0003_²ÐY±?_x0001__x0003_Ò_x0011_y#v÷©?~wé_x0012__x0006_È±?eñ_x000F_%±?_x0002_¥z­m]®?8_x0008__x0003_D_x0005_C«?cbîRß_x0010_¯?_x001B_m ¹Ì°?·÷_x001D_k~è«?µ¼£-Åò¬?Î;K²Ã©?Â±r_x001A_~±?m×¿¦ÓÓ¬?8Îû_x001D__x0010_¯?h fî_x0008_&amp;ª?ló_x000B_Üû°?Ø$dR¸ª?ß_x001F_;â®?nYmh'¯?ýåûn&gt;°?õ¨¨:2Z¬?6\_x0003_Ãìý°?µ_x0011_èaß*«?g¬W÷&amp;±?×?&gt;J¯?Â@ÅÀL­?½õ_x001C_þ¬?nÌ«&lt;s®?{_x000D_Á-yò­?Þ_x0017__x000D_í´ú­?r+î4«?6_x0003_,ñÙh±?&amp;Ýî_x0001__x0003__x0017__x001D_±?§lûúIÇ©?½À£_x0002_J­?úÖ£{Eo«?¬$-z6ìª?Äû®»_x001F_õ°?_x001E_¾9_x0011_ú/°?ñS÷wªçª?_x000E__x0003_¥ñ­?nöª6_x000B_ª?OÐw_x0010__x000F_e±?J¦ÐøÜ_x0008_«?G_x0003_P_x000B_À_x0008_¬?ÐíÚ_x0007_RE¬??ÕA	_x0004_¬?l_x0014_vÓK_x001C_±?zY_x001E_«?Íßß_x0016_1Ô©?ÀÊU·_x0008_¯?à´Çn_x000C_~¯?¥£ð_x0015_Ò­?yôÔm¬?_x0014_!Ô~­?EÒÝá¯?ð_x001A_gYr_x001A_­?üGJ®1^®?ngï©ûÎ­?0R_x0001_9_x001D_­?Þ_x001A_mOLK±?þÑD¨_x001B_ø¬?ÃÀÛ¯±?ZÈve_x001A_í®?_x0001__x0002_mû³°?¤Â,Aâ±?K+Y¶_x0015_°?ìëx2ªh±?Æ¼!¸_x001F_wª?Ø~jsHðª?]2_x0003_W_x0006_¯?ÝgÓÎ°?F¦Ë±?	¡øQ	«?sýÑÁ¬²©?:Qªvó°?{¯hÌK¬?ô_x0001_B7Âa¯?ö±.4J¬?d_x001D_½|þ¯?Jö¥P«Û±?X[OÊ®?û:dõír«?%Éñ)Åk­?Nd_x0006_oá¬?ÚÏ«8CÇ¬?=tÿ¤Ï¬?_x0005_ûÿ¼Q®?a._x0012_à_x0006_Ð¯?c$@"g¹ª?c.ÁOë®?³X´º¯?¸':¬h"±?·ÍÛ¨,«?_rÉª:±?¢Ø_x0014_ç_x0005__x0006_½ª?£jðÌ±?Ðá_x000E_¥_x0001__x0008_«?	|Py_x0005_¬?KÅ_x001E_¢Ò­?_x001D_ç"ý°?	[fõO¢©?òeêª?c½õn±?	ZÄÎ¥­?ýM#_x0008_¦°?%	_x0016_	]©¯?N1_x000C_&gt;Bf¬?_x0003_ÛHÐpÿ®?UC²0 °?¯ºáº¬Î«?w_x0013_ùLg°?¥üß_x0008_­?­=¥_x000E_pª?,a¡_g±?`ó_x001B_Ó°?^½Â_x0015__x0019_Ë¯?ü.¹A_x0011_­?wWpt³Z°?|8_x0015__x0002__x0010__x0006_­?¢â_x0004_±?v7±¯V×ª?¯ÿà¢`­?+ÿ[ìÒ¯?Û®_x0018_5ª?êÈ8_x0017_¬?þ[ pýt±?_x0002__x0003_ýÏ;ø_x000C_¯?_x0008_8Låª­?íSKÂ¬?9·ÿ­?f_x0011_HivÀ°?FMÂR:«?îÎz²°°?_x0014_¶8×6±?7_x0014_ br¬?ôµõ oª?N¥ÐàÚ¨¯?ìe©&gt;°?x_x0006_ÆÍWÄ°?ø²ü_x001C_K°??ÔÔ_x0019_	®?V_x0016_,ê°?Wdÿ=Ýa±?ùÑàj¯?ölâ¶©?_x001B_Üp_x0015_Ù®?~½Z|º¬?» 8S­?_x0017_@ÙÛ\E­?\Ç&gt;pQ¯?ñY&gt;&amp;Dp­?ÂúÒ»v¡°?4õ"§¯?ð_x0005_ÀJu°?I§äU4°?_x0013_qÛÿE°?È+_x0011__x0001_½ü¯?ÄjÀ_x0001__x0005_?[±?¬HB¤k¯?:1²¸j%±?_x001E_Ò¥ËÁi®?Éb:6ðî©?úMÕv­?Åz_x0008_­Ù°?Ä_x0004_¿_x0014_­?_x0010_á/_x001B_I§¬?En_x0002_Ç¯?{ñ_x000C_\¶©?_x001F_#ø_x0011_T­?|jLÅÔª?ÄÉIk?®?¬¹ã_x001C_Ð@«?(Ç_x0019_®«Á±?ø&amp;ÌL]±?_x0016_:¯^ý½©?¯øy.ÜÓ±?_x001C__x0003__x001C__x0007_n¾©?_x0019_.c½r&amp;®?_x000B_Va×¯é¬?¹_x0007_}³ß°?gEÜó¬?_x0017__x0008__x0015_Á!±?ØÍ®·±?È¨[½Pé«?_x0002_â0' R°?èâýñ_x0016_°?Ú&gt;¹q_x001D_ª?N:]?\°?l_x001A_öó¨±?_x0001__x0003_ÔÃ_x0007_¿n­?ûaTýÚ«?$lÃ¹¯?¹º&amp;áfª?Ø\ºgW­?_x0008_ràD­Õ°?àxÙÑÌ®?]ÆXxù«?âg°Ù®ª?)ôÚéÃ°?[Ì1_x000F_þì©?&lt;å®Ûµ®?@V_x0019_¡±?ó_x000F_~_x000B_§É®?§tÊËûÚ©?ÈZ_x000C_Åª?¦_x0001_Ë´Q¹±?ñ]Îèò-°?øà{(Sóª?eèOø(ª?_x0008_ü_x0018_z°?\ªíÍU_x0005_°?Y+IUNÉ¬?i"Nâª2«?h!NûÝ±?GV@E¶±?ùw4 ª?Ò·f!±?_x0002_d&lt;:0¬?hDJ¢¯?³_x000D_£ih¯?_x000D_D_x0003_ì_x0001__x0006__x0001_¤¯?ô¤J®?\_x000C_í¢)¯?ñ©R_x0005_°?_x0006_¾ü	·µ¯?&amp;%)­«?ßp¾VÁ½«?ð®¢ø¯?èkú@3±?à4Ç@_x0006_ª?YM¬_x0001_±?ntµ_x0019_÷Û«?8ã®h«?J9_x001A_%rT±?ª°&amp;ZÍw«?_x0002_Ç©ý½\­?_x0006_4ÃÊÖ­?T_x0010_]_x0008_¥a°?ùæ÷#°?É«FHj¯?äÔÈ_x001F_è­?ö_x0005_É_x000F_²(°?¾f_x000E_ßº«?`ìÅ8°?Â£ä_x0007_¢ä¬?_x0004_á]¢_x001F__x0003_­?rbüï_x0004_­?14TuJ¯?g³wÕ¿~¯?_x0003_RãÈÈ°?dLáÙl°?1Ú0ü'_x0019_®?_x0001__x0003_(Â6ÀP±?		ÃÕÏ5°?0HP_ì4­?#ÙUÿBê°?_x0010_Õ[çe®?æ_x0002_-8S±?öõ:Ô­Ì­?`s²E­?Éw_x000E_am_x0016_­?ì(²èÜ®?xt&amp;ül¬?ì8=¹¯?-]uXQÚ¬?~ö¹´Ù_x0007_ª?æ}Sz®?¦`Cø³±?Oä1{ãª?Q¸Zð[5±?!t¥_x0011_e5¬?DæÍ)Ê©?._x0011_VÒ_x0007_¬?¢)-X¯?®z_x0006_¤·©?ØÚ_x0002_ë$±?_x001C_Ö4Ñÿ®?ö¹8¢Þ©?_x001F_­ù._x0018_®?ðô^©_x0007_Y±?ÏòÍîÉÙ±?_x0004_\_x0008__x001F__x0001_ã±?Àµ¾Z_x0016__x0019_ª?¸T_x0001__x0003_ÚÞ±?T-&amp;Ó±?o_x0013_E¿J©?Wõ_x0003_ê&amp;&lt;«?k_x0003_¨_x0015_ã­?_U+_x0014_!­?_x000E_ý8ÎZ±?ÁgÓ_x0002_¯?,ÌÊ"m±?_x0006_£Âý»±?_x000D_¨_x000D_ËG°?p_x0001_:çÓ¯?Z_ì&lt;Úª?r£Jt7«?G_x0011_¡_x000D_Æ­?L_x001A_/d±?f·HÁª?RÁÐ_x000F_?½­?·÷ÛG_x001D_&amp;±?*\áU¬?Ù&gt;ü¾z$±?,_x0008_èÃ®°?úð»0K1±?Y]ZÑ®?ÖîsiC*±?D_x0011_Ål[¬?/f_x0007_Ö­?_x0010__x0017_#¨Åt°?ðm_x000B_U°?¨_x0004_ ÆÂR­?.}©ù´X«?^½ªMÎ³©?_x0002__x0003_ô£¼_x000E_ÚVª?²Þ=Ò¾®?f_x0007_Ü0âä°?ð§9Á±?ÄFÖ§å«?P:xâÙ­?9_x001C__x001A_ýª?þ_x0001_¡i¨°?èÌÿJ2¬?í©+_x0019_T°?Ûm_x0010_G¨_x0007_«?_x0014_¦_x001E_¹_x0004_°?_x0003__x0007_Bq5_x0008_¬?9²¥£g=ª?¸Å_x0006__x0019_É«?B'_x001D_ç¿ª?õ¤8t¢«?_x000D_lê5­ê«?\ÎFá¨hª?¬E¤HÆ°?R_x0015_ÿ_x000B_t±?C4 &lt;#ª?çýÉ&lt;*ª?ÚïmÊç_x000B_«?ôÃ¬Ø¯?~_x001F_(|_x000F_­?Êù}^Á©±?_x000C_¯+"@L¯?Ô4ú¤Í0°?_x0012_-¯_x0005_Ì_x0006_°?:á_x0007_xQ^«?Y¨Ë_x0001__x0004_q]­?HÅ_x001C__x0002_d®? bÊ,«?_x0018_Ã[)i¯?_x0003_Ý5_x0005_h¸«?H rÞ_x0018_¬?L_x001C_'¥Ñ¬?$rÛ#°?æÔc-ã*®?ú~;O°?_x001A_ü@¿ÍF­?K9}þÕä°?_x001C_@=ùà¯?p¢G¾zF«?g_x0017__x000D_h_x0014_&gt;¬?ÀÎo_x0015__x0015_k°?_x001A_­¦_x001D_|±?C2Å__x001E_Z«?afGü¯?Þ_x0019__x0007_¥¯a°? ª¸ÀQ°?W-&gt;à(¯?,}3-Hì°?ú÷ôf_x001E_%±?%y_x000F_ù_x0007_°?c¼G&lt;IÕ«?ª"_x001C_`tM°?®_x001F_æ»¯?:ÖÌPè°?É}G8ð©?Hqæàª¬?X¤_x0018_¨_x0015_I«?_x0001__x0002_¥ÊzÍÜë«?ÛÃE4Ue±?r©«½»¯?»¥Iá÷y¯?÷ÚI(!°?-É²Å¯8°?};$qÇ®?_x0006_|Í_x0011_¦¯?]_x0014_,=ö©?L×d_x0012_õ«?8_x0015_ÿÃ«?:b»ï±ü®?_x0002_TZ¹í¬?M\Àï¼°?_x0006__x0014_st_x001B_Ð±?ÿ_x0008_"ÞÉ*ª?iL÷è«?ïÐ¿Å_x0013_¬?L_x0011_¡Ùêã°?¸:R_x001A_°?³Þ`þV¬?ÐÊ_x001C_ì§±?ã_x0012__x0001__x001B__x0001_û¯?D»g:!t±?ç±ë^3«?j#jø­?&lt;³Öùè(®?®W¾üowª? ÙÛÊø¹ª?¢ð²ÃÛ®?h³ægI°?ËUr2_x0004__x0005_Å!¯?q·¸9¹U°?2&lt;Ú_x000F_ì°?Ù¤q_x0002_qo­?¸j*¾°?¼=$J­?¸OÁ¦_x0014_°?¨A^«i­?ñ[ ä°?úhè=ã°?_x0008_ZMk´½±?_x0008_Éÿ±?_x0018_ùØ£\±?-Ñµù©?Ò5à±_x0013_¼­?ûó_x0003_ v^°?SéàÒ®?8 PùÊª?r_Ì=ê®?áû"Ytª?_x0001__x000C_Øú¿+¯?©¤´r3ª?!DlM_x001A_®?a÷çÅg¬?_x000B_Ï_x0017_ñAÝ®?_x0003_N|Cmg«?öefÜU¯?,ÇfzA_x0004_¯?ò¶û§C±?_x0016_TcE_x000E_ª?°Fk&lt;{±?Ë ±2ü_«?_x0006__x0007_ø-£­_x001D_«?_x0015_?ó$Züª?Þ¬¿¯ÿ«?PõsR_x0014_¬?jD=}Ä_x0004_«?P_x0005_òÓ!_x0006_°?WÍÖv±¯?ÊÒNS®?fç®¿_x0008_q­?æ§_x0001_q±?}f÷ìª?EXMrª?ïX /_x001F_Ì±?_x0005_~®_x0005__x000B_®?ø_­_x0001_¯?Ágk¬]6®?ÊÄ_x001D__x0011_Ñã±?ÒF_x000D_ß«¯?_x0015_{ôý Áª?Ç_x001E_w«{w°?ªý_x0002__x0016_à¿°?ö	®n£F°?±Ùvê£&lt;«?¤Y¨¸³¼«?_x0008_n8ó¯?ÿ6sýþª?EA_x0003_6Ot«?@¡0J_x0018_±?ãKOÈ_x000F_±?,l.e ¬?°Ã-^±?Äk_x0001__x0002_®Ù©?¹ÖÞ¨§«?ö_x0007_½Ö29®?H_x001E__x000C_*Ã©?´\É£_x000D_¯?Iñ´_x0013__x0017_«?4âÕõ_¦®?ë]gNuâ°?:ÁÇþ;°?°4\ö·A±?ÙxÐÜ4¡¯?ã-wõ_x000D_®?ß+¾ö©y°?Z_x0011_$j_x0012_d°?»&amp;_x000B__x0016_Ceª?~_x0019__x0003_fø½±?æ%Ã0×¬?¤ù_x001C_¾g±?~_x0015_ëÒðÏ­?(Væð8¯?m=ØÒ¨Ö°?ÒÒÿEc°?Ç:Æ ±?í/_x0002_®8±?/Ñ§wÑz­?_x001E_EY_x0006_«?_x0015_Þ ÇÕ°?_á´\_x000B_±?¶¾Â#p¬?_x000C_§¡½Ìì¬?µIp_x0011__x000E_«?ð;_x0003_8ª?_x0002__x0004_·Ô¼~ò«?Êþ½®ºÒ©?½t ÑÞ¦¯?ü_x0017__x001E_£_x000C_Ä«?_x0016__x000F_ø­cB±?_x0016_w¯Ú1m°?È?0µ®?_x0004_]_x0004_ ß_x0002_°?¶òa_x0014_z«?,_x0014_øúºª?¥ò6_x001C_Åaª?ìZ_x0004_öSÈ®?ÚA¯|gA±?ØÃ~_x0007_Óó®?@üh9*®?_x0016_±+¡6±?Ï×¨Ý_x001B_ª?j=_x000C_2±?_x0016_Î_x001A_*_x0018_°?â¯^r±?_x0018_Pù_x0001__x001D_¯?ëÊ'_x0010_°?VFþ}_x0003_°?d,ïá°?AÜgË°?Ì_x0005_é_x0006_©kª?ªÙnP«?%¯F_x0001_ù±?2ús3²«?2·Kzñ3°?öáwx¯?Üþ_x001D_×_x0008_	_x0011_±?_x000E_|_x0001_sNÑ±?ÊYyv_x0006_±?)ðUiøÆ®?6Úo}q«¯?À_x0013_Jq¦¿¯?@G»6¯?_x0010_²_x000B_F_x0004_¬?_x0003__x0012_pË_v°?_x0003_ªÄîMä¯?¯uD-Aä¬?ú¹ØÀi­?ÇTt_x0008__x0011_±?á@R°ÔV®?ú_x000F_2_x0001_«±?+(¤_x0007_ÄÃ±?_x001A_»1ÌÐ§­?×sñ4;ª?_x0002_­ëYÐ£°?ÁûAî¿`­?÷Ý{¸_x0016_ç°?¿_x0019_:_x001E_.Û«?-äJ"~®?½%_x0005_O	®?ò´fµ_x0006_M±?µ_x0007_Üjn°? QÉ_x0017_ûv±?¹¦Â¼Y¯?&lt;¨úìDÇ±?;Ì¦¬´°?øtã°?4´,[¬?_x0003__x0004_âõzV_x001E_¯?_x0017_Öv-¡ã°?_x000E_ÕCz	G¬?«Ó{ô°?C¸_x0013_åf°?Xl:Sã_x001C_¬?1Õ¼Ü_x0005_9­?=!®s_x001A_ð©?|¥~»°?N t_x0013_£ò°?ÓQàåÞ©?%À ·g°?¸_x0014_G_x0002_H¬?¨`ò_x000D_Òÿ°?A|Ý_x000E_»®?H¶^L²b°?Fmf_Å©?=u½_x0002_°D¬?V½ý&amp;e}±?×Ì&gt;.gé®?«Ð{~±?©@`@_x0004_»±?âÚn)Zt±?hfã#þ¯?â²lwy±?c_x000B_G_x0019_ê8«?_x0001_¾²R_x0010_«?ºÜ&amp;~&gt;±±?­¡l?äM°?_x0011_Ì¯cëÄ°?'õ!	«ª?_x0002_¾]£_x0002__x0003__x0011_°?V*_x0014_¾_x0007_±?_x0012_ÖÅDJ°?_x001A_0Wåª?¾¸Ë(I­?õ_x0008_ï¸_x0012_¯±?Ë_x0001_fF±P¬?¢_x000E_»Øù¥¬?l7ö­B¯?ÏC_x0007_ÜÏ_x0004_®?à÷@fhÓ«?ûÅMã°?µ|9»øÅ©?_x0001_Ru¯p°?ûÃXþ.«?;#ZÿfP±?pÊEàn®?C_x0008_.®?Ê/$ÃÍç°?ÓòÜú~±?VjL_x001D__x000F_ª?ü6Ñ¤~¬?­£_x001D_m·°?ºcV×_x0013_\¬?_x000B_A&lt;¾ÔÅ±?Ìb_x0001_÷­?l.03ëå±?Ï{ä_x0006__°?&gt;_x0004_âD°?_x0012_âZª_x001E_"±?_x0018_îö¬?[¾µ*­¯?_x0003__x0005_Z¢_x0015_K«_x000B_®?_&gt;No_°?¼ÅØdñò¬?_x0011_Æ[ÅVÿ°?L©_x0017_Ñé_x0004_ª?Õi,ö_x0002_«?fÌ9]èl±?]×/_x0014_h_x0001_ª?íÔeí°?²/_x0006_ý¶®?Ì»²$¢ì°?úÖ_x000D__x0005_'ø©?d¿Áè$a®?¦FïEJ±?Zþr«a7¬?þLqjSg¯?Ð-hyñE¬?èVYÓ¯?`¼è`Ð«?T_x0005__x000B_k0Î©?,Þv®ã®?¤Ø|ç¬?Mí_x0015_&gt;Eò«?²Oºù¹¯?_x000C_=êÎê­?ûêºfX£«? TMzC±?9üÈ_x0006_¹+«?b_x0006_UêQDª?6ÙâI¦­?úWWGò©?èØü_x0002__x0004_2_x0001_¯?_x0002_ù_x001C_á_x0016_e®?bÂoTÖ\±?þ_x0010_Z/-­?ðmÈì±?KBWg_x0002_Ú±?½Yÿ~_x000B_°?Ñ¬¸_x000D_±?Ú5Âa°?÷=1É/'­?¶ûz1õV°?#6_x001B__x0011_È[°?ûÚ+ÇS±?G_x0007_o_x0018_h¯?&gt;Èm¨«?@c×o¯?_x000B_][Dép®?_x001E_4ôÑ_x001F_Ã±?_x0003_º®=&lt;!±?7ñ_x0018_É6_x000B_°?_x0016_9F½©?«æ@!`­?ASòt~©°?Â _x0007_ó?ª?¯MÞÙð°?¯¹iÄG_x0016_¬?G{ÐßÄ±?l)ÝT«?_x000D_Òý@KÅ°?_x0014_G~Ó¬?ªÉÂ_x0007_Ç°?+ãv\g¬?_x0001__x0002_êô1°åX­?_x0012_^F_x000F_R±?LôjÆD»±?8Ö_x0014_u+Ü°?r´×àÓé©?o0Î_x0010_dUª?à9r_x0017_¥°?ÎNÒBë[±?ù4ÑII_x000F_­?þ¾&lt;ào%®?IKmya_x0011_°? üBq&lt;Ù®?­vÊ{e&gt;­?û«_x0017_¸å{¬?&lt;ÖAÝ-°?|ë»[ïú©?É_x0018_Ï¸\§ª?íÇ!_x0007_Ç_x0019_¯?¸ÐwÚF_x000C_ª?Ù¡S_x0013__x0006_°©?~ª(G×±?_x0012__x0004__x001D_Ç®?x_x0016_Áv_x0013_­?èºúÄ/m±?¤úY´=n°?Ú_x0001__x0014_¡`°?·³Ý_x000C__x0014_±?®_x001B_/;@_x000C_®?hmu2îÐ¬?´úØ_x0017_°?	_x0017_£ R_x000B_¬?_x000E_Ë_x0002__x0003_Mv°?ôÊJ_x0010_¥®?_x0004__x0001_!pc­?½_x0016__x0016__x001B_T±?qþ_x0004_*±?%*¦.¬?&lt;¾·«M\­?7f7ÛWë¯?­¤_x001C__x001C_Ì¯?êIv£S±?U Î_x0011_¦®?»_x000B_û±!¯?ýZÞÉp±?jKVÜ.«?a+¦B®?A8É2Ek®?æàÔlÕ©?p³EÄ[W±?7åÍ&amp;ÜØ¬?Ë_x001D_½ßS¬?aîxL9ª?#ÔùÆ±?¢m¯%ª?_x001B_säÖª?¶Ýª_x0015_&gt;$ª?DtÝ]B@­?_x0007_"À·¦©?wR_x0004_«¢g°?_x001C_ÎMiDo±?LÍU.°?ð¸c|b\±?:­Ô_x0013_°?_x0003__x0004_/KÝÀeY°?ÏZ{©!P­?ÙQUg¢­?¢Ý¦^_x0017_«?ÌÚzÄ¹®?N#rÈ_x0002_O¯?hÞl±?ÔÚ:_x0005_±?u_x000F_vÜ_x0015_z¬?ÜCD©¯®?X#ùQWÜ®?]@qúc¬?ñR_x000E_\_x0001_f±?P²ÚÄí«?7iì_x0015_Ä±?Fl_x0008_Z:8®?\?nÅwØ°?5ø_x0004_mª?_x0010__x0015__x001A_ÞL;«?ò=¥E_x0012_û­?öhÕB§®?&amp;|?}_x000C_\°?_x0008_sâdãÅ«?_x001F_âPôhö¯?®GK¶°?W¥íÀÓ&lt;°?þÞÕqU¬?ªêöHGË©?ÄÀºÙ°?ãÚíâ?L±?çB_x001F_p¡O«?_x0004_{&gt;_x0003__x0004_¶I°?_x0014_êzCÕ°?L¡X_x001F_òb±?À_x0002_êR1¬?"À&gt;cª_x001A_ª?°¥Ì·æ£«?3_x0014_Î;	~®?IÛ²ýæ¯?H¿\â*±?àºÍPÙÌ¯?ÒÓwÃ­?_x000F_$;*p®?Óùë_x001D_Z±?_x000B__x0001_·I©_x0015_¯?W_x001E_¹U±?_4þ/#Ë©?òEû()Ô®?{¢Í_x0014_ª?eÉ_x000D_C	±?»çÂË9_±?¡ÕNÅ_x0016_½°?l¬1QZ±?ØY(_x0010_lü«?Ðì;_x000F_bÖ®?Á!_x001E__x0018_H_x001B_¬?®XRÑ_x0015_ô®?»&gt;ñ³¨­?¥¾¨e_x001A_®?úÆ5Óëý©?1`÷xl±?ä_x0004_ãìîÙ°?_x000D__x0013_&lt;ïª?_x0002__x0005_ÚPîºÅä­?ÚfÇ«?_x0003_¿È?ÛÐ±?N0º|H_x0012_±?w_x0015_ÂA«?_x0016_Á_x0001_R¬?³håÚ­?±HÑª8®?Öx»¸_x0013_­?aúpK ±?®b¼Ó(Ãª??PWV=¯?G1¾_x000D_­±?¿hkKu&amp;«?OÅ_x0015_ÿ_x000E_L¬?&lt;[C_x0006_/±?_x0010_ßy±?ÄË7Q±?ÂxQ_x000E_|_x001F_°? Éã_x001C_Zt«?h|S²à_x0018_­?1ÃàÁ``°?ÕUeÙ|ª?~4ü]d­?ÆwÇÓî¬?èÄÚäár°?Ä/1#_x0019_Õ¬?_x0004_ úØX«?Iu÷%_x0008_±?b	%QÛ±?)ô4_x001A_Ó2°?øÆ__x001C__x0003__x0006_Ò±?¾¢Û+j­?_x001A_w_x0003_È ­?Ï±Â0YÃ±?ºPõß_x0007_?±?_x000D_~àé­°?_x001D_;Ðm5f±?_x0004_u[Û¾±?&gt;d]_x001B__x0005_­?_x0001_3þ_x0018_@_x000D_±?_x0014_lñþN&gt;±?óÏä/Z«?NìW(!½©?àZ|P±?*_x0017_÷EY¶­?Í{®w_x001A_ú©?vG±?·^_x0012__x0015_²Ý®?X7âG_x000B_°?_x0014_	_x001B_îØê±?¼M_x000C_°?E;Ë\Ò¥«?Ìë87±?¥aC°°?ÿ´R²¶·±?_x0008_l ªà¬?ö1$K@ß±?|S8vy_x0005_ª?:¥áê±?ñ§_x0015_ÆÐúª?¥&gt;_x0016_I_x0002_Ð©?_x0007_ßãÎ¬?_x0001__x0002__x0015_rJ/_x0002_®?ÿú|ñ"_x001B_°?)ÏMSâÇ­?ûè&amp;_x000D_®?1óT_x000D_¨·°?ÜF_x001A__x0019__x0014__x001F_ª?öæ7ÜÇ®?(O²º_x0017_Q±?_x001F_Úªã_x0012_ª?î2_x000D_Í°?$_x001B_ÄxR®?Ån#_x0006_ë@­?_x0001_ÚYæÉyª?_x001A_ÃxPâ¬?ç³uqî°?ç&amp;¯6_x0011_±?Ó7{[¬?YØ§_x001B_°?UæÝ_x0014_n­?Ö[ò·U_x0004_®?ôgy±?Æ_x0001_|º!é±?æ¯¤_x0001_Y¾®?_x001C_óA×_x0002_7ª?úOqµÀ&lt;±?¯aÄ¹ã±?Cd_x001E_ñ¬?_x0019__x0010_oK²_x0010_­?²m^Â[©?.¬°_x001C_ ±?ê+9öU_x0001_®?LðmÄ_x0002__x0003_"±?f·Æñ²«?W_x000F_Ty0±?èÃïÀV±?dÊ+Â¨±?5'Ö_x0001_«?Ír3_x001E_Ç¯?2Hé¿´º°?ã_x0008_Ç¹#U±?Æ_x0002_åNÑ¨¬?¹]îý³I¯?	ê¥Î¯?6Æ+Ó_x000B__x001B_±?æZ§«Î¬?ÑJ	h«±?{C«Ò±?_x0013__x0010_F_x001F_°?%Ó'@q¬?Dú_x0015_*Êb«?Ëm_x001C__x0002__x0018_±?=C:nö+®?o&gt;Û"_x0012_!±?_x0014_a_x0003_Ú_x001C_±?fÃ_x001E_%MF­?5³ò_x0010_¨¬?"UgOcx°?°nÏO_x001D__x000C_­?DÞ¡ÃY±?7+8_x0006_øx¬?9)âÀ³}®?Þ/_x0001__x0011__x000E_à°?§_x0010_Òñ¸­?_x0006__x0008_¦OT~Ìp­?_x0002__x0005__x0008_w[±?62mó8®?HØ"dÑ¬?¡KÌí_x0004_V±?pâÔùÂ_x000C_«?Ý_x001E__x0007_¦é5¬?_x001B_ª5`óÒ°?B|³-_x0010_°?9ôbsQÏ±?F=Í¶«?#RE®?Õø&lt;®?bvç¯Ö­?µÊR±?_x0012__x001B_]&amp;_x0012_°?)Ü_x0010_:(¯?µå_x000B_~_x0019_±?v©kè°?_x0008_TJHG_x001B_±?Ô§º±?D1ºMÁ¯«?i_x0011_¬ª¬?:ÓÅ¿i_x0001_­?û%ôc_x001D_L«?c_x0015_ãËFº«?óI§ÀÝrª?_x000B_å®mª? 5d1_x0016_Å®?	ª&lt;`_x0003__x0018_¯?sbxÕ¬?&amp;_x0004_Ñ:_x0001__x0003_ æ°?ôBÓ²_x0010_,°?+¶_aïì®?nþ_x0006_¾_±?l¶Æ_x0018_½È¬?ÌëÂ­J/°?ßBy_x0014_øZ®?øh¨|¯½©?Ó+WÛ®?-VÓ1£¬?Næü"¸±?_x0015_lÈøY¨«?o¬ÿ_x0013_î¥±?_x0008_×5ð¬á¬?P´Õ^n±?kSI1ý_x0002_±?ö_x0019__x0010_Á¼|°?unxv ®?63#$_x000D_H®?ö)_x001C_ê²¬?hÊiÕS®?_x0003_p`¿ª?2_x001A_s\q*¯?_x000E_âx£¨°?_x0019_Ý"ZÄ®?l}_x001D_vË_x001D_ª?ÌÒYL_x0004_±?ChåPa«?-l}É_x001A_¬?_x0015__!à­?ùöÏKs_x001C_¬?3¤¯øvé°?_x0001__x0004_¬&gt;^ÊBã«?IùÈþC °?JêÜñ&amp;®?{AÆAÄ±?5_x001A_|Nqi¬?ZfÖ´¾é°?,T_x0018_:×¯?Ôo*JÞ¯?:þ_x0010_Âj%°?ÂVQÊP°?¦±_x001F__x0005__x0006_B®?Ä)#¬­?h]f~^º«?_x0011_Có_x0018_`³°?_x001F_N_x000E_·Ä¬?X¥67_x0014_5±?(ì%_x0013_¼«?Þ_x000C_:»ºº©?aÈ¯7Oª?_x001B_+3+Á¯?ÈuK._x0014_°?òÐÿÙyÉ­?Äë×ÒEg°?BÂ¾tTêª?ñ%4ZN_x001C_ª?â¹@_x001A_í§°?äµ,ÖÒ¯?ÒH¯pÍÓ©?b&gt;ú6_x0001_¨¯?_x0002_ÎüD&amp;í¯?ÛèDüa_x0010_¬?_x0003_·&gt;W_x0001__x0002_ûE°?kUr%¾°?Haç=á©?Üü_x001D_ås¡¬?,ØØ_x000C__x001E_¾±?%O}â_x0013_`¬?TÿwZDð°?_x0001_õ »f¶±?¦ó&lt;°?3Î ï7Ü±?B_x0008__x000D__x001F_óø¯?_n_x0016_2Ð±?Ê_x001E_lJ­±?3§US2_x000F_®?WYÿj-±? ·ÁñÐ®?_x001A_l#;¹°?J_x0017_*ï2ª?¤¿_x001A_°ú«?_x000D_Yêûó°?è-¥_x0004_e±?"C_x0006_úG8°? £6Mþq¯?Ì=ëE«?G;¦°?_x001B_FîF_x0012_¬?Ç_x0002__x001C_0Â_x0017_«?v.ðÀ6±?_x0016_ìQT*±«?%Ä_x000D_F©_x000D_¬?É&amp;T¹sª?¼_x0002_Å°_x0002_Þª?_x0002__x0004_¢ÈÕºîïª?*æ79{ä©?ëË`_x001A_u¯?åW_x0007_Ã*ª?_x001E_Ê?[´_x0015_¬?d_x0002_¢öºýª?ðhüÚ°?§])s_x001B_¼¬?P&lt;ç«_x0014_ã©?³£wf_x0010_±?1(qpè&gt;¬?áì_x0018_"éi°?î_x001A_THÒb¯?0Üß1¬?q¬ðt1·°?9´_x001E_Kß©?ÒY^ÖÂ_x001D_¯?wVMV®?O_x0004_v¶#¯?`ÔêU%ôª?Y;lNYø­?&gt;2ÒÆKf°?ùp 	ä­?SÙí_x0013_VJ°?ºD_x0014_È²±?¸W_x0003_Íu¬?u_x0001_f_x001C_°?_x0019_]nÝ¶~®?ÉH&amp;Uï«?èt?hÔÀ¯?§¢-eB¯?úüF_x001D__x0004__x0007__x001C_Wª?j¿ìR_x0014_s¯?_x0019_Kâ¾®?r71Qâ/±?ºð«î`°?ÐÚÛ½°?`µ)â¥°?ä¯_x0007_ÇH®?Tõ_x0008_£Ò¬?=îÀÅHb¯?X½S_x000F_4¯?/aà_x001A_ê¬?u#O_x000B_g®?@b¹,¯_x0001_¬?Éùý )_x0016_°?1Îo±ç«?Eµ_x000B__x0005_p9±?á}ZÜ°ªª?H*vÔÝ±?ÖtA"­?_x0010_§:_x001C_ÉX®?Çz_x001D__x0015_\L±?ºfGdI¯?¶&gt;W_x0001_ù±?:´_x0014__x0006_t¬?ïê]%±?8|Ú_x0003_G°?Ô¹D[4«?o4_x0003_]á­?¼0¡a_x0005_±?k_x0002_É_x0010__x0014_°?~Øtú:°?_x0003__x0004_Î\HÎ¥S¯?þ¬0·ë¬?Ìø_x0014_Nó¬?$È_x000E_éb°?B_x0005_Õu_x0013_°?®_x001C__x0015__x0017_Db±?kºÝ¯?KYø¯ÍÖ«?_x001A_fÇ °?°V 9_{±?/V_}h®?Ö2LN2±?hCtè_x001F_Ð®?¾_x0002_H_x001D_í¬­?^ËÅþM¸±?µ&gt;[bâ±?c_x0011_zô_x001E_¯?%mf$¬?ÂV.@&lt;±?Ìh_°?Ë4S_x0004_¬?g	_x000B_¥ñ¦°?2uèJ¦ª?Ç_x000C_¡_x0005__x0008_&lt;ª?'vgÌz'«?¹_Âÿ_x0001_±ª?uìó_x001D_Ñ±?¯_x001A_&lt;_x000C_T.°?¹0]íÁx¯?JÍh{­? _x0013_*¾É¯?GÂ\õ_x0001__x0003_Ýb±?O/t{_x0011_ô°?zÏùÍª?rfÜ»`±?@_x0001_R\Ï«?ºÕiiÈ°?&amp;¥-_x001E_°?|_x000B__x0004_'F±?Z§TXâ­?C1 xÒ¯?ý¸ óß°?í_x0018_ä­e_x001D_«?Jü±éGõª?\årÖbl­? _x0002_=B_x0015_/¯?¿,àÀø°?_x0006__x001B_kÿ_x0008_G«?Â2+±?NNª_x0004_°?Ú&lt;_x0012_PØ_x000D_ª?áù_x0008_ÿF­?â±Ë«? _x001A__x000B_&lt;cÚ¯?é¾ýYÁ/®?^_x001E_Þ¼h®?v2_x0019_PÀ±?Ñ_x0011_ëf_x001E_ª?À¨_x0017_£º¯?´uV`m¯?_x0004__x001C_ä¶Ô°?ÚÍ_x001C_Ü_x0007_·®?@{k°?_x0002__x0003_ls@ïÓYª?_x001D_¤9íÍ;¬?ÿN_x0005__x001D_=®?T±¡^u©±?wI_x0013_;©±?_x0012_ñ_x0019_q_x001D__x001F_¯?¢ñé]&lt;®?÷}YRf°?÷mh Ô«?_x0014_n±®­?zª2¼ð'­?_x0016_Ëñ~&amp;±?ëÇí_x0013_-®?éòv,q±?²BI_x0001_-j±?¶õ._x0007__x0008_°?äJ¨{·±?{[:Ì¬?iÎöÑ¬?ÞOJ?Ê=«?½í°ÕøZ±?R%vR¨¢¬?UO_x000D__x0010_Ò°?_x0018_Ëà±?_x000F_3,_x0007_Ù7­?ôöªCN±?Í(1!Õ­?Ém¦_x0001_Í¯?0j_x0012_ ²_x0019_®?Î3Qã§©?2CK4±?_x000C_Ø_x0014__x0001__x0003_ïC¯?_x0008_Â§¢V®?ôoÅ¦~°?6¶Ýð©?Ð_x001A_JNö®?[MÏ¶'±?_x001C__x0003_jäFÂ°?ê_x0014_ë]+F«?_x0008_oQõ$ª?ßp_x0003_/Tª?`¸_x0002_Ë¡­©?(wqDê_x000E_±?°âP_x0015_Ã°?ð"æ.½3¬?g0ªÔ@¯?fQí£!­?ç{ü[Q¬?&gt;çWÍÄ±?7ß9øR/¬?.7~- =°?_x0015_¶Þ.°¬?YJQÃÿ0±?_x0005__x000C_¹"¹W®?_[_x001B_¤¬?ß1_¿±?N¸ _x0013_¨°?øSX_x0007_C_x0013_±?ÇnëpæÅ¬?~ïq_x000F_R&lt;ª?Ú¿s`«?_x0017_¡norY­?ýWÖu_x0012_{ª?_x0001__x0002_ÄÂíÈ_x0012_ª?4_x001D_Wôg±?¦0©i}¯?Q£v&gt;xÛ¯?öåý&gt;²£¯?'½¿,ìà°?Hý	ÔØ®?ÕlÙ°?#^§ë¯?)×`ýÿ5®?Øÿë;SI°?¢ÞM`Ï_x0015_­?³*`gY_x0003_ª?Ãy³½«?L_x000F_»Ìh­?pW_x000C_â¬?¸9._x000C_´±®?Õ¨þ°?û@­Ì¬?Ò¾ûä_x0011_è«?"_x0015_H2JS±?ó_x0007_°L±?_x000B__x0011__x001F_\³¯?ú(&amp;«_x000F_]­?Íõiv¬?G_x0004_S_x0003_þ¯¯?_x0012_è_x0010__x000E__x0002_°?î¤_x0018_)_x0002_¬?þî÷ÿ±?ÀuØÇ9±?:s;|2l±?°q_x0002__x0004_2·«?°ä­ÄÁ_x0006_¬?ùøà°L­?Î{_x0018_c_x001E_¥ª?_x001E__x0006__x0001_ù Â«?_x0017_÷8³À_x0017_°?Æ1i_x0003__x000F_k«?9ãö/Fj­?·[©÷®_x0016_«?{_x000D_=lDÃ±?Î\ceµH¬?M_x000E_m1·­?',Í_x0011_Ï±?V¡f°_x0014_¢¬?¼Q!%[°?`_x000E_4_x0007_°?Ó7õ @±?Þ_x0012_v_x0008_e­?_x0012_ÕkÖû_x0006_°?_x0017_ Ðãàe¬?¼oO\"V¯?ªG$ø_x0006_£±?çEXF)°?_x0011_\_x0003_®?)ØK_x0001_Ùç¯?êLëò-±?_x000C_W4&gt;§^±?öl_x0019_æ_x000F_D±?!é*å¯?ô_x0013_t2°?g/5ìGn¬?s¿"j±?	_x000F_¥ªã¢ìª?þìô¯_x000E_«°?É&amp;_x0017_,lª?tí*_x000D_®?;_x001B_÷n;ß°?Â5|,°?÷Ëx2³ö«?ô¹_x0003_#â_x0004_­?zo_x0004_÷À±?ÜM_x000F__x0007_±?ô&lt;_x0018_ãf¯?5# è0ª®?ÐÙlã½«?¹_µõ:_x0011_±?ßã@68¬?_x0016_$_x0002__x0017__x000B_4®?_x0018_9_x0005_á¹L®?8F&gt;z¸±?Ù_x0007_pE å¬?$ÿß-è°?c_x0008__x0019_I¬?.å¡_x0013_õu¬?»ÐÐÃ°?mQrgª?_x000C_ÃzÚ_x0017_ü®?mG_x0002_Í¾ª?h(ð_x0001_­_x000F_°?±øí¨÷2ª?å\&amp;¢?_x0006_®?â_x001B__x0013_ùVË±?Zé_x0019_¿n°?M¦¢_x0007__x0008_ü9±?ÞC_x0017_,«?_x0015_ÎÄ¯?_x0015_«³ü_x0004_«?}ð](Òª?T_x0018_©±_x001B_b¯?srWìT¬?¾ëIp?9°?_x000B_^ÌÕÝ¯?V_x0011_¶#ød¯?B_x0006_¨_x0003_Î±?N,Ã*Ë¬?ÜÐá1Ñ°?ml_x0002_éQø°?éØriI®?,èâtÁ_x0005_®?_x001F_e+cKð«?6b¹¯I±?&gt;,údÁO°?Æd_x0019_¶*X­?_x0003_¬*¿±?&gt;Q¡m ò¯?ÿyø_x0011__x001A_Ä±?ìO §_x0013_]°?oÅ-ty¬?_x0001_þ¼_x0015_ª©?ÒÉò,ûp¯?Æ~_x0011_ÌÜ°?_x000B_èMgcÝ®?_x0010_°ÄÈHa±?hÍ	Ýzª?ËSbãAF«?_x0001__x0003_ò¨µÑú@®?¨à51±?0_x0010__x0015_ÃÏ_x001B_°?ÌFú8ç¯?'P?áj°?0ñÁ_x000B__x001C_ª?]hBr»°?8ÏºAÏm­?vc"{s±?¸! ¸7¨±?îeéÕ_x0013_.°?ZaÌ@Ye­?Øw?ª±?&amp;Õûì.*±?¾D¡i_x0014_«?D?_x0014_¤.¯«?ÓÜ6Ä{ °?uóïf_x0001_.¬?þ;#Å¯?î[T__x001C_ó©?ZÜ|Ê_x000C__x0012_ª?èFH_x000F_ÃL¯?ôcp[²ª?§wN®ÙI¯?ÿ_x000B_¨Õ¶¬?_x0002__.sgÏ¯?íC{:®?GÚåµ±?¹_x000F_¶&lt;W_x0002_¬?wAÅúÜª?_x0019_*µ3T«?Uû1M_x0003__x0004_rA¯?&gt;ä_x0002_¬?._x0001_ñ¶X°?ÿ:ªtØ±?_x0005_ÂPø0ö«?£§_x0003_ýâª?´¼û_x0008_#¿­?0m:yj±?êÔ_x001B_Î«±?ÙÐ?Sy­?úVh`au¬?§@@ÕÞó°?=_x0019_UÃ©?_,´ª?ÅêýQpK°?ùc÷D«?´Bbü®?ºÉ\±ÿ8±?ú}TÏÕF¬?UX2Oß¯?¡ð	Ò3¯?_x0001_6j_x0004_¾­? 1ÉØ®?Q)_XÅ¹®?æñ¼_x000E_¢±?ò opÕ«?õ_x000E_Ð.m_x0001_ª?vEäa¹Å­?bLè¾ «?M¾_x0014_¹Ý­?àP·0¦°?jwç`âª?_x0002__x0005_t¯_x0003_×­?X¶ýô-@°?¦þ­òÕ_x0005_±?}Ç­pâ®«?_x0016_bæ4_x0005_°?_x000F_¢_"­?ß&gt;9µÙÑ©?dÛyzz¯?]é_x001E_ì´°?lò6._x0012_®?²_x0011__x0013_?_x0006_´­?llx½­?_x0007_|_x000F_%ì«?_x001B__x001B__x0019_æ%«?Ø_x000C_)_x0001_¬?_x0016_RQ¹ÄC°?â_x0010___x0005_l°?Ü¤¹Û´©?rM_x0007_+_x000E_±?5¼u_x0001_±?AEÿm_x0019_çª?Ðe°_x0010_È±?AúX_x0003_ê¯?_x0005__x0004_´_x0004_Ï¯?U_x000F_$|¬?cÀúód¬?ÂM¯_x000B_Áéª?º/t_­?Îrå¼Æ­?FðYf`¥°?m_x0011_J)I`ª?qÈ3_x000B__x0001__x0002_­uª?Îr'²°?ÌTÝåe±??_x001F_!oi»ª?6sI¹Ü°?-%_x001D_¹%¯±?ù_x001E__x0015_¡_x000C_N±?/c[ÈI®?ÊRÂeÂ­?Ð¶üá_x000D_¯?	ÕLt±«?V_x0003_ñ_x0001_ã|°?q)_x000B_ë¦w±?ÝJQ_x0017_,h®?ü_x0016_Øf±?®r§?°±?SÑ£2_x0010_«?_x0007_-E%58±?¾_x0017_¸H[«?(tE)M±?âÏtæ°?»á³ód«?Þ¤ûð_x0008_°?ØpBVßÆ«?yâm!î:¬?u"h­?Ú: Bn_x0012_­?áÉò{¬±?Ú_x001A__x0007_#\à«?_x000F_¶ü~f_x000B_¬?ÃÔ_x001A_¢_x0017_¬?¨ö_x0001_Æ[^­?_x0004__x0006_EIDeÍ°?¢_x000C_?¯_x001F_L¬?¼^_x000F_Æ|_x0014_®?°¼Q_x0003_×®?p-8;îo°?u_x0014_¹0_x0001_¡©?2Í@C±?_x0002_gl_x0006_o­?~¹öêJ¬?DÖp_x000E_D®?ì§MG_x0012_¶­?½_x0016_M«?8_x001E_hÙ~±?ùbèô«®?_x0011_Ã´p}°?LÜãfE_x0005_±?à!±MÕ_x0008_±?ÞóØ2 ­?_x0006_ü_x0017_¾K±?`4_x000B_Ñ0_x0007_°?ÎA_x000B_q±?FìÂË.Pª?´lówh¯?_x000B_²Ð¼ª?lengÐ±?o_x0010_	sÀ$®?ÚBtK¯?É_x0016_Á_x000B__x001E_Ë°?ù-SdO®?Áû]Y½°?/¾2Ì«?PÎó_x0001__x0002__x0003_ò°?ðÍNæª?_x000B_Û½é7­?[í·»_x0014_ª±?f_x0005_Ðq_x000C_¬?Ü_x0007_ª"_x0008_n°?XÛ_x0018_à_x0014_Í­?Æå5Û±ª?(^~ª¡_x0007_­?_x0006_¯mWOæ¯?¦{n?_x001D_ý°?òÍHþÌ«?X¤	Äò^ª?N3Ç§t7°?ÝÞY_x0007_º®?¿PÇ_x001F_,é±?mö:8_x0018_ð­?Ã~2¯i±?_x001A_ï,ÇßG­?9Ü_x0012_!=­?½£¬±_x0004__x0011_­?ÔkÈÉ_x0019_®?pDÌ¦v°?sõ_x0013_§ðª?ö5_x000C_@«?ï_x0011_fra¯?á0²ô|Å¬?i_x0017_È®~±?QèKØã®©?s_x000E_d^fª?^µX;æ»©?ð5B±?_x0004__x0005_aj_x0001_åÅ±?þR¡«FÖ±?ú_x0002_5üsÛ°?ëß4Ô«?¼ófe°?çoÇoê±?ö_x0019_ÚÆ¡°?Âih(ßw¯?-yîðÚØª?%Ç4F*¬±?Lsºgë_x0012_±?[ád3¬?If_x001F_®ª?Ì(ØaÓÐ®?vsÝ9)_x0013_¯?_x0015__·¾_x0006__x0015_°?:àÁ9 _x000B_­?«_x001A_õÙîºª?è-çü­?(³Eè°?äâÚçò_x000C_¯?¢õ¢J«_x000F_°?_x001D_¬Q}áø°?_x0018_£ju+~°?¡=m".S¯?à¿n_x0003_oÊ°?¿3÷R±?\{_x0011_þc±? Ê£ã_x0011_®?Zç®3¿ê¯?_x001A_ÜÃµR°?4x(_x0008__x000B_y°?*Ööj®?ú`eG'ï­?.¡}yµª?º_x0004_M\¬?"a8§\L«?ùÍ#çÓª?Ó3Oö£s¬?_x001A_¢ª"À±?ºóØX _x0002_±?fÇg¦_x0005_±?×7u[@ñ°?_x0003_	½þ_x001D__x0008_±?nüûµ»°?]_x0001_ÃR­?¥ÉEz_x0015_I¬?WS¯X¥±?_x0014_Y_x0006_ûM-±?q[AÙ_x0011_?ª?6_x0012_éds_x0014_¯?È_x0007_¦U®??]û.§%¬?¨Ù&amp;È¡_x000E_¯?þcS1_x0001_v®?³¢E_x0008_±?Ö_x000E_ÀLÚ÷°?ºàï)X]¬?Ql®_x0006_Yõ®?¼ÒK4V«?_x0016_áÙo®?[ÜÄ_x000F_Æ¼¯?Û).+q7®?_x0002__x0003_ÔÔ9@v=°?SY_x001B_¡Â_x0010_°?T_x001D_XQ3®±?_x001C__x000E_¡Æ±?^Ý9ayz±?_x0015__x0016_ÒAª­?_x0014_®[_x000D_¯?|I4¤°?1ßPSµ±?,ïs1F¯?9¦_x001A__x0005_¸®?b71Ê±?5d,)¶¯?ÓÞ_x0011_|_x001E_±?#,émCy°?ù_x001A_Qù_x000C_±?Ò^_x0004_]q×«?Ä_x0008_&amp;Y®?Q 8îÎç­?_x001B_¨_x0001__x0013_;«?MÅÐwùª?w7"£e¬?òMéøR­©?ÎÈ`Ç¬?ÁNöäª?öDþ·þ×°?_x0010_69Ô~ª?N´HV¬?üË__x001E_±?àc_x0014_¶°±?Ä__x0016_×T±?{¦K_x0007__x0001__x0005_ín¬?w_x0016__x0018_g$_x0001_®?_x0006_â_x000B_ðÈ­?&amp;_x000F_+à}E°?â_x0003_]__x0004__x0014_«?ËM»Ã®?W}îlÉ¯?·è6Dª?_x001E_Í?âxL°?Ù°_x000E_Þ½Â±?r«µF9­?Kjf;9¨­?_x001D_H|b³7±?uúU`Ib°?'=!Þ®±?k¨_x0003__x0017_R;±?è¾ØÏ·ª?äåÒ_x0002_å®?²irê±?_x001B_q°µ:¯?Û®B_x0010_­?_x0011_&gt;_x0014__x001D_Lª?ÑÐÌÊV¬?_x0002_É	$aª?_x0007_ÁsÒLG°?¸ÓR¯?{v³s_x0004_F±?ÚÖ³+Á_x000E_°?G¦¸&gt;_x001D_±?bçU{_x0008_ª?$_x0012_)_x000E_ÿ°?_x0018__x0008_gÞ?©®?</t>
  </si>
  <si>
    <t>05d9aedca349f7f5aac1eda7eeba1456_x0002__x0003_Ôá_x000D_M,°?å2_x0014_1®?_x001E_Ûï^_x000F_a±?+$Î1ç_x001A_®?²ônÍ°?_x0006_³Ñ¸àp«?_x001C_sü¶_x0019_±?×þ|í±­?_x0017___x000B_ê¶±?0)\^LÙ©?ì	f­6±?LY¼@þ©?X_x001E_Å_x001C_u^¬?½1_x0016_ºª±?C_x001F_¦Üï¤©?¬_x0019_Ñèe¯?(_x0012_/Z»¿®?Þoþü¬?1lÕ±¹°?_x0004_w_x001B_8®?_x0018_VÌz·®?O_x0004_$_x0019__x0001_±?_x0014_Áï]»°?ÚbÈ_x0019_ìG¯?äTwù}R°?` d´Á°?8_x000F_ä_x001A_Û¬?¡Éî_x0017_[®?µ\q`ª?ÕUæ_x0017__x0012_ä©?lâ«8L°?søô_x0001__x0002_^K­?ÛáUÂ_x0002_®?º4_x0010__x001E_Ï®?ÙV8P°?--_x0016__x0016_h®?ÅìçH°?_x0013_µË·¬?ûG¨ÓRª?äH`F±?ýbs_µ£°?lÀ_x000F_Ó_x000F_A±?3Ø_x0008_8¿å°?~Õ_x0010_P~k±?»2_ì©?îè£Ti°?_x001F_Q_x001D_Kúª?¼Qà|©¯?õ&lt;läÚ"¬?'`ôòÈ°?Ëçtd°?¦ÅðW¬?_x0006_¼ÉÔ_x0014_®?BÝíúö¯?ÕßmGN±?_x0007_l8c®8±?Ì*üËxY±?@±$õ°?ïªùº­±?° Çª`°?_x0004_&gt;1ÒJ¬?àhê}J®?fº;tª?_x0001__x0002_÷¡Ö[±?GÿÔ_x0004_Ý©?Ô [ÒÊ&gt;ª?B_x000D_û,ó|°?r#_x0012_àùR±?ÿ¨!xö±?Ä('ò¡f®?5ú ù­?k{ºÑ}S­?WäÁ,#ª?_x0013_ù¶á#?¯?âW_x0015_îH¬°??ú|R½'°?Á8Rbà®?ï6ÙÙz®?	¼_x0003_f+­?ÇþïvS±?)_x000C__x001E_e³_x0005_«?ÀJÏ;¢}°?q_x0015_¿É\ê°?XÁr_x0004_g±?XÝZ»¬?iáW¦¬?µäÚXb2±?ø_x0001_´,­?Lât­?§_x0006__x0013_&gt;É_x0007_­?VÇV­?=ñ1æ¦­?,,0W_x0017_¯?P_x0019__x0004_Öí¯?tY®Ý_x0001__x0002_\_x0011_¬?}_x0019_t_x0004_«?T_x000F_F_x0017_)±?OüH°?$_x001F_¼á\cª?áH_x0003_Aª?q_x001D__x0018_Ç­?åªOÕÑ`°?%u7-¥ÿ©?ms_x001E_&gt;¯?$·]êñ¬?SØBCp±?,ö}iÉ±?_x001C_³NÖÖ®?Îç^_x0015_s°?(v_x0007_Î·©?X|t¿Z«?Å 0_x001A_g®?_x0002_Yf&amp;MM¬?³Îôâ÷á«?ä¨_x0006_è°?Ì^Äÿ¶«?2_x000B_C°?Ê×Z_x0012__x0002__x0004_­?L_x0018_&amp;t®Q±?_x0001_É_x001D_cç°°?´Ý_x0013_©³¯?¸_x0006_[Y´û«?¾ÜËWÜ¯?kú¶høª?&amp;ÍX¼±?ñµJ¢_©°?_x0003__x000C__x0013_@+'_x0001_­?d.ðc±?_x000C_nYÿ0Û°?gâ_x000E_Nki±?O_x0014__x0004_¯ù9°?·BDn_x0004_ª?í,ÇúÝ{«?Ñ_x0010__x0005__x0013_ª?L_x000B_e_x0008_s®?:zBË­?6S_x0018_ïî®?v¶ÚÿY ©?+:ìZ°?â&lt;C_x0010_H§°?î`×._x001C_¯?æmøNõ±?ñ1qä°?F²_x001A_YµD«?_x0011_o_x000B_íH¼°?öS_x0002__x0006_@®?­©§âbÍ°?Õy C|¨¯?Ô_x000D_Ù»&lt;_x001C_«?ºY¥ÛYG¯?ËON_x001B_¬?é¹è_x0019_	_x0002_¬?º_x001A_Úö¢±?Jû!Qù=«?_x000B_zÅD¢J°?_x0007_)_x0001_¶_x0002_«°?WÕ_x0004_îÂø©?_x000C_órg_x0002__x0003_O9±?Ä;_x0001__x0016_®?mÎ{°?_x0006_"×_x0007_9O¬?t	9Ð ±?ÿ£ô­\æ«?ö©_x0013_ë°?x#Gsl±?XëÿY4_x0006_±?ïxòÕi$­?FµCÔ1°?ØÂs	Rm­?_x001A_Ëc£t¬?*ªððl¹©?hä_x0017_lµ¥°?4ÅêZ_x0007_°?&gt;'.êª?Á_x0014_çõXOª?¶ø_x001D_Ô_x000E_C°?/é.¨Uª?=n¾Æá°?B×£0«?PböEØ°?4¬ÿÖ«?¾tØmuÕ®?7:«TM	±?B3	DÛ(±?_x0002_oh&lt;¥°?F&lt;_x000B_÷ x°?v2"à±?_x0005_#Á_x0012_¬?z@ÑD±?_x0001__x0002_²_x001F_©_x0001_Ñ4±?Ê¥_x0015_w_x001F_Ï­?W_x0019_&gt;\±?n_x001E_Ð£n¬?Þ1ÀáC±?¥gåå °?Æ×Ñ%ø=±?WìúN°?ß®?t³î°?ÞT&amp;Á_x0005_¬?_x001A_©Y_x0004_êÊ­?§×ó¥_x0007_ª?ÉÉ_x000E_wx°?¤®f$r±?(AÍ=_x0007_¬?ýRyð_x000C_¬?¶P$T~ª?BF½yc¯?9u±cj°?¡Ds	h°?iú6nË6®?±Nâd_x0008_§¬?_x001A_¹XM_x000D_V¬?ÃcAµZ{ª?½¤ÏeY$­?óÆzÞ/3«?Éº¨@¬?ä_x0015_³Ë­?í&gt;°¬n¯?ü^ùMÂª?s[úÿ)C°?4I_x001F__x0001__x0004_3¯? _x001F_-§j_x000D_°?¾lHK±?Íú_x001C_~_x0019_Q­?bVE4=}°?_x001B__x001F_Å±°?vð;t _x0002_ª?G©@*_x0003_±?¯·_x0012_½«?¹_x0016_ôãd_x0001_°?_x0003_mÛ6_x0004__x001F_±?o8$ÝÌu°?_x0008__x000B_LÁi¾°?eµ_x0016_^°?i_x000F_&lt;÷ï¬?Nâ_x001A_ÄPÞ°?44_x0019_#Rê©?w¾_x0003_&amp;2®?Age­?:¾_x0017_¢JD°?Pv_x0002_ô&lt;«?_x001C__x0002_A_x001C_â­?x_x0007_vC¼a«?PÇZ«6­?Ce!:÷U¬?®éäkN­?*}_x001A_ &gt;­?[g_x0011_n­?&lt; î4ÓÕ­?``_x001C_q/­?®	o¥;±?_x0014_­Úi(û©?_x0003__x0004_Ø_x001D_çÆ¢«?Þ¶ÂKW¬?¤_x0016_úêÚÎ°?¼à:JG~¯?ü×}A.±?[oÓ­X±?A?9Î_x0003_ª?_x0002__x000C_ ç:U¬?åöp_x0010_¬ë°?B@Ñ'.+®?îõWS÷¯?þÙFºã±?_x001F_?Ñ×%±?¤Dªy±?wÍ=´¼°?Ùâ_x0007_Iy±?óà_x0001_,¸_x0019_°?0Vj,î¬?"ï½_x001D_3Ø¯?Ú.Ì2_x0002__x000E_¬?5!_x0004_M²ª?æT'Æq½°?¡_x000F_·ó_¬?_x0017_åJv`×°?Ö#_x000D_ÿ_x001A_1ª?F_x0018_Í_x000F_'Ö°?_x0011_%lÁ±?dæ|_x0010_p¬©?î?7Ú®?NÜH.M®?_x0006_°ÇJ#®?(ÈÂ_x0001__x0004_C¬?ÐpkTF_x0014_°?ÔÞ`Áß®?_x0003_r±?J#¤ ¥o®?1_x0013_ãot?¯?_x0010_å¼_x001E_Ã°?ìªU8'D¯?qDÆÄ¯®?kaìPAÅ®?s_x0006_ÅH­?3ùRZ°?_x000F_Ô¾Kÿr±?v_x001F_é±&gt;«?_x0004_ï_x0005_ì{!±?õ¢1S_x0012_®?ÑDC_x0002_"_x0008_°?Ýe_x001A__x0003_E±?HP8s°?qí;+8_x000F_¬?Ñ_x0011_±x°?W ÀÄY±?¬HG¸_x000B_Ó±?_|=tÏ«?Y.~À¸±?4Òò_x001F_Ê±?l_x0007_@/ÿ©?;_x001A_Nsôo¬?Ðôâ_x0015_r'°?D³O}Ò±?å&lt;_x0011__x001F_ì_x000B_¬?D_x0017_ß¬"±?_x0002__x0006__x001E_Õß=9±?_x0014_(iÏ8á±?§Å_x0017_@¸@ª?tzA_x0019_¬?,_x0018__x0005_°_x001F_±?Föá_x0019_\;ª?_x0010_C3_x000F_ÙÑ°?_x001B_aÎú_x0013_C­?KVºæzo°?-Y¦ÝvX¬?_x0001_ç_x0017_nº¬?¡7Ú{_x0011__x0010_­?DàæSB¬?î¿.Ï¬?fó{_x001B_õ&lt;¯?ºÇT!ûÆ©?_x001A_¦s_x0013_ÊJ­?¸gõ_x0017_lÅª?_x001E_í%MÞ_x0007_±?_x000C_ºH_x0013_°?%Vg_x0019_=2­?öox¶Æ±?z¦W²Ì«?y/~³¶±?Ç/@N´®?9_x001F_øYx_x0002_¯?¿;D_x0015_vÇ­?Q·:_x000E_îò®? _x001C_(W«?¹×7_x000B_µx®?¾#_x0003_=±?$]=_x0004__x0001__x0005_®_x0016_¯?¤?0pÓV­?Ö¿J ]¢ª?´_x0017_-vY_x000B_±?_x001A_kË{Ðj±?_x000B_yÆBº±?íÜ÷ÈG¸©?Ü¶_x001B_mx_x0004_±?jQ_x0011_Õ_x001C_À­?£_x0013_}ÄÄ_x0016_¯?µö¦ iÊª?ä_x000C_Íì°6¬?ö7¶a°?Þúÿ="±?Nè'ÐS_x000E_¯?]2W-±?Â_x0003_ÿµûU°?C¥IµÊÎ±?Ïë_x0002_ª?±:Ýêª?_x001F_å;µ*ª?«_x0015_ÊØ°?Î_x0016_B¬?&amp;ßð878ª?4,ÓCpø©?"Tä4hì°?Ä_x0018_"§Ã_x0018_®?_x001A__x000C_Aíõþ«?r~Û¸%Ø±?_x0014_R}ËÔ©?2÷s_x001E_^±?¥N¶é°?_x0003__x0005_®+Hù®°?_x0001_t,}¾­?\¾2ð?8¬?_x0004_Pq|¼í°?6L&gt;1®N­?ÆiNß¯&gt;ª?©Ë·«?EÜó_x000D_$±?_x000E_nÊ¯?_x0010_#ARä«?_x0001_Ùè_x001E_­?&amp;Xâ«2°?ì-êY±?¯,Ó_x0014__x0017_@°?nøS^"­?Ö_x0012_¥ _±?QNv»Ï®?_x0002_{×)±­?iño¾Ð°?ù;L$ ¯?_x001B_¿Ð$¯?_x0012__x0011_å_x0018__x000E_ö­?_x0014_6Þ=_x0015_Ì¯?JñgËí°?T¨*ªÏ	¯?_x0015_s_x0011_W°?Ú_x0006_|aëè©?_x0002_Õ)%P­?_x0018_é$êPª?`£¼Þ_x0015_Î±?Û-Á¤±?.%UP_x0001__x0002_ï¬®?)y_x0003_¡ª?PÙì Ø­?_x0005_?_x001C_×À_x001F_¬?ktn¹Ù3ª?$_x000F_¬?_x0006_ûëKSÂ®?Op]J$°?¤dYîÉª?´_x001C_uy±?öê"½ór°?|8ª?_x0010_ÃÚ×Ã	°?8kdFJ&amp;®?ÞP´b¡®?xº¦ÑF±?&gt;ÿ®±`ó°?¶8·!-±?ô¶³qØª?cÍ4_x000B_Í¯±?trÄ§f­?F_x0010_F1å±?|_x0002_j_x001E_×'®?_x0002_~¿_x0008_§ °?ÕF_x0015_(Éòª?Dæ=Í®?w_x000D_ 5#	«?Ú\*t®?B15Ü¬?Lcvë_x0012_®?·°_x0014_m³?«?Ï¸-Ûe_x000D_«?_x0001__x0002_8B¸×i±?e8­«±©?º_x0003_w5²:®?$Á_x0003_Ut_x0012_®?§uYÑèP±?©µÛÜ[­?f_x0013_¹7Ð°?_x0012_Ñ¼=ÄÞ®?äE_x001D_¹Á®?Kã8-_x000B_±?Ô÷T_x001A_®±?«[_x0008_YZz°?ñ_x001F_è±?_x0019_¢cþ#Ú±?_x001D_Y:ÁNåª?ô_x0012_Ñfø,°?ó_x000C_%©?þµ_x0016_¶É±?6_x0017__x0014_¢rê«?_x0006_{í_x0019_f_x001D_ª?£P®8_x0002_Ãª?_x000C_üqÙpB±?_x000D_Lî3.±?s¢¯Â"[ª?5j¾è¬¯?@c_x0005__x0019_qÁ°?NäW¶±?îExj®?¨«"ëª?5÷ÍïVNª?·ù_x001E_MT°?L9æ©_x0001__x0002_m´±?iZ½¾nM±?^sW³/,ª?×¢HR °?a/ÈH V°?_x0012_0¿÷q¬?_x001C__x0015_A:³_x0006_±?ó_x001B__x001F_ª±?èGcö_x0005_«?1c¿K@¬?§_x0012_Bè·°?ßz´ÓB°?¼ùM¨e­±?_x0019_]ò2ãÃ°?­ñ%1°?ñL_x000E_üê°?ZC\Ã­?ðªß_x0018__x0001_°?²¦1_x0015_ýç®?bofÊY±?ØóÈd»á®?+ÕL¸_x001A_¹ª?tÿ _x0004_xâ«?#ÐKIù»¬?Òü.&amp;_x0004_Ã°?FmFoP°?~-v®?{£dZéE¯?'_x0004_^_x0011_n_x0010_ª?lî){_x000B_kª?_x0010_olb­­?¬82ôàß±?_x0002__x0003_yü_x0008_Èn°?Ìy¢²ßt°?·¶ØøHè«?ç«ö+_x001A_&lt;°?¢D#h_x000B_T¬?èìÀcõñ¯?_x001D_ÔZ~1°?h1Wü¸¯?÷h_x0004_f}«?-_x001C_"to_x0015_¬?øìï+µ_x0012_°?*É¹{ Ô±?ôÂÜu±?nëÿ_x000C_àq¯?_x000C_cfd±?¨Ô÷_x000F_­?¦É(èì°?&amp;¬ÂY_x0018_¯?Ræ07®?Ü_x0002_B°?ý_x001D_°@"ª?âá_x0006__´ï­?ÏN¼çÚ_x0019_ª?aÎÇ¬?_x001C_chbdÉ®?&amp;Í¯ê°?Þ_x0012_-	Ô±?&gt;w§Ì¢?ª?^ÉäcÉ°?_x001B_TIä_x0008_«?9ÄË_x0015_BR«?¤ÃU_x0001__x0001__x0005_Ph±?ÏÓ_x0018_h«?S_x000F_âç°?Fðä_x000B__x001F_þ°?k_x001C_¢(×¯?Ì@7å=®?ªÓ_x0002_%V±?C_x0013__x0003__x0014_&lt;®?­±_x0014_·¨(­?_x001B_,æ_x001D_¦¹­?Å\ÛÍ@k°?æò2ã_x0002_°?_x0015_)jX_x0018__x001F_°?ä_x0007_t(Ã°?¹½#¯_x0012_¯?bÄúÌ_x0018_Õ°?!åc[Roª?hZ^¼_x0004_®?ò!­%³°?_x0010_[_x000B_dk/¯?¬å3C~F®?«²Þf«?å`éÓ:±?ª_x000B_ÿè5É®?+Ñ_x0014_í.u°?lÝ_x0017_rÛi¯?=]b¼¯±?;_x0018_qÇö_x000D_°?óq&amp;_x0013_~¬?G;´]B­?~&lt;Ê@`_x000B_ª?ðÁL_x000E_Þ©?_x0003__x0004_4Õôðö°?0¿éÅ&amp;¼­?1ákG~ö«?_x0005_qÀ¯?ÊL6_x001F_»ª?V_x0015__x0002_ÝE°?ÙÛ_x0001_ËJH°?yé_x001B_Åóoª?£94¾®?h_x000D_ßâ_x0001_¯?]_x001C_;Q_x000D_®?-hRW_x001F_u°?V¯GÒt®?Þå;c[®?ZïHD¯ç°?E_x0010__x0019_´±?·acßñ«?pºc_x000F_3±?ÄBÐí_x000B_ä°?ªÆèÅ_x000C_ª?X.³î_x0001_¡°?¦núí2R°?OucÞ_x0018_¯?_x000D_å«Iz_x0006_±?|b÷o®?_x0004_åì×3a°?zØ¥Â4±?_x0002_ }ï_x001B_G±?_x0003_m_x001C_Ëc¯?ôÀg_x0007_Ø«?RÁOw;±?XÚ·_x0002__x0003_!®?£âßÚ-±?ÙW^ª°?u7î_x0019_é°?_x0017_Z_x0004_iöp«?¼_x0002_¯?^Ü$_x001A_&gt;­?B×·Äª?ÿ~ég'õª?ö3!_x000E_÷®?"FC.Z»­?C_x0008_Xå#³«?C½_x0008_ê°?ó¿o_x0017_­?_x0015__x0010_tñMª?_x0005__x0010__x0011_·)­?,_x0001_H6¥_x001D_®?9ÅÅs±?¾ûÃÀNÎ°?%tïäN±?kO_x0013_M_x0001_;°?_x0003__x000B_»Ûú²¯?¸PÖz_x001B_ª?¡»é¯¯?°?æ+_x001E_Áw°?±®²ò0"®?Ò&amp;õÿ¬?_x001A_­tòù®?_x0007_6k¡©_x0005_¯?q¿»nS%¯?¾_x0015_|iÉ_x0018_±? ö_x001D_øÍ¬?_x0001__x0003_ÅI	^­?áç*Ã_x0002_¿©?ë¹ùÊß_x000F_¯?¼Ä¡_x0014_)­?Ùç_x0015_·­?f£ëÚt°?Öå_x0008_àÁ±?ö²[¬N_¯?¸ä©A¦¤­?&amp;H%¦_x001D_ð¯?*Å±Î_x000C_`­?eYfÒr­?µO¡ý_x0006_5°?à[Ô¸°?¦âÝ ù)±?Tâxª?_x001E_·¥¨è±?X_x001A_âj«?âH|é¬?ä}(TÁ­?¦ÊðÀÉÝ°?csY§1¨ª?_x000D_êë§¶±?½þòyä°?OCÅæ_x0013_¬?ÆYÊN±?KBcî-Õ©?êî|­y±?Ï»¢¹n_x0016_°?0_x000B_s_x001C_®?Ê_x0006__x0017__x0011_°?	)/	_x0003__x0005_wjª?Ä¦¢ß	±?Þ{ûg_x001F_í¯?©3©]]°?}Æ/t&gt;±?l´å"Uæ¬?K_x0002_æ_x0012_°?8È?±?ºÀ(_x0004__x0019_÷¯?3a­ÏÂ¯?L'ù4s­?yÀË_x001F_4±?_x0003_Ä.ïµ«?2*Páÿ°?2£_x0001_¯K¾¯?_x0018_×q_x000C_Éª?ñ'^¬?BóðÐ°?Fh¦ ðã¬??Ã¯_x001F_±?_x0011_&gt;¾Y&gt;°?Â_x001D_+æË_x000B_°?îp&gt;Ð^¯?`ùU±°?L^±T~¿±?Î%õTÖm±?8Á_x0001__x001F_«?¬_x000B_C_x001A_¸õª?æv_x0013_Ï2_x0019_°?ö_x0006_x	_x0012_±?ìàýk/{®?Bs$Onø¯?_x0001__x0005__x0006__x001F_®_x0013_{o±?ë¹_x0002_ôp¶°?5Î.4Bª?8å2L$ªª?C}þgP®?±_x0005_¼á­_x0016_±?9ÐPsú«?E,ÿ'®?¹_x001C_Ô1¬?_x001D_#_x0017_ÀÓ­?sv_x0010_	_x000F_°?e3_x0018_&amp;÷°?¸_x0016_ ¢©?ilâÕ|¬?§_x001E_U7hò¬?æzÝ)¬?O=_x000F__x0013_¯?ÚO	_x0016_¬Ñ®?v*:á_x0014_j«?sÛå©_x0012_c¬?æTªâ_x0004_ ±?Ôyo7_x0002_¯?ÁòOhct±?j1±?_x0004_ë¥ê_x0013_-«?¦åJ_x0003_V`®?_x0004_&amp;Ä.Á;«?,¾Ù³ ¢±?»Ãk:Z®?zÒË¶sO±?¨_x0016_G8øJ±?_x0007_ê-_x0001__x0008__*«?òý7þÇ÷®?TÀíí¶­?:_x0013_*µÆµ¬?ÐE"j@­?8²Ñe_x001F_¨­?Æâ(%_x000E_zª?/ù_x001E_ºÆm±?_x0019_tbK×«?_x0006_%¿îè±?z¬ã¸õX¬?ªiªRiVª?^ò]_x001F_T°«?_x001C_LxKR±?sª¢Vó8¯?XzúÏN°?Iý{_x0007_×z±?ÙZ$±?¹c_x0002__x000F_°?iÿvnÂ©­?¶,DL¯?,_x001D_Õä@_x0010_±?_x001E_-ÌIµr¯?^F_x0012_*¸±?¥wáÞy_x0003_«?jdj_x0005_®?rJ/Ëßé°?_x0005_°eÒûÔ¯?_x0005_u´h«?¼këP1­¬?Fd_x0004_j_x001D_é¬?ìöë¯?_x0001__x0002_`_3KýË±?"_x0005_³÷Qâ©?L7¶_x0016_ª°?$i_x000C_|_x0007_¨®?N_x0014_ÞÂ¿Ã°?f_x0016_	y´Ô­?Û_x000E_x}Ê°°?r;Ð_x000C_{¬?QS :Ü(¬?_x0013_Eôªa_x0018_°?ü_x000F_ Üz°?ù	Ã_x0018_á±?èù_x0005_!ç±?[ôz«@U±?Ö_x0007_}^æ×©?½ÑÀGX®?_x0004_DW¿ê­?èvO_x0019__x000F_­?VYhx	±?÷òßÌ¬?°_x0003_ñ1©?ìZÉ_x001B_ Ò«?Ì=Z!"T«?^_x000E_¶:®°?afµ_x001B_­?ý_x000B_]	L°?}m_x0018_8_x001D_°?â%34éK°?_x0010_ÖFr_x0017_s­??öY_x000C_?ß¬?èe9Ý"±?ßp±/_x0001__x0002__x0017_&amp;°?C©å'_x0004__x0005_¬?ø¦i&gt;`¯?|4CöÀp®?_x000E_²âæ$°?Q"²_x0011_Ê4«?=_x0006_Ü6Ø°?W¶(_x0007_êO±?_x001E_-«b_x0006_«?_x0003_ÛæaÈL¬?¯¤&lt;Ãñ°?_x0011_·cà±?Òå_x0001_[Ç«?;ÛèOð­?_x0010_fI_x001A__x0004_Ì°?êÁ\Á_x001A_Þ°?s_x000E_ç»²Ë©?û_x000E_ö·q«?_x0017_áÆ£î¯?_x001C_ïf_x001B_Ó­?ì_x001F_Jû2±?®;zÏ°?øò¿«?_x0018_£ÈËµ°?_x000B_l¨hD¯?_x0019__x001F_£K= «?H2¤Ê°?ãMQÈ&lt;å¯?/_x0016_Í_º0«?¨¤µv±?@3¥ÏG_x0008_°?@_x0006_p¨x_x0007_¬?_x0002__x0005__x000B_Ed_x0006_?ö°?A_x0017__x000B__x0003_S«?É_x001F_SÊh_«?âß}J°?D­%&amp;»Ý«?4è§_x0002_ÇÏ¬?ÎöÆ$_x0007_´®?Üé_x000C_=|±?F~¥_x0004_­?¼m~_x001B_)ª?3;¥|»?­?$Ð6?fù¯?Î4ãBÅ±?_x001F_8Z÷ ¯?MZ·6î¬?pb-2ª?0_x001B_úÐò¬?¢ù_x000B_ýÃ«°?¡Â+Z±?_x0001_Ãz°·­?îQ¨i_x001C_¯?]_x000F_¨²_x0016_8®?Ë_x0016_ë«?2÷½_x000D_^°?J«ÑÆg)±?Õ_x0015_FÒÿy°?b2_x0005_ó^Ôª?Y¤a_x0003_Ã_x0002_®?Ju_x0006_ÙþÊ®?$þ¨ÀÆ°?UTè&amp;nÍ±?_x0018__x000C_¹_x0005__x0006_%_x001D_¬?_x001C_%¬¸_x000B__x0004_±?¶úiXäM¬?BµÒ_x0019_±?Íðijæ9¯?_x0017_yðòñ®?79_x0013_¯?Åðñnô­?¤ÉFs°?nÃæõ¯?[¼__x0001_4l¯?23Æ5Y°?Æú}:'°?,°_x000C_d°?_x000C_Æ[ñþ_x0019_®?*ß_x0004_¼çuª?S}hã©?Mv3}e°?]±Z_x0010__x0012_±?_x0005_ËøßÁd®?PH)_x0002_Y_x0006_°?wàè_x0010_x«?º¨Î+¬?_x0001_L6[¹®?iîXü_x0003_N­?_x0012__x0006_Ô´dÕ±?q¢Xï¸±?Ám_x0016__x0015_M_x000E_­?@éÔ'Ó¬?8é@¢«?G5_x0019_°?´yÎ ¹yª?_x0001__x0002_ÄO¨k.Þ°?ý^j@Oäª?º_x0007_%T	Ö°?_x000B_íæ B±?¦Ó|w`_x000E_­?ÈYMaÐ_x0019_­?Ð_x0006_ýýç¼°?éAö7°?g	Bþª?nÇáw=±?_x001E_ó_x000E_Ý_x0011_«??«hK_x0006_°?À¤íyÚ¼®?¨E@d~²¯?®Åq¯5­?q`b&lt;¨È«?Ð_x0017_Oº¸«?FFà_x0002_½±?¥:ÄE«?_x000C__x0011_µ:åÞ®?«^!°%¡­?Ý×ù§_x000D_¦­?yv~_x0018_®F°?­¸lÙRû¬?¯ó5©sª¯?_x001C_4æ_x0019_¨!ª?Ù½¤'±?~©¥ì·®?B¨FzmË©?âÔ7,¨1ª?Ø)z;±?ÂCxÂ_x0002__x0004_º7ª?m_x0014_?zù ¬?+Ë*G_x001B_àª?Ä{Å²ëÐ°?Q"Øçe°?±Õò¿e¿¬?w_x0017_ÿ_x0015_vª?F_x001D_¼$ ª?° ¥Ýâ°? 1_x0016_ÁÊ©?A¿fPRè®?=­¬Á÷¯?1ý,¾äÑ±?P×ßf;±?_x000C_y0Ó[¯?»Hp×L°?_x001B_N×_x0001_xO®?â_x001E_sÔÏe°?_x0014_?ëÆÎ_x0005_°?H'Ì°?_x0002_SsvÞíª?¤zº_x0008_/¯?N__x0008_ê{®?&lt;ïØ_x0011_E®?B©Þ_x0003__x0008_±?_x0004_`Å¥Â®?®­îïÙ°?Ô³GÀhl®?	`5-®C­?_x0019_.SD_x001E_5¯?ßúìï¬?]_x000F_|FÞ¯?_x0001__x0006_â_x0012_¿ñUª?T w¶e+°?/Þ½=6°?ZÝÐ_x000C_3ÿ®?­©ÑÛ°?}4ODZª?À_x0018_|Ý&amp;n¬?Ð_x0006_²_x0004_Ð¬?_x001F_"c_x001E_9/«?Kã£Lfp¯?+rú:Ê¯?_x0015_A©_x001C_F¬?ì.?bWp«?áG_x0003_!c­®?¶Ë_x0010_wì«?_x0008_;¥o°?}Q#_x0008__x0012_°?-WCy3å«?¥á£üîï­?s\ù×_x0002_À©?_x0018_æ®?_x0008_:m'Ó°?õ6_x0005_r&gt;Î­?=¶¸¸_x001A_±?ÒdÇU7T¬?_x000B_*Æ{y¯?	_x0007_CõH°?_x0001_xá°^¯?­ £Â_x0007_7°?Ä¥y#Á*¬?Ývú¬?×±_x0011_G_x0003__x0004_,Q«?Ò_x0017_v_x0019_U­?÷À¸Û­?SìÅ=å±?ÖCª_x0002_±?_x001E_ö¿]ZÚ±?®59÷%®?j!v¢Õ°?Êã7ú¯?	¹ÊÍÞ¯?,)ÛÊ°?'ù&amp;æô&lt;«?æ_x0004_PÎáA°?\wUgá/°?Ý_x000C_îí«?i_x0003__x0017__x000E_U°?_x0001__x0016__x001B_«?8ö4¬N«?\±.qW±?`IoS×¬?bÖ¸T¼¬?0ÙS?_x0014_ª?CÜ_x0018_AE®©?îx_x000B_[&gt;¬?ù_x0012_«Ç°?_x001D__x001D_§ÄìÅ®?-`C4À§¬?°¹Õ¹¬?_x0008_¤SÍÊ¹¬?¦ÄÑöq¡±?,@'¯?{2äç©?_x0001__x0005_ªHJ¹¾ª?ò¼_x0005_y°?¯¥Z	y¯?Æ'¦¾ß©?Ü_x001C_z¨Ø®?øª¬ÿ¸°?÷I_x0011_ÿ_x0004_ ±?®2OýFµ­?_x0018_C_x0003_¶=­?_x001A__x0002_A_x0007__x0002__x0005_±?^_x0008__x000F_ò_x0014_wª?ûç!¸á¯?ºÆ_x000C_JÆÚ­?&lt;h&amp;õ&lt;ë±?üLÁ_x0014_¯­?Õä_x000C_Ç¯?_x0015_Wk_x000E_°?ã/ÁüÉ¬?¦J,Áç_x001D_°?+_x001E__x0018__x0018_Ý«?Ä­È_x0019_¥o±?Zp&gt;°Â_x0013_±?§ßN_x001C__x0007__x0013_­?._x0002_@ë]­?I	¬^ZSª?î0_x0010_©_x0006_«?cÕNOxí®?$_x0010_É_x0014_Ó8±?_x0011_Ù$¸«¯?&amp;úrRX6­?(ù8k½®?òÓp_x0002__x0003_ÙÉ°?¸WM¬Ö©?ÿ©(ÕáN®?cC¶ `ûª?ðY_x0018_ª_x001C_±ª?^q_x000C_L_x0001_¤±?ìÂ_x001B_º±?°_x001A_Kéû ®?¨}à¿&lt;ª?L&amp;	"´÷°?óþ=O%5°?TÜ«©7q®?n_x0010_;Y;[¯?úå¯à_x000C_rª?ú|4ìËS°?¬\_x0013__x0012_°?õ8+lr_x000E_±?ÉÏÁ¶¨Þ°?_x0004_;øFõ7ª?ón_x001D_Oc¬?ûÝô¤¡±?_x0002_:è_x0002_É«?a_x0018__x001E_NÏª?8EÛ$v.ª?úSFmÌ«?#uÍðD_x0001_±?7ïzç_x000E_°?_x001D_SHPr\±?Ú_x001E_Øàí¬?E«]Ç8_x0015_±?Tç«_x001E_]«?1­#§åI°?_x0002_	-Üi2l¬?T_x0005_Ä5Ål¬?iéä_x0008_Ý¡¬?t_x0014__x0018_J{±?Õû¤'èª?Ko=¯?_x0007_HòÐ­?_x001A_bJ6j_x0014_°?Ï3»¾«?}å²]½°?9Â_x0001_(±±?\¡&gt;ü¬?çï¼È_x0003__x000C_«?pa_x0006_j\\¯?0XýçÖGª?DugÇ±?i¼;æ®?_x000C_{j/ª_x0006_¯?ÿg_x000D_=«?Ã+_x0004_f³±?Ã»ýSª?.[ÿð°?U&gt;­&lt;Xc°?ú®ã-°?=_x0010_T°?¢§§%ÁÑ°?`R1zYº®?_x001B_èC_x0014_5È¯?`Wð|_x001C_È¬?áø_x0019_ÿ_x0015__x0003_±?Ë 'B_x001C_±?Ü8ì_x0002__x0004__x001C_«?1ÉÞòMÔ­?FÆÔ=\®?%Ôî	e¯?ª$_x0015_Èª?ÅF½±?ÈÄÉ»1°?­m,©®ª¯?¬@à°?_x0003_c)?/ý®?sy Éª?DA_x0011_÷N¯?æôå\"¼°?ñA_x0001_u@Ë¬?f±?náöäi_x0018_®?ÐµVF_x000E_«?_x001E_ø7&lt;Ã®?ð[Yë_x000B_g­?Ôz_x000B_ª°?Fâ¬ÃYè¯?°© «?Iª_x001B_`ª?¦è´°?]ÃZÜ_x0014_#®?ø\ÈÄÑª?ðúq+­?Æ'Fòq°?ô¶_x0012_i_x0003_­?ÎÜ"^û(ª?_x0002_6=þ¾3®?Ã	_x000B_áXÁ¬?_x0001__x0002_8lxQ°?6_x0016_Þ­?Ãg_x000C_=\+¬?ð·íjî®?¹x¡«?E_x000F_³X¦­?__x0014_g&amp;=¬?[[=eý¯?Þj3Z_x000D_&amp;«?_x001F_09Î_x0006_¬®?+ÒKnS¬?±ßÜ}_x0003__x0008_ª?Y®n£H°?W_x0003_K_x0003_EX±?¦7_x0019__x0016_Õâ±?¿´p¶gÛ¬?¨ýÙã=ª±?v¾k~Ë¯?¥_x0010_¾^_x000D_±?:ó_x000D_&lt;Éö°?Uðº4°?S_x0007__x0008_ËØ©?ÂéósT®?DuäAd±?L_x001A_ ±?ðÚÃR_x0014_±?_x0003_Þ«Áz«?^eº_x0006_RÍ±? ëÓ¥:K«?ã_x001A_IõÇ_x000B_ª?ÞF_x0016_o«.±?@ô_x0001__x0002_Í¬?Hv_x0010_Ò_x000F_Á±?^_x0019_Gú};¯?-iÎª?AGé`_x000C__x001B_­?INX%e®?21f_x001F_Å­?Ö?c9_x0013_Ï°?³_x0011__x0013_9KÄ©?8_x0010_ëª²¬?bDçñË_x001E_°?ôOxJèª?`G&gt;¦,é©?ÔÚ´¡G}ª?wR_x001E_°ª?çøöKZ°?ÈäÇ¯?¼_x0012_¿ÁÆ¬?_x001C_ì/=Åß±?uß2°_x0010_®?hR_x0003_¨,±?éxzj{¬?Ki÷3±?^_x0006_¹Ô_x0003_m°?êd;ö_x0006_¿¯?{_x000B__x0016_U´üª?c_x0006_­ÅÌ°?ü¡oX­?bv)kª?²_x0006_êw8¯?ô_x0012_¨zÂè°?&gt;»_x000D_Å±?_x0003__x0004_3ÕK_x0001_,½­?_x0007_dñn\W°?Óµ8_x000B_WJª?A_x0005_S_x0006_«°?¬ÍÐ­?rÝ_x0014_½0¯?T`n_x0001_YÌ°?q_x0011_Éxì¬?ÎV$t­?ø@ãEw±?:Ý_x0008_À@_x0001_°?ûþJ_x0013_!ª?åã²,H±?º5ïÖM_x0018_¬?¹|ºl_x0016_k°?)¥M1W°?ØÒY_x001A__Ó°?_x0013_Ìñ5i·¯?ó&lt;M­Ó¸°?_x0010_þÒl«?Øvµ6M¯?ÔëÒ×úª?)I/|_x0007_±?Ý_x0010_G2¼«?ò_x001E_jð°?Àóñ£¯?³àuñNÉ±?jbÏ¦v_x000C_®?·_x0002_(²×±?O½ÙÖu_x0015_«?ù©!¶à_x0018_¯?îJ4&gt;_x0001__x0002_Z±?¼_x000D_¥øuS±? ÁÎ=_x0018_»¯?Æ±!&lt;é°?×7É_x0011_ñ«?ï£jÃ_x000B_õ®?_x000C_Ìç{W°?_x0018_b!_x0014_D_x0001_ª?_x001F_{_x0011_+w¸±?ÅCþþ±p¯?Ù|F)§!¬? ÕXó	ª?ý_x0018_gÆª?ïÒWßP«?ÚÌö- ÷©?x.:ãØù°?5o2°ñ¯?6©H´%û°?@_x0010_ùµo«?|_x0013_ö¾_x001B_µ¯?GÕã&lt;¤ª?@_x001E_ÁÈ±?rë°H_x0017_Z°?_x0008_nþû_x001B_±?.Ã^i_x0005_Ì¬?ðGôØ_x001D_­?_x0017_aC_x000D_­?_x0018_Ï·_x000D_UN«?\u_x0002_«?æ)5ó_x0014_Ô­?R_x0012_½ö(±?ØbD»Ô«?_x0003__x0004_X·/·á¬©?DwÒ×N±?_x0012__x0005_Ã`Y¯?NøÏ$	¯?\ëf,¯?K_x001D_Ê¬ù5¯?U*~«?Ó¡´ú©?ÿm_x000E_r­?ïGc¾I÷«?#ØeÊ{±?~ëmw±?_x0017_0Á¨)«?r_x0008_âS­K®?Õ_x0010_3B­?µ©\:È±?_x0014_Sà&gt;_x000B_¬?ì_x0019_iwt°?,_x0001_jØ¿¬?NST_x0002_r±?»5ì¢_x0012_i°?a_x0013__x0006_ÂPD¬?RA_x001B_Îý°?N~DùJ°?PExM­µ©?%¿_x0003_§À±?_á½ôNbª?DêË-^¯?®]Ñ»}±?_x0011_Úê_[«?=n_x0006_¤8]ª?_x001B_®ÿ_x0004__x0005__x001B_¤ª?µ_x0004_'H­?Ç¤ Ni¬?n+Öù÷G«?:R2¨á)±?iÚ¼4®?5º4düÓ«?ª¹®±??ëy_x0002_±?¸Ë_x0014_¡ê°?7»r2_x001E_Ù«?P°ø¤°?v_x000B__x001C_}Ïnª?2F2þ=&lt;°?(gÌõ_x000E_l­?_x0013_¬A_x000B_î«?Ð¢ï¾_x0005_¯?U¥é/Ý_x0011_¯?9ë_x0017_A_x001E_°?¢ªK6É©?¦â:7_x0002__x0003_¯?âÐ%Ø­?ÄY_x0002_òCª?Ü]_x000D_°h°?_x0001_áEv6±?¶ÿéâ­?^°_x0015_|ý­?jTt°e«­?&lt;QZïé¯?Ð_x0004_H¯ª?'&amp;¸oÛ±?ò¶í?Z¬?_x0005_	_x0019_à¤]«?*ÚûZJä±?¡AW£K	­?ãñ_x0016_ß_x0006_¬?V¶/_x0010__x0015_ª?F¾ I_x0010_æ±?Uæàì	°?	õÃ¼[°?J?UùzK±? n_x0007_ë­?ò@¬eà©?+1F°?«_x0008_9Uz«?Ýzóº»_x0002_°?³ÈÎÛÞ,¬?z³NÆhm¬?U_x0002_&lt;r¥¬?©SàÔ³±­?°võ«?fØ/3çØ±?_x0003__x001F_Ö_x0005_­?_x0004_¤?ä ó©?+»#H_x0017_ä±?¾á_x0013_aG«?èÊU_x000E_uC±?@`´l&gt;Ð«?·@Çf_x0019_±?¯_x0017_%L_x0001_5¬?ûÛûµº«?+2 ÇþÇ±?RDt_x001B_«±?_x0010_IY_x000F__x0003__x0004__x0014_:±?4ßÐ_x0003__x000B_õ¯?7ðz¬õò­?µ_x000D_,_x0012__x0018__x0001_®?è§/ºÏh¯?@_x000B__x0015_ìÍ¯?µíi²n«?°f2VV]±?XýÂÚ_x001D_V°?PUu_x001A_¬?)íg_x0004_i°­?ögðê÷«?pU}®m°?ÊA»®?B_x0011_±=_x0008_­?Nr_x001C_Ù_x0004_ÿ­?f~sé)_x0016_­?_x0018_ÙN	b°?ab3nå°?j_x0005_ñFF«?l=?÷mª?ð_x0016_y]¯ø«?UXa_x0018_eV°?a0_x0007_-Ì¾°?dïÌ©?_x000D_ÆþGù«?à'4×ª«?D_x0018_Ff±?ø_x0002_]&gt;­?í¼jÝÕª?	;­5/¬ª?bïè_x000F_®?_x0002__x0005__x0007_¿³ë_x0006_¯?ÚM.K~®¯?t©ÑÞ"¡±?A_x0010_¤@ÐÔ±?®¶BÙ23®?»_x0006_Î_x0010_L_x0004_°? þ_x000B_ì_x0013_°?brèÏP°?óËÓ@°?9&gt;©çÍ©?z_x0010_+øì«©?ú_x0012_íà_x000C_®?t_5Ò[±? _x000C__x001E_2ÿ°?_x0016_Rsâe­?±d2Ü¯°?_x0003_äpÆÃÖ©?`Þ[ß_x0019_ä°?_x000C_,fÿô°?Ù_x0007_Jà¡Ðª?_x0018_#_x0001_ìù¯?ñ0xþs_x0001_®?z_x0010_¤å¢_x0015_­?ÞFU_x001D_NR¬?_x001E_áþÎÅÒ©?èCÄèö®?ø®Zq!H­?_x0005_¤I(K?¬?ç&gt;vº¯?ö·ò®?Ò}Íh_x0015_Ñ°?ê{¾ã_x0002__x0007_ô®?_x0004_¬*d?±?_x000E_%V_x0007_µ!°?Ü&amp;_x0003_1¯?ÓÇ_x0001_$®?o]9d_x001A_°?À·ªi3¯?Z:ýï5ô©?ÿùq×°?¼ç¦PÙ«?L:_x0017_L¡Ð¯?´ÁÝ ¾z¯?¢1#_x001B_S¬?B%z±EÐ®?:¸Âø±?a"rBt¯?:ì_x001F_d4ª?â_x0006__x0017_}-|°?_x0011_½ðÞÜ¯«?_x000F_ÂûHKT°?åd-Êª&lt;°?1ÁEe_x0019_ÿ«?õî_x0005_í±?v'oó)z°?9_ÿQÃ°?Wû?þ|¬?6ðÂ¾A°?&gt;Vz}W&amp;­?_x0017_³¨«Ì/°??wqâÐ®?ù×´=Õ°?#å¦Øù­?_x0001__x0002_à-×«Ý­?Û l»vëª?Çv¡1Å«?_x0005__x0010_Á]Ï)­?¼¼MH_x001E_­?Ô´!¢	­?_x000D_cú_x0003_M®?_x001B_Ò,_x0017_A£±?Ä_x001B_ù­?_x001E_ëzâ©?_x0008_5í¶ù¬?n±À_x0011_?"«?ÈA@¯Ë­?_x0004_æ ¯Uø«?pz"_x0011__x000E_µ®?¤ ]w®?_x0001_nn;ñ®?B¼ì&lt;_x001C_¢«?Õî_x0015__x0006_1¨¯?ìæG­?_x0006_ý°óª?8¶÷Ï©.°?üp_x000B_¬?3&gt;Ið¬?_x000C_/fñ¬?_x001E_|C_x000F_ù±?Ë	Û6­?peìø_x0013_ª?B_é®Æ^«?Zõù{àö°?rcFëHÕ±?iÒ-æ_x0003__x0006_s­?Zú®!_x0004_±?oì_x000D_8°?ågNG­?Ï¥(^U«°?ò¶3±?&amp;{vñÎó¯?¾÷h±?¡È_x001F__x0005_)Ç­?á)_x000C_.²¯?k5%é#®?ô_x0002_ôéKA°?Rääç}õ°?ªÆ`³Ë±?pá÷3Íô¯?Mòs_x0006_)°?b\²­?ZÙß¬_x0013_#±?­á©d&lt;°?ÊJÒf)D±?Èã«_x0008_·_x0017_¯?»_x0017_|É¯?_x0018_ÎÄºèô­?K_x000F_v[Ï°?J4Òê|ª?_x0017_ü÷ð©ª?Õ_x0001_nêä±?_x0008_&gt;zå$­?A¯ß_x0010_4«?å¶xª «?û¨²µ_x000B_Ò¯?½,_x001D_Ø¬?_x0004__x0005_(1_x0018__x0017_À¬?ÚÅc&lt;9Ìª?_x0018__x0015_/T#0«?&amp;Ó#fÅ­?pi¼°?¥_«Ùm«?Àr&amp;½û_x000E_ª?è_x001A__x0017__x0003_³±¬?Ë£Ô4ñ¬?t4ÞÝÕ-¯?Z._x0001_ã­?G _x0017_ÙÊæ¯? tµô®ä¯?»Å#[×_x0007_°?mk_x001D_?Íª?(Ç_x0002__x0016__x0004_û¬?Tfó0©®??Ö_x0014_®&gt;¿©?î'jjÁª?îÙÝ&amp;ãî¬?É·ª] ³®?Þ«ïnÄ°?Úgð¹±?_x0004_LR^_x0004__x0006_±?»Ù¼ì¹©?3¶¢_x0014_!¶°?_x0005__x000D_ï;®?_x0012_è_x0010_Â³Õ«?æ+2_x001F_*±?Fz`¢_x0003_­?B§P¡¬?ä_x001F__x001E_?_x0001__x0003_n:±?MêÓÞ¬?ÖL_x000D_´/¢°?ºÂ_x0002_*[«?_x001E__x0019_	éÇp°?jM}_x0006_¬À«?^_x0007_s5â°?KÑåùAª?µ9\÷úê¯?4_x0011_Îm:­?@Í)j_x001D_¯?Ü»JÖTª?Ó$OÛ3a«?®G_x0010_ËB¾°?^êÛÆ2r«?£_x0002_Ù_x001D_8°?Óä ´¡ª?¡!Ûñ_x0015_««?gö_x000F_:I¯?Ëbh81)±?2MÒ_x0012_`±?2òËO¬?EGS_x001C_¡°?1¶ÎY_x001B_­?óò(_x0001_º°?	¾^´_x001D_è®?°ã÷§&lt;®?«_x0002_Ø°?kpOCõéª?¿­£_x001B_3h­?Kç¢6¯?£_x0007__x0012_¯i®?_x0001__x0004_UÑUÒ¹©?T=_x0002_Ìh°?Ö^Ñm©¬?bk`È®?_x001C_~¥Æ¡­?üK_x000C_ýöõ©?GR¹¨_x000C_¬?9²a1ª?úÚ,Èî©?¶Yµ~±?_x0001__x0011_±ÇJÚ«?_x0002__x001A_b£|±?²c³_x001E_®?GN_x000B_+$±?å¶ðÂ%R­?KÅFbä©?n(&gt;2±?ÊÍvÉ¤®?_x0016_K_x001C_Ü4_x0007_¯?µ»ÏÑx¯?\Nã­?fK'ïô«?âÞ{n@°?-êt_x0003_±?(p2_x0001_¥¯?ô_x000F_í#±?^®.ä²®?5*Ôù.­?VÂÃm°?Ìñà£dÌ¯?Ò·4dï°?Ä¹èÔ_x0002__x0003_n;°?_x0012_ýT·Té±?nî«­®?~ö!/~ð¯?Èvy_x0005_½7°?!OÑÄYS¯?40¢·ta±?³_x0006__x0011_¢æ®?_x001F_ë&lt;i[y®?²_x0002_¹×±?ìë³ân×¯?n)Y_x0019_i­?_x0001_¼Á[¨%ª?_x0008__x0005_ýe_x0001_°?JUÁKd-«?ò îª¾°?÷àÈ=ª?_x0008_T³Ã2º¯?t_x0011_«º_x0016_)®?àØï*?°?I¾_x000B_°«?Ö{_x001E_È°?å_x0016__x0007_y`$®?Ì Zá_x001E_·±?ö"ëw&lt;«?_x0005__x0002_ëéy÷¯?Aò	_x001F_éª?e4¼ÿ¬?pò_x0016_b°?~ßWm*:«?\reÆm?ª?eÜuRh«?_x0002__x0003_i'¤sÑ¹­?,_x0012_Dýé±?èÙkIWõ°?d_x001F_ßàIá«?ªl\Æè&lt;±?µ_x0010__x0010_¬_x0001_®?]ô_x0008__x0007_[°?øÄw1\°?x_x0004_ÌÙ_x0019_ª?ÒÃ`]Gá°?½ð¥ñ,±?_x000D_Nôr¤_x0004_¬?rá}R_x0012_ª?b¤D_x0018_º°?ºqWÌ1±?|ñÅ_x001B_±å©?`ÍCÅ£©?ÿp®AGê«?@tb§ÑÁ­?_x001E_­nZ£©?VÑ_x000C_·ª?Ðy¶Î¿b°?ãGçkkÝ±?'?_x0005_û_x0015_*°?_x0018__x001F_kwÀH±?[_x0004_l$gòª?Ieø@ëcª?8y_x0002_Òñp±?ø¤Såú°?rÚ×_x001A_Ñ¯?Ä6«°?_x0007_¤|ë_x0001__x0004_e°?ôÙù C¯?2M_x0001__x0005_}±?=ð0_x0007_Þº±?zß_x000B_dHl±?_x0018_8#³JÐ°?ªvC|(±°?ã_x0003_âÛe7±?_x000C_Ê_x000D_¬H¯?Þb5_x0011_l±?gm_x0012__x0007_Ç_x000F_ª?_UHÇ_x0004_=±?ö-©+á«?dp_x0001_Ñ¬?Ô8X)Ë®®?À&gt;üÂ_x001D__x000C_¯?7Ø¸ã°±?_x0017_Æ~\mV¬?M¯Ü_x0004_¡_x000B_¯?xg{=ù¬?¬9YÛü¯?7_x001B_ ?æ¯?°í¾¬?¸__x0007_?Ö¬?®ó_x0010_à_x001E_ª?×y·x±?ìZ_x0002_qh#±?_x0014_G½¿_x0015_¶©?Z¬l{_x000E_«?_x0011__x0007_±ø¨¬?Ê?_x0017_aðl­?.þg&lt;­?_x0003__x0005_t*Ã)k®?Àë¸	g¯?_5*&lt;4¯?Ë9Ø5Ö=±?¨¡YÐiù¬?ªa_x0008__x0007_ù°?¢Ð%×ÝØ¯?|¶_x0006_/_x0016_Ì®?CR\*³c±?Óé_x0005_p±?Gä_x001C_È¬?ãï¸_x001E_×±?_x0013_¤Rº_x000E_¯?._x0019_#_x0016_1?«?8[ï«Â¬?R½áp°-°?_x001A_:'ò_x0001_°?·Ûd_x0013_k­?_x0017__x000B_`¡å®?0ªjÇ-ë­?iË°ªîü®?zîj¢6K®?XÌo_x0010__x0002_¯?¸Ô&gt;&lt;­?eñ`_x0004_¶ª?$û£ØÖÃ±?_x0010_×.»_x001F_±?ê¥¾¿_x001D_¦«?p£®5Hé°?Ú¤_x000B_6¬?CÀCùú¯±?V¯Èâ_x0001__x0006__x0004_è°?îÕjìd&gt;®?½¿â&gt;·±?øb&amp;d)ª?~_x0007_^yÛ°?K_x001A_,_x0015_Ô_x0010_±?¬iÁþ¾¬?_x0010_Æ__x000F_9°?)©_x0017_[«?mÉCï°?¹Î_x0005_¨È°?_x0003_bÛt­?(_x000F_IÏõÈ®?R4Ø7:|±?àyüì_x0006__x000D_­?U~«_x0008_0­?µ'ó_x000D_¶°?_x000E_Ë"yæ°?ë9¡_x0002_ª?Â*yT-¬?´lZlÓA±?oÂ~_x0001_âT°?04â¬&lt;&amp;ª?èªB&amp;×G±?Cákª?0._x0004_ºe8­?òÎÐdã!°?f¤t_x0017__x001A_w«?_&amp;Ã»º¥±?e¾O&amp;9­±?ÈëGÉ¬?=êÙö­?_x0001__x0002_B¿Q9Î"±?4òWÝ|îª?_x001D_Ìu 9þ°?_x0004_eÁ°?1"|z~°?_x0016_-å§ Úª?Ôùp±1°?S,ÊÆÉ©?_x0010_¢ÝÚº]¯?S_x001C_ÐY®?öBRX'ª?~_x0002_rrk¯?MKÔR_x001C_6±?_x0012_8ÛbòÉ­?v}_x0005_úQ±?i(Cúx&amp;±?$gÈÅê"¯?ñQ^_x001B_è¬?È»Ä¼_x000C_°?_x000C_j_x0013__x001D_a¤±?ÒþmÈ_x0005_¡ª?F+~;_x0013_­?ËRºç¬?¼´Ö_x000B__x0008_M­?4Ä1Æk°?+U£#%«?Ò½ák¬_x001E_«?ÓÔ_x0008__x000E_¬5±?E£äÁ)±?¤_x0014_¸IÒ±?\ê_¹kÄ®?Ô_x000C_ø6_x0001__x0002_RÝ¯?&lt;_x001D_G	ôÔ®?|_x0016_-õæNª?P6%)-­?æþ_x000D_î¯?wú\£w±?ò«¥ïc±?XGÏî©°?|äí_x0019_`°?¡»¡¯?\ÊC·_°?½ò_x000D_å«?x½Y]_x0004_ú°?-X_x0016_cï^­?&amp;é~RÄ«?õIN7|rª?4þ;b_î®?±`%g*B±?ÆÜÑ_x0015_Ñ­?äCÎ.[ú®?µOÔKª¿©?beÕÞí­?¬_x000E_#(O¯?_x0002_Ã¸A¢¯?wvÅâ;Ú±?vcá_x0011_°?x#¼¡ô_x0002_®?HóA_x0006_Ü¬?_x001E_¡íæ_x0015_°?Å pã£±?$ÌmK{®?&gt;o_x0006_Í&amp;«?_x0003__x0006_.Òø®?@_x0006_w-¿Q¯?j[ûhéª?y½(7ª?¨ëd_x000C__x000E_3­?_x001A_Jê&amp;Á©°?nÆ²§"°?#Î_x0005_ÊÉ¦°?_x0014_õ4'(±?_x000E_Ø!_x0004_°°?ñm5Õ\®?ðæ_x0001_=quª?sjâ_x0010_m¯?zjzþl_®?ÝÈË_x001A_­?8õ;­°?Î5éC¡Æ¯?¢_x000B_éô_x0013_°?x_x0002_Ð7¯¯?_x000D_hp&amp;«?c_x0015__x000D_¼×­?bÓAuh°?:_x001B__x000E_°?CÚå¿0±?6Ñ_x0007_G|&gt;¬?_x0016_D]ñ°?§%©{°ô®?E¢6S­?×(_x001B_* °?Ãé5¦¬?](¿&gt;¯?¢yð&gt;_x0002__x0003_k­°?¡_x000E_qÐ_x0019_ò¬?¡_x0017_z¾ |ª?vÜJÀ9°?¼iå_x0010_ù*¬?Ú_x0002_¢_x0007_G°?#R°³.P°?¡_x0001_,ÚÛÛ¬?8¬_x0017_¦FZ®?d³ñÿ±?Ã¯_x000E_ø¢®?ê&gt;m_x0001_°3°?£Ý_x0003_5Â«?_x0007_ÜÉ&gt;¸®?ý_x001E__x0004_±©°?J_x0001_Ç_x0014_ó¬?¸_x0006_t'Üó©?7`r¾]_x001A_­?_x000C_ZÄò °?©Ý_x000D__x0001_Í´¬?_x001A_.÷çÊ®?ÀR¡þ¶Ãª?°»îô±?ækí_x0003_t°?Ô_x0005_MüÍ[«?Zd(_x001F_Ý°?Z_x0003_&amp;}´­?Ð»«ô±´±?l¤IR­?ËQÀ:Ì,°?v_x0014_ð¨Ï±?#Y¤­?_x0001__x0002_Á­_x0005_ã_x0011_Hª?¦eí*_x001C_G®?ÞNÊ©?çJÖ*_x000F_î©?_x0004_ø_x0015__x0019_ W±?Á¼ö_x000F_í%¯?	¤3_x0007_ë±?Ú¶_x001B_áhg¬?c_x0017_ãIý­?j´ÿ×\Î±?{	_x0012_:üo±?¸`¬&amp;æ­?Ë:o_x0011_)°?Ç4_x000E_·b±?1.Z®ò±?XpË\µ®?ám ¯?É$ILÎfª?_x0002_0Ì±?T1 ßª?NSÎ!®Ô¬?¨ú_x0018_)ó|­?×¯Ýn³ª?]ÀB._x0001_º«?_x0001_L7Ñþ_x0007_¬?O°õ.ª?T@­¶±«?_x0017_(ù_x0011_iÊ­?¤ÌV¨_x000D_°?&amp;_x0006__x0008_=,w±?Ç0Z+ù¡±?óÆù_x0004__x0003__x0005_ºh¬?Ã)c.ï°?î;_£&lt;¯?äÊGÍ_x0007_L°?üsdö÷°?ËaH_x0018__x0002_Q®?_x0004_°{,Õ®?_x0019_åÔ`¬?es_x0001_ãù°?ê_x000C_í¤­?è&lt;3^k¤®?®j¢wï+¯?¬_x0004_Â_x0014_-_x0018_±?æÌ_x001B_Àö¬?úºçß§ò¯?ÆoSÌ¬Æ°?ìÌÅm_x001E_¬?¥ÅüÞjË°?\ü¹_x0012_¸°?G:_x001C_|;Õ°?å¤gÍ¥¤«?_x0011_-Úüa­?l#£8#¬°?èÌn_x0013_±?úÞ0¯Ëº¬?Åk)X["¬?$_x0016_àX/¬?å^3Nà°?gE}Õ¸ª?p'w2g±?¾ûÍlab±?ÕtU6«?_x0002__x0003_`¡.ª?ÃÌOÃY°?É_x001B_BÂe±?Ñ_x001F_^C6òª?_x0007_ÇJû±?ù_nÉ°?4_x0005_¦yûm±?TD:_x0019__x001E_«?B#vÅ;¯?ÿc®#ª ­?ÛÏü_x0004_Ð­?Ó"*_x0014_Wv®?±qvC_x0004_?­?)S­?_x0005_N4è¸ «?ÿdå6[ë±?|ûÈ_x0006_n»«?ä»_x001B_ï]t°?%	¾½%Y¯?_x0012_jö@:±?_x0010_î÷$sf¬?*t¥sª?¥qØh°?iþùêS¯?»_x000F_Þ§_x000B_¬?® _x000B_ÊH²°?5äN·ÔÕ±?Ä_x0001_dç±?_x0015_ú_x0014_Þ£°?M_x000F_l¢D_x0014_±?)ÂÓÊÉ%¯?w¹kð_x0002__x0004_m_ª?ñUXä®©?_x0008_õ;B|ª?_x0003_Pv \¦°?rÙzí_x0013_Ô°?Ìü_x0001_·u×±?µÚå7!­?_x0001_ùIé×&amp;°?Âsv¼÷"­?`îðà­?ÍÈd1ú9ª?po_x0003_¸Sª?ýÂ_x0014_Ãÿî«?­ï½á,±?wé@Û(U«?m^_êÆD±?JIv»1­?ÓÁ¶qÃ¬«?Æ.~:­?â3H© ¯?îyZÓ~	ª? ÿ¸ê_±?\Â9]ô±?È®­_x001C_.­?Î¶×üâ±?_x0016_ª_x0014_U(®?Ha_x001F_8©±?×ËüºWÀ¯?_x0005_üq¯»«?MF_x0011_x¬ª?)mQ_x001E__x0010_°?ól9	_x001D_C®?_x0003__x0004__x0006_F_x000C_+ª¬±?Î0GG¬?Ó{õ_x0008_e°?&amp;a®_x0018_	A°?rñ%°?T_PQd«?Û'¨_x0004_:¶«?b&lt;3_x0011_«?1_x0015_eá_x0001_«?_x0010__x0008_°8Ý«?ú_x0019_)Øï©?%-èFÀ¯?9«Oêó¬?IYà¯¬?E =_x001D_®?_x0002_.¨Íª?a{ãÜ	z­?NÞÂMè°?_x0004_Ëe_x0012_­?~Çí_x0016_Ö®?_x001E__x0007_EáÎPª?VîúÊþÞ±?9_x0002_Ü'Jª?+êgYê¯?àB\Az¬?°ÎÉÞÜ¯?K}µË{_x0005_°?¶7¥°?J6ù_x001D_®Ç«?ã$&amp;äE®?ëÍ¯ýY­?E&lt;iØ_x0004__x0005_'a¬?g%(õò°?_x000E_c[Zî«?MÈ|5?¤­?&lt;áÇq°?_x001A_ö_x0017__x0013_sQª?ÉÖÉø½¯?ÊÊú©²_x0015_±?Ì_x0012_¼Ö_x0002__x0003_°?ÐS|¨¬?¯õQ_x0001_§°?ëcv$T)°?n¾ñ_x0015_æ_x000D_®?;N_x0005_~3Ã«?Où	·ä«ª?\_k^Y«?Æ_x0017_)=*O±?Üýü¯?&gt;ÿµd²_x0013_°?½_x000B_Vßkª?Jî3ûõª?ÑÔi4/9ª?ê¾D¹Ì±?X#Hú,4±?_x000B_àûR_x0008_­?^{ª_x0001_´­?Tf9­?Ð´9_x0006_xCª?ÛÈ_x0008_kñv¯?Ü_x0003__x0017_ù°?i_x001D_2$E¬?´~Y«^.­?_x0003__x0005_tËCnIª?h_x0013__x0010_Z_x0006_B«?ìD_x0006_n·©?M±ô 9ºª?_x000D_$iÍa=±?V¬_x0017_}5Ö«?È]üÐ°?Ü1¹i_x0014_£¯?îÁô"Ëª?hÍ_x000F_©ª?ÕÜÇï_x0010_b«?_x0004_}ôñw­?´i+ì-«?^1õÇ_x0013_+±?åK"ßÑ«?_x0004_{Ë]_x001D_­?76É_x0018_C=°?.@µ|h±?SÛ¤_x0010_Í°?rF_x0002_S_x0017_'¯?ââ[Ê°?bÛY¬?2ÉÅæ¨ª?Ì)õÈ_x001C_®?ÂN_x0001_¬C¬?!Ë__x000C_«?ÀNm±?-B_x001B_U¯¯?vÁ],_x001B_±?û_x000F__x001B_¬n_x000B_«?á¥_x0016_U_x000F_±?«_x0002__x0005__x0006_õM«?s&lt;ê8Û°?_x000E_ª`«'_x0010_±?Ñ97_x001F_Q®?sµ_x0012_2«?_x001C_o»_x0014_­?È§ÜåÁ¬?_x000E__x0013_»û_x000F_°?^èq¦®?&amp;l_x0003_Ä#_x0010_¬?&gt;ÙNsM¯?z_x001F__x0002_Ï÷©?_x0004_ßÍ,±?üéÁºª?rJ_x0014_¦_x0019_°?_x0001_sÑ4ç­?üìÇ&lt;;­?fa)èØ°?¬W½ÛÄ1±?æx_x000B_×¿_x001F_­?¿f÷»¿ùª?XÊ,c±?=¿6¸±©?_x0004_/^°òÁ«?R&amp;0Ëx_x0002_°?®2¶[½¡±?lÜ_x0006_B¸n±?]Í´t_x001F_¡­?)îd×ëë¯?°_x0006_Rú²±?ß§L_x0016_ñSª?¹î¯"U«?_x0003__x0005_.²¼áø­?ú54¸;­?_x0018_Ó_x0013_~(«?¡RÉ2çé±?ÙBî¨_x0017_°?_x0016_T@s¨¸±?gg_x0002_³°?~ozE_x001D_±­?ªlJû^®?W½qy_x0011_¾©?_x0018_X_x001E__x0001_¢¬?\ûÅ_x000D__x001F_+ª?ìÑ,_x0017_	°?p`_x001E_n­?6ÐèÉð©?Î'¬ü£·­?ÈÂÿid_x000B_¯?E6­¬?zß2ÓG_x001F_¬?J7¯?¥©~õ±°?ö_x000C_hÇ_x0001_°?ô_x0005_ñÚm®?_x0008_ªÿ¾ñ°?¨Ò;s_ô©?îºd8ª9°?3A¾Å_x0004_±? *ÓSd­?_x0018__x0005_à$3­?_x0006__x001E_ÁóU¯?æô&gt;0_x001E_d¬?MVS_x001E__x0001__x0002_?¤«?_x0001__x0001_£òîU¯?ÖxÉª§®?æï²­ó«?Â Ù£¢õ©?íc~·T¹±?Zdo¢Ê®?_x0005_³4=_x0016__x0017_¬??ØE#_x0015_¯?»àQ._x0019_k¬?_x001A_õ÷®øª?2_x0018__x001B_ºb/­?¨×_x0003_Â±?&lt;=_x000E__x0012_Ò°?õï3~2Û±?_x0015__x0012_ ¼êx«?Z_x0019_OÂTÄ±?ïîÅÚæ°?7î@F&lt;¿ª?âÖv _x0018__x0003_®?üö_x0018_Ò"°?¨´ÿ_x0019_Ý¬? :_x0011_¯?_x000E_÷_x0019_Q¬³±?-_x000E_)þª?¦¬_x0008_ÑÆ±?_x0004_9D2_x0012_Ö¬?Õ¾_x000E_í_x0003_¬?ä_x001F_;_x0019_Gl¬?LÈöÚãª?tÔð^±?Ã	ã]È9¯?_x0002__x0004_)O1áÎ±?JåÍÞT±?p]·¡±?_x0019__#WÍu­?M@HÞ_x0019_«?B_x000F_#¦_x001B_:°?îða¯?_x0012_dÏ|Q´°?_x0001_ õºË«?ÜKC¤©?Î»¨V2_x001D_«?$_x000E_Ïªz_x0017_°?mW(©¿°?Ó¸_x001F_ñ£1¯?ý_x001E_1&gt;=6«?yÐÁ2S°?NöªJ¯?'íhu_x0010_¡®?ùKü_x001A_Õ_x0003_¯?_é°­?_x001B_øOÙ_x000D_é¬?ÂWì'ª?%¸0Áh¬?N:rò_x000B_°?ê_x000E__x001F_Y¼«?=Á·ÑÔÑª?=_x000E_Ôª¶°?Ì¨{ó¯?¶p°ý°?àG©3_x0015_ª?P]ðq_x0007_û«?Ü+i_x0002__x0003_ÑZ°?ðÇù8°?G_x0013_Õ©©?Êòp!¥_x0014_±?E_x0005_Ö]&lt;Ì°?¥CZ#©«?&amp;_x001A_0Î.­?Ø&amp;zØð_¯?Y#x#,_x0003_«?U) ,gª?Ò_x0003_EÄÿ¯?2²#¿Ó%°?²ô^&lt;l°?_x0017_T*aò¯?rçñDq¯?ºØº}ä}¬?_x0010_gý_x0003_ø­?²C&lt;$«¬?ª_x0007_òc÷u±?ÃªÛ²_x0008_°?.bH-~ê­?}ÒFj®?¿}º_x001A_E'«?Bg]kÃç®?TE_x001F_~¬?_x0010_ß«â2:¬?åjò§ò§¬?!ø¸ryk¬?'V%æ_x001A_¬?G0èÔ|K¬?:lår®?Ú__x0001_ä_x0002_°?_x0005__x0006_"eÞ9¥®?½¢`§¬? !³Î_x0018_°?ñ_x0016_S_x000E_v%­?¤¼`ÉñM¯?l_x0004__x001C_5µ°?û~?A¼±?P_x001C__x0007_Á_x0014_¤®?rß¢ÍÀ±?N`._x0006__x0008_±?ï'+ñ¡E¯?_x0019__x0001_oü_&amp;ª?_x0013_³Ï}kä±?÷lXx"ª?»Äv}_x0006_«?¨Ôé×N/±?y7_x0001_§À]ª?ØKä^5/¬?Ö)­m#_x001C_°?')_x001C_6f_x0006_±?ï_x0002_BRÙ­?ïû_x0003_ÆS°?_x0015_H¢h_x0011_Ó©?âõÆ¡_x001F_«?©þhh_x0012_±?j_x0013_ñ8¹°©?d0'àNª?_x0017_ idª?_x0006_qj_x000F_¯?: /Þ¢u°?é­¼mëÁ°?¸Í#Ø_x0001__x0002_kû°?A_x000D__x0008_Pª?X&gt;ì&gt;Â_x0018_ª?Pdmä°?4zÍ _x000C_ö¬?©_x000C_BBÁ_x001F_«?Xº*U;­?_x0010_bÎiÉ¹°?¹Á5&gt;©Jª?*ëÃ.xÉ¬?àäCI­?_x000B_Å_x000B_±?ßª+ÝÄ_x001D_«?à|÷Ó­?q_x0011_óª­¹±?_x0007_÷$äTª¬?ú_x0001_Q+±?¢·ÝJ­?3_x001E_ÎÉ¸©?êÙ_x0001_ò¶«?ÆÕCÂ_x000B_¯?_x0016_½p§6ª?i9_x001F__x000B__x0001_°?Û3ã¹_x0011_®?`Rªå9'¬?y@ãI®?n_x0006_Úª?\_x0018_ÞÐ£:ª?_x0012_lâi¿©?ºV_5Á»ª?ÜóSj@âª?B«78)°?_x0001__x0004_T_x001D_S:Ù°?m?ÕÂ­w®?­=áÎ]°?tòÜ¾2±?wd±?Ø3M-©_x0002_¯?NOè°®?RVÄ!×«?Äc\5_x0015_±?_x0016__x0017__x000B__x001B_«?_x0003__x0006__x000C_Ë0ý«?F©_x0008_·§±?È{"\óª­?UHð_x0002_£«?vBü_x000F_¢©?+Ænt­?×£.ªQ°?xÏ_Ñ¯?ýèÄ_x0004_Æ~¯?tÔ_x0007_Ø2±?ú¢r&lt;ÿ¬?¬Ñj­?öÜåÃ³Þ«?|ØJÝl»±?²oºª?µÐÊÃ&amp;«?óÈ&lt;hMÎ«?þ_x000E_hkhY¯?Ôm®{_x0016_±?DZX°?xk_x001E_^Â°?m56Õ_x0001__x0003_Ñ«?$Ù`_¸¬?(2_x001A_7o±?u_x0014_ý~ô­?ZM_x000E_N{¯?òý^#°?37¹!6Lª?ªQ;_x000F_­?T_x0004_mîÇ±?g hû°?=7_x0010_j®Å±?Ò_x0019_¤_x0011__x000F_«?=É_x0011_ó»/¯?íÈ§7{á±?2¶@×Ï±?|_x0019_ZyÞ7¬?#è_x0018__x000F__x0008_2±?_x0007_¶ò¯?À¿±Ä)7°?_x0015__x000B_¢cÉ_x0003_­?ù_x0019_Ñþt°?^sb1`F¬?s7úâò_x0016_®?:þO1¤4®?_x0005_ê®_x000F_xÉ«?_x0018_pTqf°?U_x0002_oµ¬?Öê_x0011__x0006_Ã_x000E_®?#®¾R¯?_x0008_ù®¦e«?þz&lt;ìÞº®?æÿ§!¸°?_x0001__x0002_QA_x001C_RO¬?ÃñA_x0008_J°?ú{_x001C_Ú¯?v!5Ì-@¬?\]²Ä_x0005_¨±?Ø÷ fT¿±??_x0005_Á5±{¬?SÖp±?H_x0006_£_x0019_¯?|¸þÐÕ_x001F_¯?\5_x0004_ánr¯?¸_x001D__x000B_Ç¼±?_x0012_ùB_°?¼Ü_x0011_FH¯?~&lt;_x0015__x0004_ò©?+XE!¬?ÎJ@äÊ°??Ç_x0017_%Ý_x0016_±?ë/_x0002__x0008__x001D_-ª?L^ÿ_x0002_·Î®?ôö2t±­?p[Ò¯?ì!n®?Ì¾7QÍõ®? _x0014_®æI®?_x0016_Bðt«?&lt;m+I_x0015_­?PÊ¦½Ë°?°(ÇÔ;_x000C_°?ååMO_x0012_è±?£_x0012_Ì_x001B_¯?óK%b_x0002__x0003_Ï¯?_x0008_¸5¯qï®?N_x0002_ÒCb«?_x0002_%º¾{_x0004_­?R«é_x001C_M°?	qJ{	Ö±?¤_x000E_9± à®?_x0014_ÕÄO$±?hÕâI¬°?6*ÇÓ±?ø_x0001_T÷Õ±?f_x000D_Ó¯+®?eÀÈ­_x001A_E¯?ËFÛ¿ª?Û.j\µ°?Ò«&gt;ÂxÑ­?Ú_x0008_'®b¬?	#_x000C_¸b±?$u]_x0017_Ã\ª?qeÊ¹5ª?:_x000C_µÅÕ1¯?ä9;dH¬?.]#]ðÌ°?A¯3¯?sê@ñè®?I &amp;_x0001_±?6¡µñ]±?#àê¢§æ«?ôÐè_x0011__x0015_º®?°_x0012_p!*¬?èér»ã©?¨ÄXÒð«?_x0003__x0005_¹×_x0014_o¯?¦_x0016_.ÜÜ4­?oêSðT¯?_x0003_;L°?HåÍÌ9¬?!mâ _x0003_±?&lt;Z6±Ç®?0j_x001C_*Ó_ª?£_x0010_Ö´­?îÜæzoI±?Pµ_x0016_îË$±?åH_x0006_Úå°?_x0012__x0001_í\âØ­?pmv_x001B_b±?1Í`&gt;ª?TÙ|Jv°?+±@_x0018_µÉ¬?®L`ÊÀ_x001B_®?éïß&amp;0ª?Î _x000F_$Å°?ØöâüÎé­?_x000E_(_x0017_d\ô«?-ÏÁ¥½@±?&amp;þé_x0010_ÂE°?N_x0006_§á_x001B_Á°?Ø°­Oä¾¬?Ù_x0006_î¥±?0x_x001E_¹_x0004_ìª?þÄ_x0002_¶z1±?XîYi­?ÊQq¿v¬?Å_x0015_µ¾_x0002__x0004_î«±?pGÞ_x0015_¬?$DéÚ±?AwÛO_x0003_¬?_x0008_ÕfÚU±?ú)1_x000C_u÷­?ìx_x000B_jØÙ©?°´¦T´$°?ü³¾_x0008_P®?`_x0002_u*°?¯I§Ëª?;u_x000F_V®?Y9¸U±¬?ý¾¨7_¿±?¶J0È9±?_x001E_!_x0010__«?ÆRLy_x0016_¼®?_x001E_ÊÀæë¬?W¾º°?²eÅýÃ°?qU|ZóÙ«?ËU__x0014__x0018_Z¯? £`o?÷­?Ö_x000C_j_x0001_Ïq¬?ÆH9tÉ_x0003_±?HîyßE_¬?(Üueõ©?&gt;Üm¸À½¯?­Ñ_x0010_¬?.9ÆÂû®?n`çÇ°?}©ö)ß©?_x0006__x0008_é·LÍ¤°?§=©µ¯?çµU'á­?{_x0001_!æð®?:õEÿÊ]±?rý²®?/(µævx¯?®cç²°?_x0013_S_x0004_kß_x001E_°? Tª_x0006_Þ/«?&lt;gë÷1°?óo%¶å¯?=_x000F_À×_x001D_«?T£_x001A__x0015_ÿ¬?J_x0002_(R}õ®?@ð_x0018__x001E_ëñ°?/ê"¹_x0008_¥°? d2OaØ­?ÕôXÆÞ_x001F_°?_x0003_Ôañb¯?ÌëBC$v¯?_x0005_9%ÎLÙ±?ìe_x001A_ò_x000B__x001F_®?Ûp@ ?±?Î_x0007_Êr¿°?_x0018_ê©IÐO¯?ie_x001C_¼Â°?Ø*Ó:¤±?¯"w6_x0019_¬?(Ìdcè_x0004_±?_x0007__x0012_Ò%&amp;r±?w_x0002_5_x0005__x0007_-·¯?H_x0002_zã±?«®PÚf±?Ö¿_x0018_7¯°?_ ^ÇPã¯?Ü&gt;&amp;|&amp;®?ÉõÉ_x000C_Î_x0016_ª?¯_x000B_¸ ô¤±?âqô-·Ú«?ñ_x000C__x0017_QÓ+±?_x0007_L_x0005_'¯?_x0018_D¤Î_x000E_°?BîdÖ¹Î°?Ì=_x0004_p­?áG¸NUG­?(_x001A_æ _x0015_h°?r0©ÒF_x0008_®?_x000F_C_x0014_¶ð­?@ÑMv©?0|6ï_x0004_X®?à$è¤¯?e¥_x001A_%_x0013_Ü¯?¼àñö°?ð_x0003__x0006_a«?¨T±îâ¬?ÓÜ×rZ°?Ó|¯_x0012_R_x0001_¬?d&amp;QzÑ©?w_x0019__x0019_¢­?Õ_68l°?_x0013_ìlî¹Ù¯?¨q*g¬?_x0002__x0005_¬(k?ù_x0013_­?M5_x0004__x001F_ÓEª?_x0019_½-¢_x000F_»¬?ñ_x0013_N_x001E__x0007_¢°?1MãÜÂ¯?ãÊV-eJ«?rGo_x000B_.Õ¯?`_x0013_ ó£_x0016_±?ª7÷¹Å°?_x0018_d#Eß_x0001_ª?ÆCsÚ=¬?pc·=ËW«?Ùzôl­?«·_x0003_Gx±?ô°_x0005_íÃ­?êÄ¾ç"_x0019_­?,Ð®¥°?ô*Óm¯?]ÆRÓåÍ®?Þ\S}}±?Jî_x0003_Ót^ª?¡wRf&amp;¯?äo_CÅ­?|_x0018_n÷T»±?eëPÓ_x0004_;±?gªê&lt;Í±?_x0010_Êo_x0002_:_x0013_°?]Õ®Tõ¢­?pa	]é©?¾ÌìPS¯¬?_x0019_²|ÕþO«?_x001A_]¥s_x0003__x0007_°?è_x0007_ê#ÙU±?Vu6¼¦Î­?^ñ×_x000E_×±?4¯_x0005_ô$_x000B_«?Mü2£Þå­?ÊÐ'	úè­? 5_x0001_Øü{­?_x001A_BËþ°?tèLô_x0003_'°?_x0004__x001A_®_x000F_±?9Ü_x000D_Äc±?+_x0002_-º±?®¦l$0®?G£_x001B_â9¬?¯[¶H¢_x0006_°?¿GÍ(è_x0010_°?ã:±Õ4°?£qØªÂ­°?ÓÌûÍª?ÏöL_x000B_©?´Ê¬+ ±?­MDù]±?~|ëÇF*°?²_x001C_A¬?3_x001B_ßÖ_x000C_ñ©?@-Ï_x0014_$¯?_x0003_ú¨P¼©?a_x000E_O_x001B_¯?ü_x0010_!¿°?B[ÛËª?N_x0008_q½«?_x0005__x0006_=à:/Ì.°?Ç¥g±?MYÇÊMÞª?_x001A_ÈKì*®?erGíÕ¯?aóÚ_x0018__x0004_«?Jè_Ðù ±?2_x001C__x0019_«YÅ¯?ªpÿÄ©?*º_x001A_m;®ª?Äªé¤¹«?÷vTAª?Mû£ü¾ª?¯ÂoiE'±?iÙ8_x000D_}°?_x0017_%Ù$e¶­?Ê_x0002_E¼_x0003_B°?iW¤Rw­?|Z_x001D__x0001_èq±?_x0007__x0016_úF"Ô±?º~O5¬?üÌ6¸y¹°?}_x000F_¶_x0008_Ä_x001E_ª?SÑè¨_x001C_=¯?à}©=A¨¬?¼L_x001B_nÂ_x0002_±?&lt;¨»)]Ü±?ä)cwSû°?Ãhå²fa­?|·ëâoº­?ß#~Zÿ_x0013_¯?Ô4ó	_x000F__x0010_Ã®?²Øg _x0006_µ±?ã2v[Ò&lt;ª?È¹J_x0004__x0005_¬?(Ú__x0011_åª?_x0013__x0016_Ë#v_x0007_®?½_!#ôæ©?_x0004_crq\®?Ø_x000F__x000F_hb®?Öe_x0018_Ó:¦¬?uñK,I_x0007_¯?_x0004_Ò_x000B_åÌD°?©"'.½Í±?]_x0018_àªFÌ±?ÛpÈ³Åü­?á_x000D__x0017_ÞI_x0016_°?2Ò¤|pª?:P±_x0017_¢?«?è_x000D_¢Àã¿°?ë_x000E_;÷_x0003__x0006_°?	_x0002_)º-¹©?_x0002_áVãx±?P8ýØ±?_x0001_9®ö¿!­?ë_x0008_y³ ¬?_x0003_fäú_x0019_W¯?Þ,Á_x0011_iª?DÇ!3°?)Æ¼Wy¬?4Ô¤ù'±?¨¦_x000C_!Æ¯?òö¯ýy_x001B_«?_x0001__x0002_	+¼õ¬?ó·_x001E_#i°?Ü_x001C_éÈ©?¡¦_x0016_/­?&lt;(_x000C__x000E__x0018_­?M­;Ól±?²Â_x0016_ÿ¦2­?&lt;*¨n2®?% _x001F_û_x0003_\±?:Æ¤g®?F_x000C_çíN¬?°OeÎÖu°?qk	++¬?¬'H"¯À±?IÛíùzX±?ÖuZ|]×­?l.þ¼_x000D_ßª?÷Ê_x0017_h_x001B_°?¤!*Çï®?Ü÷_x0018_@k¯?âfý§ÑÜ°?ÈÞNúS°?	N&gt;±?kzÃú_x000D__x0016_ª?ÙûJ&amp;´¯?_x001C_¥ÆP«?ÀÏ@d°?7â6±?ÍgN_x0018_Àª?BÄ/I_x0013_ª?HXØ _x000C_þª?(_x0001__x0002_k­?Þ_x0007_[_x001E__x0006_ýª?fu§¤_x000E_°?ôò&amp;A_x0003_i±?YT_x0019_5h)¯?öGfê_x001B_®?þHz¯?ZÐá»­?a´±8 Í±?_x001D_^8ZE±?:_x000E_X7TÙ±?PõÓ?(­?ðãe_x0019_ô«?ÂÔ_x0016_	O®?M²zòq®?T2Ìl±?Æ¼si¦ª?ÞêÇ_x000F_Þ ¬?!ªO'±?¸Ç¼ÇÒÔ®?pøç¨õ«?Zkf±®±?&gt;IáFÔ°?McàJúÐ©?b_új_x0015_±?GoÈÐw±?d')m¬®?Þ¹_x0008_â­?_x0014__x0015_BNÆO­?ÉÉ¬%­?CìF³à±?â\_x000F_k_x001F_­?_x0002__x0004__x0001_[QÞRx°?oþNí+ý«?X&gt;ß±?:;mD_x0003_®?Ïÿ_Q««?íßZ_x0014_ª?²_x0018__x001A_{°°?_x0013_5 _x0011__x0013_¬?è_x0002_ì_x0015_"c«?NEü^¿f°?ä_x001C_,Ü(«?ô_x0007_v3¯­?Ç¹[_x0004_¨©?Ï$;É_x0010_«?Ñäá_x001F__x0015_«?åºÊ¹ä¶°?9Fá_x000B_áÀ¬?¹Ëò_x000D_¬?ò3 Áì­?F±¹2©©?ªvl_x000B_¿Ê°?Ì_x001B_ÛÍQ°?[Æv"C"¯?áBæÁm°±?ò\¸F2°?Q×A9zÂ­?LøH1Ø±±?Îò_x0016_ÕQÂ±?"E½Tb«?_x0016_3öð_x0003_µ°?ãô_x000E_	_x0019_á­?P_x001C__x001B_&lt;_x0005__x0006_Û?¯?r_x000F__x0019_°?^_x0008_ÝB±?ÉÂx_x0002_§¯°?7±±v#°?Yó_x0015_n[ª?mß_x0019_w_x0011_«?¼é_x0018_ ­-ª?È,¼+å°?C ¯¸T"°?_x0015_ü*°?bjßn°?Ü°Bù®?|ºÐb³M±?,:Ð_x000C_«?0_x0004__x0014__x0004_Û®?e_x001B_²Ãß°?²¥ÑIÎ±?pvçõc_x0012_°?d¸@3_x000B_B¬?qâP_x0006_7¯?Ô¡Ì_x000B_ðª?_x0004_ïy_x0001_Þ¬?_x001D_ I 'ü«?¸_x0015_Ä T+¯?_x0003_á_x001A_&amp;á°?½«Øp_x000B_®?Y"µ¡z±?z_x001D__x000D_1±?°p_x0006__x0014_­©?=pí)»©?õõÎ u±?_x0001__x0002_\¨0m°?&amp;_x0003_áÁ©?=¥j_x0011_m_x001B_±?_x001F_P_x0003_Ã®ÿª?îÁ	¾Âª?HÃ¨*É ª?ÃÎ_x0019_Ç_x000B_°?_x001B_lQüåg±?Øó_x001E_wÙÕ©?#lñSH«?Î_x000C_Ãk£ª?lx_x0016_99£®?Iþ_x001E_FÄ±?Ïg£&gt;#ª¯?owR­«?_x0003_EÎ_x000D_}®?ë._x0018_Î¬?ð_x0002_¡Ò±?Øÿ_x0010__x0005__x0019_ ª?'»aÑîª?ÎDëL®?r¼ÐCT_x0004_«?ÞÛ_x000B_»c!±?,ÔÂ:«?¯ãf×©?[D¤_x0016_~ª?î_x001B__x0013_AF¯?þkq6ßÒ®?æW_x0001_/k®?ÔCg7N_x0015_®?ºk·s­?ê_x000B_È_x0001__x0006__x0002_Iª?,,,éC°?§eÛK¦¬?f§Q®ï=¯?é4¶³Ï+°?ìàT¿Eï¬?;V´n¯?ò2lN9@ª?®l-;¾±?_x0008_ZúJ´«?ð_x0019_0#Îú°?_x0017_BFmT®?Hg8«ø¬?2ù_x0004_²u¦±?ì\Ådë¬? Ðua_x0010_ì«?D°_x0018__x0014_Ù°?B_x0016_îèÐ9­?C_x001F_ñ×'°?mr´µ¶Bª?´§_x0018_pu®?X+&amp;áª?´±YÎ¬?ÔÌdÈ±?å·ÀØý¬?:K	ÕRn«?áX¨_x0003_¾ª?Só_x0005_"§°?äß9u-¯?L~_x0012_³h:¬?_x0011__x000C_O GÃ°?_x0019_v6¶j¬?_x0003__x0006_.¸Òvô¯?l_x001B_k}æWª?L¡\ìþì°?_x0016_º_x0001_¥/É­?%bµ8ZG°?6Jý@&gt;±?_x0014_,vwÞª?_x0005__x0001_¦®?jÓÌÚ7%±?_x001E_¹_x0015__x0001_b®?4´_x0007_=²±?# õTLN®?.âm°ª?_x0006_ÿ_x001A_Ôoô¬?nÁXz_x0004__x001C_°?¦ÞOLX°?Ï'Þ±?¿7sDv«?@'ëÊA{°?_x000B__x0008_øbá&lt;¬?_x0002_2µíÁª?Á ©6~°?8KÏ;Oø¯?\_x001A_Xç«?ZÝ7	Ç«?&lt;1Ç_x001C_Ár«?"Û±OÝ­?/`º_x001F_7Ã¬?yÇÅ¤ï«?ú=Õr±?¦z/u¬?YÄðª_x0001__x0002_©$¯?&amp;6¯?_x001D__x0008_t_x000C_"_x000C_±?ÝÊ$OE«?.Þvù_x001C_°?_x001A_âu²­?j_x0004_ØÒ¿Aª?eWö_x0012_ûN­?_x0004_¼¶qXë«?*ÍG&amp;èú®?'aqC¢®?_x000D_Ç°Uï_x0017_°?ºÆ´QïXª?º\±?_x0019_ÝnPI_x000D_¬?dyÞÐ	®?Ôòrûª?£&lt;Ú}6j«?õÀ_x000C_±?f/¬ï4Ï±?Té¤_x0012_ ¯?¾Füf¯?~_x0001_¸ÈJ°?´7Ë¤àß©?·_x001E_&lt;_x0003_Þ£¬?Yï'°?Nâ® 3«°?Ìz_x000E_ª©?þLÿá&amp;­?Ø9w¡óª?ÅtA!_x001D_À°?$ë}¼±?_x0001__x0002_Á_x0018_YÉ4S±?æJé¤`x¬?ìÚZ±(_x0010_°?1G³À°?¿ØÍþ#u¯?_x0016_r~:_x0013_6«?¢´sTV±?lÒ¡Í_x001A_«?]È©¸á©?R_x0007_ld±±?«_x0018_j_x000E_ãª?"Æ;_x000B_68«?Uw¤{öv®?ìA{^G_x0011_°?%_x000D_4+ò­?½_x0010_Þ6±?_x0016_|BÙOª?"4ß8®¯?2¼r\è­?Ñd_x000B_·|_x001C_ª?®Jl¬?è_x0013_|xHb¬?2üÿ§®?ròË³Ør¬?_x001A_6wÜX¯?Ô3_x000F_®?_x000C_(2*2°?nwí&gt;I¹­?ô»æ{®?*ëJ_x0019_ú¡°?ËøÛHä®?}¾zè_x0001__x0006_)¯¬?-_x0010_¿Ó\é¯?×P_x0008_6)c°?ØæM»v#¬?^Ý®4´Æ±?Ä_x000B_À_x0006_±?(_x0003_GËÁ±?eÏòöaå©?ÂH_x000F_U®f±?aßø©«?_x001F_wÌå­?zÇ'}±-«?±_x000D__x001C_Í&amp;±?d½8P³©?M)?´F±?òrWSN°?ä4tÑ?-¯?·7Å_x0011_&amp;¸«?_x000F_Ý,&lt;å®?Ýfü·±?+ï&lt;	ºj±?¨Àh~_x0014_ö«?Ìq ±?µï_x0002_N°?V^_x0006_ð_x001C__x0017_±?_x0005_~_x0019__x000E_s_x0019_­?ònõ@o|­?	Ñ_x0004_3ëö¯?ÏxÇdT¬?Á@¯|ÇG®?ðrÛï^±?f=.Ï_x0004_°?_x0001__x0002__x001C_.¬±¨©?-L¸£æª?lA1Åñª?(¬U(_x001D_;­?ªT_x0013_Ê/ê±?Â,bý=Ú¯?È_x0002_ß¼FÅ±?&lt;HêRC)ª?ìOfDÍ­?O8J*°?ö_x0002_½³_x0008_ª?É9z_x0006_»Í°?h_x001E_0¡u±?&lt;m_x0015__x0004_­_x0019_°?ãsøO_x0016_±?3v­é®?ôu8;Ø®?_x001C_1«_x0002_$®?D°òA¯?_x001F__{xpÈ«?R_x001C_á_x0005_Tü®?IºSãmë±?ð¦(~}¬?¾ÈW¥dx®?"gºJÃ¬?_x0007__x0013_ YÓ±?V_x0012_biÇ8ª?(Äá¾¯?Îµ¬Z$±?YX_x001D_$=ª?ÄÈ%_x0015_¦o­?É+Ý_x0002__x0004_!°?_x0013_UQ«? k£_x001E__x001B_°?´#J,Ñª?°ø¹è¡©?a5$Çºu±?6ÃòÛÏ¿«?Sµ_x000D_}2±?F&gt; ¥T±?©CL¬CÍ©?ùÅ½dä&lt;¬?ÚÄþ_x001F_®?9³_x001A_ª?½Ê?p_x0004_¯?Ñ_x0013_À¬?y%-kdß¯?_x001E__x0008_êÓ&amp;_x000F_±?_x0001_ï_x0012_;3Û©?÷k_x001B_eõ_x0006_­?_x0001_¶ÅÂ?­?)äú§e­?¬°0n7«?_x0003_sÐ´UÉ±?®Fz3Â°?Bµ¼_x000D_®°?ØÓ5yD­? ìýçú±?_x000C_¡S_x000E_¬?t4æx	_®?¦p­&amp;³_x0008_¬?Ó[æ],3¯?auÔ?Lª?_x0005__x000F_-¯ØBbC¬?ÏË+_x0005_L«?ðÆ_x0004_N35­?_x0015_ó³¹ÕÊ°?_x0001__x000E_,ËÓª?Û ïÈ±?çT§4_x001F_j±?Hû¬?¡È¦ü4Ó±?Ô¢_x0015__x0008_5â©?ã#¶Þ_x0017_]¯?.Ü-Ð­?ß;h¨_x0011_°?#_x0016_émâ«?Ò3%ú_x000D_±??³ä;ÛJ°?²Àíb±?	ßX?õ¾®?Û­Ô¸¬?r&lt;HAúã±?J"aµÆ,¯?Õ1¶2Í­?_x000B__x0006_Bê_x0002_®?aÆù.ª?Y_x001C_Ù_x001D_}ª«?Rv)×_x001A_p±?_x0007_INí-Ò¯?ù_x0003__x000C_N\°?_x0002_À_x0001_7¬_x0008_®?$y|¡lÔ±?R}¸ìeÃ­?2£¥_x0001__x0002_Ò«?y¯PÂv±?acÏÁ±®?+û_x0011_±?_x001C_4_x0012_,ª?4ÎâÝþZ­?I_x0018_\k«?Wi¤#P¬?o1d¶¸°?ò$Ç,±®?#'K_x0019_2®?µ+f	®?n-eWæ±?ªÖâ¯?8çè_x0006_c_x001D_±?Ü¾_x0018_W=¬?&amp;Ï_x0004_Fgk°?ðÁMÂ}öª?¿_x000E_ðÏç_x0017_¯?(¾W\4µ±?Y_x001A_ëÑ ª?$ÎòÅ_x000E_Ó¬?&gt; ?s+±?!%yÝÍ^­?p_x0010_ß@À¬?~¡UÆ¬±?lìµªê±?c_x0018__x001A_?Ö¯°?Ûú kÇ°?_x0004_×vÀ­?-ëQPëð°?èUv¡Ø¤©?_x0002__x0005_éß_x000B_ÍºA­?Åc_x0019_s'±?©¯Ô`è9­?_x001D_&lt;_x000F_2»¨°?æø{ i¯?ë_x0008__x0013_ 9ç®?ò6ì½W¯?»Þ\°?¤ÅÅâ`®?ÐÚb°Ô_x000F_°?l½&lt;sý«?sñ_x001A_¡õ_x000F_ª?_x000B_®ñÔûª?çÃ²Z¾±?Á2_x0014_iï±?_x0001_Ú±_x001B__x000F_û°?%©¥üíé®?'ëò¯*7¬?à¯d=²­?+­«eßHª?rç6È_x0012_±?_x0003_¢_x0004_f[¯?Ó·6É#y­?0u¾T¬?ÚFy`	¬?þ8kðO¬?;é¦_x0005_Î°?_x001C_é_x0010_°?E¡D¬¸K°?MUf¶ª?¸³x7°?¨©¸_x0002__x0005_ºR¬?6röG¦°?£"_x0005_ _x001B_«?Öß¤ÆÞ½¬?_x0005_Ûç_x0011_%ì°?´p?v4æ±?ªåó&amp;v±?_x0001_Sx`î#­?_x0004_Rh&lt;Ä °?¿¼1Ãë®?¨__x000B_u)D­?¯ª_x0013_L_x001C_­?À_x000B_RÁ2k±?ÎÅ°?~Ã_x0017_x&amp;¥±?i_x001B_ÚÜRÞ±?&gt;q_x0010_4Jw°?_x001F_ÎF7ü@°?½XÂÃ¦±?Á_x000B_}Óñk±?Z{°ë,°?ÐRw¸û°?_x0014_aØn®?Hc)®?ÂåkàÎh±?ÄÜäÁâ_«?VAYm&lt;°?;º_x000F_nL}­?¢]½_x0016_­?i­mal_x001F_¯?_x0002_W_x0001_F»ª?²XYö«_x0003_ª?_x0006__x0007__x0004_T_x0015_E±?Þ ñ¿±?_x000F__x0019_È¢_x0001_å°?v_x0017_üíÖ¯?_x000F_ñûj«?"ÝwÊÂO±?íj	é¯?Û]Ð!]ª?à½b_x0019_Q_x0003_°?¤ß_x0002_¹%:®?ÚM*mÂª?_x001E_4_x0012_Å_x001D_°?KJU_x0011_]k±?^õÄÑ3­?Ç3_x0017_G¬?l`¬ãß­??¨É_x000F_r±?±4Øí'_x0005_±?¬h_x0012_;_x000F_z±?ÕÖH¬?pO|_x0010_Û¯?f5Þ-Ì±?A&lt;j_x0004_TÏ©?úÃt_x0017_í_x000C_°?Îýr3â~«?_x0007_´Ñè(®?_x000D__ÈÁF®?­Û¯y¶!±?§_x0001_î¹mª?ÅÌÏX¾6°?ÅÀÒs_x000F_ª?µÃÐ_x0001__x0002_¹½®?_x000E_ÅEäÅ¯?üÕ_x0015_üxù®?N£¢¡ü©?'gÓ_x001A_¦r°?ê_x0013_êà¿°?á_x0007_ò^T±?Øú¡@Tö¬?Pèîç®?L"_x001F_×Î,®?b-_x001C_²ãy¬?XaN°³­?ÒaÒíU#­?tÛ_x0016_!uj¯?b_x001E_Ñÿª?È_x001D_ÐVÏú®?þ¤D0#±?-ø_x001A_U6«?ÇÖQX§'«?þâ_x0018_¥.kª?É_x0004_ðe(¯?oVÿÀCª?­,·-­?àÄlX«?á;ÇÇð±?íÐ_x0017_#_x0007_±?l_x0008_ò~S®?_x0015_­µúùÁ©?ÛÕ«_x000E_L«?;£]Äo±?êé¨eª?_x0019_&lt;e±_x0002_¬?_x0001__x0004__x001E_ñºð®¯?tJ¨Ti±?½'¿6_x000E_Æ­?GÉeA%Ä¯?gÔÆ_x001B_É_x0016_¬?L¬2Ö5¶°?M_x0006__x001F_'Ü_x0018_«?ÌE!Ã_x0012_`°?_x0001_¦O5Í¶¬?}ÖáÊõ­?_x0007_A_x0006_U½ª?ì-{øx®?­ÆÑw Ñ«?P_x0003_ª!í´­?i¢._x0002__x001C_à®?K(£I_x0005_ç¬?@U_x000F_¼Ý±?_x0010_Í'Í6°?Æ¥g_x0006_«¯?-'¡%!f¯?'¶¦Çõ¯?Þ;å rb­?UOû²Eï¯?øê.&amp;5¬?×C¦_x0013_Øª?¦È!Ç¯?ì^¾Ô¨¦°?âôÞIK±?8Ñ&lt;(È}­?Gêïû­?&lt;#'ÛÆ±?+_x0012_[*_x0001__x0002_¤Ý¯?©ºb_x0010_z°?IðÍ_x000D_v°?ü?u#~­?§Ô_x0014_Ôa;¬?ðw}Þ2°?Hº_x001F__x001F_Å±?ÞAjÜ_x0004_°?_áwü±?5ºéùÔ#±?Èø}hslª?®u_x0007_¢Ö·±?¾¸=æ°?@TCê²ª?!&gt;^Ñ#¯?%dÃàÑè¯?8[ð÷_x001E_­?õáòRãÃ«?ÎEÌÑëZª?ò@	T·ª?¨Á¯¤ä®?Oôyî©?æâÈ	«?~ð_x0007_¹®?_x001C_f Úß­?ßu?|ü_x0001_«?À2íÂ&gt;ª?YõFyè°?#Ò¿/¸V¯?ðåµÚA¬?¥eÃ_x0018_&gt;'°?æU3±'_x001E_¯?_x0002__x0003__x0010_´ÑÞÑí«?Ýî_x0016__x0015_bs°?_x0012_Ö_x0013_s®×°?Z ¹±?_x001E_Vd°?_x0010_/V¤V@±?Ö8_x0014_*	£®?M«[ÓX­?Ò6S=®O°?ÍÏ×_x0013_x±?áapb;®?òÎp_x000D_ä®?¢y?Y®?¸Y¸î_x000F_«?_x0016_^HSsÔ®?W%Ê¸X_x0017_°?ã_x0007_ìã¾û­?ãûÜzª?L¬ÿ½Õ&gt;®?#ãE_x0007_èÙ­?-Õ_x0010_8!¯?!BR_x0013_¯?ÊãÐ,¥«?j±_x000F_íaª?_x0008_'ìòH±? ¶Ï_x000F__x0007_ª?_x001D_®NÍ«?^³)_x000D_¯?{g~Áø®?	3½	â_x0001_±?®Õ¤&gt;ÊB±?_x001A_èéÑ_x0003__x0004_ßý°?3m­Æï±?(Så:'n¯?Þ§_x001C_á¯?G_x0002_´&amp;_x001A_Ú¬?Á e¸ª?ÆÅRÆ*°?3_x0015_^Î_x0003_­?7_x000C_/Êª?ö#ñ&gt;±?æ£PÛ°?ø_x0018_ñÅø_x0010_ª?Ë}@öC«?$Qi3±?_x0001__x0015_ÞÿPÿª?¶?"À	°?ÖM!_x0010__x0015_Þ­?ü,14©?#çÜµ&lt;®?'&lt;V_x0010_°?nBï&lt;º­«?&gt;_x0001_ã0(6®?_x0001_ESÖÂ©?¼©Fµ°?D1Ê&gt;«	®?xÕ¬æ_x0018_­?_x0018__x000C_'á}£®?øÝt_x001B_ÓJ«?©é¯§ån¯?t6ËõÆ°?î_x001B_-'_x0002_°?{M(ø=°?_x0001__x0002_$Ý!ÅÄÏ­?ûÆ_x000D_v­^°?^o_x0001_^Xà±?¡G_x0007_âãÜ±?_x001F_¶&gt;ºôª?Ë_x0002_,ùq«? òÎ_x0006_±?ç0LU¬?#Få_x0018_ÉB«?ò_x001F_¿H°¸®?"JÃ.Â±?_x001A_ÏyØ°«?rX_x0013__x001E_O¯?¦v=Ót_x0002_°?H[_x001B_&gt;½g¯?`zZðeªª?_x001D_4*½Kª?Ø(X°?yYÏu_x001B_(¬?îã³KÅl±?£4¶aI«?RFe__x001C_c­?!_x001F_0%L­?Ý6°?&amp;#µ,4d¯?´%zB»¬?~,³G_ò°?\$'G «?_x0005_D©¬F­?§YÑZ_x0008_«?ó³B_x0015_t±?|ð_x0001__x0002_·_x001A_±?eoåi_x0012_K­?_x0008__x001D_¡^_x0006__x001F_°?öçÑ`È5¯?/SRpA­?w'ï³±]±?ò.ÎqHx®?#Æqö&gt;±?Ûf7}®¯? gk_x0015_\­?ÝÓµZ_x0005__x000C_±?]¸_x0018_U+å©?ªL_x001C__x0008_ëB°?,@mSp®?á¶5¹8¬?_x0010_£_x001A_A­?ðÒé5]¿°?¤0ÏrZÈ©?Y#¿_x000C_­¯?1`àv×¬?_x000D_{	_x0004_C]°?ì] _x001B_E¼±?Ð¥sj_x0013_Ü±?¢%!æ_x001C_Ë«?ï^ß½Ú]°?_x0004_âU¸ª?w_x0008__x0006_LhM®?JíýzÓC±?ðë_x001D_u`_x000C_­?ÚØL_x0005_#°?/"n U«?¬ëvì_x000E_¬?_x0001__x0002_ó´y«P]«?½3âgH±?Újz¯¡®°?_x000F_5MBÑ­?(} ä°?cõÙ©g­?Íÿ_x0004__x000B_l_x0001_«?t&amp;1_x000B_G°?z[I2ß_x0005_±?V(¿0u°?ù_x0017_÷_x0006_×®?ÔÁþf±?4Ä¼3±?±½6ô©?ë4HE[°?ÞGÙ¾#±?_ÌÃºÜ±?»;#_x0001_bR°?_x0001_£}á¿õ«?_x0018_´_x000D_øíã­?I_x0003_ppLª?_x0018_W¦k²©?_x0013_3_x0004_ß,&lt;¬?_x0007_/_x0004_ùh¹°?ÜúÀ_x0011_E®?ö÷_x0013__x0017_æ'±?_x0016_O_x0015__x001C_@z±?ÖìØ_x0011_R_x0010_°?`±JhÁ©?_x001F_Iåµ­?Y«_x0002_o«?÷úÇä_x0004__x0006_Ö5ª?ÖLrð[ý°?_x0002__x0010_Õ&amp;¯?fºÏG¼­?rgDjR¬?_x000B__x0012_Ó¬?¶Ü)_x000E_Ò®?s#kr{1ª?¢$*_x0011_å£°?ùò_x0007__x0003_6F®?_x001D_8'_x0003_©9«?_x0003_dW^ª?ý/T[ê_x000F_±?Dàr&amp;Ñ°?_x001F_ÜCÁ1¥­?h¾i¢á©?ÖÌw_x0015_¯?òZ/¹b®?´R_x0015_-¼®?ÌË\_x001D_Ø¯?^Ø{&lt;A²­?áÍÉ_x0014__x0001_¬?Ýk¸¢ñ©?£_x001E_Ëñ®? IÒ×Ï9°?"C_x000E_û±?_x001E_Ãq"°?ÙfÖ¤c_x0005_¯?¾ÚÅÂ×z¯?IK¡|E°?Û¡¹tì¯?Oè_x000D_lÎÞ­?_x0004__x0005_Õ²hß%Ï°?ÿÄ_ª?¦_x0010_t-_x000B_­?î$TA_x0011_­?¾¦DÜJ¯?ô_x0019_-Å/_x0014_¬?_x0016_Î¤òÆn±?oðw'_x0018_ª?PÎRn_x0002_¯?iÅúÕ¯?%PgÃÖ±?ñ/Ù^ ?¬?ï^^_x0008_°?p¨ú_x0015_²_x0012_±?_x000D_6_x0013__x0002_¯?X_x001B_rK³_x0001_±?q_x001F_í	Ãª±?L"v/Á_x000D_±?ä78HÉ§°?lÔ¾îî°?ÂëÊr¤«?_x001D_Ùù_x0012_«?_x0005_L_x000F__ª?¯ª&amp;	_x0007__x000B_±?îüî7¬?í¿_x000E_A_x000D__x0003_«?×°Mõ®&amp;ª?{ö_x0006_È9Ô¯?ôüC(f¬?_=¶*±?¡;ê¬?`ÝP_x0001__x0004_*®­?@_x0007_I_x0016_ß­?{PÛh\Ô«?_x001E_ø@a_x0014__x0019_¯?Áÿí_x000F__x0001__x000C_°?cóùÂ÷\«?_x0013_û_x0004_Æàà±?(ÑJ_x0003_á³°?É_x0012_ùKar°?(¼_x0016__x0004_Ì©?V¼uþ*­?+ûfB«?É»ý¬?._x001D_mì¬±?%_x0005_ÎÇ+ò°?mÖA1ª?{Ïù¡[ú­?;â4»Ðð¬?_3_x001A_Î©?8ÿ_x0006_¾ç±?_x0005_F_x001F_å_x0006_ª?2lZ°?N=:å«?gª_x0018_f_x000D_æ®?êl¹"_x001D_­?_x0005__x0005_lÍUÒ«?ö#$_x0013_/É°?¾æã^ìÅ°?]&amp;&gt;Q`°?íâyv_x0002__x001A_±?5¢Ò«?Ð êÚg·ª?_x0001__x0002_ÛØ_x0006_¸ª?_x0001_ã_x0017_]Z±?{ÝÆñ2Ù­?ü×Ñ_x001B_¸ª?&amp;9î};Y¬? (l_x0018_±?®?Ï[_x0007_­?¨Ñ¢P2±?a°½j³®?/_x0015_ª]8±?p§Pj_x0006_ª?!!H7U°?fi¬Pª?P©	4­?D~_x000F_­U®?_x0007_öDª?ÜJÊI±?½ÅU­?pº&lt;\_x000F_+«?ä%kQ¥«?¦éîP¬?¨w_x0014_G}±?¥=Ó_x000C_2Fª?$¹p]ñ©?X_x0017_óu#£¬?!1JHÆ«?CÝÄé««?ü»l"Ýß«?ú³VJM´©?Ê[ [_x0011_±?£_x001E_G!Iÿ¯?Ø=_x0001__x0002_È¡°?×w_x0011_kª?_x001E__x0016_×ÂÞ¯?ÿ\7_x001E_gæ°?Un_x0019_!¨±?Ânnùá!±?Øë=_x0004_L´±?ê9¸_x0018__x0004_J±?6Ö;_x0019_YÏ±?)½!&gt;°?&lt;km&amp;¶¬?Z»YP2Nª?û³²z*ª?~å4t®_±?Øñ_x0019_£.«?HqÓD®?&lt;_x001E_~:_x001A_]®?BÚh2¶ª?%ïÕ_x0008_"Mª?ú_x001A_5_x0014_î°?8RÅ_x0018__x001A_¯?÷¡vt_x000F_«?äÍÔÛ_x0011__x0017_¯?Vwd§s±?{PÑ#_x001A_õ©?6º]¿ÿ_x0004_¯?_x0003_\_x001D_°?&lt;_x0019_	1À«?÷§?ýÂ¬?¼MîmS°?ö#ñ­?8_x000D_=(w¬?_x0001__x0004_._x0011_.TÝ®?7O}7º°?IBñáª³¬?ØO:Ó®?&lt;·ØôºK«?¶*T_x0003_Í©?#êñ_x001F_¼¯?=Ñ4ß®¬?ëvû£×¯?Z7{»b¬?$÷/ó®?ÞàñJRT­?Oaise®?JêNh_x0019_°?B?)k_x0011_G°?ÐÆÝ_x001C_¿®?Ý¸Q°è7°?jMîù¿­?ùö£ìh°?7`L·"ª?w¶Tr_x0013_®?åè,½¶w¬?i_x0012_aò$Î«?"_x0017_»©_x0016__x0014_±?:P_x001F_Çð_x001A_±?3jÅ¨u_x001D_¬?_x0001__x0010_ø[áª°?µ*Æ_x001A_±?2fì7_x0002_³©?üSPÑ_x001D_x¬?_x0007_á9.Í~°?ÈXj_x001D__x0004__x0005_B¬?XìS0BÀ©?Hé_x0010_å3ñ¯?&amp;Ò_x000F_6}_x000F_¬?ø+Á¼_x001F__x0013_±?MJ	_x0002__x0007_¬?Ù__x0011_Ûyª?¤|lhJ¬?´§YL_x0019_	­?ª]J® =°?_x000D_ÆÝÖ`Xª?«,ÿÄ±?4_x0006__x0010_2¸s®?he\_x0004__x000D_L¯?]Ø_x0002_ë­­?e=­%q±?ðÍ_x0011__x0003_7ª?O/±?£ïÃiÚZ¬?ªËÇÁÀ_x001C_°?7Ç/J ¬?;_x0018_ìÛ_x001E_Å°?jÐw_x0007_Ê°?¶¡¬ÐÉÊ­?_x0001_r¥uÁ«??Zº70«?z_x0002_ÛÊ±?%ûþ¼¨±?_x0004__x0012_Îïn_x0016_ª?_x0010__x0011_z£á±?,HòùR ®?Ð_x000F_!Å4}«?_x0002__x0008_·=\«_x001F__°?zmÓ6_x0016_±?""Ã_x0007_ª?þ_x000B_Ã&lt;ïª?V)_x0002_h_x0004_³±?UrÏÈ_x0003_°?Ú_x0001_¥NZ~¬?z _x000E_×x±?å¥ XÜ¬?tøW)Ú_x001A_°?Ì²ÊÒ5&gt;«?mbëg_x0005_®?"ëBoòË­?BoÙrdÛ­?a7t@ÛÁ¯?-Q\ÙËW­?)Ç·(;ª?_x000D__x001F_À^Ã¡«?îÇ_x0006_\_À°?_x0016_ÞïÎ`~­?W@_x001F_F/ø«?A_x001F_e_x000F_½®?È4áw±?-1µLÙ}¯?'³Ö°µ«?g¨Q¼W¬?Ü£I£x°?&gt;¯_x0006_²õ+«?9lIh°?_x001C_È,ïð0­?h¡u _x0001_¬?²®P_x0004__x0002__x0003__x001D__x0003_¯?_x001F__x0001_[MN¯?Hw"_x000D__x0001_ß°?\Crò°?g_x0006_¶ºC_x000D_ª?S_x0016_D³«?2ª"æ¯?_x0005__x0002_=é4ª?Ú4FuÜc®?_x0012_'&lt;À_x001E_¬?_x0016_¤ñ¬àâ®?EiÛ³à«?e_x0005_iw¢°?¬_x000F__x0001_&gt;Yp°?Áÿ$s¨©?_x0010_Åº8­?j&gt;&gt;ì×«?M¯³_x0006_°?³_x0015_DÚºU«?~±¶Í­?&lt;#:q2±?Ðú_x000D__Ø©?íÔP!:¯?}÷ÜÚÏ©?_x0016__x0005_ý_x001A_6_x000D_«?_x0010_L_x0013_ü¬?aA]äö"°?»QùeÂ±?ÿ¯TZÙ«?ìi¬?¦_x0018_3?Çþ­?f;_ã¿¯?_x0005__x0007__x000F_3Çj_x001F_«?Þ¤Â_x001A_±é¯?ê_x0006_ø$'°?ªÇÍ®?ÍÍÜîB­?_x0005_&amp;Ô¯	_x001C_­?àÄÈûoå«?[ÙT{_x000D_ª?T§Êa­?3Z2gÅ«?a_x0010_~§Ã±?n_x000C_=_x000C_¯? ¦®?ä¥_x0011_qÚ4¯? õ;_x000F_ÏA®?ÝzäÁhå±?R§)lÔ¤°?^°_x0002_1·ª?_x0008_¸x¯Ws¯?_x0001_bBÊ½t¯?L_x0010_¼c¯?ßÄþôë:®?ó´ÛGú°?sÏÿÙö#°?N§1_x000E_Ã_x000D_°?$f_x001E_ô-¾ª?ãoF_x0015_o±?»yìî&gt;T¯?y_x0003_Ï¥?¬?vÓ_x000D_Bk±?Å¯_x0019_$¬&gt;°?B_x0004__x001F__x0002__x0003_~ã­?öçÑZX°? _x0005_Å_x0001_Y®?çâ+/._x000D_±?_x000F_¸ÇÔM_x0014_«?5?^úØ±?_x0013_nªüµYª?ûMÌáæ±?Ü&gt;:Ú¶:°?¦¡.±?/_x0001__x0014_ø`ª?ÍQ÷_x000F_áü¬?¼_x001B_8_x000F_±©?ØIW¯?_x0010_hi_x0005__x000B_¬?	}Íx°?4¤aÔ_x0013_¯?ªZÄ9ùD¬?^¥ùOz±?Ñ¥f[(±?Û(6+²°? Ñsé­?%²@$á¬?_x0006__x0016__x0014_i°?&lt;_x0019_7_x0014_Æ±?Wõ!UÕ_x0018_°?&lt;gÓ_x0004_mé±?J%Ëcq±?I#Cýps«?&gt;Ë­³­Mª?_x001D_ÚíøØ¯?ÄOy(ÿ¯?_x0001__x0002_Ø{Ô6ã¬?ò_x001F_ÞpË°?_x0005__x0008_[R;¯?Ú¡¿}ã¬?ùd_.¨(¬?@ÞØ»¾­?÷U_x0010_­?_x000C_¦;-¬?&amp;_x001F_ 	u¯?úN»½_x001D_°°?_x0005_¦hÓ:Ê°?_x000C_#_x0019_E­?ùý×_x001B__x0002_Î¯?_x0007_Ø_x0006_Ö±±?È_x001A_8Óåª?2°ã:¯?_x0006_	k¹²}«?t8{?À°?}?_x0017_µäá¬?âs²O_­?W{7³°?v)âÂÄ©?ÀN0pº°?_x001E_Ex_x0017_óD°?q¡Ø_x0012_­?î¶__x0006__x0015__x0006_±?_x0007__x001A_çîØ¬?¡Üð¾óÈª?Ë_x000E_WoÃJ¯?Gi:_x0014_®±? Wìëáü°?¡5_x0002__x0003_cx±?:Öôù%C¬?rf@­°?"CÛû±±?«oB'Ù5±?tw$}3hª?Ó8_x0001_q5®?(!WE¥¬?NSjñï¢°?_x001E_u_x0010_x&amp;¹°?Â_x0017__x0005_±H°?Ð¿l¯?tðÿ¢­?.MqqÕª?$ªÏÍ_x0019_«?5_x0006_Íí·±?uÅ²mä{±?_x001C_ª_x0011_°¡_x000E_±?¬_x0001_ûóØG°?rò;ùbª?o«×°?gÞ	n_x0016_©­?Ebª­«?_x000B_Ì_x000D_áµ±?_VFöÖ±?N7'4_x0001__x0018_°?)æ3_x0005_&gt;°?GÐ_x0019_¼Ö¬?C_x0018_~O_x001D_È®?\Ä_x0013_M$¬?Ë_x001E_¾isD°?\Òûc_x0010_®?_x0003__x0007__x0001__x001A_·×þ°?õ7C/h°?UÌÁØÏñ©?_x001A_=µ*Ò­?Ðøs+N°?ñóä¢6£°?öÕ{-Ä¯?:Ûø\81­?ïþ2_x000C_Yª?H_x0012_U=Åª?ÓÕÕ_x0005__x0011_¬?È5âÚõ°?0¿àÔÐ¬°?uÂð_x001F_GZ­?&lt;d_x0004_f_x0016_þ«?$h½¼º_x000E_­?gï¼³Ð©?"³µ¥Ú±?ÿ¦¹Á2#­?_x0015__x0015_Ü#cj±?d_x0001_c|_x0004_¯?Â_x0002_Vq±?ópSíe°°?d_x0006__x0012__x000D_¶+°?D ç_x0018_±?~&amp;¶B¢Ä­?_x001A_í_x001B_É(°?R&amp;HØ&amp;Ý©?&lt;Ñ_x001A_±?½$úÓ³ê¬?_x0008__x0001_"_x0011_«?=úÏ_x0001__x0002_CE±?RåmOþÍ«?:êpçå±?¶y%È¥#«??MnpÄ©?è_x000C__x0014_²vp°?_x000E_©_x0014_-Þè­?_x0006_À)¢_x0006_¸©?XgKÃÀX¬?º,êñ2§°?i½	ü¸º±?Q;_x000C_võ°?×k/h­?tÏ´£·Û°?ø½BÃû¯?_x0004_IDÚbi«?6_x0007_¢¡c«?}±LW_x001B_°?y³©zËø¯?\}¬J°`±?¨.x3°?:Fù_x0008_U_x001E_°?xÃá	Gª?_x0017_Öc-Xm¬?_x0007_Ä_x0017_»ñ­?¿ô'_x001C_¥_x0010_±?Néú{Ó±?Ö8àÁ{°?÷µ=y®?`#Uh/°?_x0006_ùÑ±xÁ±?._x000D__x000B_z_°?_x0001__x0005_T(û®?^ `v±?Rø_x0004_0±?ÔA~RT_x0002_°?_x0012_dýY¢Ú¬?v+ã,°?w&amp;Û=eg°?S¶Z_x0001__x0019_l°?Q°Üi±?¶þ@9¬?§-Op(J°?7©þfrß¬?17_x001B_Î\J¯?uÖgCFQ°?h[­u~Ó¯?Áì_x000E_£È­?_x0001__x0003_V´i°?Á_x0014_h,ª?6_x0002_ÌÒÃë­?µ_x000C_¹ ½+±?J{_x0008_ï'Ê­?mªû4}­?1LäÍ±?SEBà°±?µ´1_x0003_¹­?éO´©_x0019__x001E_°?Jâl}Sr®?È9þì_x001C_{­?Ð_x000B_í97p±?êJOQz_x0015_°?®µ«o_x0010_¾«?§qW_x001C__x0005__x0007_Ã¬¬?/ºÎ£ÆS­?9_x0004_áí_°?¼4Ø_x000D_Ø«?`v:Æ[Yª?k¤A¨R±?¶nµ£k_x0019_±?¹aéV °?Kã_Þ±?(]{¡-±?üw±=ì®?5ñ»;$;°?ô)Ý)¨_x0005_­?_x0014__È"y§±?Äºvé2¬?_x0006_¹z¨_x0002_Ï«?ªQ÷äR6°?}Xò°?H|#$×©?û¬ø\¼Æ©?|Pmè_x001D_l®?è5|º_x001B_±?dj_x0003_Üª?Ðb_x0012_x°?NîþVã_x0003_°?hcþE²ô«?,_x000B_0ÍÙ¯?/.¾w0=«?ÚÌ¹¼öe­?_x000F_\0±?_x0013_.F/Ù	°?qñ3_x0001_xÏ­?</t>
  </si>
  <si>
    <t>0cacd0bb864f109ea765112ba34419a5_x0001__x0002__x0012_ûáÊ'°?¡ëf_@Ñ±?_x0008_óÚ +|¯?à¿ ^Â­?.®*°?P_x001E__x0011_t§©?¿Áèú¸«?Î_x0010_L®?Ï¯ð_x000D_1¬?Ö_x0012_^Bn¤¬?bT»vÛ§©?:²_x0001_è2¿®?Ä[P_x0008_±4°?Òsè_x0004_{G±?ÿF{!­°?0å¤ùÈ~­?¢Ë_x000B_@ìô°?ådÌê="­?VA)òF±?ÐN¬_x0012_Å`¯?d_x0019_3á¤«?Ã»È8\ü¬?_x0010_R«å°?AÏ^þ«?âdæ«?Ðª%_x001F_Óò©?Þ_x0019_iý­?¡&amp;	R_x0012_¯?°¨«|®?qð_x001F__w¯?ÒÀ°Ãr±?XªýÊ_x0001__x0002_3´°?Bö_x000E_Ï_x001E_ª©?½¬¿_x0011_ä¢±?[_x0006_Ém°?\V¤5°?l:YÏ®?_x001C__x0014_f®?_x0015_ânêêç¯?s_x001A_Do¯?z_x0003_Gów©­?Ê^SMøBª?¹_x001E_JÜE_x000F_±?çQ_x0016__¬?à_x000E_¤_x0012_ò®?hda|YS«?ÃÒñ(¾ó°?(90²9¥©?á/J±?LK_x001B_½õÔ­?_x000E_öÍ_x000C_=ä°?ÉKD9°°?~)¦ïû¬?4(_x001B__x001D_µ©?*"üEëk¬?\Ç!½±?_x0006_8Êasý°?&lt;g§Ç±?ºä_x0001_öEë°?ó_x0002_p8Ô¢¯?¦6£]ª¯?H`9Æ°?RëAÓðª?_x0001__x0002_j@ç=Õä©?Ùú ðm­?jM_x0010_=_x001A_Ö¯?jT°e¬«?ßÊ­x_x001E_\¯?àèý¹Ò°?×_x0018_ï_x0005_Æ±?@B_x001A_ÞÌ_x0001_¯?làÛk.°?_x0018_½Ñmª?_x0010_ÐÐ¡¦K«?úÊ&amp;«}±?ÂK±?ú_x0011_ßå%±?ÌHð_x0013_ç!¬?^%rMº­?_x0012__x000C_fæ'J±?hT_x0019_ÖD£­?bø÷¬Ö±?[iïG&amp;­?_x000E_l«_x0013__x0010_'±?Eµ')Ä°?=¶&amp;l5tª?Ò_x000D_n_=}¬?_x0005_1°?²£ºÑËI­?|Ù\í:_x000B_®?Âñ_x0015_&gt;_x000D_l«?_x0003_òqL¯P°?¥Á$ßw°?\¦Î&amp;_x001D_&gt;°?%X_x001E_5_x0001__x0002__x0012_õ¬?_x000E_å»._x0004_±?¶õ_x0005_ì7Q­?uÎt[¿°?Ü+%Vþ_x0015_¯?óW_x000F_Jâ°?_x0004__x0001_p5±?ÌÁ¶ú[u±?_x001D_:hNª?eé_x000C_ôX°?å_x000F_N3ã¬?dv: +i«?_x000C_nF&gt;¡4ª?fE¨íV±?¶ã¯6Qª?®Á©_é°?½&amp;ÎOA«?¿¨9_x0013_æí­?j_x0007_º¹ô_x0018_°?º_x0001_Àù_x0018_ª?åÿ2S¬?(~_H¶®?¤ö¤éáö®?j_x001E_Y_x0013_å­?ÊÌâ_x0015_JÒ°?XZ¶jw««?Úßå_x0011__x0004_Ô¬?_x000D_E_x0017_]Tª?_x000C_4oAæ*°?_x000D__x0015_°M°?zA!X±?DýQÆÁ4±?=&gt;&lt;:HW[±?ÎÎ©Wå°?_x0001_z==_x0002_z==_x0003_z==_x0004_z==_x0005_z==_x0006_z==_x0007_z==_x0008_z==	z==&gt;z==_x000B_z==_x000C_z==_x000D_z==_x000E_z==_x000F_z==_x0010_z==_x0011_z==_x0012_z==_x0013_z==_x0014_z==_x0015_z==_x0016_z==_x0017_z==_x0018_z==_x0019_z==_x001A_z==_x001B_z==_x001C_z==_x001D_z==_x001E_z==_x001F_z== z==!z=="z==#z==$z==%z==&amp;z=='z==(z==)z==*z==+z==,z==-z==.z==/z==0z==1z==2z==3z==4z==5z==6z==7z==8z==9z==:z==;z==_x0001__x0002_&lt;z_x0001__x0001_=z_x0001__x0001_&gt;z_x0001__x0001_?z_x0001__x0001_@z_x0001__x0001_Az_x0001__x0001_Bz_x0001__x0001_Cz_x0001__x0001_Dz_x0001__x0001_Ez_x0001__x0001_Fz_x0001__x0001_Gz_x0001__x0001_Hz_x0001__x0001_Iz_x0001__x0001_Jz_x0001__x0001_Kz_x0001__x0001_Lz_x0001__x0001_Mz_x0001__x0001_Nz_x0001__x0001_Oz_x0001__x0001_Pz_x0001__x0001_Qz_x0001__x0001_Rz_x0001__x0001_Sz_x0001__x0001_Tz_x0001__x0001_Uz_x0001__x0001_Vz_x0001__x0001_Wz_x0001__x0001_Xz_x0001__x0001_Yz_x0001__x0001_Zz_x0001__x0001_[z_x0001__x0001_\z_x0001__x0001_]z_x0001__x0001_^z_x0001__x0001__z_x0001__x0001_`z_x0001__x0001_az_x0001__x0001_bz_x0001__x0001_cz_x0001__x0001_dz_x0001__x0001_ez_x0001__x0001_fz_x0001__x0001_gz_x0001__x0001_hz_x0001__x0001_iz_x0001__x0001_jz_x0001__x0001_kz_x0001__x0001_lz_x0001__x0001_mz_x0001__x0001_nz_x0001__x0001_qz_x0001__x0001_ýÿÿÿýÿÿÿrz_x0001__x0001_sz_x0001__x0001_tz_x0001__x0001_uz_x0001__x0001_vz_x0001__x0001_wz_x0001__x0001_xz_x0001__x0001_yz_x0001__x0001_zz_x0001__x0001__x0003__x0004_{z_x0003__x0003_|z_x0003__x0003_}z_x0003__x0003_~z_x0003__x0003_z_x0003__x0003_z_x0003__x0003_ßôgaÏ¬?Ø_x0007_&lt;_x001B__x0004_ü¯?cQ´Aê®?)_x0019_(±?²¨×ï_x0003_y±?_x0003_r%_¶w±?}¯½|_x0011_®?{\o6=®?_x0018_=_x0016_­Û_x000C_«?Ñ9êù©?qÄó_x0001_:Q«?aC_x001D_M¬?p_x0015_ÄC«?k|×¢+Æ±?9ì^°?_x0002_^¶Ô_x0013_m¬?CÉk;û«?Aìµ\_x0015_°?ÖHjùY_x0007_±?Ö±M¡¯?ºK:_x001C_å_x001E_®?ôÃÈëó»ª?¸pF7«?t±;8w_x000D_­?ô¦jó|®?ÔÃXé±?ñÕÍÝ?®?H³Ô86¬?¬[._x001D__x0005__x0007_¢®?_x001C_¦¬!_x000B_I®?(m^(³õ°?_x0012_JA0­?_x001A_¹×ö_x0003_¯?Í%%#có­?í)9ì©±?_x0006_iÖ«±?J²µ;}®?²_x0006_äbf­?_x0018__x001F_h¿Ìöª?V8±¼_x001F_ß®?áHü_x0004_	¹­?Ö2_x0002_}ª?5Ð,äè±?_x001C_ÆNîÿ_x0007_¯?iÂ¬n_x000F_á©?;#_x000E__x0006__x0018_­?©F9t^_x001F_°?bv$+°?Æhzþë©?Ê_x001E__x000C_f°?¬__x0016__x0003_ ¼±?,¦=çÕ-±?_§pyí©?_x0010__x0004_úÂQf«?lüæù«?ÃBí&gt;~±?R_x000F_Ý_x0016__x0001_G¯?_x0003_Å0&lt;7°?iEy_x000B_s«?çùûdÛ5±?_x0001__x0004_ÓÖÇ+í¯?XbæQ7­?_Â.©D«?ê_x0018_pGØá°?Uyç¦D­?].Ç[/ñª?4ù_x0004_»Ãvª?f_x0013_ä] ©?w°_x001F_N§Ù®?ð_x0003_Þ°~?±?¾Ùs6e¬?çÏµZ9­?.§Ã_x0016__x0016_y¯?u_x000C__x000D_°?|ü~á+¬?_x0019_W¨_x000E_?®?R;{¦ô_x0005_¯?g3/-±?¨ëåhÛ_x0011_¬?~ØX±b_x0006_®?Ím_x0018_¶À	¬?vÞàÌ03°?6_x0015_«&gt;N¬?_x0012_/__x0002_¬°? °i_x0002__x0010_±?ï^ÑæÇ°?¹ù¾²"­?f_x001D_ÉÁá°?Ñ!_x0006_°?åw_x0015_ð]K®?«_x001C_&gt;­¶¯?¦Cd_x0001__x0003_Ì«¬? Óëæ_x0012_Ý±?µÚE¥ôC¬?6EÙ!gT­?_x001D_¯«ç«?_}Zê_x0018_«?DoJfw¬?¥êvvh±?=O_x0014_H_x000D_4¬?®w®©?&lt;±_x0011_Íª?_x0016_¹_x001E_;«?ÔÂÓ_x001C_ït°?Ö ¸-7±?çR*O«?)Ð&gt;_x0006_ç×±?ÆàÒ*L®?[_x0014_n8®?äw_x001D_t,­?¦²_x0010_«¯¬?è o¨ã|¯?ÐZ¸D¶bª?#±_x0001_)_x0006_|¯?òø'ª?·*­_x0018_Ãî­?_x0014_e,u¼°?,_x001A_KÖ¬õ¬?-\èIãÑ­?Äø_x001B_íeÑª?9$ùb"¯?TÕ²¶¤ª?_x0002_þ~KÔö©?_x0001__x0004_~rªù&lt;þ¯?_x0006_Ñý¯?È_x0014_¿_x0005_äª?_x0013__x001C_º_x0013_¢{«?w4_x0010_tµ©?5\Ìié¨©?¬y÷H±?_x0002_ûf21°?íÖEÀ°?áº;e¨±?ðÛr_x000F__x001A_°?8AÉ_x001F__x001F_Ý¬?-$Q¼&lt;-°?.Æy}_þ­?ìAÇý_x0003_Õ±?÷xÌ±#?°?_([^V­?)_x0005_å«?®_x001A_[__x0008_°?ìÏOn­?Òk°Ó_x001A_©°?¬ÖÌ!w«?_x001F__x0003_NãWÀ­?°_x0002_i0°?IöcÓ@¬?_x0012__ºs÷°?àû6JÍ®?÷ó2Ñ­©?_x0004_Pv~w&amp;¬?;_x000C_¨Í±?_x001F_¹OA¬?UýV£_x0001__x0006_pª?Òg näÚ±?®å_x001C_=ÿ_x0015_®?&gt;®Ù_x0001_äÙ®?_x001C_n{ðo«?åúãE Ü¯?ÏWà_x0005__x0005_æ°?è@¥LÒ¬?_x0007__x0018_[¬Å±?ÒOIwJ®?:Lõ3&gt;ß­?§§÷¿_x0015_°?ì|ó_x0003_â²¯?_x0018_rÝ©?ºdFA5°?^Û-0ó°?Ò_x000E_êc$ª?°b®lÞ±?Ø°¿¯l°?_x0002_5&lt;5_x0005_°?ðÛ_x001A_Yoø¬?j_x000F_ÌÓ°?ñÄÅÚ2¯?Ë]¸úbã®?ê}à1®?¿&gt;_x0007_!¯?_x0005_¼pm°? Îþ 77¯?dRà_x0013__x0012_±?­_x0016_L_x0016_û¯?¼³/cìK±?_x0008__x0004_uôÒ´±?_x0007__x0008_uFû_x0005_D°?_x0007_V{l­?L¶s%ï¯?Åño_x000F_û:ª?Þ;_x000D_vÃ±?k!-ü°?+Våû°?¢_x001C_¯½Ký®?k_x0016_mXË±?ÄXåÄÔV«?ÍÂÁÌóh­?i_x0001_YËQ_x0006_ª?3Ï·Å¬°?/_x0005__x0004_áÝ0­?_x001E__x000B_ÞÉ?¬?²!9Q_x001B_í­?1Õ&amp;_x001A_H°?¬lvæ(Ü«?%?fÆ¢X­?½úzOãxª?d}­x"9¬?_x0003_Ò¤qóÁ¯?Á_x001D_;!6ª?,Dk@èu­?P_x0008_^Ã_x0019__x0011_±?Äý_x0017_/þ­?ni¾8ù¦±?_x0008_=¯¨Z_x0018_°?Ú«_x0008_W_x0014_ñ°?_x001E_ÿ ÙI¬?¾_x0002__x000D_ûÐ±?Fõ"X_x0001__x0002_»R±?_x0014__x000F_t3±?´ún._x0008_X±?èQ_x0015_8¯?#Ý®C_x0015_×ª?~Tîî«?_x0002_Ý_x0008__x000E_B°?ð¸D_x0011_P°?É´LWc«?ÖbWT#¬?;üëàiî°?yrV¥_x0018_±?5:Ñ'¬¯?+_x0001_x5¿°®?ªÐP¿*¯?_x0012_ÿÒáM«?Q_x0019_ú±q¦«?¥ÄÍ?&lt;áª?¥¥åR«?_x0010_4io&lt;C«?&lt;·/â;°?lÒ_x0008_"Þ½±?0Uc_x0005__x0016_±?VhåÙ-°?Ü&gt;Oz_x0017_«?Ú_x0007_=Üs­?ÌákÈWe¯?J"_÷ª?v_x0015_;Àz_x0015_ª?P`¦\¸¯?;-_x0008_}®?ö©_x001F__x0005_«?_x0001__x0003_Q_x0008_ùj]®?_x0007_@óßæ©?iÊBª.j®?_x0002_Ç¿­M«?_x0003_D¤\«?Ø©ý¡!ª«?ªÉXºz¼®?_x000F_f2j}Ö¯?*w®1U0±?_x0014_¼Ö(w_x001A_¯?_x0013_½_x0017_f«?WÀZm0"°?Ùªª±&amp;®?9V_x000B_mö©?,Ý*l_x000D_w¬?2&gt;x=ñEª?ÿX__x000F_T®?_x0011_qîÇPÄ¬?î¬XaPO®?_x000E_Úhñ_x001E__x001D_®?Á'0þÜ#¬?²_x001D_£Ä§_x0012_­?p_x001B_ÀK_x0001_°?Ëä²´Ö_x001F_¬?_x0011_Kh©Ð9±?_x000E_ï_x0002__x001F_É°?Ì5(_x000E_°?_x001A__x000D_§·(¯?T_x001D_K1í¬?_x001E_Ý_x000D_Ë&lt;q°?_x0002_*_x000E_ß­?ñ8_x0002__x0008__x000C_Ø©?÷Ò_x0019_Ú±?J_x0001__x0013__x000E_j_x0017_±?@=1Tþ°?_x001E_þFý8±?N+ø©?_x001C_U_x0004_?Ð,ª?_x0017_¬d±©?U_x000F_·Ú¡¯?@ÑMÀ«?¡_x001B_0æÓ+­?'¨_x001D_®_x0005_ä¯?_x001A_Cðç_x0003_®?_x0007_&lt;Ì_x000D_â¬?\«_x000D__Xú¬?_x0011_ÀF2bôª?ªÝ9o­?&gt;¦_x0013_Ø_x0002_Þ°?_x0006_ózN°?ï]_x0018_Æ©?(A_x001F_F-Éª?LAÝ¬?Û_x0019_¨á¦_x0002_«?|_x000F_ó£+Ò±?_x0010__x0016_O._x001D_e¯?ßZYÊÍ×®?`Uü¿þn®?®\¶F¯?_x0012_ï²àöÜ©?tä_x0003_þ­?Aéäd¬?eáÄÿ¶°?_x0003__x0006_òh9]å«°?}&amp;áã¾_x001C_®?Hë[Þ¾±?ì\&gt;2_x0018_£©?^_x0004_Ä±?¹@.m~°?_x0012__x0007_H_x0018__x000D_p¯?íQ@ái°?ê_x0005_¸ªÉ«?´·4W2Q°?ä_x001F_»ù®_x0018_«?'_x0017_ÊEMÇ°?h§_x001B_¯?léáj8î®?³_x0002_hÑZ_x000C_±?ÞøzÛÈã°?_x0001_r=x"¬?¨_x0013_!´±?£V_x0007_O¦©?E7Î«þª?ú²K³_x0017_®?K_x0005_Ò`ç°?¨Z"×_x001A_°?ÿUð[­?_x0013_|_x0002__x000B_[®?D]òW_x0008_±?t,£]°?#ù×aÅÑ±?h&gt;5õ|®?ª`_x001E_¯?â?ÔP2«?¥Ý{_x0001__x0002_Ño±?ÿÂ__x001D_fÖ°?*[±W«©?Ò_x001D_É_x0004_"g°?2=5,9v±?An#³YTª?B¶nìUØ±?Ùn¹_x000F_g{°?_x0014_1_x000B_@2 ¯?D_Û d®?Õ©ÎÝ±_x001E_­?ÁÉ²g0U®?Z)_x000C_nÿ5­?TËïåu®?-¦Í}±?\b&gt;Ø®±¯?D¿és_x001D_V±?h¬ªÃ¯?Ü!5_x000E_F_x0011_®?&lt;wÄðÇy«?&amp;)¯´¾À­?_x000B_|À$±?¼_x0017_0_x000B_¶{¯?û³""Âd¯?kåìv$±? Ä± C«?®?ó_x000D_ÿ°?_x0016_5pÞ©?:cr&lt;¯?½MAÆ_x001E_ï°?cÆ¹£Ùe±?fÑJ,a±?_x0004__x0005_oNÌf°?	"÷_x0004_ª?@RD¥±?²ÒÑ¤t±°?E¿g¢K±?Xwñ¶L_x0001_±?×'&gt;° ó­?zÁà¸ú¬?óf_x001B_°?_x0002_¨nOr­?¥Ä¿_x0017_¬?_x000C__x001D_`ö°?l¦dH¯¤°? ñÛ|¥¼¬?K×erz¯­?È._x0019_s_x0008_°?_x0003_ð=5ª?då_x001F_¸"®?Oz.º+¯?tb¨Û«?î_x001F_6¸°?ÒCâ_x001C_°?½Aå²³±?Gsc°©?¦_x001E_{ØE0°?ËEÉ»®Q­?_x0013_ú0VI«?XÀFw_x0017_®?¼UåMû©¬?º_x0012_?.]®±?%\âj!$°?°Ái_x0001__x0002_X_x0011_ª?VÒÍëS±?ô¦S_x001E_µ-¬? `;ZOÖ­?´&lt;¾Nì°?¢â+àwÁ®?U­A1Þ­?_x0001__x001E_OÐ.&amp;­?ÇËîµ·°?tFõ_x001D_1Ú®?$§µºk°¬?F_x001C_éÇI½±?_x000B_Þ·Î|4¯?8°¢æ&gt;¯±?¾´Y P¡±?`IYWÕ¬?_õú_x0006_°?ÞÙ®°?_x0007_\3¨_x001F_°?_x0008_[_x0002_Ä?ã±?¥_x000D_	y_x0014_¬?bp¦ßdè©?º_x000D_îza|±?D6P_x0010_[­ª?¢ø¨iÅ°?_x0015_¿U¥àª?WÔ½c_x001C_·¯?DÅ!K±?ââçÕ«?o!S#ª°?_x0002_ÈbÒM±?u_x001D_¦é±?_x0004__x0005_aô_x0002_õ¹°?fÛô Ñè°?_x000C_aë_x0013_s°?ÐyËPÌ_x0014_°?zalU_x001F_Ñ®?l·õð°?BG#×°?­ïI9k¡«?@q¶Lkb±?øá_x0001_b?_x000E_¯?ùv¬e?\«?­ÆÿHl_x0013_¬?x´+ÿ2°?_x001D_Sw	ßª?(pò À\°?zÔ7ÐìÒ±?¸ÖeÊ¯?jÖg¤ð¯?_x000E_:+âkÒ®?2äç¢_x0018_¨®?Ê*÷]_x001D__x0013_±?:Z_x0003__x0001_"Y±?_x0014_E~Zñ¯?V=ÁÚÜ¬?_x000C_4¨óí®?q_x0005_¿F¯?Ò1á§ñT±?&amp;_x001A_q&lt;jzª?¾´rSÙ ¯?¨VAÂþï®?|&amp;-ôÞä±?6_x0010_;j_x0001__x0003_ª°?Å_x0002_J¬5«? @Úr«°?|ÕõÏ°??4"ª?&lt;_x0006__x0014_±±±?X/Þ:FÁ°?.Qå¹c«?×_x0003_¾êÆE¬?,_x0018_¤íõ_x0010_¯?Z»ò6_x0005__x001C_¯?*h=II±?Pµ³c_x001C_°?äàÏ¤©? `_¯(V«? TH_x000F_W«­?¡'6ààå¬?_x0015_´_x0010_.ª?·ÂõFµª?øÓ_x0012__x0011_­?®b«]Pp°?._x0008_oî_x0005_²°?Üöå§¨¸¯?¾$ªMmnª?Ê_x0017_æ«?i2Í2¯?£·g³í_x0017_«?Ìp',¤Å©?:qVz-Õ±?$üY"ÿ°?ï§ùhÄ¼©?_x000C_=bM_x0005_´°?_x0001__x0002_tPjð®?q#gé"«?ÚËOì­?÷_x0012_qÎ_x0003_®®?ÕUÝÆ$È«?øD_x0002_ª?·òÏKâp¬?ËÀ½ª?U_ª¦Õ^°?3ÆL«?HËjcÙ©?NF}	o°?_x0007_ýM«_x001A_m°?¬ùÏ|*sª?f_x0010_´×_x0012_°?:¸×Ü	¯?´Q0]ª?¨NGUâ°?ÿ~\m_x0013_ð¬?&lt;a_x0011_ì§4°?l¶_x000B_°?Ð®+.Î°?_x0015_sö¥øª?ä\_x0018__x001B_Û¬?|ÃÃ®²±?x_x0007_H¢°?u(«û~¬?ª5¦EÖ°?_x0013__x0004__x0016_QÃ°?hÍÆª«_x0012_®?à{4&lt;±?]^=!_x0002__x0004_©®?M_x0003__x0011_y&lt;±?Ñq~}¦°?Ø_x0018__x001C_¯Pf®?ªN8u³®?B½XÞû¯?¼_x0017_YVXÒª?ÜëÈÓ±?_x0001_ý$üZ_x0008_±?¡ËÑXÖÐ«?óuõA¹G±?_x001A_Ù _x000E_÷ý®?â0_x0006_×í_x0002_°?HKN_x0003__x001C_±?ÐÙÏSV®?Ô9_x0001_×T@°?IãjÓ6«?j_x001E_o¡s«?êB_x001D_§Õñª?ä¶åÌ®?/;Ð9_x001C__x001E_®?Ó_x0004_Þ\r°?-°_x000B_¹¯?ã?_x0014_Åª?øÍqÊ_x001B_¬?ç0e'6±?¤¿æ'õ(°?kÉ_x000B_örê©?^¾1®ì¾±?p6ýÑu«?£(õZ¸ª©?ÇM ±?_x0002__x0004_¸ÖÄ_x0018__x0003_t«?ô_x0015_±T'_x0001_°?¸?áü&lt;Â¯?NLyr¨_x0007_±?mÏ_x000D_»0N­?üá97ª?]E&amp;v@¬?P~àD%h±?®å_x000F_Ö$/°?Wó_x000F_O:¨°?Ý_x000E_Iâù¨«?Qd_x001A_g±?ôO1ÿ2ª?~}ù	ù°?c_x0016_fHa0±?4Ã5Ä?c±?!_x0013__x0005__x0010_®?Ä¡°~@éª?^XJu.±?CÊ9¿¯?_x0008_ó_x0007_ý&gt;Î®?ä_x0006_en¯?_x0015__x0001_A²¬?ö_x0006_´È_x0015_°?0]ó_x0017_uÆ«?kE_x000B_,:Ü®?Tû\ª?_x0016_ ;_x000B_sú®?õ_x0006_j_x0001_¿°?köÉ.®?Ó:ýÕ¤a¬?~u´_x0007__x0003__x0004_Ði¬?HQ¼%Ëü«?x»_x0011_.«?_x0005_§ç!Ëm°?_x001D_O§4t­?-ÒÏÛ_x0019_°?å_x0002_9G*§«?aÈ²«?_x0019_B1@_x0004_«?6ð4:fÃª?_x0010_Ç½êºÃ«?_x001A_öÄn°?J_x001C_È­¯?²írl.í«?_x001A_SÓpd¬?_x0005_¨tÅ¦Ä®?íMðÕ_±?»T#MØà°?6ßÿMuµ­?_x001C_1ò+·¬?f_x0001_µìÚ°?]+j`_x000B_ °?_uÓhqª?Ä0wúù#±?¤¹ïâ4«?¦aCµ®?9f­ðÎÝ±?_x000C__x0010_/y­?_x0004_vH©ª?wl_x000C_l'©¬?«C¦«ß«?ì_x0015_D_x0015_±?_x0003__x0004_PF5_x0007_u°?B¤=9ÂZ¬?Æ¬ëM®?_x000E__x0011_ff_x0012_«?öÄ­2®?¬ÀÖ`_­?Þ¼âÎª?ZÔ$?Ý°?U_x0002_&amp;Þ?î¯?Y^£ýI«?#+_x001D__x0014_W¬?mÉpbÔ°?(_x0001_RÄ|É¯?_x000C_ñ6K7±?J/Î^I®?ë_x0002_½Öª±?¥pR_x0005_Û_x0011_°?ðñó÷b®?êñrLkº¬?Æh*!+_x0014_¯?í[)MÑ±?ÔxTÂ|«?­¬_x001C_%®?&gt;!ã;±?Æ&amp;9¡1 «?©$M_x0006_ª?i¥^Á£1®?{ùäÂ{®?ü¦ß½pÐ®?_x0007_Èô÷_x0012_«?_x0001_í_x0006_ðs®?.Ñö|_x0001__x0003_Ô_x001E_±?U¿P&amp;(_x0014_°?gY¸öb­?_x0015_£3_x0012_Èª?±_x001F_å?Êó­?âñöL¦«?»£=Á8°?¬"Í¡Ï	±?(7T·\3°?¤fÀ£p»®?Ëï_x0005_£9¬?´¤_x000F_(oª?\Ù×u­?_x000E_5 _x000E_×¾­?#¿Å¬Ä´°?Ú¤þ³ö?±??|Óç=»°?kV­\ò®?¹½Uæº±?"_x0014_d_x0014_Ù®­?Ìåí :­?ÔrA\Ï§ª?´^h"_x0005_°?n«×*4®®?)U%_x0012_©_x0014_«?_x001A_etôèà«?·_x0002_=jàª?B`D_x0018_Ò»­?ÚIÓ_x0006_=A®?÷·_x0018_Ë_x0015_g«?rÞÀ0°?¦=·_x001F_v°?_x0004__x0005_ÍuÝ&gt;_x001A_Üª?Á_x0016_¶z_¯±?_x0005_¨+Í\Ô©?xï#T 	ª?xêvyÔt±?^rB_x0018_æ¦ª?"Â¸ÌA±?jË8&gt;_x001C_-¬?l7|_x001C_±?±G§÷õ¢©?­J¶ó_x000B_©®?×ù¹¬?ÎG_x0003_._x000E_A¯?ý´ÎR_x0003_±?rÕUB¬?×ÑÎ#Ú!®?_x0013_ÿ½aç©?ØÇð°¬?i×ÿOB?±?tv_x000D_÷¸¶°?ñÆcGì¿®?*7­g ô¬? ¤_x0016_ñ _x0010_¯?-ÙN_x0001__x0003_­?³Öräáª?DÕWì_x000F_¬?@rØÚª?¹Âgôw±?òä/ÎL±?Û;ÈÙ¶_­?F(_x0002_²õØ°?ñ\5_x0003__x0004_Kû®?qWþä±?äHÔ{¬?®é.;¸¬?B+ èuê¬?]Ã_x001C_QN«?_x0014_Æ_ëª?[jc]9!®?¨&gt;]ù×c¬?eÍ2¯¾¯?ìtn¬?ñdY_±?£_x0006_içàÆª?_x001B__x0008_`âAdª?_x0014_÷ÿ=V0®?_x0001_,0ç_x0011_±?_x0017_½mïw­?²Íð%&gt;?°?:#Y$5ý¬?Òv7_ã±?À³ÆWNÆ¯?Ô|î*Ç{ª?¼2^_x0001_*£ª?ÝZÂD¬G°?ÍF+_x001A_§_x000C_­?_x000D_*_x000C_1(°?û{ïÐX®?ÎÂ_x001E_Ä!R¯?_x0002_µ_x0002_9±?@4«ßÔ±?n¹R_x0019_ü©?À8òÃwª?_x0001__x0004_öÞ¿¯ªý®?ð_x000B_ìh"`±?Ê¬ÎàU!®?à_x001C_mpË£­?=/rèH±¬?Ñú_x0003_¥Z­?_x0008_?©_x001A_³°?;®ÍZ_x0006_Ð«?_x0008__x0019_±[1_x0019_±?x_x001B__x000D__x001C_¹_x0011_°?$bôRá°?Sã j_x001A_«?;ôM~w!°?%¾ë£úª?³ÜØWô®?µ]_x0015__x0019_®? _x0007_Ö)_x0006__x001E_ª?_x0005_1ðûËª?_x001A_µ_x0006_êb'­?Z)®Ly«?_x0017_ÒªûÞ¯?ÔCèè¹±?_x0013_#_x0003_ïâI¬?µÃø¬ã«?_x000E_øº$±?"æY_x0014_±°¯?Õùgñ©?·}7_x0017_æàª?}s±?gów2Xµ«?rÞ	pa_x0002_±?ÈAÃ_x001E__x0004__x0006_!¤¬?~÷Øy_x000B_q°?&amp;ÿÀÿ.³±?×ãÍ_x0008__x0004_*«?8_x0006_â^+ª?b_x0010_B®?ñÿânïÊ°?J\_x0014_§Mæ­?§Ê,¹e¯?Xæ_x0002_Ãi¯?/n7ýÜ'¬?dd%èý6­?3½_x0018_ÿf¬?¶%ºf¢»°?é_x0002_jóAr­?Êø©f1®?c~ÊAN°?	uûñ_x001D_±?T:_x000D_éÕÔ°?;²ýi_x0005_ ¯?_x0018_I)´¡­?r_x0007_¢qC­?m¡óøª?_x001C_¼&lt;¶|«?Äz_x0011_ÎX&amp;±?z½_x0002_°ëq°?JÒÏ¥_x0006_b¬?"(Ò~½±?@9¹_x0003_´©?¤î_x0001_È&amp;ô®?_x0016_Þ_x000D__x000E_Jì¯?_x000F_¢é_x000F_+°?_x0005__x0006_ôÁ¦ÝqÇª?9~äÿ_x0014_/®?ÈBô@_x0013_Ô¯?{îËÍ°?®äíl+è©?ïF£ÜÖ±?hÖ(Emc®?L%]|X_x0018_ª?_x000E_åKU_x0010__x001F_¬?Õ¸ô"ÜÛ±?FJ_x0010_æÞc°?_x001D_Ájº­?þYô_x0004_ìþ©?XE¸\±°?Ê`.ÏPK¯?&amp;õ`{¿_x0016_®?ØÁÇp_x001D__x0004_°?Ò|í_x0018_ý_x0001_­?n_x001E_=ß®?çÉ­çïF°?Ãù_x000C_Ëª?_x0005__x0008_ü7_«?¥v_x0012_C#¬?Ñ¥&amp;¡©?	&lt;f£Vê±?	Æ_x0002_"ª?Æ°?ÉT®¬?Hg·Òçì«?.ô_x0012_ó×ß¬?ê_x0003_ª$_x0015_®?9¹8¶°? ½gz_x0002__x0003_î_x0016_°?Ïµ³¦Äª?t\Ø[3´®?ò_x0019_qþûÜ°?l}-Ó ±?ð@+ú±©?Qî&gt;n Á¬?&amp;Ç¿É±æ°?Cë¾(k_x0004_°?¥zy±ë²­?D_x0005_×M­?_x000F_÷ßR_x0018_­?P¢Q® -°?L._x0018_M«?ÂÂ_x0005_A©V«?\J°%±?ÐÊ¼7_x001C_±?8Ä©æÙ¤¯?Ø'¬t|á¯?_x000C__x0015_¹®¬?_x0018_&amp;\&amp;=±?XÕrñ¿­?_x0008__x0002_ÂáVà©?u£üL ¬?ÑÚ4ãéý­?´^)2´¬?Üø1×/_x0012_«?£_x0001_,+\þª?úÀüæï_x0017_±?_x0008_«´JL­?¢ü¹Kó¬?Ò9ÂÒÞ6­?_x0001__x0002_Pp_x0001_µ_x0018_Â­?S·oÊ_x0011_¬?¾©Ñ;òD¯?_x0001__x001A_DS_x0015_®?è_x0014_³«©?ÎhG_x0013__x000B_W«?:éÀ1¯,°?®ø_x0019_C_x0002_]±?nI_x000E_ÎÜ}ª?q+_x0008_A8±?;¢ýRª?2Ê_x000B_~m/®?¡_x000C_QqÞÁ©?1Ñ|½¬?Ä°õÊ®?_x001E_vLk¬?´3Æä§±?N#)úÉ°?e+;ÈC®?×½0ª?ÛiØOo®?iáV_x0011_eiª?.ö_x0001_ýø_x0015_¬?_x0008_OåÆ_x0002_w±?òÌ®êYÅ©?Þ_x0012_äF_x000E_Äª?E)ã¯%®?!«:Zb®?ýóiw;°?£Q¦V_x0008_J®?:b_x000D_Å¦ª?Ä_x0019__x001B_1_x0003__x0006_hF°?Ò¤/_x0014_¥¬?µT7·a±?C&lt;Ñ@:M°?_x000F__x0007_Ù¦Dª?7éª_x001F_³°?ÚÏTCs±?{_x0010__x0008_6_x0016_ª?3sQ9_x0002__x000B_ª?)¬J_x000C__x0015_±?ª[ôª?ÌT_x0004_B_x0013_¾®?P,_x0003__L ±?IRA°?¨Éæ±?µ2^P±ª?@_x0014_×# Ó°?f@´½ö°?_x0019_®Égï¶ª?½_x001B_]ùg¬?P1N+wë©?º&gt;6ó«?_x0019_ }&gt;Ø«?£AÖµ±?àO's¬?Ä&gt;\*º­?[Å%6ø°?	*_x0001_Æ_x001D_­?B±hÛ_x0005_+¯?rT¥Õå¯?`]Yæ_x0006_;®?ó9`±?_x0001__x0003_ò__x0004_¿¿4¬?n£\_x0019_®?s_x0002_C'S±?£Á¨+í_x001A_¯?'Kh_x000C_Î­?Á_x0012_ÜâÂ±?l_x0003_ÙÇBÁ¯?_x0013_º£_x0002_Ç)°?^_x001A_kæ±?¬Ä©o_x001F_±?®«dµ)_x0010_ª?õF_x0004_2jW±?ú m_x001B_©?¼© ¹¬?j=AÓÚ±?hI&lt;v_x001C_«?ämQo1­?~_x000B_oÚ&gt;©?_x0003_Â_x001B_ú_x0008_@­?7;-+U°?Ùí|§Åª?6~I@î°?hç/±_x000B_O°?Ëýe¾1_x0018_«?$o_x001F_:Ê¯?ÖH$ÖÅ¯¯?ÝÅ¦_x0013_Àª?w_x001F__x0001_úe÷ª?ëEEïf­?N4Ço^W­?´;"u[°?EHî_x0004__x0005_Gë°?ÁÐxe¼T°?¼ÁoÝwº©?zÇ_x0011_WÙ¬?GTâ:±ñ«?M÷e"ã«?²J~_x000D_I]¯?9_x0007_°pñ¸®?!\Àû­?_x0002_÷Ó£«?s1Øô[ú°?_x001A_èÝ::8¯?ÃJ:,_x0006_°?_x0008_ÁQPI,±? Ð¤ôÁr°?ÿI-g@±?Ô·û÷ª?_x0010_Bß·_x000B_ÿ¯?fnDÁs1«?8_x0006_èP¬±?_x001B_Bþ¬_x0017_±?Òx_x0005_9~_x0001_­?J§*n-	¬?:d¤x_x001E_±?úCi{_x001A_Þ±?¬_x0003_Âw_x0018_2±?9"®f×_x001B_­?P^¾ÄÞB¬?&gt;_x0008_à°?¼À±®Ð°?¦zûg_x0015_ë°?¬4ö&lt;ª?_x0004__x0006_ À|_x000E_ª?÷_x0010_TóÎª?Ð3Ý9«?_x0011_£«m0¯?ý¢«ä­?Õ«®Ú	±?¨Ð*_x0002_«?\_x0014_-"Ì_x000F_­?â_x001C_Ão­?þEÆªç±?ø_x0017_Uð81¯?_x000C_3EJ:_x000D_°?$ëû­Eª?:ÑØlAÐ¯?Þ¥Üi°?¶_~RyU±?_x0007_è_x0003_Öá­?ªPgá% ¬?ôþE`jÏ©?&amp;ãÅ&amp;®?®ê*Þ³W±?ÕÊ×¼¹¬?à_x0004_]ü¯?_x0001_wH_x0005_²«?`H¹")°?÷Ç_x0004_òû«?d®	º|±?m_x0015__x0014_ÿj.¯?"_x000F_åË_x0001_á±?ýUà}¬«?Y¤J¡	·±?ª²{_x0002__x0003_Ê±?Ú½Ì_x000D_«?âU1Twq­?×¤Ä© ®?;d¿`!°?ýpÍùâ°?ðìOìà®?L»pUÀg«?¹&amp;_x0011_Ø_x0015_«?ZÖä_x001B_j2°?)_x0011_ãG¡¿¬?~{T_x000E_±?ëòv¦3P¯?_x0008_ÒÃÝÃ¯?|êoê 9±?¿_å_x001B__x0008_¡±?_x0007_?±9_x001B_®?Y_x001F_(©»±?ÙYm}5I°?«´|ÞW¬?]+_x0014_Ú|±?N_x0002__x0006_&gt;é«?¢sZÎt¯?&amp;+:_x0014_Ã¨­?ów;JX°?¼2ù_x0019_«?ò\CN(°?Å_x0001_Aô °?8àºàÔ«?À3Å«[ª?_x0002_¡oÖ±?ù§Tjgà°?_x0004__x0006_~_x0019_½öð«?xÎ_x0001_æÄz°?ùFª¦áx®?eèæ(_x0003_¯?@Ñ_x0016_÷_x000B_Þ®?oWàlo¬?¡_x0008_Å°¸¯ª?;Kñ¬?(&gt;ÀUÁ«?ÿV_x0006_ª?ñí_x0002_ry«?Û/LÄ­?A8_x000E_y¶¦«?y &amp;hª?Ö_x0004_\ªØ®?XÜzÈ.±?_x0005_±Þe_x0004_­?_x000E_²_x000C_³Å°?&lt;ãWäüÓ°?_x0014_ÉÉx@®?_x0008_ºD3N¯?	J['uè¯?d/°²ì&amp;ª?P:_x0001_±?Yú!ö­?m©M~%­?ZLÆ_x0003_±?Ý\)Ën7°?_x0016_ EÙÈ°?ÝÙ´q%¼ª?dØ/¹_x001B_ù­?b¼_x0005_,_x0004__x0005_½³®?I&lt;töÆ¬?_x000F_Ìïyj´¯?tE±?Ï&amp;àÀC¯?¥R_x0013_@ª?:Ö_x0002_)î2®?»_x001B_ü¤G¡ª?Ò8pY_x0002_ª?õ¾Rö«Üª?¬AùB¯?Õ¹+ÚZÈª?3Æ2Ìî¯?Ô$_x0003_S«Ã¬?_x001F__x0006_£Ãþ­?Tè«¯­¬?nÅ(&gt;±?_x000B__x0010__x0001_ý$°?Ñ_x0008_ÅÇ·«?³`Cù_x0002_·©?M_x0002_ ~B_x001D_°?H5,¹z«?Ì¬mË^±?hw_x001E_Ñ°¡­?ZkNâÜ­??£ðæÛ­?£_x001D_!+_x0011_«?®VÓs;y°?_x001C_jáÝýõ°?_x0002_4_x0003_	ÿ±?ÏP_x0001_Î­«?Pæq;Ì-­?_x0003__x0004_F`ÂOðz¬?(Wä_x001B_­?3Y­e±?ò_x0014_ÅrÙ¸©?ýpÚ±+ª?¦'Ù_x0013_«?L.Ðª?Ö_x0011_Ëù®?ñ_x001D_ð¢_x0008_Ùª?ZØ_x001D_ÂH­?_x0002__x0017_Q47©°?C/_x001F_É_x0004_¼°?ó_x0019_}$«?@_x001A_NÙ4B±?_x0014_Õ_x001D_¯Ä$­?+°_x0001_6bó©?Ä¡µ d_x0010_°?L_x001B_»°ìª?	Ä_x0012_j°?»Þ0_x0004__x0005_±?_x0012_	«kù{°?_x0013_y]5/®?0£æY¬?_x0002_´'b°?b/i_x0002_%¬?_x0006__x000C_¦mP_x0006_­?Ëu4®_x0018_¬?Ñ_x000E__x0013_nòø¬?ì|&amp;LC_x0019_«?ÞAª´£ª?l3_x001E_ê­?)m¿\_x0003__x0004_,G±?_x0016_|ØM°±?_x0004_SÎÃ3Ë°?ðº_x000B_ù»µ±?r+]:ª?1ÛÆH°?_x0001_ª§=²µ¬?Øû%®?º_x001B_zâx­?_x0019_àó|·©ª?îA%½±?ëØ_x0004__x0015_ç­?_x0001_yYbV_x0002_±?\	wÿ_x000E_«?_x0019_ÈËç_x000C_ï°?Ë&lt;¦_x0003_a¶¬?ì¶_x001E_©ÐS­?:û_x000D_HÀ2®?¼ò$N9«?J_x0003_T&lt;ÿ°?K+ìÉÝû­?B£[OÃ¥®?_x000F_OD¨/À¬?ÃN_x000B_Wö¬?ß2]_x0002_"°?ÖêB[L©?_x0006_Ñ'O°?ÕË_x0014_¥¯±?ÈUX1Èý¯?,ë®-í°?_x0008__x000E_å}ú¯­?VècE­?_x0003__x0005_öúÒÝ_x0010_®?7h*¨°?_x001C_^\$P)«?X_x0004_sZØ©?ËEÂ7¯?cÇ"_x0006__x0016__x0002_®?ëû|ß O¬?Ý~;?,±?¡ãÉÀ¢(¯?6õä_x0002_®?_x001D_Í(º°? ?_x0002_Qh¬?_x0010_±¤_x0003_iÎ¯?ª~é¤ô%¬?9ÿ_x0007_J±¯?ÏÿÞ_x000D_	Õª?í$_x0019_m¦ôª?ï_x000E_ê§_x0019__x001D_ª?$TÐ5Mª?a_x001A_¶kÐqª?á^Ër	Æ±?V_x0008_:iñ_x001D_¬?_x0017_À½t}ª?l«Kü,x­?î]©ã_x0002_	±?5ëÒ«?dhÕ$ä«?ÌÚ{OÈ\±?_x0010_Á_x0011_ÕÃ©?ÿé¬uÌ±?¸dû_x0001_&lt;#¬?_x0019_dä`_x0001__x0004_ª?,&gt;Ú__x0014_t®?l__x0002_»\¬?þ-_x001C_Ç³ª?¾_x0011_ãÁÖ°?_x000D_e_x0016_êü_x0006_«?´¦Kk±?`V)ùnT¯?³¾]K_x001E_°?[´!ëúV­?Â"^ë_x0013_E°?òÄgáJ±?r¶bucù­?}¶bBE°?»|ÆÔ	ß¬?^+f¯PÐ±?h¹½²¼¯?6Nl#è¬?Ï&gt;¨½÷ä¬?@ è©ÿ°?yØzM²¬?_¼±`_x000C__x0002_°?mö&lt;_x001B_t_x001E_«?0uV¾Ì_x001C_±?1Eo_x0011_F¾¬?_x0003_ïZøP¬?×ýê7Öt«?@ñÎM}Ä°?!{ø¶_x001B_°?_x0002__x0004_]Ïª?_x0006_ö_x001C_Â{²±?èÍ_x001E_Dßg«?_x0001__x0003_Î_x0008_StN°?]×®_x000E_È¶©?¶¯ÀÒ_x0004_4ª?E:_x0004_Ìwíª?Ùm_x0002_q_Õ­?g_x0011__x000D_Y(Ó°?èw_x0005_(§­?	!Å·ëQ°?8Üxêf®?é³EAW±?ìÖÿZt:±?ê¢_x000B_¶M­?ßsÓ2É­?kÌ7T1U¯?ãs©Ö3x¯?¬_x0001__x001B_!°?@f&gt;¹Ï±?w¾J_x0017_&lt;­?&gt;_eG±?&gt;Òmh$°?¿ÚOÝòÊ±?ËT]	Y°?_x000C_K&gt;¾X¯?ºn7Yª&amp;¯?pË_x0008__x000C_µ°­?_x0011_Þ_x001F_ìY°?._x0004_ã_x0015_´K­?_x000C_×T3zN®?Ó@.êÛ_x000F_¬?oA¯?È¼k_x000C_ç«?ì_x001B_ªp_x0003__x0004_s§°?ó,ö§k±?â_x0002_Ù®?çc_x0001_³dy°?êâiÃ±¬?í+áà¯©?uå¬Ú.®?_x0014_®[ùÎ×±?_x0007_"	h¼Þ±?_x000C_=Ì6ó&amp;¬?~³@_x0017_ä±?_9rÿª?_x0004_ÿÃz¨Hª?ÐªAT°?!ø|¸9ª?G_:ä_x0018_±?_x0010_U b_x0010_°±?L_x000D_®?Uc.ïP°?Õ¶ÒÁX°?_x0017_èåXd_x0008_¯?Pnk4_x0019_¦±?¸Ã;øÝ©?A_x0016_	&amp;­?á_x0014_ÿB¹1«?÷ø_x0017_K«?A|$_x0003_ú¯?0_x0011_À@_x000C_±?g«Êë_x0015_I±?a|°?/Ë7kþH¯?ÎnqáÜ«?_x0003__x0006_Lò|_x0018_1°?RÐmëÊº°?u_x001C_.jµ°?â5D_x001F_Ð±?&lt;_x001E_¬·LÆ­?Àtÿu_x0019_ö®?Mt×§8%«?4¦ÿ À±?\_x000C_ îO°?6w_x0019_Oa­?;¦_x0002_ýã®?Ú£ï×Á7®?3ñ3â_x001D_®?õ8°?CËçK1Óª?Öí[Ì_x0001__x001D_­?_x0007_Ù»ä_x001A_Á¬?ïI_x0010__x000C_¯Ö¯?¿ÞÄÉk±?¹_x0006__x0006__x0004_°?ª²a¹_x001C_¯?_x0013_#BìÊL°?ÂËLCU÷¬?T_x0005_8âF%ª?å_x0005__x0002_i\ª?ÌZÊëL®?ØO®ê©?Ì_x0003_©E\,¬?M¾±?P&amp;H ½_x0016_°?v§±]_x001F_®?àâ#Î_x0003__x0006_Êå±?Qmõåë°?_x0004_âìØy©?_x0016_Õ¿]5®?_x0011_ù_x0012_r&amp;°?¥_x0010_:§­?ç/Âü°?´ÈÍôë°?UÑºH¦±?h¯_õj±?:_x000E_¢vµ±?M-Ì¤¹°?	n_x001D__x0010_Â±?Ä¸|Ö°?_x0001_vh^°?Úè6æð°?RPäJ:ª?1a"3±?ê_x0003_jÙ®_x0002_­?Gyr·Ú°¯?á~,_x0005_Gãª?_x000C_ùy_x000E__x0013_±?µs;É©?Ä-h~ÀÔª?ýjXß_x001D_¯?_x0014_¦å¾¿P­?$_x000E_7¶_x000B_«?¹%UA«?_x0006_oxw_x001A_°?'(,q_x000C_&gt;ª?ØtÏ¾®?ØO¯,À_x0006_ª?_x0001__x0002_P!&lt;;Õª?VkÚ{~ª?|Ê_x000D_Ö._x001A_±?Ñ¿ _x0010_±?¥îðí_x001A_(°?j·ògq°?9ÐõëR«?!\ÂI_x0008_y°?P_x0006_Bõm«?1í¬`_x0005_«?ÍÍ_x0013_­§°?M'á»_x001C_ª?_x0004_Ñ¡õø«?ÖymK°?Ç§^pÎÕ®?ú³7Ë®?ÀëYP_x0018_®¬?oÇ5äiß­?Txÿó¯?S¾É³:)¯?çqGë°?d±5¾_x0010__x000F_¯?¼`9_x000C_¬?[­U´¶­?lÃ(äâ.­?o¾á"s¬?®ûNÒj£¬?Ê_x0002_ÁºDà«?..VÙØï¯?B&amp;u1±6ª?3O(x±?nmtÁ_x0001__x0003_Ü­?t3_x001F_Ú]¬?6_x0008_²_x0018_pZ«?_x0006_TæëPç°?ÅÆ%_x0017_5¬?M1¦°^Ýª?ìq| °?H_x0005__x0012_?øñ­?Zîî¬?&amp;L_x0018__x0013_±?4_x000C_Éé_x0006_¯?M5Öè¬¬?â(u_x0004_nË«?&amp;_x000F_ëßA_x0002_­?øì¼S¾±?_x000E_èÏkñ_x0012_¯?XÚ$ª?m_x001A_j®?~_x000C_3u£ä±?Ç"ÿÑ\¯?¦]*ÇË¯?_x000E_q&lt;«?j¢s¯Âì¯?kËþÕ¸(±?_x001A_:ÐJÔ¯?æ*ùÆ)°?nÆ_x0017_õª?úà_x001D_à¨°?º!Ô_x0016_^¬?my£ï®?¬Æ_x0007__x0016_[±?_x000B_G·_x000B_Þ¤ª?_x0002__x0004_I[½ÜÊ¯?nkzUª?EH%ò±?w÷EO|®?ä_p2÷_x0003_®?å©õÕiÀ¬?v½_x000F_´*Ò°?¹Ús¥q¯?úØ¯¤(«?qÙ_x0011_q®ª?ý¾î6j°?V³\¥é«?øwØ´/Ë±?´­_x001D_/-®?â£â²Å«?_x0010_E³î+±?úÉWè±?ðåN1g!¬?x~v`èª?Áæ£e£±?ð®ý_x0013_ù_x0002_¯?_x0012_e_x0012_×¦®?¶"j'Ù±?aÝ,9±¬?_x0013_W«?¬¿4ó¸¶®?_x0019__x0014_b-Ç°?_x0004_÷³+ÃN°?_x0004_Ü_x0015_ßx±?_x0011_Ù±ëo¬?×_x001D_-µ,ü¯?._x0001_°÷_x0005__x0007_Ê±®?â_x0014_10­?a5_x0019_æ³´®?hG.M¯?GwOv_x0012_p­?u9,­þª?]_x0010__x0012_¾­?g{vó$°?^uí È¯?)fFZÒ¥©?Ekn¢_x0007_­? Éã¦_x001A_¬?_x001C__x0014_:¯ËM±?_x0003_»VÇÀ¯?ª6Ì´_x001B_4­?¹ ÙíÎ±?Ç/iM\°?^`,g¬¬°?[÷I./±?ä"_x0001_®_x0004_¯?` Î_x0013__x0008_¯?Í_x0006_8_x0002_»¯?þr«_x0017_ë«?Ì0àÓª?æ]Q)ª®?Ð_x0018_g÷¡­?®ð¡#»Ê±?áó_x001A_ÞA¯?P«­Ú°?îìîßæª?dÜ_x000D_tª?Ìekõn°?_x0001__x0003_ú2¶¢ý©?cN÷ïæÇ«?¤O_x0003_m®?òcoi®­?_x0011__x0001_SÐô¬?rçN_x000D_2w°?IÓ)_x0019_jÖ±?Ñ°Ãki_x0013_®?_x001B_%jvÁ­?R_x000F_3%±?14¨ r®®?æÈØÌ_x0015_ª?lxÁÎ®?Å\~éÙ±?½$_x0002__x0014_ßJª?¢5°ZY±?_x0017_I{º§Lª?jöÂ5_x001F_±?ÜØgàË°?úµ=ÌF°®??£âò,­?©+é»9n«?_x000B_¯Xg¯t®?Pù_x0019_Áê_x001B_¯?áa8¯?_x0002_æ_x0001_;&lt;A°?ñFÏÌÿª?l_x0013_ð_x0005_¹Á«?+"#=Eò°?ÅïdµW°?_x001C_7·Þ°?^_x0013_AÝ_x0002__x0003_½Ü«?aá#QûR°? @ØWe¯°?¬ò Ï_x0005_±?±/&amp;×_x0008_þ¬?¨_x0011_Ðøÿiª?ëÛÉ£ã¬?_x000F_íÞÈ_x0006_ª?AÖJdäµ°?Yµ¢\¤¯?_x001D_©_x0001_ãÂ°?_x001C_«¦_x0005_3Í¬?_x0003_»± Ëq±?_x0008_§Õ©_x0007_A«?çJ_x000E_C)«?6K#A0ì®?g ª_x0017_ä°?¶ÖÕt«?l_x0011_­kÅÂ«?MÜiÕË±?+_x0011_ùÂ_x0010_Ø±?_x000D_ pT&lt;¯?Ðceï_x0002_o«?_x0004_ÌÅ_x0006__x0005_®?×_x0006_QÐ;J±?Ð0l5'Ï«?.Ï_x001C_Ä­?xH	Ô&gt;±?EÍ_x000E_9¯?YÑÄH³©?ê&amp;(¶Ä`±?Kh_x000C_øËq®?_x0001__x0003_ù#Êd	7±?zë¥¼Qª?¹kâ_x0010_q±?|³±íï°?_x0019_9ö¤n_x000C_°?Ô¶6 Y_x000E_®?ê½3¤±?Ì³#)7[­?À¸_x001F_Á:_x0003_«?Ì%L8ü¬?_x000E_0²ýÌ;®?~Íeõ¢Ì®?ô'_ ­?F_x0008_kÌæ­?h_x0004_RÁþª?94çTé®?®-Ñ8LF±?ÿT!ÛB©?ñûÖ1_x0015_«?ZxÁ°?à_x0007_&lt;÷1ª?_x001F__x001E_´ª?Õ*t_x0004_W±?v±_x0001_²7M±?üYÿ_x001F_WÄª?ÿêÂd=ð®?Kµ#ìåÀ°?_x000F_ö_x0002_Ã|¬?±Ö@*NÐ¯?]ÒÉ#)¯?@qÀÎ_x000D_¬?¸éÌ_x0007__x0001__x0004__x0005_¯?Yþ«·?°?²&gt;¤Ðÿ«?ÁVQ§;»­?n_x0008_û©?~%O"°®?:_x000F_Ä&gt;PU®?ÖhªÏªÍ©?úCqIF_x0003_¯?_x0004_ffÞ_x0010_ª?Ì=o¼l¬­?_x0006_¶Ø½¬?y_x001B_Øú2¯?9kO{ë°?ÆðWÿsT°?3zÍ\à¬?F¸sc±?´` _x0002_Cî°?beÐª®?_x0019_xQ_x0019_8Eª?Yºi¨±þ®?.G)LÆ±?¤M{y	È­?_x001E_)/ö¦­?ôÔ_x000E__x000F_´¬?D¯6oË¯?g¶ý©Ô¬?Ô÷ÿ_x000C_j±??£_x001F_ª?_x0018_£Ð_x0011_Ø¬?w¾(Hë¯?L¨9^àù¯?_x0002__x0006_§G*]_x0014_®?´ì~6Ôr±?êË«K&amp;÷°?Q _x000E_x¯­?MQ#ö_x001E_a°?2;W.ç)¯?_x0004_E~_x001C_¥®?Ø0_x001D__x0017_?9«?¡Þ:g3ª?rDÎY?:°?îÙ54"F°?_x0007_T"zâ°?Ó-}·ñ}°?ÈvoÄ°°?Q_x0004_MÇ«-®?N+²Ì_x0018_Ç±?éØ_x0004_tQ2¯?c:^_x0005__x000C__x0002_«?_x0015_¯_x0001__x001F_KF°?zJvI_x0010_­?$sÍCt¬?ôn,ÀÍª?Í÷ÒJG°?Gø[&lt;_x001D_Tª?ZXoó¯æ¬?4ö1é°?O)àS«?_x0003__x000D__x0007_¿uó®?q'¦Xû­?©¨ÝõR°?_x001B_Ñ·¬?]TÞ_x0001__x0003_f_x001B_«?@üÔ°?Z7_x0007__x000E_£°?½p_x0017_{^ª?,ß_x001D__x0002__x0007_ç°?+_x001D_SQª?Ù_x001C_é®¬?HOð'î«?vdâ&gt;´ª?á_x000D__âØá±?¢äKW_x0003__x0001_±?öæà©?_x0017_+â(ê±?_x0008_-Lûþ®?	_x0019_õ£}­?[¨r¾¢±?{}æZ&lt;w¯?Ö/Jì¼­?ð¾9òÆ°?Ö_x001B_ _Õ°?_x000C_¢|é³­?Ùs5jáèª?£)Á'_x0017_÷ª?4×Þuþ®?&lt;¨"ìÜK°?_x000E_WÇª$¬?9_x001F_¶¦_x0005_­?5ÛßÊª?='O0_x001F_	¯?5¢ÑD¾j«?fÄ]¥õ®?vÿwz«?_x0002_	süp½Î©?ªµXúÙ4®?_x001E_£K!_x0016_°?³_x0006_|²«°?r_x0019_,½±°?_ûq1Ó®?Ég_x0010__x0010__x0005_¸¬?PÙe_x001D_»â±?+`x6e¸°?ïDi©*«?B¶Ì'tö®?~2Lö_x0001_|ª?ÑAõõ_x0016_°?_x0006_8_x000F__x0004__x0001_«?hÂÝÇ©©?,rº_x0007_Z¯?¦_x0003_²¤Îy°?T_x0002_&gt;_x000D_ü¡ª?øõh¼ªØ°?Þ#_x0008_÷Æ­?_x0008_uû1·^¯?&amp;Ö«?TGö_x0005_­?èëæ_x0006_C±?x_x0008__x0002_^^Íª?_x0005_"¥oûó­?1gËÎFª?x]p}@¦±?¸ä´«?ÓTÀY³«?_x001D_&gt;_x0012_-Ë²®?_x0019_Tzþ_x0001__x0003__x000B_+°?JjAÀÄ	­?ÖÏÖKCz­?ú e,°?kð¦½¯?Í[Z×_x0007_¶¯?à+ »þ	¬?_x001C_3É¶9÷°?7¬0_x000D_0ª?|&gt;_x0008_ÄÝª?_x0001_½}_x0002_K_x0004_¯?_x0019_K·ófi®?öws\gX°?[wÉò./±?Biêv3N±?L1_x000C_×­?b_x0016_oF-Þ¯? ¹ç"I°?ô·¤f³Õ¯?N»^O_x0015__x0013_«?,xo_x0011_ò0°?)¢ö^~è­?9]d_x001C_ ±«?ë;à%!É¬?øØ@òj¯?_x0004_ù_x0012_T£_x001C_±?T¼F]E|¬?T§\ín­?_x0005_p5tl«?Z_x000E_Üóa}°?ê=xòb«?&amp;õ$_x000D_Ý­?_x0003__x0007_ÞøsI_x001A_¯?Fíýy_x000B_±?_x001C__x0016_×2Ã¯?ËöÃ`ûc°?_x0016_"õ­?R_x0006_úÿ1ñ®?ÓÓX.TI±?J0¶]_x0004_±?£ø_x0014_I)Ùª?õ_x0011_­Vù¬?ÑÍÜd_x0002_*ª?`´æÐ_x0014_±?6fåèÎ¯?ÒCw_x001B_,Ê«?¦VÂ@¯?6ý8kK­?ÕÉ&amp;ß°?{7Hfª?Ò_x000D__x0007_Ð6È°?ðFæ°?°èQ_x0008_ê«?ñ`%_x0016__x0001_Lª?¤&gt;Ðò;±?Ì~;'ô¬­?_x001B_|¯]Rº©?EU=_x0005_Ïø«?¾_[â?±?WÒbÆ¥Ú°?¶_x000D_Gja®?§®_x0003_a¡ ±?y´_x0004_fÊ®?dI'_x0001__x0004__x001F_²¯?_x0003__x0010_iÑ$ö¯?Íw	_x000C_·â®?&gt;L@¨ÐÈª? ÆE7¸"®?HÁá¯®?lV!nÆ°?õoüÌÃ¬?þ)Er+®?jpÕ_x000C_ed¯?Þ½{×¾°?jFÀÔ¼§«?_x0005_ñg¢±?_x001C_×»_x000D_¯ä¬?_x0002_ÒúQê¼±?	W%Ï×a°?ZÇæOÚ_x000D_°?´¸iúá±?_x0014_óuæ¾¬?ô`¼¹ãR±?\ð[þÕ±?_x0006__x0008_"_x0019_Õ;±?ð«}B»0¬? Ñ3_x0018_Ûz°?²Ëº_x000E_¬?´_x0014_ñ¸¬?éÏ[ûtÈ­?_x0003_º8_x000C__x0016__x0007_«?ÜMäµ­?ª_x001C_Í+½M°?gßU1_x000E_Á°?â¿ÏPÆÚ¯?_x0001__x0002_î_x0019_Å&amp;¯?¿ª¡xÿ­?ï,ÁeÇ¾±?LHm?Wï­?Ô_4ú»Çª?\ÒÅt_x000C_7«?Ô4BNj±?µ_x001A_Øï¦®?\:_x0010_b×Q±?£_x0002_»ÃIÞ«?&lt;×Æ_x001D__x000B_½¬?zÌè¡Ê¥±?ìÔÊhóU®?_x0014_æhOc_x001A_±?Úª_Ï/d°?ÆK§_x001A_ûN°?_x0016_¿S1.Q®?}[ÍÐ;A¯?Òxº_x000F_¾Ø±?_x0008_9q ,H±?bxÒ9u±?]­Úû_x0018__x001C_±?~ws·¬?"ñy_x0016_§2±?_x0010_ê§/.uª?·I7Õf¬?2¦_x0002_N°?8ò¸Þ&amp;«?ÂnÑ_x000C_±?¦cm_x0007_¦0®?|íÕ»°?×æ9_x0001__x0004_5D°?yí³k¬?U[ºì-ª?Û	_x001C_÷¸­?¦1÷GN_x000E_°?ÃàR_x001F_­?¡äÍÇ°®?PStª%°?än\aéa±?@ì_x000E_=r¬?äÃå¸Ï«?*ðû:Iå±?§ ×òQ¬?÷¥ÊÿÎ.¬?lø1¬?þv_x000F_ãl°?_x0010_oÁ&amp; ­??_x000F_4_x000C_$®?ÖÝ_x001B_Â`_x0016_®?_x000D_Ç_x0002_ñåe¯?_x0011_Õì½[W®?¤}$&amp;_x0016_4°?$_x0005_}¬¯?t³#©r/ª?÷¨&gt;mMG±?«_x0019__x001F_½-«?©s°]R«?ÔÅN·üP¯?ë³_x001A_#)%¬?ãÇÞ&amp;Ë±?|Ù_x0003_Î_x000D__x0013_ª?n#_x0005_ÿÖ_x0006_°?_x0002__x0005_©Rr±?}KÀY_x001B_ª?â¿Rç_x001A_E®?ßÆìÛ±?þ+¼¥hÐ±?E6_x0015_¶\£°?ðÓ¨Q_x001A_Ú­?P¦Qøt«?_x001B_j"°¬?rÕÂâÒ°?«_x001C_¡_x0007_._x000E_ª?kx¿#Éâ©?"£_x0010_ó^¬?dÂ_x0010_Ï_x0004_ü°?úµ×@Æ±?öû_x0007_öT1°?5âp3ö_x0017_®?_x000E_ÒyD®?bÈ¿^`¯?_x0001_|4{ò[ª?p¯"½Ê_x001F_°?M×_x001D_sq®?ÑÕ_x0016_ÖÂ®?ù¦v¯?:_x0003_8Ê³ú°?ÈGÂÂk«¬?C_\¬?nàÉÇ"ª?%3ZÎòê¬?_x0012_[9|A®?Õ¼¡Rdp­?380ü_x0001__x0003_¼¥¯?þºÜ±?_x001A_©u_x0012_³±?&lt;ACüt¬?Ëÿ½Ü!c®?j¼*±£Î°?â_x000D_8ëâ±?_x0001_ÚI9ÅZ±?s·O¸_x0003_±?¼GP?_x000F_®?¿_x0017_GA³¬?_x0002_ Òz¤±?XK_x001F_õ¯°?²9_x0013_÷í­?_x001A_1×Û_x0002_°?TõÄ#ne¬?_x001B_ÕûÏ±?Ö_x0008_n_x001B__x0016_¬?_x001D__x0014_ÕQRä«?½Á_x0015_»©?!¶_x000C_Ð²ü°?KûIàb(ª?óÅ_x0015_Ak²°?f±É¹3v±?úÍï_x001D__x000B__x0016_«?{_x000D_e×8Y­?Fd_x0008_S¤¬?ÀÕ;ì)r°?Ge{¯©?9-_x0015_É&lt;_x001C_¬?=XÆ(Õ­?ô$½#»©?_x0001__x0002_qä_x0017__x0001_¸ª?ó_x0008_JG_x0007_±?YÐg£þ°?*`_x0014_Ä×­?_x000F_ÚàÏÁg®?êXÔú)i¬??´3Ì±K¯?»Ð§g_x0001__x000D_®?_x0017_(¸¹äôª?E_x001B_Ëü_x0003_ð«?ð[Gáü±?6¥Ì÷ãv«?³xÄ7_x0011_ý°?ì1:¤5°?Î__x0014_ç©?/é÷V)±?_x0012_Ýÿÿ;æ®?"¸zô_x0010_¬±?ÚºYÏ)ê°?Ô{¾Ü×É©?ô_x0007_ê¯A°?ó± Ü¥q°?o¹]_x0013_Ú?°?_x0003_~IR8®?_!À¨;_x001E_®?µÀ¨¢òj¯?_x001C_Õv¹ª°?_x001A__x001C_&amp;ßÏ°?_x0002_ø|]|¬?QÐ;&lt;­?êw_x000F_Ël«?q×g_x0001__x0001__x0007_Æöª?T:kþÑ©?þjÏû]eª?ó&amp;dªøs°?ù#áh]q­?Ø8ð_x000F_ò0®?ã}ñ#1X¬?¥óÆm¯?ë3¼Ø00¯?¦ns_x0004__x000E_±?Õ_x0002__x001B_¼MR­?_x0001_án®_x0015__x0017_ª?¥t_x001C__x0003_eª?ú_x000B_4Ã9H¯?Ì¡+­@_x001A_°?ºA2eAt°?Cb_x0011_«Î_x0003_«?¦2Ì4_x001A_#ª?$k¢Ä°?°1Ø_x0005_÷b°?Ì_x001C_Àªµ­?_x0008_g°+0°?f§ HP­?.ÈNê@Ä­?_x0003_³_x0006_ïQª?¾_x000B_~)Ð±?ÔAt#8­?(Ç5þ°?Æ~^8YÝ°?ô}`#N®?í¾µ²_x0014_º±?ÖºÂ¤ø&gt;±?_x0001__x0003_F;Ôã£_x000C_±?_x0018_µúËgù°?Ì9#+5%°?Ù_x000B_Ó_x001B_&gt;¯?À%WÆ¹æª?&lt;Fyx_®?n&lt;Øh_x000D_g±?ò¢Ïã«k«?õü^Fòò«?×¯_x000F_7ô¤¬?ü¡Æ_x0017_Ä_x000E_±?z_x0010__x0008_5±?_x000C_êë1_x000C_*°?@%ÙÐ°?úå¿_x001A__x001C_°ª?&gt;b_x0002_§P+±?¸ú:3±?_x0015_xÒòó«?_x0011_¿ÉáÔ°?Â´õQ_x001F_ª?_x001D_!ö_x0013_/±?i	ZÏ_x0008_®?Õ-ß_x001F_Àµ°?j_x0005_&gt;_x001A_L±?[oÞHv°?1ÓvÀ_x001E_*¯? ²ó£¬±?àÞ²V»_x0017_­?²Äi-y±?nÑ=pß«?_x0012_ÜuD*_x0005_­?Éb_x001E_ú_x0001__x0005_¬Z­?²v#eà_x001A_°?1¤¾{¿£­?«×(!î°?­n_x0013_i_x000D_Û±?~E7j¬?IfÉ½__x0001_ª?Ã_x0017_$°?ì_x0010_èµs_x0018_«?þl_x0012__x0019_ _x0013_°?k\B_x001E__x000D_¯?R@¬ÆÕã¯?&lt;_x000C_~\ðµ±?cR)ë_x0005_±?j_x0010_Ê®Ú­?½_x0004_Ý_x0001_uò¯?_x0002_ñ¹mÖ¯?fE¢2R®?É_x0018_­I_x001C_°?rl_x000F_ëòª?_x000E_ö#_x0004_uC¯?ÜÕÝë¬?F´äõw°?Mªã0ª?Ìþ·i	±?SÌÍû»À°?}eùc·Ç©? _x001F_:]è®?o_x000B_Ò_	_x0003_°?©QÒ»/±?¨	Î_x0018_g ±?d\·y­?_x0001__x0004_Z[_x0017_Z®?}	[{_x001C_°­?®_x0019__x001F__x001B_°?_x0017_AÒ¶'½«?Ã_x0004_ÚÞ¯_x001E_±?&amp;Ó_x0013__x001D_DH®?ô&gt;Y@úùª?Ó~!eâ¯?K¶ù¤&gt;£¯?~_x001E_*c­­?býD`«?`Ï~h^«?Ì	¬Y¬?x_x0003_H¯°?Ìd_x001B__x0008_L~°?_x001C_g$¬?ä_x0005_8Ðtÿ©?w_x0004_Ím®?_x0001_HÝ$úÕ­?á=,`QP¬?_x000E_¥èÉv_x0002_®?è_x001B_#Æ°?Ö_x0018__x0001_Ø°?&amp;&gt;|__x0006_±?åwzqý°?Îø!È S®?ÕÊhOÆY­?²¡èDï©?"iÀ_x0004_ª?H½+Ïêª?¤ZäÌ,#°?¿³_x0002__x0005_ÞÖ­?N}"V­?ÈEnux3°?L_x0004_ªú±?B%í_x001F_Øª?Ó5¤_±?Ùa_x0006_±?X`ÚÌ¥A¬?þº áé,«?ºÁ0·&amp;®?^àz¶é¬?ÕUÜ©?ÄdBÖeÒ¬?°_x0016_s|«?Ô	×^%°?F=_x0008_(_x000B_¸¯?ÞGI#ï°?¹¢ª_ë©?ê_x0003_|Ñb³­?âËa|­?¤¯En±?_x0013__x0008_é¾x}¯?_x0019_\XìÆN¯?Ä½¤¥¯?ÔÛV_x0001_®_x0003_¬?Þ[7Jw`¬?°_x0014_G;¬?_x000F_Óâ¸ÎÛ¯?j¡T7',±?ÐÂ;à_x0002_¬?Ã¡Wþß±?°UOuw±?_x0001__x0002_Ü_x0013_ÒQ«?_x000F_ê|ÓÂ©?Ó2P\á®?b_x0014_¬_x0007__x0015_­?¦ºc	Ú°?B¤Ð»2z®?`_x000D_é4P°?n÷nºç«?,Ì+«xª?=vü4-°©?EeóÓV	°?wÍ_x0010__x001D_ú°?63Ó_x001E_R#«?¼WÇl®?Þ5À³°c°?¬æJ6­ª?Xu½üó¹ª?\uPÍ¬û©?«K_x0019_¾¯?ù_x0010_ÔQ¯?_x000C_Üxöqy¬?ò&amp;õÚ¢°?tÄü_x000D_+ª?êÖFb®?	º_x0008_f9«?ýÎË_x0012_÷z±?t÷ºòïìª?3/ëW_x000D_M°?@ÕÛ_x001F_mH°?Ïí_x0011_J2°?_x0004_Í¹V_x0017_­?Ç3_x0007__x0001__x0003_ù_x0014_«?àøk&gt;D«?«ý]9Æ®?`pN¾K_x0001_¬?òv9ç_x001D_z®?-_x001D_§¥ò¬?Å_x000C_=C÷º°?ô&gt;_x001D_D_x0001__x0015_¬?_x000F_ùTèËª?!M_x0016_S´Âª?Ë/®_x0011_±?¼hîJëã«?ª½_x0012_&gt;@;¯?8éÀ:ì «?öb_x000E__x000D_Mj¬?ò:(_x0019_PP«?ÿ°Â;_x0013_ª?@%Ã	0_x0002_±?Á^pøz°?°ÑBÐîí°?Í2ØÐ~¬?Yûñ^TÝª?hçaQ$Æ®?¤ùa·!«?zÐ`'Ä©¬?oI§cª?îö3$ãK®?.l¶Y3_x001A_±?²qC°?_x001C_xMª_x0001_"±?ñDý¸®?mÁ1åe?°?_x0002__x0005_Ûéi ±?_x001E_)Ä_x0012_Dª?åºÕëÖª?G_x0016__x001B_1¾}°?VHá_x001C_?«?.r4ôJÈ°?ýË2ès¬?6ÐQ#±?®«®|Ú_x001C_°?_x000C_¸¿_x0012_¢ª?ö-¡üÏ_x0015_±?{vsèV-­?_x0018_¶Î1L±?Ñ¿7Àú¬?^_x001F_vá_x0011_ª?5óx-RÈ±?Î.	-_x0001_«?¬_x0011_¥_x0010_¤©?²:_x0001_`Äª?g:_x001C_ÏÀ¬¯?:µ¤SÆ©?zcÜ_x0003_ågª?Îl/êÙ%«?Ï;_x0004_«÷¬?º±_x001D_=_x001A_±?ÊOAù°?Z!Úx°?_x001C_vHÑ$&amp;±?_x0006_¥²µú©?°Ø-.]Ò±?	¦Í_x000D_¿Òª?L$)_x0013__x0003__x0004__x0010_±?Å:Éz½R®?\ï_x0004_à_x000E__x0010_®?Ðé0¬?_x0004_å_x0010_dm´«?&lt;n&gt;GåF¯?]_x000E__x0007_Ao_x001A_«?L¹!mLì©?ámÆ;Pý©?6×:_x0001_Ç)®?©½M.Êc­?eW³Ëô¬±?oÓ¿_x0001_±±?àªÄh­?_x000C_ßÍ±³V±?Á _x001B__x0014_ý_±?Øm_x0008_4_x000C_±?4{§ó(_x001E_¬?cà+c_°?Áíb¸_x0006_¦¯?$_x0007_Ð2Ø¬?þpï`_x0003_¯?_x000E_RU¬­?_x001B_Ó¶_O±?v_x0014_´ö/o¬?_x0002_#m±?1a1©Ì¬?é¾ÃmÖª?D+)°*w®?¦Rð/¸­?_x0002_¥KW8«?êòô¡_x0016_­?_x0004__x0008_bY¶HÊE±?ÌäÌiõæ®?$­½_x0001_âÖ±?Jä_x001F_Zf±?£çÞþ4­?=y¸I¢°?_x000E__x0007_úÞ¬_x001D_°?|_x0003_±³_x000B_°?¦\S9¯? Óeï_x0007_®?¿_x000D_å¿âª?_x0003_Ó_x001B_&gt;Ý±?ìzq_x0006_g¯?_x000E_Y?_x000B__x0004_Ä®?û´YW°?ò_x001F_êã¥ ¬?°Q_x0002_­°?¢$¢ý_x0010_«?q¢miPª?$	ú_x001B_U«?Èßô_x001F_Á«?ræ_x000B_ÇÕò°?_x000E_·cf÷¯?sê_x0013_°?ý­ù_x0005_m§®?ÁÉ_x0015_Ø6°?¦_x0018_$àV°?9äS¼ZR±?á_x0004_¶©_x000D_õ©?îgßjR¯?*_x0002_Ëa®?ø_x0006_à±_x0001__x0002_¥«?`kB.%F­?qÀ ð&lt;¬?²PQC_x0008_­?ð_x001F_­²Ãv°?RÏ÷xÌ­?9$«ªÌ_x001D_±?"a©t]ô°?·zyJ«?$J÷Y_x001E__x000C_°?_x0017_ciÌ(!ª?¥BË¼Á°?_x0019_= Q°?iÔv_x001B_$«?&lt;d-àT_x000F_°? 5r¹ÿ¬¯?|YA¤å_x0014_±?®X¿ÞÓ®?d±ÿÓt­?@4Jô­Iª?/nþþXîª?qÈa¨_x0011_S«?nb l(·¬?_x001D_¤¡yÀ®?·_x001F_^[ÜQ¬?_x001D_§÷_x0003_°?þ/e©D±?A?)p¹¬?	è_x0005__x001A_¯ª?=_x0014_	¯±_x0014_­?ZX]¢/«?)¡ZÊGe±?_x0001__x0003_G~&lt;2~Ö°?»ß_x000E_¶_x0002_¯?ì½Ngå¯?)W	°?_x000F_-_x000D_Ï_x0008_°?_ÊêÈø±?_x000C_¼Ä«?ò&gt;Ñv@«?¿0ó\øúª?&amp;Ï¼¿°²ª?¿æ$áÌtª?Ô¦ûL«?£yªÛyM°?_x001C_Mþ¡yº®?1_x0017_Èª¤z¬?_x000F__x001A_ÂµÍ«?È	ÓëF®?Y/j-)¿±?Áû©x­?Ø¼Q(G!°?^GàáÄ«?¹É&gt;«_x001F_õ­?5Vä¿j­?Çá_x000D_ª®?_x001B_?_x000B_=ö´«?UábEÐÇ¬?{ÇéÂ¬?^N¹&gt;ð°? _x000E__x000F_±?bI_x0011_[m°?X&lt;áÕ7±?"ca_x0001__x0002__x0015__x0015_¬?@&lt;1_x0005_Ð°?2/¸µ£_x001F_ª?2p[Â[_x0010_¯?°²ÑO_x0019_¬?tØX]Àô°?Ù_x0006_íð~®? _x0018_MyÎ©?_«â¦ú[°?&amp;êègÃ_x0006_®?û 3_x001B_ìv°?|,&lt;_x0002_a-®?ï$Æft&lt;­?¾ [rUü°?*Ö¤mÖ±?wí)Å¾«?v_x0011_*£:_x0016_®?*¢ûu¥©?D_x0019_"â)°?_x001C_;½_x0016_HQ¬?ßá_x001F_ü&lt;ü©?§£_x0007__x0002__x0014_°?^ã-Ç}(­?À¡K	¼ª?üÝ)±?ïi&amp;w8«?{}_x0015__v^¯?_x0007__x0001_e'û_x0017_¬?_x000C_¢Íá_x0015_Z®?H_x0019_àJ¡°?±ÞÊEá­?ÂA_x000B_Qv¯?_x0001__x0002_ðÐ¿b¯?I)_x000F__	#¬?_x001B__x0010_2ÍÐù«?3(KX_¢±?q¤n+_x0014_Ø°?rìÔ«ÂX±?Ð_x0001_D¡®?oiÃ¨{¯?_x0019_bëþz¶®?oEh«²«?Æòf¡_x0013_[°?½e_x000C_@ºÓ«?_x0001__x0001_,d°«?L^¤úQ®?T²c(½¹±?_x0016__x0018_hÚ[ç®?_x001D_mFØ¬ª?ªï¼_x0014_${±?ìáAÁÝ±?¶`§¦/°?_lA.®?÷û" Ár­?à#:¤&amp;°?¶¦Nô(­?ÕÐ'HB°?_x001F_ÞMé9H±?ú[n_x0016_&gt;sª?nÛZ_x000D_	_x0015_¯?_x0015_oµÓq­?õÒ)(©¯?Í Û_x0018__x001B_«?ÁL_x0001__x0002__x0018_ã®?_x0016_¥ËÃO«?´Õ_x000E_Ã_x0005_¿±?ÀÐ¯H|p«?V¡LU¬?Yãµãk«?_x0006_Õê¯°?{Ägö^­°?ÜÏ5&gt;{ú°?*Í×£FØ°?&gt;=m«?J\ÜØ ®?R&gt;wp³T±?Ð Û¶a±?S´-¼_x000C_°?Ðw%¥¢®?.9v*ÎÛ©?8k¬?_x000F_«?æ_x0018_wòv®?l_x0008__x0004_ÿ_x001E__x0019_±?)!&lt;Zbµ«?ô}d)@jª?;uà|+ª?zþZQ*¬?87ñ½k9°?ãô®ÀUC±?ôéJJ_x0016_ «?¹²_x0002_ABGª?_x0014_Àø_x001C_3¬?á:_x001C__x001D_±?¾^õdÇ´¯?_x000C_Ö_x0012_c¢¬?_x0002__x0003_·0r:(±?(S_x000F_Å.¤®?P&gt;;¢_x0006__x0001_®?mný_x0018_6_x0007_­?_x001C__x001F_÷æ2ª?u÷©ß9_x0017_°?;íø2ÿ_x0011_¬?ì¬V¢_x0018_W°?f_x0016_]¦§¢ª?òÿó_x000D_õ©?H#Á¼©®??D_x001A_Y°?6»¶â=­?_x0017_×Å[gÎª?k¦Á÷®?_x0003_ÎV[d¬®?ðd6-´¬?Án|"^®?Ä_x0004_5rß¾«?V_x001E_/µÐ:­?P×Úì:±?3_x000C_©ã_x0015_°?_x0006_L&lt;«?ºH5/MÃ«?Crï/¬?_x000E__x0018_q]_x0018_«¯?0×\¶û½°?b_x0012_æ_x001F_ßÇ°?Åï_OÌ:±?Ó_x0010_c]Ã¬?p^í£±x¬?qÐ_x0001__x0002__x0017_±?dÑ¾~è£±?_x0003_±ú©{°?uÜ:¥È¢°?IøeB_x000B_­?x_x001C_a­?g.cnWª?_%ì¢w°?\|ÊiÄ¬?Tç;Jµ©?_x0017_Ro¡k*®?Õ_x000C__x0002_:®?ïÑ¹Ä_x0006_j­?E[_x000C_Â:°?¾Fàyð«?_x001C_bg8ð¬?#Q_x001C_yæ;¬?s7R­?_x0007_t«_x0019__x0012_°?æSLJÕ_x0001_¬?_x001B_²o_x0019_NT±?]U9[Û­ª?S_x001A__x001F_sÛá®?/TxR_x001E_¬?ÝÝ¸Lª?@_x000E__x0015_Nb°?)^Bò'ê­?_x000F_ð_x001C_¡_ °?:O³e-°?`YÖ×_x000F_Óª?zNzcÜmª?_x0014_%}*°"«?_x0004__x0005_+àÕÑS_x0014_ª?¥_x0005__x001B_Ûç¬?Ï_x0008_¡y_x0007_N°?o_x0004_´Qâë­?ÃXMs&amp;°?TºØ_x0010__æ±?p_x000B__x0001_kà­?~³ä_x000D_XO­?~ÈJã_x0006_°?ä!¬_x0019_FUª?:â_x001A_C_x0004_Â°?Èÿ6m­?v/|&gt;_¯?4uú+ª?W~;0_x001D_¬?ºZÕ_x0003_2Î¬?Ó_x0017_â°ìc«?9T_x000D_ø_x0017_ª?º´SÎ÷­?9þ_x0011__x0004_Ùj¬?È£`È«?d+]­?Ð_x0017_Ó÷@o°?G×sd¼¬?'x_x0017_´8«?)_x0018_h@«?_x001C_F¤ñ«±?@I#òÂ­?Ëk_»_x001E__x0003_ª?ÀH1_x0017_5¯?À!^Öí®?_x0002_º8d_x0003__x0005_ê°?HûMr;«±? ³ÜÚ¡«¬?(=RqS°?9O¸|¬?àö£qÓ©?!&amp;£´aª?wÔ%&gt;_x0004_ª?^zq!ýñ«?ðË_x0015_ºÜ­?DãN_x001C_±?'_x0012_ÛÉ6.«?{:ûP%_x000F_°?5_x0003_O¤t±?âc;__x001D_°?ó_x0013__x0016_TÈáª?Ö÷I_x0005__x0016_&gt;®?s}P_x0007_°?&lt;Ïéìôw®?{x|°?Òµt_x001E_Ð¬?¦+¬Ú:X«?O_x0001_ÌºÈ©?î_x001E_Zý-°?×Ç_ ë»±?þW| ó°?	f=x¬?d"_x000B_6_x0014_"¯?ÎCJ_x001F_¦©?_x0002_ÿ%ív­?A©_x0013_R¬?_x001C__x000F_l_x0017_2¬?_x0001__x0002_é?UZô®?_x001A_ß2ÙT®?¾|×£1Þ±?[±Ó¯j_x000F_°?_x000F_àði½¯?ÆÐ_x000E_HJè±?_x0007_ÞJt®±?)­&lt;ìi±?_x001C_Ü_x0008_bÚp°?_x0004_qñ¨ÿ«?ÒØÃHPó«?¬Ó #mÐª?jA´H&amp;B°?Rs9_x0010_¶_x0001_°?ô,_x0002__)®?]_x001C_N¥ ?­?©hy)®?)®6.°?\_x001C_:K\ª?FûEþ6±?ßl_x001E__x0011_bi°?_x0008_îhT®?]_x0016_Ð©î­?6,«Ì°?_x0005_+9(¬?¡Ý_x001B_kØ·°?j¸ß_x000B_n±?z+ö=É°?hðs_x000B_Eª?Öî¬_x001F_®?¡2£ ±?8Ò_x0005_}_x0003__x0005__x0004_Á©?Bwð¢]®?_x0006_	ùgI¥¯?q]_x0007_0_x0015_Vª?gí_x0003_K¼}±?Z²¬!,{°?,U¿3h±?àXëzÔ°?Ußé¶â°?_x0006_ïÚD?«?boÔâ©_x001E_¯?Ñ¶ña2­?aáÊ»°?ôï_x0005_ãÅd±?ðÔ¾´í_x001A_ª?ù3û$¯?¤q_x0008_à_x000F_Ö«?uZeúâ¯?r³É0_x0007_±?rE]+¶±?6¥èÏ*Î°?æðDÉ_x0019_¬?Uý`ÅÖT«?Ga8.°?è_x0011__x001C_¥Ö±?ÉÆP.¯?~µö_x0008_	¯?¢@-öª?æ_x0002_û·\®?Èo9Äó°?xï_x000B_`³d°?µ_x0001_+]%¬?_x0002__x0004_Y1iè9Ð©?³®?Ha°?»,Lt´®?LqæâÅª?¥}YãQ÷©?Äõä/å¬?_îPËyZª?øÁci'Á®?Ógh'ÆU¯?pdÊé±?ìN_x000D_pþu¯?ì×gb¡©?4·ÕÇ$«?²Ö¤ï_x0014_.±?_x0017_"L_x0001_©=±?_x001F_-½Td®?0_x000E_ús_x0014_®°?_x0018_8iVÑ°?_ýfZíA±?_x0006_K§ãÝ±?!ÞM·À©?Úïg)r°?3q_x0006_sa±?éö¢±³®?!_x0017__x0004_ _x0003_°?ÑP¦_x0017_×_x0017_ª?QÎ|s¯?áÿ%Qd­?_x0006_|OÊ±?F/Ì3n±?¯Ìå[ú¯?:0p_x0001__x0003__x001C_­®?8[_x0018__x0006_Ü±?'ñ«ß{«?4Ê_x0012_hÛ©?B9ÝøBÖ©?FN'ÉÉ¯?Ñ_x0002_´DÂ©?_x0001_¡¼¡°?â&amp;$½±? ò6s³_x001A_¯?_x000B_Aö×:°?¢°G[¤°?)ÒÊî)°??zÛÊíª?X_x0019_©Ó0°?¬çþ_x0017_¯Ù¬?²?Qx®?pm_x001F_x0ã°?_x0019_ÈÈìÕ±?o@*Sd°?ÖÈ_x0015_¬s¬?rÿq@×°?_x0010_5ÛëÀª?b#_x000C_/S­?Cíø5$u­?B:fì?a¯?_x0007_ôhS«?ÏÌµ¤0­?éï_e_x0017_p¯?îúÇ7|&gt;¯?áâ¿ªp¬?\¯_x0013_H22¯?_x0003__x0006_ÍMF&amp;î°?*øò_x0013_¿/±?2»_x0016_§/³ª?+)m¶ô©¯?ï_x0013_É	(ª?AS_x0001_«®?_àäÚW°?]oà¡f«?r_x0002_.$?n®?_x001A_Hw9AÈ©?Ï¶/'¼_x0018_°?­óö¶`«?zâ_x000C_µ®à°?_x0010_Éì_x0004_©«?b_x0006_ñ_x0007_Ñ¬?äc¨=K°?_x000D_Ú£3«?´_x0005_M,ÍÕª?LÐ¾N0_x001E_±?Æÿûú´¯?þzK'­?@à%õ_x000D_±?_x000E_É­Î¨±?´rÆ¾¯?n$#Ï6e°?_x0004_éKg~Ñ±?¼Ó0­·¯?_x001A_;÷z_x0003_ï¯?uÓ²âÁ®?_x0015__x001D_²¥k¦±?Q'&amp;`Å¬?ÏlB_x0001__x0004_ÖÉ«?ØZþ0Ë®?_x001A_S`Î7²©?Ýcd«­×ª?6~A&gt;n­?õA·8°?ZÙêDâ­?¾MFÕß¯?,ðOáØª?µxÑSn ±?_x0015__x0012__x0012_(q(°?Îq÷¢¬?Ë_x0006_q(gÃ®?Þ_x0004__x0017_Ñ_x0012_Ì«?Ô_x001F_$n_x0003_i«?9`_x001B_'{ª?\¥däúçª?£oÚ_x000D_Ø®?Îm¹ÂgU±?è@¶|_x000C_­?ÌÿöqÙ¬?	_x0002_Çª?Ç£X;ÑÌ±?ËA:6¬U°?£?Ø]ä­?¢2LÕäª?Ï²é_x000F_xª?~æ_x0014_p¡9®?æ^ã_x000D_²¬?3ùnNªC°?ÊôC3ID±?_x0012_¦._x001B_]¯?_x0005__x000C_¾1ÓD_x001E_¯?MæÌý ª?Ø´VoÍ®?¸_x0016_zà1_x0014_­?ÐQðr_x0017_®?_x001B_ù#QBª?c_x0007_TKª?Ç_x0011_ê¼«A­?óe"ûµ®?Hè_x0013_-Û_x000B_±?ð=ÉEçS«?ý&lt;AH0_x001F_­?ÙÆæ±?l_x0011_	kIÜ°?3ºì_Ì±?¥`t_x000D_üÊ«?_x0001_ÛTóý6®?Í_x001B__x0008_ÆÄ°?.å@+_x0010_ª?äîç+ph­?;'Sí`±?ê_x0008_KÁll°?XÂÃÒÏ­?_x001E_¯$Oâ(°?Æ_x0012__x0006_Hç¯?Ê§Y ìU°?b_x0006_T_x0002_¸_x0003_±?9Køè®?9_x0011__x0018_0IY°?þü_x0004_(¬?,XÊ_x000F_´±?fü_x001A__x0004__x0007__x0007_½ª?¢J I_x001D_í°?Ô7òàc­?2_x0004_ÐBß_x0013_±?¨6T0ú³ª?ÓÔLQÿ[®?¦ª]}Î®?ÁÎ\Ó°[ª?OGHzc±?lï_x0014_^²±?_x0012_v_x0005__x0006_ì°?ÒÞ_x0001_×°?s)u{¥«?Øe«¤_x0012_qª?î¤v&amp;¨_x0008_±?r_x001D_ù××°?*_x0018_8NSU­?_x0002_Ôh·Q_x001F_°?dj_x0018_Zaþ¬?.Bÿ#¯?@©[)²ñ°?ð¾Ä1Ò%±?`{_x0013_Ñßõ¬?ÿC87$«?s¬ð_x0013__x0003_:«?ò_x0004_"S½_x0002_ª?ÈÞ­z²Ü®?f½©¥ª?Ò@Î_x000B_Ý¯?uªz­Oª?&gt;æ_x000C_vP¯?d_x0002_	_x0014_ù®?_x0001__x0003__x001A_µ`¸_x0012_«?&gt;éh1_x0003_é°?ï¸cu´_°?í}_x0019_5 ¾©?l_x001B_X&gt;D¯?¢_x001F__x000B_Üñ\°?hOs¯L_x0016_¯?`öÌ#é­?Á~_x0006_ÉË¬?zçù]e«ª?_x0008__x001A__x000B_¹?_x000E_°?&amp;AºÃä±? _x0005_úCì««?6&amp;	3Â¬?&amp;kæð1­?%¢vÜ\yª?÷_ÜW´©?ÀçüPÖ±?³.NþSÍ¯?'Y_x000B_ðí©?SÅ_x001D_Ö_x0003_?°?_x001B_Æbq	w°?j/dÔ±?F_x0014_þ 0°?]ÊhfÂô©?üx·C'®?ß_x0002_ qà±?®ðÒ(û«?9_x0001_ÓW-pª?V_x0017_O_x0005_¼º«?Ø ÷Yõ¯?4¯Ø-_x0004__x0005_õy±?_i_x000C_½_x0019_°?füïj$&gt;°?Í¿öAk¬°?K"GC»­?ÿ]$ôC­?Û£ÃEp|°?Y=°:Ð&gt;°?±¨_x0005__³¬?Ù0b&gt;®?J¾ÉÿK(«?üO%ÊU°?&amp;0ÂÖ_x000D_­?ÂêFxõO±??ûÄ_x0017_©±?ãÌ(¥_x0012_ª?X_x001E_ó7 _x001A_¬?³CØ°=¬?¤¿%½¬?óoå_x0002_ô®?_x000B_¥ôZ¯?µ7g_x0001_¯?Ë*Å®e°?Mötx«?P_x0015_i¸à­?ÙÛ_x0013__x000B_"Ý±?_x0003__x001C_©®gÀ©?X½Ã6D|«?¹Æ_x000C_Ù°?Ü¯ÄÏ­¯?u¢¿ÇìÇ¬?X·I÷®?_x0002__x0008_H_x0003_NÕP°?.ùT	«®?Í6ynð°?1_x001B__x001C_NÌ_¯?öî_x0004_ô_®?å_x000F_ìì´±?£[dÕ^®?½_x0019__x0012_¸;¯?¤ Ý nV±?ù_x0001_xõÞ]¯?­_x0005_\²ÓJ®?|:Ê¤P±?9#¼Fo¯?ïcvÜA°?tå·¬?F¸ýÂPÛ®?¸)ûJÔª?_x000B_çÇïdC°?ZU_x001C_¨Û°?JÆ®`®?_x0006_±ê`©I«?¦©+_x0003_0¡¬?IL'_x0005_Eø®?hH¹Ãê°?±X§ °?|MRz´°?©Ø¼Üçª©?rúÙ¦ø_x0007_¯?×V\©Í­?Qú§_x0016__x0011_6°?,órg®¼±?pèÜ_x0006__x000B_ñ³±?í¼C8_x001E_¹±?Z*\]~±?_x0003_S«t®?}Sj_x0004__x0004_ª?Àü¥/Ùï°?*;3ß«?"~àHÀ®?_x0017_¹îÁ¹_x0007_°?Áú_x0019__x0010_ª?BË_x0014_§¯?Òôq_x0001_@±?_x0011_T'_x0008_J¬?¾î#I|°?_x001F_Ì+=&gt;_x0007_ª?R$1_Fâ¯?&amp;_x0003_@±?x_x000F_öÎiÚ°?h=	,è±?¹_x0010__x0019__x0010__x001D_±?äð¡,c_x0016_«?_x0018_Ù-_x0016_©Ö®?¦B'4_x001A_Ý«?L_x001E_gª?2Ç_x000C_­_x001A_®?¶EÀaª?OQ©Z´_x0005_°?|­*N%°?ßUrðÏeª?L!Pí©?öÜ _x0002_Ô«?1DÞq¥°?_x0001__x0003_lÌ Ë±?_x0001_X2_x001E_ú6¬?&amp;\E?°?Ô'=cDª°?2ì\Þ'«?RÍ´ðgÈ±?À@qéàê«?½ýÓ_¹«?4ìÅµÈ®?va)û_x0001_±?r1¡l7Å±?¸Ò_x0014_2ö­?´Økä©?wBA»;°?6ò\_x000D_°?Yýx+PJ±?&gt;úªC~ª±?¯Ñá_x000E_D¬?fï1´»±?dÒ-KÀt¬?_x001C_kYÔF°?¶­Ûè_x0003_«?_x0003_Þ_x0006_R/°?â[ÚD¿«?Zn¹Ai°?_x0016_®_x0002_»¦$°?4Z e¦©?1÷_x0003_8°?þôJô°?^_x001C_I9¤Ë°?_x001B_Qo_x0007_}ª?ôÿ¢ý_x0001__x0003_qÓ±?_x0012_ÿb\p±?c«ÿ¨¡=ª?åT_x0004_NÌ°?NÏÎø_x000D_w­?¤d#ÙJ)±?ý}_x000D_5¢ª?ûR!u_x001C_°?)Ì0o_x0014_ ®?´{Y!þ_x0014_±?{Ód÷Þ±?¬SCNuX¯?V?_x001B_zîª?_x000B_x_x0002_X°?éGK	£°?6ÁÁ]î­?éu_x0004_\¹¬?Ï¼	¶±_x0007_¯?-è¼Á	®?¿_x0011_5ì°?ÍÃL_x0001_ªÑ±?½_x0014_Uº°? ©ÒâZ±?âpê_x000C__x000F_±?M}ÎærÙ®?ÚÖÁ¨Ê«?ijÃâÞ«?×ýÐr±?_x001E_¡_x000E__x0006_¬?ù{Ð_x000C_­?y´_x0001_~bª?Å\å_x0005_â°?_x0003__x0004_Xu_x0018_NcH®?_x000F_vÂY_x0015_}±?ê¢·u°?=Ú­ ß±?ôýï/U_x0002_­?¬sem_x000C_û­?_x0019_Ã]í¢V¯?D0h ò©?_x0007_j_x0018_Ô9ì®?±uâÞÉ±?_x0010_õ¡_x0005__Ê±?Jáh©®?JlÜÚ°?Ôóä_x0011_°?V4 ½¢«?_x0010_»wí³Ñ°?_x0001_9$Êu]ª?_x0016_ã_x0002_cº±?YÈ!ÅÐ±?¿T_x0005_Ûª?_x0010_Á_x0015_Ê¾®?ÜîÐª%Y«?(¸ü~«?_x0018__«_x0018__x0001_°?-wò_x0017_	°?ò¨_x000C_þã)¬?¯mo+BC°?_x0006_æ_x0001_¬±?&gt;:¿ñ]d«?ÒüH¹#±?Ø;[ô¯?Aó_x0001__x0005_S$¯?kx_x000B_gòÏª?_x0003_!J(2®?ï_x0013_rÅ{_x0013_±?é£ð_x0004__x0006_«?_x000F_(_x0018__x0015_Æj°?®lälý_®?ÚÖ)"R;°?ã×_x0007_?_x001B__x000B_°?Ö§Ã_x000F_H°?_x0001_ð¿ê}«?'_x0014_Ç$z¯?W,\&amp;%­?ÒÚwké©?Nc5·_x0015_e°?Ô{QS¾S°?¥%ß_x0010_iO°?qilù¸±ª?XÁdVA«?­_x0014_O(°?Â)#½°?_x0008_¥¦F}{­?_x0002_/E{«?BzÜÏü®°?ÎCÔÎæF«?_x000D_[Ì©?ÍZ)ÐÜ­?	®kSåç±?&lt; X_x0010_Á­?X_x000F_Nñª?7iNk:°?ÙÝ¹M01«?_x0002__x0004_(ýà"¢¯?V73ì±?t¶¶ô_x001C_±?öìP±&amp;±?jj­þ_x0007_ç±?=·=^­?»_x0018_Íõ_x0005_ª?¥'0ÿ(¬?êª_x001A_Õ©?1ÁÜd¦_x0014_°?»_x0003_È_x0006_XE°?_x0010__x0018_Y:I±?¼Iè¯`¬?ÁN_x0018__	_x001E_±?+f_x001A_Eùxª?bB_x0003__x0003__x0015_Ó«?¦6OCk¯?	¿pb¯?·_x0019__x001E_ý¥°?^Úà°?_x0012_¢_x0006_´]°?¥Ûd_x0010_|°?£Ò_x0002_­F¬?_x0017__x0019_À_x001E_Ûª?Â	ú¸°?-ê_x0001_©?Ø³Ê)Ô«?Ê_x000F_ìfo^±?ï_x0002_'©»d«?0að_x0019_Å¬?&gt;'P ±?LnÀ_x0003__x0004__x0017_Ä¬?x_x0010_"_x0001_©?ØiøÔ]«??ÎÏö®±?_x0002_û/¯?¥±Î¢kFª?jÞ_x0014__x0005_¬?° ÚS¯?,MÒH¹«?_x0008_æ_x0004_ÇF±?0ºVY_x000D_÷«?¯_x0007_éZ_x000D_°?¤ºhù±±?(ÞmÝ°?l¡Ó&amp;v¬?ó{vÙ±ª?4B2ü°?d_x0018_~N_x000E_À«?8j0_x000E__x000C_¬?_x0004_±Ð$}5­?rM½©Ù±?"(c'_x0016__x0004_±?ì_x001F_­?ñÍôfA×©?K´Þ$åä¯?ý_x000F_+4XÆ¬?°áöpL_x001E_±?úÍ_x0002_n£±?DgH&lt;ó5°?&gt;NÁ¶M·°?,^ë_x0014_U®°?õxAÐ©?_x0001__x0002_¡!_x001E_ÐÍ¯?_x0013_±l¥íg°?2nrîä©?ÍÎt!¯?ÎÅLyV{­?¤*(_x0001_C@¯?B_x0008_(	ë®?Ø¦ä[¯?ÛvDé ©?¸ÁÆ@!µª?_x000F_:Ý¬?J¬'fÒ©?q'{\&amp;°?tä_x000F_&gt;¹¯?òv+@Èô¬?V&lt;'_x0008_P=±?s¥¹å­­?ËY_x000D_Ëâ«?ÂÁ{$Üÿ©?Ê¬l«?@SCã®?Z^_x0015_æ©?2BÖÎ_x000F_»°?NZw_x000D_Ô³°?w4ÊÌë­?Ö_x0010_Ø2Éª?þ]m*;°?_x000C__x0014_Uä3°?a:ç_x001F__x0017_·­?{É&gt;¢¼«?_x000C_w#_x0015_Õl¯?kçG_x0003__x0004__x0014_p°?{_x0001_Øhr_x0016_¬?R_x0001_4,óÿ¯?u%_x0002_èm°?MÇ¡Mvª? ßØ"Ê5«?¢`_x0011_2ìå«?_x001D_&lt;_x0007_UiI­?èû¡ÔD§¯?_x0004_Ô3_x0015_±?Ûü.P5P±?d%¼á¯?¡ä_x0015_ÞÀ®?ØH	_x001C_¬?LÓºÐ­?þ$_x0017_Ò:±?s!-z°?¿fAñ«?{f÷-4Q±?¦qAø]#«?ªi(Ç$|«?}ì5:Ég­?åN«+*°?î}£È®?÷],_x0002_®?õ·!£±?Ñ*_x001C_ØJ-ª?X+_x001D_9ò_x000C_±?_x001C_«"1_x0019_C±?x»öÏ®z±?0Ä1µ¬?Ïiz×Õ¬?_x0001__x0003__x0011_íï,Ñ©?Ù$_x001C_dª?GD\®?_x001F_½îs_x0016_«?ã	Ôo=°?^õ·_x0004_®k°?õ_x001B_Õpð³«?_x000B_ÑT±_`±?2_x0002__x0017_HÜ­?_x0002_0_x001C_z_x0018_Ý°?VÖÍ_x001C_²®?_x001A_8Rã¢r¯?_x0007_Ð@v#®?Ã´Sî_x0012_v«?!9^þ°°?v_x001A_.àæÞ°?X_x0002_|_«?¹¹@±j°?´nØI±?®J_x001D_Ó«?âþ«$¦Ç¯?a_x0011_±º?¯?_x0018_`jF_x001C__x0015_°? Ác9°?_x0010_N$E¯?hP­ºN±®?Uç_x0013_T_x000F_M«?.*7UÌ­?:_x0017_Ü;=ýª?±õÑmh±?ww_x0006_Î3ª?\Øø_x0003__x0004_V_x0017_¬?¢ðK³_x0008__x0006_°?é­4R6±?mÁBîÓ°?_x000E_¡þ_x0011_®¯?nÂÿ?_x0001_®?ó_x001B_z_x0006_8«?Ì¶a_x0005_ù©?¸ý_x001A_üx«?LzÔgÖ_x0007_®?n_x0005_%ä°®?17_x0019_|_x0002_«?h¼Dí±?A{Ê_x0011_ C®?{¢ÊZ_x0018_É±?¹Jg_x0019_B±?á__x0001_\âª?¹i¦åO®?~_x0008_ùú'°?ðÆÃY°?_x000E_áÊG¯©?ù¥âEÔ3«?ê{¤S¬?`_x0018_qü­?ÉÙôxøÐª?4g5ÖµJ±?=£Ò_x000C_û_x000B_ª?K4_x000E_¯±?uÍÁ#°?«_x0019__x0008_ú§Ç±?2îüÑ ¯?Ú_x0003_ößBP°?_x0002__x0006__x0008_ZZÔd°?_x0019_m_x001D__x0012_Ã¯?Ýà)k¤©ª?_x0012_°_x0003_Çá«?&gt;»øZq¬?¥Ò2_x0014_Kª?$ æýþ_x001B_«?zÀÚ©?ðOñ#½¯?ÀµZ_x0014_&lt;±?_x0003_²ZÇç±?_x0013_[_x001F_|_x0010_a¯?_x0005_½_x0004_@¤ñ«?4_x0019_Ù{°?_x0008_F_x0018__x000E_VA±?äÔmû+°?üNÏt7qª?_x001D__x0016_zGª?Yÿ{øÉ®?RÓÀÃ½°?}«:_x0002_ùZ¯?_x0006_±=¨S&amp;¬?õ_x0014_WT¬?*qX¤±?G_x0001__x0015_}U_x0007_®?_x000F__x0004_ïxü°?_x001F__x001E_*G¯?@ip}_x0012__x001A_ª?À_x0005_÷óVí­?_x001A__x0002_%ï@±?F=Ó®Úý«?z_x0006_é_x0001__x0006_Ú{­?~©ñPiL°?bï²×¯Ø¬?Á7ëMÚ©?[Á_x000F_Á«?¡$¯Pç_x000B_­?_x001C_ç§}_x0001_õ°?MÊ©_x000C_ª?¼n*þ©?_x0014_j+é¬?IÙ£®b_x001F_«?tÚ]n¾_x0014_¯?RBÿLª±?«$Lk¿¯?_x000C_Ôò_x001A__x0005_ª?hJùÃ_x001D_±?¼&gt;\¥B_x0003_°?_x0006_/&lt;ýø°?_x000B_Ýõ£Ý¬?¿5:lá±?hÚ_x0017_Bþ\¬?¯R4\ Z±?¶(6)R°?Ú&amp;@ÂÍK±?èsÚrá_x0001_±?âHýªb­?rÃ/X±?ºÍU$æ­?_x0012_ÁæóèÅ¯?-Êýß_x0004_{«?fò_x000B_I±%­?ú_x000E_0Æ_x0002_¬?_x0002__x0006_,Î¬?¦]lxsx­?_x0004_fnC3_x0003_«?ué%¯?\d(Ô_x0017_±?VE5¢¸Õ±?gc_x0011__x001F_Ò±?æzØm÷«?ÛñU_x0005__x001C_ª?Þ%èí¹ì°?5ÌjS¬?_x0003_9_x0012_¥±?­äÇÃ_x0002_p°?#_x001A_Ip_x000F_ö°?_x0005_²_x001C_­?¯ÓòÂØÑ®?~ó»Þ}±?_x000B_Ý½ÁÇ±?¤3gM'­?Â_x0001_rMËj®?sÕ_x0001_uá¸±?dw_x0014_«?×Î_x001D_Õ_x0006_°?ÇÜ_x0002_ n°?XÞ4¯Ð¸¯?_x0011_·_x0014_®N±?ØJ¤ÁN_x0001_«?Þ_x000F_º´Ù¿±?]{cãE±?:À"\¯²°?t9|"Rxª?Ì_x0011__x0003__x0004_Iq«?õo©V­?e^_x0012__x0001__x0018_ø¯?¿­¢êÜO°?._x001E_/_x0012_¯?ñ^_x0016_­±?_x0005_I_x001E__x0011_+]±?÷¯«ò¤`°?mKó+^Ù¯?çèm¯?_x0002_Kyu_x001C_\­?)HG¿,å­?tTÉ,¬?h£.}_x000D_°?@ÁÒùÐö¯?¿(_x0001_´¨«?²nHã÷Û°?ò¨,ÉÓ!«?hÁäsÐ¬?ulÖ¶$«?%_x0015__x0001_°?QåPiX«±?!ÕÄ_x0004_E°?JÓsxÿ7±?óZPw]¬?¢ Â_x0008_à¬?ÔÄ7æ_x0016_,®?Þ¸_x0013_Ê_x0019_ª?Zn:QÝÿ¬?óZùZÚ©?a$ÞXº°?ÉÌ%Å±?_x0001__x0003_6_I_x0002_Ð­°?¦ÿjÙ¸®?_x0012_Òluº»®?ÀH_x0013__x0003_°?è_x0012_¼à®«?þê^Ò°?z _x0005__x0002__x0011_ª?¶J×ÁÚ#ª?_x001D_Jà3ÌG°?OV$,­?&lt;*±?«áØN¥ª?+Úc_x000B_ïN«?J_x0002__x000E_de¤°?¼¯°´KQ±?±_x000B_¸¤W¯?`ä©±?Þozá_x0001_X¯?^Á¢7SB°?ÒðsÒ_x001D_­?å®_x001E_ù«?nHÕz.°¯?hòP`«?KBBª¼i«?òÍc_x000E_*­?¹(í,ÁÙª?ÕæZZl_°?Ã©¯?O+¼ÝG®?Ðº³¬_x0013_«?ü_x0002_´_x0004_§©?F_x000E__x0004__x0005_¤'¬?1¼õàÿ­?{_x0010_6Ø2«?_x0008_:ü§Aí«?»ß&amp;Gì¯?}Ygll"«?ÊTªÆþ´°?Ê­{oè±?ÍÉ`Ç)Þ®?ø=%hÀ±?_x0008_/_x0005_:³	ª?cz»_x000C_2_x0006_¬?_x001C__x0003_jó7°?8T?Â_x0002_¢®?_x0016_×B	ß_x001D_°?mÛÇk×#°?_x001A__x000D_OW@ª?ä	¦Aòæ¬?V»_x0014_IÕ¯?»	½_x0001_"°?ö}êmî­±?_x0004_ÞÆ@vÅ±?_x0015_[ÄoÓí¬?Nñ$Ù"7®?X_x0006_ÝKO_x001D_±?´·ãÏ3±?_x0002_?_x0003__x0003_ûX®?"xi_x000D_¥©?Á}ë_x0007_¬?ËuNÒ=°?úÀä®5â±?~;_x0014_ïª?_x0001__x0003_ªËä£Æ®?ÏD&lt;^±?­ßËÜ^Ê°?9®_x0010_ñÛË®?Y_x001D__x001A_ÿxz®?_x001F_\Çµøs±?¸Fô4ú«?¯!Åãª­?À@_x0002__x0005_¯«?&amp;@©þ_x0014_°?_x001A_r¨±?(dwÿ3®?C_x0012__x001F__x001C_Í±?´ÇrE¯?eÍV_x0012_ó°?öçxOÉk®?_x0001_,ê_x001D_®«?Å¿w^¬?"ñMÀEP®?¨Ô×_x0008_ð°?Æ«;.á¹¯?²÷_x0012__x0003_Ò±?òÖt.8º±?0_x001C_8'wÞ­?_x001B_ìG?_x0017__x0014_®?UØY&amp;NÞ¬?cðÏ?k)¬?ÍtDßª? ô_x0006_~Î±?Ù¢÷}W«?_x0018_ü*_x0015_Êjª?EA_x0007_Ó_x0001__x0002_±N¬?ÝKqÀ»Ý°?^82çüü©?PÂ_x000F_y"_x0015_±?L`_x0014__x0010_Äà¬?Ò_x000B_[0ìÖ¬?VsW4;ü­?N¤k.Â®?Ð¶O&gt;2³­?Ñ6¨	Ï©?PnÀ£jHª?ýRÐ/f¨°?_x0018_Ð¾jÌª?_x0002_PÖ_x0004_qL±?ûæÀ¯&amp;¬?&lt;#í&gt;ìªª?_x0008_ºè~G=¯?^YzûRª?_x0005_W¾_x0004_\Q¯?_x000D_áXål«?`_x000F__x0015_C_x001B_½¯?£7Ê?Ï°?á_x000C_ê3R¸­?f&gt;,_x001D_#¯?éÁx£ðÊ¬?É_x000E_¨ì¬?g2ÜÕu±?93¥ºK«?EÆ;	5®?_x0001_yOã_x001A_¯®?èòÎH6øª?'E_x001B_N4Æ¬?_x0002__x0004__x0003__x0017_w4m­?Â|	¹¬©?+	Cr8Í°?Ôpð|Uâ®?8GÈnls±?x &lt;Hm±?m³$_x000B_´É±?ÐÁ×	´v­?nÿuÏ¯ª?O98nÓ¯?_x0018__x0008_/.¯?ýKlrü{±?ÇPrÎú}°?_x001A_ùðVL¬?ï	Ä«­?&amp;_x0001_&lt;GL_x0004_±?Û@L½¥_x0006_­?(T~_x0002_2ß°?K_x0015_sòÐ¯?ß·KÍù°?	_x0008_B_x0012_P±?	ìÕcðò¯?QJ_x000C_*_x0015_±?õb¦.©È¯?_x001E_Â)ì´ª?Já|G4°?§k/Ò_x0006_°?u&gt;+_x000B__x0001_Û«?jZ:Kw«?Û__x0011_ò±q±?_x0007_.Ö:½«?Ö#_x0001__x0002_3¨«?ò_x001B_ª8ç±?_EKtZ ®?çÏsØ_x001A__x001A_°?÷|_x0012_BÓ©?Ê¿ùÇÒ±?Ì^³y­?¸FoynN±?ûc]¸,«?s#e·/¬?vï\ýxß°?6_x0012_&gt;×Z+°?&lt;Zu_x000E_ª?\{ÆLRª?çÞÚ±@±?£YlKW_x0017_ª?¢ÒÏmoµª?2/_x0008_)»«?DXÑGu«?¹=_x000E__x0004__x0001_ú¬?©¥ø__x0008_±?Û¢äZ! ­?[_x001F_+ÒP¯?;¶ajX±?ÒX]A°?XT$!\«?Éég[_x0003__x0007_®?^s_x0007__x0008_!iª?_x0013_7èÚ_x0019_¯?ÒeAb8L­?hê®Òÿ±?yp;±?_x0002__x0003__x001E_ÐñþÊ±?hÙÝÚ¬?Ä"é_x0008_ä©?£_x0019_½9÷®?¶_x0003_;_x0011_Ä±?pKÓUÖe«?·7Òoâ÷¬?J§^_x0001_O­?ærÊÙÕð­?ü_x001D_%ÈË*±?üUu«?¡?®Ú°?÷hÃ½´l°?Á´ÿpÇe®?_x0016_ ÊË¡¬?S1GeîÄ­?õh&lt;_x0019_gß±?ÇI1_x0014_Xª?_x0002_&amp;#¬?_x0014_m×F9¯?2Q_Ïr®?È%_x001D_¶V®?ØVD|r_x0011_°?' P&gt;Pl°?I_x001A__x001F_Ý¦±?406è'X°?¥Å_x001D__x0011_ÎZ«?_x0002_=óï_x0007_È°?r÷úÿ·j¯?%ÄÆ1f°?r]y÷M±?¼;øõ_x0005__x0008_!m«?¬á)_x0004__x0003_&lt;¯?Ðî*Âù¬?´ðì®­Zª?LxÅý_x001E_;±?Dæë_x0001_:&gt;±?Ú_x0002_\ñØy±?À_x0007_õ@°?_x0006_X¢á&lt;*ª?_x0008_ÎÎ_x0006_à­?_x0004_(Y°?EN%¬/ª?_x001C_¥ü¬ª?ªè·½­?YdÌ)_x0010_Û°?rV_x0011_#A±?N_x001F_ \e«?y_x001E__x001F__x001D_ ¦¯?®¡Ã±à¯?¢Å_x0006_&amp;_x000D_t°?_x0017_²_x0003_ª_x001F_®?_x000B_µ l¯?oåÑ/îç°?¦)&lt;ï)­?Û*_x0012_YN#±?ð(_x000D_±°?_x000C_óF;A/ª?PrÖ*±?ÌÒåÛ\¬¬?&lt;qû]RÛ­?î2#_x000F_ã°?¬GüÄ&lt;§ª?_x0007__x0008_Äd%UÞ®?¢_x0013__x0018_*_x0017_®?T_x0003_ÂÅÑ¥ª?_x0012_ªÕû_x000C_ª?_x000E_$~wv«?_x0002_£V_x0016_`©«?ôuèS_x001D_t­?Ëô_x0005_¹«?ÊÚá{°?º¾Ð6Öì©?ÕiñËù_x0001_±?Ç2k­?D_x0006_`eL6¯?!wî"ï1¬?+¹âúk°??Ý|Q3Ô¬?_x000E_@ÖÄÕ©?@+Ìñ_x0002_Ï¬?_x0006_å_x0012_Ö5¯?\§];S5«?äVì&gt;Ç0ª?èLz¬B­?â6_x0013_C_x001C_®?_x000C_&gt;°¼7°?/ôôèê©?úg_x001E_½«?må_x001C_v¤©?_x001A_×S_x0004_AW¯?_x000E_Fæ¡°?L÷¤»µ:¬?&amp;FFCî_x0016_±?ÿ_x0002__x0003_b°?oÏ¥_x001F_±?1°Ó_x001F_ª?3c_x000F_Ð®?õ kÁ\°?¶Ìv?aU°?M.áRI¬?DÁóæ2­?HÊk9m®?wï+©ø_x0019_­?ü¨_ÎÒ­?kH±%ú©­?s@BK²«?_x0007_¹	_x0019_¯?ªW0þ®?*íÆÕ9®?uÃT_x0006_#-¯?Z_x0008_ñÂ±?nà%Nâ®?_x0008_Ã_x0007_@±°?8_x0001_kA«®?ñ-ò·Ñ¯?a_x001A__x0019_¹\*­? 0_x0017__x0018_á®?Y}p±?¤{¡#_x001F_±?WÝJ¾Ìª?_x0007_'´_x000D_ñ`­?BÈèÖ¯? _x0012_Gõ«? ÅÜ_x0017_¶¶ª?iK2_x0007_	±?_x0003__x0006_mNÍæ_x0004_à¯?öí(ºå±?ªTfÓr*±?UýFp±?pÇv_x000E_Ô®?_x0001_am¥¼©?é­_x0006_©|¯?¬´3_x0010_Î±?ñby_x0017__x001B_Ôª?scUÇ*­?Éö)_x0010_B®?¾_x0012__x0005_Ðbp¬?åf©Ây¯?qûv5o°?ïË_x0013_ê¤lª?+ÃJU¨O±?³®Ú?5K¬?ôhc±LÑ«?!÷±»C°?h_x0002__x0005_0s±?Aä"-Ì_x0005_ª?¯	_x0014_èjÓ­?4²ÄÊ±?§ö_x001C_%yª?ÊY&lt;ÖÃ¯?Qd¾4¢è¬?ï_x001B_e_x0007_Æª?ÁpRÀ;T±?§Õ³Cd4ª?£_x0007_=!®?­Û÷½ßª?s6ÊQ_x0002__x0004_è©?8#GaüG±?ú'	·_x0005_­?yËnù]ª?Ip_x001D__x0011_V=­?*¾¤ËY°?{_x0007_µËÂ°?_x000F__x000B_®!V_­?C&lt;Ç±?¢¸y_x0001_æ_x001F_±?â÷_x001B_è&lt;­?_x0008__x000D_%	Ü±?Æ_x001A_Å]¬±?^+I][þ©?ïEV&amp;_x0014_­?_x000D_¶°&gt;Tu°?)r#¬@®?_x0012_Îò|R|¬?k=¡Òrª°?|Ý#çå©?Ä[Xe±?ôÊq@_x0017_É¯?Ä»![¶«?ÊÅ7i±?8u¡_x000E_¢!ª?F´_x0004_d_Ûª?_x0003_2®~«?_x0006_w°à¯?àå´_x0003_|Ü°?nÚ_x0008_^±?ëÒÿÔª±?û¿õDlÛ«?_x0002__x0008_Ìt_x0012__x000E_®?°|_x000E_/Ê¬?æM»_x0010_æª?_x0013__x0005__x001C_ìkï©?_x001E_ÿm¨i¯«?ÝIå`Â¬?¦ìâWS°?4:Jë_x0011_¬¬?ã©=Ìä¯?KB|ñáÇ©?²ó¢_x000C__x0002_±?_x0012_&gt;_x0018_U«?È_x0018_n¸_x0004_ª?ô5íâb¨®?4S_x0008_mL_x0003_¯?_x0006_c`Ñsc°?ò9k«?d&lt;_x0012__x0007_©°?½ìà«®«?Fe»KÚ°?_x0012_&amp;-$c_x0001_°?Ô_x000F_w±_x0010_u®?_x0007_sÜML&lt;±?_x001A__x0010_s¬?ÐÐ?0Rçª?Ø¬®â0_x0017_°?_x0002__x000B__x0014_îÍs°?ù&amp;·B1­?_x001C_}RwAÇª?ÐNÏØØ«?_x0017_&amp;ÖÔ0Wª?64_x0001__x0005_c°?,E5v5°?=;Pá1«? ¾&lt;á_x000E_«?_x0002__x000D_ãW±?*_x0017_G_x0019_$¬?ì¶hÊæ×¬?Õ©g_x000F_^o°?·zO_x0004_Ïò­?Ì¥¦-®?(t_x0018_Ê±?àK¿ÆT«?ãVV_x0014_zd°?d?0û(«?¹ÝdÜ°?þÐ¨®?¹\årr«?êé8$Nõ¬?´^ñHÓ'¯?_x0016_0;±õ®?&gt;_x0019_±Ü©?|_x0001_º"íª? &amp;_x0011_Êo°? êx6°?ÀcBzj«?_x001B__x0013_±__x0005_°?_x0008_lÎÔ.0±?'°5»öÛª?xDséÙ±?_x0010_qó©4_x0003_¬?oêáÚnª?f_x001A_ëê1þ¬?</t>
  </si>
  <si>
    <t>eb89df6ef94cc6d5216dd59acd84e04a_x0001__x0002_k[ÜDÄ¯?¯_x001C_Â«?öÃ&lt;%j¥­?£9ÆþÂ­?þ³_x0018_N_x0016_±?Ìø_x0003__x0001_}¯?n	Ânh¬±?°ò_x0003_ëRV°?õ'¨s@°?$d_x000B_E_x0007_Z¯?uãQøa¬?\dH~ª?PËÚ_x0011_!_x0017_­?BÄN'¼±?JÕü_x0018_N¬?W_x001E_÷¡¹ª?4tÜ·U¯®?B _x0008__x0017_M±?õ¸R×§±?Hc_x000D_ê_x0004_/°?__x000F_¡`A®?_x0006_ËÌ\/­?ão|´_j°?_x0006_á4N_°?,¿¹-±?êð_x0006_±¥G¬?94ÃWÿ¬?ÔW´¬?_x0005_é7æ_x001B_±?Ñ{Ý&lt;üª?&amp;rÍr.¬?âî_x0001__x0003__x0017_ª?3ùì7]í°?æªçOg¨ª?_x0011_ß¡E±?³ák¡¹Rª?n7ôn@æ©?ä%{­2ùª? _x0017_1_x0017_±?_x0019_ä]¦¯?_x0018_¾#_x0002_¤°?_x0017_GÂïùµ«?JÆ¿-­?ATî¡u®?%ÛU_x0012_¬?	Ñ_x0003_]÷Û©?T_x0015_g7_x0016_ø°?$Ø6ñ_x0015_±?kb1¦±?ÖYqÞå®?_ûñ9ø§ª?ôêZ¡ã¯?ö_x001F_ú_x0013_±?Ãí5,_x0008_«?+Ê_x001B_ª?Ø_x000E_ ¥_x0004_Þ«?_x001A_vÎUXª?âå%Ë¬?G¤8_x000C_ªv±?£¶O3â_x0011_­?@[v9Ë±?Ïãs4¬?_x001C_¾Ø©m±?_x0001__x0002_[ËPÂ_x000B_±?Yüà"ú­?ÊqÝø_x0005_®?Ò=K÷³¯?3C¨:_x0007_«?aN¯ÿÞ¬?"'ãéâ_x000B_®?nzµV°?Åð,ÖÒ¯? @g­?àÂèÚyÒ°?©Öó4±?_x000D_Y«_x000F_±?®k_x000E_tì°?;U|_x001A_ä­±?^xþ¬3®?öõ|?§±?ç»;_x000F_òt¯?QT'_x0015_i®?¥cµ¶e¿­?öz5ï®?Éþ_x000D_sÝ°?+»zº_x001A_Öª?zâ¢®?h2¥\N±?h'ÃÇ_x001F_O±?öÎÛAØ£®?.&lt;B¦,_x0004_­?dÑæÙ¯?_x001E_hyÐmÙ°?àî%C5±?!È¸Ú_x0003__x0005_ª?ô_x001D_3_x0012_­?xÎ_x000E_ÑT¯?{:_x0019_&amp;_x001B_D°?_x000C_¶3,¯?º ¤»Ê«?_x001D_¼Öyãü©?¹X&amp;¥y8°?½öCìÝhª?_x0018_C¯?3/¹2¼©?O¤BÔ±?Ä_x001D_qåà_x0013_®?_x0004_.ÐÒ¿&lt;°?_x0015_¥Ø0Q+«?Uôo¯«ª?í_x001A_ÃÌ)!«?D}U_z­?y_x0013__x0016_5·ª?¢æ_x0016__x0003_æþ¯?)²dÀÙ_x001C_«?¶ºÉéáÚ®?¡;Ý_x0002_eç­?rïä¼b¬?ÿ_x0017_Ë=_x0001_M¬?(ê§ é¯?q_x0014_JÂµ±?V¦·_x0014_Áê®?Ê`aÜÀ«?vé_x0014_3±?_x000E_çÈ±?FfX_x0010_Á&amp;°?_x0001__x0002_Ëº¨_x0014_íX±?2"5_x0014_Ö_x0016_­?ÿÆÓ'SÌ©?ê¢_x001E_*Ï®?ÈI!äW¯?_x0014_kä4¬©?ºó_x001A_Ó±Ê®?ÿ®½¾ª?NÅ8u±?Df$ä7ï«?%ø_x0014_®ß±?_x0014_ªYf·U­?å_x0014_ze8_x000F_¯?§_x0012_´_x0007_êx°?Û\Oµ´Þ°?(uçNª?Ó_x0015_·3/Æª?bDrÒ¼°?( v_x001E_c¯?Å}ÖsI_x0012_°?ý¾fy±?_x0018_¦°z_x000F_°?)aÕJ_x0014_ì¬?(8Óã¯?T`_x0014_-®?rØH¬&gt;±?îäù_x0015__x0005_°?ãÊ{±?º_x0012__x0003_¢Ú_¬?Ü]Ë3|®?_x0003_s;ËÓT¯?Þ_x000B_©j_x0001__x0002_ØÚ¯?@¦_x0008_ãd±?×|4?"B®?.__x0013_.®?öþ¼_x001E_e¬?·¬bJ_x0008_?®?_x0001_ª*8	°?­t{\D®?FwÒh-§±?ÙG1ðø°?WßUa±?2d_x001D_q²Ç°?&lt;o_x0011_x¾Ï°?îox'_x0005_§¯?&lt; 9ùª?±Häe¶H«?´|UûfÂ°?'_x000B_JH«?ëO¤åZAª?L9cX_x001B_®??à)_x0015_áÞª?º&gt;.~h±?&amp;4ò_x001E__x0016_±±?B©B6,±?_x001C_4rd§«?Vhp_x000D__x0004_ëª?1é´¿ïH­?DÜÖrD±?_x001E_;'û_x000E_;¯?^-_x001B_í_x001E_Ú°?_x000B_×~¸_x0004_÷¬?°i÷~Äë©?_x0001__x0002__x0003_³x°?Ë_x0013_æ Ùª?SÀnÌÏ¢«?_x001E_{ÈtJ4®?_x0018_Í¨K_x0015_V®?+]`-^¬?Uí~®\v­?E1êQ­?#\Çö_x001F_¶¯?&gt;G)Z_x001F__x0001_¯?¨lê_x0004_x_x0011_¯?¨h¤ëþ«?X¤·:ÐÅ°?þÜÿyÙë®?½8eÀý°?Y¥ Tø®?ª¡s{±?\É¿_x0006_fø°?`n_x0005__x0002_±?_x001C_N+`â_x0014_°?ÝØÄÛª?fJQ¾«?P¢k_x0017_ú¢ª?! ¥_f;®? _x0019_b³&amp;&amp;°?_x0006_HMÛ_x001D_ý¯?Ngbin§«?_x0017_¶tÔÚY«?êmU?Sm«?÷úåqµ[¬?X! ­?_x0001__x0010_md_x0003__x0004_¦±?ÈNêLuQ±?i[_x0016_­#­?:Þe3¬?º]wFÿø®?;_x0012_¨bÐÈ¯?³¾_x0010__x0002_	ª? ëg³çÕ©?n_x0002_fQD!«?ßLZ2ü}±?_x0014_ùõ6ì­?&gt;øq'­Ê¯?_x0001_Ðî²/­?/CI°?¬XìÅá±?_x0011_òuWC®?*Xýy©?_x001A_ÈN«ÁG«?µ-9dpù©?ðÛò³Ê¬?(Eï³åO¯?ÜÂZn¬³°?¶_x0017_6_x0010_×y®?Á©&lt;\¯?í_x0018_(¤Í¬?×}Ghª?æ´$0ª?,_x0019__x000F_?'®?1Ìî_x001B_îs¯?6_x001E_úÀ§¯?î_x001C_æ"4à°?ê]§[±?_x0004__x0005_q°È£±?îÞ°ÍÌ¬?ÇD_x0002_Xª?´H«_x000E_ÆÀª?	ÈÈ_x0013_oû¯?§_x000D__x0015_ð¢±?úA_x000D_½}ÿ°?Z\_x0013_J¥±?&lt;!Ô±Öî®?ç©GÑã­?_x0006_[¾@°?ã¶ç`~«?ý_x0006__x0007_ÔIª?ø¶P8n»¯?¬ï+´u¬?*_x0010__x0018_¸_x0011_W®?~Y²@e®?ê}ýõÉ«?_x0007_a#¡_x0010_¬?×C×wóÿ«?æ×ÞÁ«?Í¨LL_x0013_«?_x001A_S1M]q°?8][õð¯?m@eh°?Rã¾P°?ÜK¢&gt;«?x_x0008_Hy_x0008_»­?0²ã&gt;¯?þ_x0003_¦_x000E_Cmª?¬_x0001_v^^°?0y©_x0001__x0004__x0015_&gt;±?}Jvà¥«?_x0006_"íñ_x000E_æ¬?Ju_x001B__x0012_ðÖ°?½s_x0006_Ë¦×®?Íû*7^°?¸_x0006_ÌM®?¥¤ûa6±?è)Ã8Å®?È_x0011_£,®?ÊÏO_x001E_Ê_x0016_«?ÛadU+°?DrÇ«ð°?&gt;'?Eª?®y_x0008_u°¯?j_x0003_²ÐY±?Ò_x0011_y#v÷©?~wé_x0012__x0006_È±?eñ_x000F_%±?_x0002_¥z­m]®?8_x0008__x0004_D_x0005_C«?cbîRß_x0010_¯?_x001B_m ¹Ì°?·÷_x001D_k~è«?µ¼£-Åò¬?Î;K²Ã©?Â±r_x001A_~±?m×¿¦ÓÓ¬?8Îû_x001D__x0010_¯?h fî_x0008_&amp;ª?ló_x000B_Üû°?Ø$dR¸ª?_x0001__x0003_ß_x001F_;â®?nYmh'¯?ýåûn&gt;°?õ¨¨:2Z¬?6\_x0003_Ãìý°?µ_x0011_èaß*«?g¬W÷&amp;±?×?&gt;J¯?Â@ÅÀL­?½õ_x001C_þ¬?nÌ«&lt;s®?{_x000D_Á-yò­?Þ_x0017__x000D_í´ú­?r+î4«?6_x0003_,ñÙh±?&amp;Ýî_x0017__x001D_±?§lûúIÇ©?½À£_x0002_J­?úÖ£{Eo«?¬$-z6ìª?Äû®»_x001F_õ°?_x001E_¾9_x0011_ú/°?ñS÷wªçª?_x000E__x0003_¥ñ­?nöª6_x000B_ª?OÐw_x0010__x000F_e±?J¦ÐøÜ_x0008_«?G_x0003_P_x000B_À_x0008_¬?ÐíÚ_x0007_RE¬??ÕA	_x0004_¬?l_x0014_vÓK_x001C_±?zY_x001E__x0001__x0002_«?Íßß_x0016_1Ô©?ÀÊU·_x0008_¯?à´Çn_x000C_~¯?¥£ð_x0015_Ò­?yôÔm¬?_x0014_!Ô~­?EÒÝá¯?ð_x001A_gYr_x001A_­?üGJ®1^®?ngï©ûÎ­?0R_x0001_9_x001D_­?Þ_x001A_mOLK±?þÑD¨_x001B_ø¬?ÃÀÛ¯±?ZÈve_x001A_í®?mû³°?¤Â,Aâ±?K+Y¶_x0015_°?ìëx2ªh±?Æ¼!¸_x001F_wª?Ø~jsHðª?]2_x0003_W_x0006_¯?ÝgÓÎ°?F¦Ë±?	¡øQ	«?sýÑÁ¬²©?:Qªvó°?{¯hÌK¬?ô_x0001_B7Âa¯?ö±.4J¬?d_x001D_½|þ¯?_x0002__x0004_Jö¥P«Û±?X[OÊ®?û:dõír«?%Éñ)Åk­?Nd_x0006_oá¬?ÚÏ«8CÇ¬?=tÿ¤Ï¬?_x0005_ûÿ¼Q®?a._x0012_à_x0006_Ð¯?c$@"g¹ª?c.ÁOë®?³X´º¯?¸':¬h"±?·ÍÛ¨,«?_rÉª:±?¢Ø_x0014_ç½ª?£jðÌ±?Ðá_x000E_¥_x0001__x0008_«?	|Py_x0002_¬?KÅ_x001E_¢Ò­?_x001D_ç"ý°?	[fõO¢©?òeêª?c½õn±?	ZÄÎ¥­?ýM#_x0008_¦°?%	_x0016_	]©¯?N1_x000C_&gt;Bf¬?_x0003_ÛHÐpÿ®?UC²0 °?¯ºáº¬Î«?w_x0013_ùL_x0001__x0003_g°?¥üß_x0008_­?­=¥_x000E_pª?,a¡_g±?`ó_x001B_Ó°?^½Â_x0015__x0019_Ë¯?ü.¹A_x0011_­?wWpt³Z°?|8_x0015__x0002__x0010__x0003_­?¢â_x0004_±?v7±¯V×ª?¯ÿà¢`­?+ÿ[ìÒ¯?Û®_x0018_5ª?êÈ8_x0017_¬?þ[ pýt±?ýÏ;ø_x000C_¯?_x0008_8Låª­?íSKÂ¬?9·ÿ­?f_x0011_HivÀ°?FMÂR:«?îÎz²°°?_x0014_¶8×6±?7_x0014_ br¬?ôµõ oª?N¥ÐàÚ¨¯?ìe©&gt;°?x_x0006_ÆÍWÄ°?ø²ü_x001C_K°??ÔÔ_x0019_	®?V_x0016_,ê°?_x0003__x0006_Wdÿ=Ýa±?ùÑàj¯?ölâ¶©?_x001B_Üp_x0015_Ù®?~½Z|º¬?» 8S­?_x0017_@ÙÛ\E­?\Ç&gt;pQ¯?ñY&gt;&amp;Dp­?ÂúÒ»v¡°?4õ"§¯?ð_x0005_ÀJu°?I§äU4°?_x0013_qÛÿE°?È+_x0011__x0001_½ü¯?ÄjÀ?[±?¬HB¤k¯?:1²¸j%±?_x001E_Ò¥ËÁi®?Éb:6ðî©?úMÕv­?Åz_x0008_­Ù°?Ä_x0004_¿_x0014_­?_x0010_á/_x001B_I§¬?En_x0002_Ç¯?{ñ_x000C_\¶©?_x001F_#ø_x0011_T­?|jLÅÔª?ÄÉIk?®?¬¹ã_x001C_Ð@«?(Ç_x0019_®«Á±?ø&amp;Ì_x0001__x0004_L]±?_x0016_:¯^ý½©?¯øy.ÜÓ±?_x001C__x0003__x001C__x0007_n¾©?_x0019_.c½r&amp;®?_x000B_Va×¯é¬?¹_x0007_}³ß°?gEÜó¬?_x0017__x0008__x0015_Á!±?ØÍ®·±?È¨[½Pé«?_x0002_â0' R°?èâýñ_x0016_°?Ú&gt;¹q_x001D_ª?N:]?\°?l_x001A_öó¨±?ÔÃ_x0007_¿n­?ûaTýÚ«?$lÃ¹¯?¹º&amp;áfª?Ø\ºgW­?_x0008_ràD­Õ°?àxÙÑÌ®?]ÆXxù«?âg°Ù®ª?)ôÚéÃ°?[Ì1_x000F_þì©?&lt;å®Ûµ®?@V_x0019_¡±?ó_x000F_~_x000B_§É®?§tÊËûÚ©?ÈZ_x000C_Åª?_x0001__x0003_¦_x0001_Ë´Q¹±?ñ]Îèò-°?øà{(Sóª?eèOø(ª?_x0008_ü_x0018_z°?\ªíÍU_x0005_°?Y+IUNÉ¬?i"Nâª2«?h!NûÝ±?GV@E¶±?ùw4 ª?Ò·f!±?_x0002_d&lt;:0¬?hDJ¢¯?³_x000D_£ih¯?_x000D_D_x0003_ì_x0001_¤¯?ô¤J®?\_x000C_í¢)¯?ñ©R_x0005_°?_x0003_¾ü	·µ¯?&amp;%)­«?ßp¾VÁ½«?ð®¢ø¯?èkú@3±?à4Ç@_x0003_ª?YM¬_x0001_±?ntµ_x0019_÷Û«?8ã®h«?J9_x001A_%rT±?ª°&amp;ZÍw«?_x0002_Ç©ý½\­?_x0003_4ÃÊ_x0001__x0006_Ö­?T_x0010_]_x0008_¥a°?ùæ÷#°?É«FHj¯?äÔÈ_x001F_è­?ö_x0005_É_x000F_²(°?¾f_x000E_ßº«?`ìÅ8°?Â£ä_x0007_¢ä¬?_x0004_á]¢_x001F__x0003_­?rbüï_x0004_­?14TuJ¯?g³wÕ¿~¯?_x0003_RãÈÈ°?dLáÙl°?1Ú0ü'_x0019_®?(Â6ÀP±?		ÃÕÏ5°?0HP_ì4­?#ÙUÿBê°?_x0010_Õ[çe®?æ_x0002_-8S±?öõ:Ô­Ì­?`s²E­?Éw_x000E_am_x0016_­?ì(²èÜ®?xt&amp;ül¬?ì8=¹¯?-]uXQÚ¬?~ö¹´Ù_x0007_ª?æ}Sz®?¦`Cø³±?_x0001__x0003_Oä1{ãª?Q¸Zð[5±?!t¥_x0011_e5¬?DæÍ)Ê©?._x0011_VÒ_x0007_¬?¢)-X¯?®z_x0006_¤·©?ØÚ_x0002_ë$±?_x001C_Ö4Ñÿ®?ö¹8¢Þ©?_x001F_­ù._x0018_®?ðô^©_x0007_Y±?ÏòÍîÉÙ±?_x0004_\_x0008__x001F__x0001_ã±?Àµ¾Z_x0016__x0019_ª?¸TÚÞ±?T-&amp;Ó±?o_x0013_E¿J©?Wõ_x0003_ê&amp;&lt;«?k_x0003_¨_x0015_ã­?_U+_x0014_!­?_x000E_ý8ÎZ±?ÁgÓ_x0002_¯?,ÌÊ"m±?_x0006_£Âý»±?_x000D_¨_x000D_ËG°?p_x0001_:çÓ¯?Z_ì&lt;Úª?r£Jt7«?G_x0011_¡_x000D_Æ­?L_x001A_/d±?f·H_x0002__x0003_Áª?RÁÐ_x000F_?½­?·÷ÛG_x001D_&amp;±?*\áU¬?Ù&gt;ü¾z$±?,_x0008_èÃ®°?úð»0K1±?Y]ZÑ®?ÖîsiC*±?D_x0011_Ål[¬?/f_x0007_Ö­?_x0010__x0017_#¨Åt°?ðm_x000B_U°?¨_x0004_ ÆÂR­?.}©ù´X«?^½ªMÎ³©?ô£¼_x000E_ÚVª?²Þ=Ò¾®?f_x0007_Ü0âä°?ð§9Á±?ÄFÖ§å«?P:xâÙ­?9_x001C__x001A_ýª?þ_x0001_¡i¨°?èÌÿJ2¬?í©+_x0019_T°?Ûm_x0010_G¨_x0007_«?_x0014_¦_x001E_¹_x0004_°?_x0003__x0007_Bq5_x0008_¬?9²¥£g=ª?¸Å_x0006__x0019_É«?B'_x001D_ç¿ª?_x0001__x0004_õ¤8t¢«?_x000D_lê5­ê«?\ÎFá¨hª?¬E¤HÆ°?R_x0015_ÿ_x000B_t±?C4 &lt;#ª?çýÉ&lt;*ª?ÚïmÊç_x000B_«?ôÃ¬Ø¯?~_x001F_(|_x000F_­?Êù}^Á©±?_x000C_¯+"@L¯?Ô4ú¤Í0°?_x0012_-¯_x0005_Ì_x0006_°?:á_x0007_xQ^«?Y¨Ëq]­?HÅ_x001C__x0002_d®? bÊ,«?_x0018_Ã[)i¯?_x0003_Ý5_x0005_h¸«?H rÞ_x0018_¬?L_x001C_'¥Ñ¬?$rÛ#°?æÔc-ã*®?ú~;O°?_x001A_ü@¿ÍF­?K9}þÕä°?_x001C_@=ùà¯?p¢G¾zF«?g_x0017__x000D_h_x0014_&gt;¬?ÀÎo_x0015__x0015_k°?_x001A_­¦_x001D__x0001__x0002_|±?C2Å__x001E_Z«?afGü¯?Þ_x0019__x0007_¥¯a°? ª¸ÀQ°?W-&gt;à(¯?,}3-Hì°?ú÷ôf_x001E_%±?%y_x000F_ù_x0007_°?c¼G&lt;IÕ«?ª"_x001C_`tM°?®_x001F_æ»¯?:ÖÌPè°?É}G8ð©?Hqæàª¬?X¤_x0018_¨_x0015_I«?¥ÊzÍÜë«?ÛÃE4Ue±?r©«½»¯?»¥Iá÷y¯?÷ÚI(!°?-É²Å¯8°?};$qÇ®?_x0006_|Í_x0011_¦¯?]_x0014_,=ö©?L×d_x0012_õ«?8_x0015_ÿÃ«?:b»ï±ü®?_x0002_TZ¹í¬?M\Àï¼°?_x0006__x0014_st_x001B_Ð±?ÿ_x0008_"ÞÉ*ª?_x0001__x0004_iL÷è«?ïÐ¿Å_x0013_¬?L_x0011_¡Ùêã°?¸:R_x001A_°?³Þ`þV¬?ÐÊ_x001C_ì§±?ã_x0012__x0001__x001B__x0001_û¯?D»g:!t±?ç±ë^3«?j#jø­?&lt;³Öùè(®?®W¾üowª? ÙÛÊø¹ª?¢ð²ÃÛ®?h³ægI°?ËUr2Å!¯?q·¸9¹U°?2&lt;Ú_x000F_ì°?Ù¤q_x0002_qo­?¸j*¾°?¼=$J­?¸OÁ¦_x0014_°?¨A^«i­?ñ[ ä°?úhè=ã°?_x0008_ZMk´½±?_x0008_Éÿ±?_x0018_ùØ£\±?-Ñµù©?Ò5à±_x0013_¼­?ûó_x0003_ v^°?Séà_x0002__x0006_Ò®?8 PùÊª?r_Ì=ê®?áû"Ytª?_x0001__x000C_Øú¿+¯?©¤´r3ª?!DlM_x001A_®?a÷çÅg¬?_x000B_Ï_x0017_ñAÝ®?_x0003_N|Cmg«?öefÜU¯?,ÇfzA_x0002_¯?ò¶û§C±?_x0016_TcE_x000E_ª?°Fk&lt;{±?Ë ±2ü_«?ø-£­_x001D_«?_x0015_?ó$Züª?Þ¬¿¯ÿ«?PõsR_x0014_¬?jD=}Ä_x0004_«?P_x0005_òÓ!_x0002_°?WÍÖv±¯?ÊÒNS®?fç®¿_x0008_q­?æ§_x0001_q±?}f÷ìª?EXMrª?ïX /_x001F_Ì±?_x0005_~®_x0005__x000B_®?ø_­_x0001_¯?Ágk¬]6®?_x0001__x0004_ÊÄ_x001D__x0011_Ñã±?ÒF_x000D_ß«¯?_x0015_{ôý Áª?Ç_x001E_w«{w°?ªý_x0002__x0016_à¿°?ö	®n£F°?±Ùvê£&lt;«?¤Y¨¸³¼«?_x0008_n8ó¯?ÿ6sýþª?EA_x0003_6Ot«?@¡0J_x0018_±?ãKOÈ_x000F_±?,l.e ¬?°Ã-^±?Äk®Ù©?¹ÖÞ¨§«?ö_x0007_½Ö29®?H_x001E__x000C_*Ã©?´\É£_x000D_¯?Iñ´_x0013__x0017_«?4âÕõ_¦®?ë]gNuâ°?:ÁÇþ;°?°4\ö·A±?ÙxÐÜ4¡¯?ã-wõ_x000D_®?ß+¾ö©y°?Z_x0011_$j_x0012_d°?»&amp;_x000B__x0016_Ceª?~_x0019__x0003_fø½±?æ%Ã_x0001__x0002_0×¬?¤ù_x001C_¾g±?~_x0015_ëÒðÏ­?(Væð8¯?m=ØÒ¨Ö°?ÒÒÿEc°?Ç:Æ ±?í/_x0002_®8±?/Ñ§wÑz­?_x001E_EY_x0006_«?_x0015_Þ ÇÕ°?_á´\_x000B_±?¶¾Â#p¬?_x000C_§¡½Ìì¬?µIp_x0011__x000E_«?ð;_x0003_8ª?·Ô¼~ò«?Êþ½®ºÒ©?½t ÑÞ¦¯?ü_x0017__x001E_£_x000C_Ä«?_x0016__x000F_ø­cB±?_x0016_w¯Ú1m°?È?0µ®?_x0002_]_x0002_ ß_x0001_°?¶òa_x0014_z«?,_x0014_øúºª?¥ò6_x001C_Åaª?ìZ_x0002_öSÈ®?ÚA¯|gA±?ØÃ~_x0007_Óó®?@üh9*®?_x0016_±+¡6±?_x0002__x0008_Ï×¨Ý_x001B_ª?j=_x000C_2±?_x0016_Î_x001A_*_x0018_°?â¯^r±?_x0018_Pù_x0001__x001D_¯?ëÊ'_x0010_°?VFþ}_x0003_°?d,ïá°?AÜgË°?Ì_x0005_é_x0006_©kª?ªÙnP«?%¯F_x0001_ù±?2ús3²«?2·Kzñ3°?öáwx¯?Üþ_x001D_×_x0011_±?_x000E_|_x0001_sNÑ±?ÊYyv_x0006_±?)ðUiøÆ®?6Úo}q«¯?À_x0013_Jq¦¿¯?@G»6¯?_x0010_²_x000B_F_x0004_¬?_x0003__x0012_pË_v°?_x0003_ªÄîMä¯?¯uD-Aä¬?ú¹ØÀi­?ÇTt_x0002__x0011_±?á@R°ÔV®?ú_x000F_2_x0001_«±?+(¤_x0007_ÄÃ±?_x001A_»1Ì_x0001__x0003_Ð§­?×sñ4;ª?_x0002_­ëYÐ£°?ÁûAî¿`­?÷Ý{¸_x0016_ç°?¿_x0019_:_x001E_.Û«?-äJ"~®?½%_x0005_O_x0003_®?ò´fµ_x0006_M±?µ_x0007_Üjn°? QÉ_x0017_ûv±?¹¦Â¼Y¯?&lt;¨úìDÇ±?;Ì¦¬´°?øtã°?4´,[¬?âõzV_x001E_¯?_x0017_Öv-¡ã°?_x000E_ÕCz	G¬?«Ó{ô°?C¸_x0013_åf°?Xl:Sã_x001C_¬?1Õ¼Ü_x0005_9­?=!®s_x001A_ð©?|¥~»°?N t_x0013_£ò°?ÓQàåÞ©?%À ·g°?¸_x0014_G_x0002_H¬?¨`ò_x000D_Òÿ°?A|Ý_x000E_»®?H¶^L²b°?_x0003__x0005_Fmf_Å©?=u½_x0002_°D¬?V½ý&amp;e}±?×Ì&gt;.gé®?«Ð{~±?©@`@_x0005_»±?âÚn)Zt±?hfã#þ¯?â²lwy±?c_x000B_G_x0019_ê8«?_x0001_¾²R_x0010_«?ºÜ&amp;~&gt;±±?­¡l?äM°?_x0011_Ì¯cëÄ°?'õ!	«ª?_x0002_¾]£_x0011_°?V*_x0014_¾_x0007_±?_x0012_ÖÅDJ°?_x001A_0Wåª?¾¸Ë(I­?õ_x0008_ï¸_x0012_¯±?Ë_x0001_fF±P¬?¢_x000E_»Øù¥¬?l7ö­B¯?ÏC_x0007_ÜÏ_x0004_®?à÷@fhÓ«?ûÅMã°?µ|9»øÅ©?_x0001_Ru¯p°?ûÃXþ.«?;#ZÿfP±?pÊE_x0003__x0005_àn®?C_x0008_.®?Ê/$ÃÍç°?ÓòÜú~±?VjL_x001D__x000F_ª?ü6Ñ¤~¬?­£_x001D_m·°?ºcV×_x0013_\¬?_x000B_A&lt;¾ÔÅ±?Ìb_x0001_÷­?l.03ëå±?Ï{ä_x0006__°?&gt;_x0004_âD°?_x0012_âZª_x001E_"±?_x0018_îö¬?[¾µ*­¯?Z¢_x0015_K«_x000B_®?_&gt;No_°?¼ÅØdñò¬?_x0011_Æ[ÅVÿ°?L©_x0017_Ñé_x0004_ª?Õi,ö_x0002_«?fÌ9]èl±?]×/_x0014_h_x0001_ª?íÔeí°?²/_x0006_ý¶®?Ì»²$¢ì°?úÖ_x000D__x0005_'ø©?d¿Áè$a®?¦FïEJ±?Zþr«a7¬?þLqjSg¯?_x0002__x0003_Ð-hyñE¬?èVYÓ¯?`¼è`Ð«?T_x0003__x000B_k0Î©?,Þv®ã®?¤Ø|ç¬?Mí_x0015_&gt;Eò«?²Oºù¹¯?_x000C_=êÎê­?ûêºfX£«? TMzC±?9üÈ_x0006_¹+«?b_x0006_UêQDª?6ÙâI¦­?úWWGò©?èØü2_x0001_¯?_x0002_ù_x001C_á_x0016_e®?bÂoTÖ\±?þ_x0010_Z/-­?ðmÈì±?KBWg_x0002_Ú±?½Yÿ~_x000B_°?Ñ¬¸_x000D_±?Ú5Âa°?÷=1É/'­?¶ûz1õV°?#6_x001B__x0011_È[°?ûÚ+ÇS±?G_x0007_o_x0018_h¯?&gt;Èm¨«?@c×o¯?_x000B_][D_x0001__x0002_ép®?_x001E_4ôÑ_x001F_Ã±?_x0003_º®=&lt;!±?7ñ_x0018_É6_x000B_°?_x0016_9F½©?«æ@!`­?ASòt~©°?Â _x0007_ó?ª?¯MÞÙð°?¯¹iÄG_x0016_¬?G{ÐßÄ±?l)ÝT«?_x000D_Òý@KÅ°?_x0014_G~Ó¬?ªÉÂ_x0007_Ç°?+ãv\g¬?êô1°åX­?_x0012_^F_x000F_R±?LôjÆD»±?8Ö_x0014_u+Ü°?r´×àÓé©?o0Î_x0010_dUª?à9r_x0017_¥°?ÎNÒBë[±?ù4ÑII_x000F_­?þ¾&lt;ào%®?IKmya_x0011_°? üBq&lt;Ù®?­vÊ{e&gt;­?û«_x0017_¸å{¬?&lt;ÖAÝ-°?|ë»[ïú©?_x0002__x0003_É_x0018_Ï¸\§ª?íÇ!_x0007_Ç_x0019_¯?¸ÐwÚF_x000C_ª?Ù¡S_x0013__x0006_°©?~ª(G×±?_x0012__x0004__x001D_Ç®?x_x0016_Áv_x0013_­?èºúÄ/m±?¤úY´=n°?Ú_x0002__x0014_¡`°?·³Ý_x000C__x0014_±?®_x001B_/;@_x000C_®?hmu2îÐ¬?´úØ_x0017_°?	_x0017_£ R_x000B_¬?_x000E_ËMv°?ôÊJ_x0010_¥®?_x0004__x0001_!pc­?½_x0016__x0016__x001B_T±?qþ_x0004_*±?%*¦.¬?&lt;¾·«M\­?7f7ÛWë¯?­¤_x001C__x001C_Ì¯?êIv£S±?U Î_x0011_¦®?»_x000B_û±!¯?ýZÞÉp±?jKVÜ.«?a+¦B®?A8É2Ek®?æàÔ_x0003__x0006_lÕ©?p³EÄ[W±?7åÍ&amp;ÜØ¬?Ë_x001D_½ßS¬?aîxL9ª?#ÔùÆ±?¢m¯%ª?_x001B_säÖª?¶Ýª_x0015_&gt;$ª?DtÝ]B@­?_x0007_"À·¦©?wR_x0004_«¢g°?_x001C_ÎMiDo±?LÍU.°?ð¸c|b\±?:­Ô_x0013_°?/KÝÀeY°?ÏZ{©!P­?ÙQUg¢­?¢Ý¦^_x0017_«?ÌÚzÄ¹®?N#rÈ_x0002_O¯?hÞl±?ÔÚ:_x0005_±?u_x000F_vÜ_x0015_z¬?ÜCD©¯®?X#ùQWÜ®?]@qúc¬?ñR_x000E_\_x0001_f±?P²ÚÄí«?7iì_x0015_Ä±?Fl_x0008_Z:8®?_x0003__x0004_\?nÅwØ°?5ø_x0004_mª?_x0010__x0015__x001A_ÞL;«?ò=¥E_x0012_û­?öhÕB§®?&amp;|?}_x000C_\°?_x0008_sâdãÅ«?_x001F_âPôhö¯?®GK¶°?W¥íÀÓ&lt;°?þÞÕqU¬?ªêöHGË©?ÄÀºÙ°?ãÚíâ?L±?çB_x001F_p¡O«?_x0004_{&gt;¶I°?_x0014_êzCÕ°?L¡X_x001F_òb±?À_x0002_êR1¬?"À&gt;cª_x001A_ª?°¥Ì·æ£«?3_x0014_Î;	~®?IÛ²ýæ¯?H¿\â*±?àºÍPÙÌ¯?ÒÓwÃ­?_x000F_$;*p®?Óùë_x001D_Z±?_x000B__x0001_·I©_x0015_¯?W_x001E_¹U±?_4þ/#Ë©?òEû(_x0002__x0004_)Ô®?{¢Í_x0014_ª?eÉ_x000D_C	±?»çÂË9_±?¡ÕNÅ_x0016_½°?l¬1QZ±?ØY(_x0010_lü«?Ðì;_x000F_bÖ®?Á!_x001E__x0018_H_x001B_¬?®XRÑ_x0015_ô®?»&gt;ñ³¨­?¥¾¨e_x001A_®?úÆ5Óëý©?1`÷xl±?ä_x0004_ãìîÙ°?_x000D__x0013_&lt;ïª?ÚPîºÅä­?ÚfÇ«?_x0003_¿È?ÛÐ±?N0º|H_x0012_±?w_x0015_ÂA«?_x0016_Á_x0001_R¬?³håÚ­?±HÑª8®?Öx»¸_x0013_­?aúpK ±?®b¼Ó(Ãª??PWV=¯?G1¾_x000D_­±?¿hkKu&amp;«?OÅ_x0015_ÿ_x000E_L¬?&lt;[C_x0006_/±?_x0002__x0003__x0010_ßy±?ÄË7Q±?ÂxQ_x000E_|_x001F_°? Éã_x001C_Zt«?h|S²à_x0018_­?1ÃàÁ``°?ÕUeÙ|ª?~4ü]d­?ÆwÇÓî¬?èÄÚäár°?Ä/1#_x0019_Õ¬?_x0004_ úØX«?Iu÷%_x0008_±?b	%QÛ±?)ô4_x001A_Ó2°?øÆ__x001C_Ò±?¾¢Û+j­?_x001A_w_x0002_È ­?Ï±Â0YÃ±?ºPõß_x0007_?±?_x000D_~àé­°?_x001D_;Ðm5f±?_x0004_u[Û¾±?&gt;d]_x001B__x0005_­?_x0001_3þ_x0018_@_x000D_±?_x0014_lñþN&gt;±?óÏä/Z«?NìW(!½©?àZ|P±?*_x0017_÷EY¶­?Í{®w_x001A_ú©?v_x0001__x0003_G±?·^_x0012__x0015_²Ý®?X7âG_x000B_°?_x0014_	_x001B_îØê±?¼M_x000C_°?E;Ë\Ò¥«?Ìë87±?¥aC°°?ÿ´R²¶·±?_x0008_l ªà¬?ö1$K@ß±?|S8vy_x0005_ª?:¥áê±?ñ§_x0015_ÆÐúª?¥&gt;_x0016_I_x0002_Ð©?_x0007_ßãÎ¬?_x0015_rJ/_x0003_®?ÿú|ñ"_x001B_°?)ÏMSâÇ­?ûè&amp;_x000D_®?1óT_x000D_¨·°?ÜF_x001A__x0019__x0014__x001F_ª?öæ7ÜÇ®?(O²º_x0017_Q±?_x001F_Úªã_x0012_ª?î2_x000D_Í°?$_x001B_ÄxR®?Ån#_x0006_ë@­?_x0001_ÚYæÉyª?_x001A_ÃxPâ¬?ç³uqî°?ç&amp;¯6_x0011_±?_x0002__x0003_Ó7{[¬?YØ§_x001B_°?UæÝ_x0014_n­?Ö[ò·U_x0004_®?ôgy±?Æ_x0002_|º!é±?æ¯¤_x0002_Y¾®?_x001C_óA×_x0003_7ª?úOqµÀ&lt;±?¯aÄ¹ã±?Cd_x001E_ñ¬?_x0019__x0010_oK²_x0010_­?²m^Â[©?.¬°_x001C_ ±?ê+9öU_x0002_®?LðmÄ"±?f·Æñ²«?W_x000F_Ty0±?èÃïÀV±?dÊ+Â¨±?5'Ö_x0001_«?Ír3_x001E_Ç¯?2Hé¿´º°?ã_x0008_Ç¹#U±?Æ_x0002_åNÑ¨¬?¹]îý³I¯?	ê¥Î¯?6Æ+Ó_x000B__x001B_±?æZ§«Î¬?ÑJ	h«±?{C«Ò±?_x0013__x0010_F_x0003__x0008__x001F_°?%Ó'@q¬?Dú_x0015_*Êb«?Ëm_x001C__x0003__x0018_±?=C:nö+®?o&gt;Û"_x0012_!±?_x0014_a_x0008_Ú_x001C_±?fÃ_x001E_%MF­?5³ò_x0010_¨¬?"UgOcx°?°nÏO_x001D__x000C_­?DÞ¡ÃY±?7+8_x0006_øx¬?9)âÀ³}®?Þ/_x0001__x0011__x000E_à°?§_x0010_Òñ¸­?¦OT~Ìp­?_x0002__x0005__x0008_w[±?62mó8®?HØ"dÑ¬?¡KÌí_x0004_V±?pâÔùÂ_x000C_«?Ý_x001E__x0007_¦é5¬?_x001B_ª5`óÒ°?B|³-_x0010_°?9ôbsQÏ±?F=Í¶«?#RE®?Õø&lt;®?bvç¯Ö­?µÊR±?_x0012__x001B_]&amp;_x0012_°?_x0005__x0007_)Ü_x0010_:(¯?µå_x000B_~_x0019_±?v©kè°?_x0007_TJHG_x001B_±?Ô§º±?D1ºMÁ¯«?i_x0011_¬ª¬?:ÓÅ¿i_x0001_­?û%ôc_x001D_L«?c_x0015_ãËFº«?óI§ÀÝrª?_x000B_å®mª? 5d1_x0016_Å®?	ª&lt;`_x0003__x0018_¯?sbxÕ¬?&amp;_x0004_Ñ: æ°?ôBÓ²_x0010_,°?+¶_aïì®?nþ_x0006_¾_±?l¶Æ_x0018_½È¬?ÌëÂ­J/°?ßBy_x0014_øZ®?øh¨|¯½©?Ó+WÛ®?-VÓ1£¬?Næü"¸±?_x0015_lÈøY¨«?o¬ÿ_x0013_î¥±?_x0008_×5ð¬á¬?P´Õ^n±?kSI1ý_x0002_±?ö_x0019__x0010_Á_x0001__x0002_¼|°?unxv ®?63#$_x000D_H®?ö)_x001C_ê²¬?hÊiÕS®?_x0002_p`¿ª?2_x001A_s\q*¯?_x000E_âx£¨°?_x0019_Ý"ZÄ®?l}_x001D_vË_x001D_ª?ÌÒYL_x0004_±?ChåPa«?-l}É_x001A_¬?_x0015__!à­?ùöÏKs_x001C_¬?3¤¯øvé°?¬&gt;^ÊBã«?IùÈþC °?JêÜñ&amp;®?{AÆAÄ±?5_x001A_|Nqi¬?ZfÖ´¾é°?,T_x0018_:×¯?Ôo*JÞ¯?:þ_x0010_Âj%°?ÂVQÊP°?¦±_x001F__x0005__x0006_B®?Ä)#¬­?h]f~^º«?_x0011_Có_x0018_`³°?_x001F_N_x000E_·Ä¬?X¥67_x0014_5±?_x0001__x0004_(ì%_x0013_¼«?Þ_x000C_:»ºº©?aÈ¯7Oª?_x001B_+3+Á¯?ÈuK._x0014_°?òÐÿÙyÉ­?Äë×ÒEg°?BÂ¾tTêª?ñ%4ZN_x001C_ª?â¹@_x001A_í§°?äµ,ÖÒ¯?ÒH¯pÍÓ©?b&gt;ú6_x0001_¨¯?_x0002_ÎüD&amp;í¯?ÛèDüa_x0010_¬?_x0003_·&gt;WûE°?kUr%¾°?Haç=á©?Üü_x001D_ås¡¬?,ØØ_x000C__x001E_¾±?%O}â_x0013_`¬?TÿwZDð°?_x0001_õ »f¶±?¦ó&lt;°?3Î ï7Ü±?B_x0008__x000D__x001F_óø¯?_n_x0016_2Ð±?Ê_x001E_lJ­±?3§US2_x000F_®?WYÿj-±? ·ÁñÐ®?_x001A_l#_x0001__x0002_;¹°?J_x0017_*ï2ª?¤¿_x001A_°ú«?_x000D_Yêûó°?è-¥_x0004_e±?"C_x0006_úG8°? £6Mþq¯?Ì=ëE«?G;¦°?_x001B_FîF_x0012_¬?Ç_x0002__x001C_0Â_x0017_«?v.ðÀ6±?_x0016_ìQT*±«?%Ä_x000D_F©_x000D_¬?É&amp;T¹sª?¼_x0002_Å°_x0002_Þª?¢ÈÕºîïª?*æ79{ä©?ëË`_x001A_u¯?åW_x0007_Ã*ª?_x001E_Ê?[´_x0015_¬?d_x0001_¢öºýª?ðhüÚ°?§])s_x001B_¼¬?P&lt;ç«_x0014_ã©?³£wf_x0010_±?1(qpè&gt;¬?áì_x0018_"éi°?î_x001A_THÒb¯?0Üß1¬?q¬ðt1·°?9´_x001E_Kß©?_x0002__x0004_ÒY^ÖÂ_x001D_¯?wVMV®?O_x0004_v¶#¯?`ÔêU%ôª?Y;lNYø­?&gt;2ÒÆKf°?ùp 	ä­?SÙí_x0013_VJ°?ºD_x0014_È²±?¸W_x0003_Íu¬?u_x0001_f_x001C_°?_x0019_]nÝ¶~®?ÉH&amp;Uï«?èt?hÔÀ¯?§¢-eB¯?úüF_x001D__x001C_Wª?j¿ìR_x0014_s¯?_x0019_Kâ¾®?r71Qâ/±?ºð«î`°?ÐÚÛ½°?`µ)â¥°?ä¯_x0004_ÇH®?Tõ_x0008_£Ò¬?=îÀÅHb¯?X½S_x000F_4¯?/aà_x001A_ê¬?u#O_x000B_g®?@b¹,¯_x0001_¬?Éùý )_x0016_°?1Îo±ç«?Eµ_x000B__x0005__x0004__x0007_p9±?á}ZÜ°ªª?H*vÔÝ±?ÖtA"­?_x0010_§:_x001C_ÉX®?Çz_x001D__x0015_\L±?ºfGdI¯?¶&gt;W_x0001_ù±?:´_x0014__x0006_t¬?ïê]%±?8|Ú_x0003_G°?Ô¹D[4«?o4_x0003_]á­?¼0¡a_x0005_±?k_x0002_É_x0010__x0014_°?~Øtú:°?Î\HÎ¥S¯?þ¬0·ë¬?Ìø_x0014_Nó¬?$È_x000E_éb°?B_x0005_Õu_x0013_°?®_x001C__x0015__x0017_Db±?kºÝ¯?KYø¯ÍÖ«?_x001A_fÇ °?°V 9_{±?/V_}h®?Ö2LN2±?hCtè_x001F_Ð®?¾_x0002_H_x001D_í¬­?^ËÅþM¸±?µ&gt;[bâ±?_x0003__x0007_c_x0011_zô_x001E_¯?%mf$¬?ÂV.@&lt;±?Ìh_°?Ë4S_x0007_¬?g	_x000B_¥ñ¦°?2uèJ¦ª?Ç_x000C_¡_x0005__x0008_&lt;ª?'vgÌz'«?¹_Âÿ_x0001_±ª?uìó_x001D_Ñ±?¯_x001A_&lt;_x000C_T.°?¹0]íÁx¯?JÍh{­? _x0013_*¾É¯?GÂ\õÝb±?O/t{_x0011_ô°?zÏùÍª?rfÜ»`±?@_x0003_R\Ï«?ºÕiiÈ°?&amp;¥-_x001E_°?|_x000B__x0004_'F±?Z§TXâ­?C1 xÒ¯?ý¸ óß°?í_x0018_ä­e_x001D_«?Jü±éGõª?\årÖbl­? _x0002_=B_x0015_/¯?¿,àÀø°?_x0006__x001B_kÿ_x0002__x0003__x0008_G«?Â2+±?NNª_x0004_°?Ú&lt;_x0012_PØ_x000D_ª?áù_x0008_ÿF­?â±Ë«? _x001A__x000B_&lt;cÚ¯?é¾ýYÁ/®?^_x001E_Þ¼h®?v2_x0019_PÀ±?Ñ_x0011_ëf_x001E_ª?À¨_x0017_£º¯?´uV`m¯?_x0004__x001C_ä¶Ô°?ÚÍ_x001C_Ü_x0007_·®?@{k°?ls@ïÓYª?_x001D_¤9íÍ;¬?ÿN_x0005__x001D_=®?T±¡^u©±?wI_x0013_;©±?_x0012_ñ_x0019_q_x001D__x001F_¯?¢ñé]&lt;®?÷}YRf°?÷mh Ô«?_x0014_n±®­?zª2¼ð'­?_x0016_Ëñ~&amp;±?ëÇí_x0013_-®?éòv,q±?²BI_x0001_-j±?¶õ._x0007__x0008_°?_x0003__x0004_äJ¨{·±?{[:Ì¬?iÎöÑ¬?ÞOJ?Ê=«?½í°ÕøZ±?R%vR¨¢¬?UO_x000D__x0010_Ò°?_x0018_Ëà±?_x000F_3,_x0007_Ù7­?ôöªCN±?Í(1!Õ­?Ém¦_x0001_Í¯?0j_x0012_ ²_x0019_®?Î3Qã§©?2CK4±?_x000C_Ø_x0014_ïC¯?_x0008_Â§¢V®?ôoÅ¦~°?6¶Ýð©?Ð_x001A_JNö®?[MÏ¶'±?_x001C__x0004_jäFÂ°?ê_x0014_ë]+F«?_x0008_oQõ$ª?ßp_x0004_/Tª?`¸_x0002_Ë¡­©?(wqDê_x000E_±?°âP_x0015_Ã°?ð"æ.½3¬?g0ªÔ@¯?fQí£!­?ç{ü_x0001__x0002_[Q¬?&gt;çWÍÄ±?7ß9øR/¬?.7~- =°?_x0015_¶Þ.°¬?YJQÃÿ0±?_x0005__x000C_¹"¹W®?_[_x001B_¤¬?ß1_¿±?N¸ _x0013_¨°?øSX_x0007_C_x0013_±?ÇnëpæÅ¬?~ïq_x000F_R&lt;ª?Ú¿s`«?_x0017_¡norY­?ýWÖu_x0012_{ª?ÄÂíÈ_x0012_ª?4_x001D_Wôg±?¦0©i}¯?Q£v&gt;xÛ¯?öåý&gt;²£¯?'½¿,ìà°?Hý	ÔØ®?ÕlÙ°?#^§ë¯?)×`ýÿ5®?Øÿë;SI°?¢ÞM`Ï_x0015_­?³*`gY_x0003_ª?Ãy³½«?L_x000F_»Ìh­?pW_x000C_â¬?_x0002__x0005_¸9._x000C_´±®?Õ¨þ°?û@­Ì¬?Ò¾ûä_x0011_è«?"_x0015_H2JS±?ó_x0007_°L±?_x000B__x0011__x001F_\³¯?ú(&amp;«_x000F_]­?Íõiv¬?G_x0004_S_x0003_þ¯¯?_x0012_è_x0010__x000E__x0005_°?î¤_x0018_)_x0005_¬?þî÷ÿ±?ÀuØÇ9±?:s;|2l±?°q2·«?°ä­ÄÁ_x0006_¬?ùøà°L­?Î{_x0018_c_x001E_¥ª?_x001E__x0006__x0001_ù Â«?_x0017_÷8³À_x0017_°?Æ1i_x0003__x000F_k«?9ãö/Fj­?·[©÷®_x0016_«?{_x000D_=lDÃ±?Î\ceµH¬?M_x000E_m1·­?',Í_x0011_Ï±?V¡f°_x0014_¢¬?¼Q!%[°?`_x000E_4_x0007_°?Ó7õ_x0005_	 @±?Þ_x0012_v_x0008_e­?_x0012_ÕkÖû_x0006_°?_x0017_ Ðãàe¬?¼oO\"V¯?ªG$ø_x0006_£±?çEXF)°?_x0011_\_x0003_®?)ØK_x0001_Ùç¯?êLëò-±?_x000C_W4&gt;§^±?öl_x0019_æ_x000F_D±?!é*å¯?ô_x0013_t2°?g/5ìGn¬?s¿"j±?¥ªã¢ìª?þìô¯_x000E_«°?É&amp;_x0017_,lª?tí*_x000D_®?;_x001B_÷n;ß°?Â5|,°?÷Ëx2³ö«?ô¹_x0003_#â_x0004_­?zo_x0004_÷À±?ÜM	_x0007_±?ô&lt;_x0018_ãf¯?5# è0ª®?ÐÙlã½«?¹_µõ:_x0011_±?ßã@68¬?_x0016_$_x0002__x0017__x000B_4®?	_x000D__x0018_9_x0005_á¹L®?8F&gt;z¸±?Ù_x0007_pE å¬?$ÿß-è°?c_x0008__x0019_I¬?.å¡_x0013_õu¬?»ÐÐÃ°?mQrgª?_x000C_ÃzÚ_x0017_ü®?mG_x0002_Í¾ª?h(ð_x0001_­_x000D_°?±øí¨÷2ª?å\&amp;¢?_x0006_®?â_x001B__x0013_ùVË±?Zé_x0019_¿n°?M¦¢ü9±?ÞC_x0017_,«?_x0015_ÎÄ¯?_x0015_«³ü_x0004_«?}ð](Òª?T_x0018_©±_x001B_b¯?srWìT¬?¾ëIp?9°?_x000B_^ÌÕÝ¯?V_x0011_¶#ød¯?B_x0006_¨_x0003_Î±?N,Ã*Ë¬?ÜÐá1Ñ°?ml_x0002_éQø°?éØriI®?,èâtÁ_x0005_®?_x001F_e+c_x0002__x0004_Kð«?6b¹¯I±?&gt;,údÁO°?Æd_x0019_¶*X­?_x0003_¬*¿±?&gt;Q¡m ò¯?ÿyø_x0011__x001A_Ä±?ìO §_x0013_]°?oÅ-ty¬?_x0001_þ¼_x0015_ª©?ÒÉò,ûp¯?Æ~_x0011_ÌÜ°?_x000B_èMgcÝ®?_x0010_°ÄÈHa±?hÍ	Ýzª?ËSbãAF«?ò¨µÑú@®?¨à51±?0_x0010__x0015_ÃÏ_x001B_°?ÌFú8ç¯?'P?áj°?0ñÁ_x000B__x001C_ª?]hBr»°?8ÏºAÏm­?vc"{s±?¸! ¸7¨±?îeéÕ_x0013_.°?ZaÌ@Ye­?Øw?ª±?&amp;Õûì.*±?¾D¡i_x0014_«?D?_x0014_¤.¯«?_x0003__x0004_ÓÜ6Ä{ °?uóïf_x0003_.¬?þ;#Å¯?î[T__x001C_ó©?ZÜ|Ê_x000C__x0012_ª?èFH_x000F_ÃL¯?ôcp[²ª?§wN®ÙI¯?ÿ_x000B_¨Õ¶¬?_x0002__.sgÏ¯?íC{:®?GÚåµ±?¹_x000F_¶&lt;W_x0002_¬?wAÅúÜª?_x0019_*µ3T«?Uû1MrA¯?&gt;ä_x0002_¬?._x0001_ñ¶X°?ÿ:ªtØ±?_x0005_ÂPø0ö«?£§_x0003_ýâª?´¼û_x0008_#¿­?0m:yj±?êÔ_x001B_Î«±?ÙÐ?Sy­?úVh`au¬?§@@ÕÞó°?=_x0019_UÃ©?_,´ª?ÅêýQpK°?ùc÷D«?´Bb_x0002__x0004_ü®?ºÉ\±ÿ8±?ú}TÏÕF¬?UX2Oß¯?¡ð	Ò3¯?_x0001_6j_x0004_¾­? 1ÉØ®?Q)_XÅ¹®?æñ¼_x000E_¢±?ò opÕ«?õ_x000E_Ð.m_x0001_ª?vEäa¹Å­?bLè¾ «?M¾_x0014_¹Ý­?àP·0¦°?jwç`âª?t¯_x0003_×­?X¶ýô-@°?¦þ­òÕ_x0004_±?}Ç­pâ®«?_x0016_bæ4_x0004_°?_x000F_¢_"­?ß&gt;9µÙÑ©?dÛyzz¯?]é_x001E_ì´°?lò6._x0012_®?²_x0011__x0013_?_x0006_´­?llx½­?_x0007_|_x000F_%ì«?_x001B__x001B__x0019_æ%«?Ø_x000C_)_x0001_¬?_x0016_RQ¹ÄC°?_x0002__x0005_â_x0010___x0005_l°?Ü¤¹Û´©?rM_x0007_+_x000E_±?5¼u_x0001_±?AEÿm_x0019_çª?Ðe°_x0010_È±?AúX_x0003_ê¯?_x0005__x0004_´_x0004_Ï¯?U_x000F_$|¬?cÀúód¬?ÂM¯_x000B_Áéª?º/t_­?Îrå¼Æ­?FðYf`¥°?m_x0011_J)I`ª?qÈ3_x000B_­uª?Îr'²°?ÌTÝåe±??_x001F_!oi»ª?6sI¹Ü°?-%_x001D_¹%¯±?ù_x001E__x0015_¡_x000C_N±?/c[ÈI®?ÊRÂeÂ­?Ð¶üá_x000D_¯?	ÕLt±«?V_x0003_ñ_x0002_ã|°?q)_x000B_ë¦w±?ÝJQ_x0017_,h®?ü_x0016_Øf±?®r§?°±?SÑ£_x0004__x0006_2_x0010_«?_x0007_-E%58±?¾_x0017_¸H[«?(tE)M±?âÏtæ°?»á³ód«?Þ¤ûð_x0008_°?ØpBVßÆ«?yâm!î:¬?u"h­?Ú: Bn_x0012_­?áÉò{¬±?Ú_x001A__x0007_#\à«?_x000F_¶ü~f_x000B_¬?ÃÔ_x001A_¢_x0017_¬?¨ö_x0004_Æ[^­?EIDeÍ°?¢_x000C_?¯_x001F_L¬?¼^_x000F_Æ|_x0014_®?°¼Q_x0003_×®?p-8;îo°?u_x0014_¹0_x0001_¡©?2Í@C±?_x0002_gl_x0006_o­?~¹öêJ¬?DÖp_x000E_D®?ì§MG_x0012_¶­?½_x0016_M«?8_x001E_hÙ~±?ùbèô«®?_x0011_Ã´p}°?LÜãfE_x0005_±?_x0001__x0002_à!±MÕ_x0008_±?ÞóØ2 ­?_x0002_ü_x0017_¾K±?`4_x000B_Ñ0_x0007_°?ÎA_x000B_q±?FìÂË.Pª?´lówh¯?_x000B_²Ð¼ª?lengÐ±?o_x0010_	sÀ$®?ÚBtK¯?É_x0016_Á_x000B__x001E_Ë°?ù-SdO®?Áû]Y½°?/¾2Ì«?PÎó_x0003_ò°?ðÍNæª?_x000B_Û½é7­?[í·»_x0014_ª±?f_x0005_Ðq_x000C_¬?Ü_x0007_ª"_x0008_n°?XÛ_x0018_à_x0014_Í­?Æå5Û±ª?(^~ª¡_x0007_­?_x0006_¯mWOæ¯?¦{n?_x001D_ý°?òÍHþÌ«?X¤	Äò^ª?N3Ç§t7°?ÝÞY_x0007_º®?¿PÇ_x001F_,é±?mö:8_x0003__x0005__x0018_ð­?Ã~2¯i±?_x001A_ï,ÇßG­?9Ü_x0012_!=­?½£¬±_x0004__x0011_­?ÔkÈÉ_x0019_®?pDÌ¦v°?sõ_x0013_§ðª?ö5_x000C_@«?ï_x0011_fra¯?á0²ô|Å¬?i_x0017_È®~±?QèKØã®©?s_x000E_d^fª?^µX;æ»©?ð5B±?aj_x0001_åÅ±?þR¡«FÖ±?ú_x0002_5üsÛ°?ëß4Ô«?¼ófe°?çoÇoê±?ö_x0019_ÚÆ¡°?Âih(ßw¯?-yîðÚØª?%Ç4F*¬±?Lsºgë_x0012_±?[ád3¬?If_x001F_®ª?Ì(ØaÓÐ®?vsÝ9)_x0013_¯?_x0015__·¾_x0006__x0015_°?_x0006__x0007_:àÁ9 _x000B_­?«_x001A_õÙîºª?è-çü­?(³Eè°?äâÚçò_x000C_¯?¢õ¢J«_x000F_°?_x001D_¬Q}áø°?_x0018_£ju+~°?¡=m".S¯?à¿n_x0003_oÊ°?¿3÷R±?\{_x0011_þc±? Ê£ã_x0011_®?Zç®3¿ê¯?_x001A_ÜÃµR°?4x(y°?*Ööj®?ú`eG'ï­?.¡}yµª?º_x0004_M\¬?"a8§\L«?ùÍ#çÓª?Ó3Oö£s¬?_x001A_¢ª"À±?ºóØX _x0002_±?fÇg¦_x0005_±?×7u[@ñ°?_x0003_	½þ_x001D__x0006_±?nüûµ»°?]_x0001_ÃR­?¥ÉEz_x0015_I¬?WS¯_x0002__x0003_X¥±?_x0014_Y_x0006_ûM-±?q[AÙ_x0011_?ª?6_x0012_éds_x0014_¯?È_x0007_¦U®??]û.§%¬?¨Ù&amp;È¡_x000E_¯?þcS1_x0001_v®?³¢E_x0002_±?Ö_x000E_ÀLÚ÷°?ºàï)X]¬?Ql®_x0006_Yõ®?¼ÒK4V«?_x0016_áÙo®?[ÜÄ_x000F_Æ¼¯?Û).+q7®?ÔÔ9@v=°?SY_x001B_¡Â_x0010_°?T_x001D_XQ3®±?_x001C__x000E_¡Æ±?^Ý9ayz±?_x0015__x0016_ÒAª­?_x0014_®[_x000D_¯?|I4¤°?1ßPSµ±?,ïs1F¯?9¦_x001A__x0005_¸®?b71Ê±?5d,)¶¯?ÓÞ_x0011_|_x001E_±?#,émCy°?ù_x001A_Qù_x000C_±?_x0002__x0005_Ò^_x0004_]q×«?Ä_x0008_&amp;Y®?Q 8îÎç­?_x001B_¨_x0001__x0013_;«?MÅÐwùª?w7"£e¬?òMéøR­©?ÎÈ`Ç¬?ÁNöäª?öDþ·þ×°?_x0010_69Ô~ª?N´HV¬?üË__x001E_±?àc_x0014_¶°±?Ä__x0016_×T±?{¦K_x0007_ín¬?w_x0016__x0018_g$_x0002_®?_x0006_â_x000B_ðÈ­?&amp;_x000F_+à}E°?â_x0003_]__x0004__x0014_«?ËM»Ã®?W}îlÉ¯?·è6Dª?_x001E_Í?âxL°?Ù°_x000E_Þ½Â±?r«µF9­?Kjf;9¨­?_x001D_H|b³7±?uúU`Ib°?'=!Þ®±?k¨_x0003__x0017_R;±?è¾Ø_x0001__x0003_Ï·ª?äåÒ_x0002_å®?²irê±?_x001B_q°µ:¯?Û®B_x0010_­?_x0011_&gt;_x0014__x001D_Lª?ÑÐÌÊV¬?_x0002_É	$aª?_x0007_ÁsÒLG°?¸ÓR¯?{v³s_x0004_F±?ÚÖ³+Á_x000E_°?G¦¸&gt;_x001D_±?bçU{_x0008_ª?$_x0012_)_x000E_ÿ°?_x0018__x0008_gÞ?©®?Ôá_x000D_M,°?å2_x0014_1®?_x001E_Ûï^_x000F_a±?+$Î1ç_x001A_®?²ônÍ°?_x0006_³Ñ¸àp«?_x001C_sü¶_x0019_±?×þ|í±­?_x0017___x000B_ê¶±?0)\^LÙ©?ì	f­6±?LY¼@þ©?X_x001E_Å_x001C_u^¬?½1_x0016_ºª±?C_x001F_¦Üï¤©?¬_x0019_Ñèe¯?_x0002__x0003_(_x0012_/Z»¿®?Þoþü¬?1lÕ±¹°?_x0004_w_x001B_8®?_x0018_VÌz·®?O_x0004_$_x0019__x0001_±?_x0014_Áï]»°?ÚbÈ_x0019_ìG¯?äTwù}R°?` d´Á°?8_x000F_ä_x001A_Û¬?¡Éî_x0017_[®?µ\q`ª?ÕUæ_x0017__x0012_ä©?lâ«8L°?søô^K­?ÛáUÂ_x0003_®?º4_x0010__x001E_Ï®?ÙV8P°?--_x0016__x0016_h®?ÅìçH°?_x0013_µË·¬?ûG¨ÓRª?äH`F±?ýbs_µ£°?lÀ_x000F_Ó_x000F_A±?3Ø_x0008_8¿å°?~Õ_x0010_P~k±?»2_ì©?îè£Ti°?_x001F_Q_x001D_Kúª?¼Qà|_x0001__x0002_©¯?õ&lt;läÚ"¬?'`ôòÈ°?Ëçtd°?¦ÅðW¬?_x0006_¼ÉÔ_x0014_®?BÝíúö¯?ÕßmGN±?_x0007_l8c®8±?Ì*üËxY±?@±$õ°?ïªùº­±?° Çª`°?_x0004_&gt;1ÒJ¬?àhê}J®?fº;tª?÷¡Ö[±?GÿÔ_x0004_Ý©?Ô [ÒÊ&gt;ª?B_x000D_û,ó|°?r#_x0012_àùR±?ÿ¨!xö±?Ä('ò¡f®?5ú ù­?k{ºÑ}S­?WäÁ,#ª?_x0013_ù¶á#?¯?âW_x0015_îH¬°??ú|R½'°?Á8Rbà®?ï6ÙÙz®?	¼_x0003_f+­?_x0001__x0002_ÇþïvS±?)_x000C__x001E_e³_x0005_«?ÀJÏ;¢}°?q_x0015_¿É\ê°?XÁr_x0004_g±?XÝZ»¬?iáW¦¬?µäÚXb2±?ø_x0001_´,­?Lât­?§_x0006__x0013_&gt;É_x0007_­?VÇV­?=ñ1æ¦­?,,0W_x0017_¯?P_x0019__x0004_Öí¯?tY®Ý\_x0011_¬?}_x0019_t_x0004_«?T_x000F_F_x0017_)±?OüH°?$_x001F_¼á\cª?áH_x0003_Aª?q_x001D__x0018_Ç­?åªOÕÑ`°?%u7-¥ÿ©?ms_x001E_&gt;¯?$·]êñ¬?SØBCp±?,ö}iÉ±?_x001C_³NÖÖ®?Îç^_x0015_s°?(v_x0007_Î·©?X|t¿_x0002__x0003_Z«?Å 0_x001A_g®?_x0003_Yf&amp;MM¬?³Îôâ÷á«?ä¨_x0006_è°?Ì^Äÿ¶«?2_x000B_C°?Ê×Z_x0012__x0003__x0004_­?L_x0018_&amp;t®Q±?_x0002_É_x001D_cç°°?´Ý_x0013_©³¯?¸_x0006_[Y´û«?¾ÜËWÜ¯?kú¶høª?&amp;ÍX¼±?ñµJ¢_©°?_x0013_@+'_x0001_­?d.ðc±?_x0003_nYÿ0Û°?gâ_x000E_Nki±?O_x0014__x0004_¯ù9°?·BDn_x0004_ª?í,ÇúÝ{«?Ñ_x0010__x0005__x0013_ª?L_x000B_e_x0008_s®?:zBË­?6S_x0018_ïî®?v¶ÚÿY ©?+:ìZ°?â&lt;C_x0010_H§°?î`×._x001C_¯?æmøNõ±?_x0003__x0005_ñ1qä°?F²_x001A_YµD«?_x0011_o_x000B_íH¼°?öS_x0002__x0006_@®?­©§âbÍ°?Õy C|¨¯?Ô_x000D_Ù»&lt;_x001C_«?ºY¥ÛYG¯?ËON_x001B_¬?é¹è_x0019_	_x0002_¬?º_x001A_Úö¢±?Jû!Qù=«?_x000B_zÅD¢J°?_x0007_)_x0001_¶_x0002_«°?WÕ_x0004_îÂø©?_x0005_órgO9±?Ä;_x0001__x0016_®?mÎ{°?_x0006_"×_x0007_9O¬?t	9Ð ±?ÿ£ô­\æ«?ö©_x0013_ë°?x#Gsl±?XëÿY4_x0006_±?ïxòÕi$­?FµCÔ1°?ØÂs	Rm­?_x001A_Ëc£t¬?*ªððl¹©?hä_x0017_lµ¥°?4ÅêZ_x0007_°?&gt;'._x0001__x0002_êª?Á_x0014_çõXOª?¶ø_x001D_Ô_x000E_C°?/é.¨Uª?=n¾Æá°?B×£0«?PböEØ°?4¬ÿÖ«?¾tØmuÕ®?7:«TM	±?B3	DÛ(±?_x0001_oh&lt;¥°?F&lt;_x000B_÷ x°?v2"à±?_x0005_#Á_x0012_¬?z@ÑD±?²_x001F_©_x0001_Ñ4±?Ê¥_x0015_w_x001F_Ï­?W_x0019_&gt;\±?n_x001E_Ð£n¬?Þ1ÀáC±?¥gåå °?Æ×Ñ%ø=±?WìúN°?ß®?t³î°?ÞT&amp;Á_x0005_¬?_x001A_©Y_x0004_êÊ­?§×ó¥_x0007_ª?ÉÉ_x000E_wx°?¤®f$r±?(AÍ=_x0007_¬?ýRyð_x000C_¬?_x0001__x0004_¶P$T~ª?BF½yc¯?9u±cj°?¡Ds	h°?iú6nË6®?±Nâd_x0008_§¬?_x001A_¹XM_x000D_V¬?ÃcAµZ{ª?½¤ÏeY$­?óÆzÞ/3«?Éº¨@¬?ä_x0015_³Ë­?í&gt;°¬n¯?ü^ùMÂª?s[úÿ)C°?4I_x001F_3¯? _x001F_-§j_x000D_°?¾lHK±?Íú_x001C_~_x0019_Q­?bVE4=}°?_x001B__x001F_Å±°?vð;t _x0002_ª?G©@*_x0003_±?¯·_x0012_½«?¹_x0016_ôãd_x0001_°?_x0003_mÛ6_x0004__x001F_±?o8$ÝÌu°?_x0008__x000B_LÁi¾°?eµ_x0016_^°?i_x000F_&lt;÷ï¬?Nâ_x001A_ÄPÞ°?44_x0019_#_x0001__x0004_Rê©?w¾_x0003_&amp;2®?Age­?:¾_x0017_¢JD°?Pv_x0002_ô&lt;«?_x001C__x0002_A_x001C_â­?x_x0007_vC¼a«?PÇZ«6­?Ce!:÷U¬?®éäkN­?*}_x001A_ &gt;­?[g_x0011_n­?&lt; î4ÓÕ­?``_x001C_q/­?®	o¥;±?_x0014_­Úi(û©?Ø_x001D_çÆ¢«?Þ¶ÂKW¬?¤_x0016_úêÚÎ°?¼à:JG~¯?ü×}A.±?[oÓ­X±?A?9Î_x0001_ª?_x0002__x000C_ ç:U¬?åöp_x0010_¬ë°?B@Ñ'.+®?îõWS÷¯?þÙFºã±?_x001F_?Ñ×%±?¤Dªy±?wÍ=´¼°?Ùâ_x0007_Iy±?_x0004__x0007_óà_x0001_,¸_x0019_°?0Vj,î¬?"ï½_x001D_3Ø¯?Ú.Ì2_x0002__x000E_¬?5!_x0007_M²ª?æT'Æq½°?¡_x000F_·ó_¬?_x0017_åJv`×°?Ö#_x000D_ÿ_x001A_1ª?F_x0018_Í_x000F_'Ö°?_x0011_%lÁ±?dæ|_x0010_p¬©?î?7Ú®?NÜH.M®?_x0006_°ÇJ#®?(ÈÂC¬?ÐpkTF_x0014_°?ÔÞ`Áß®?_x0003_r±?J#¤ ¥o®?1_x0013_ãot?¯?_x0010_å¼_x001E_Ã°?ìªU8'D¯?qDÆÄ¯®?kaìPAÅ®?s_x0006_ÅH­?3ùRZ°?_x000F_Ô¾Kÿr±?v_x001F_é±&gt;«?_x0007_ï_x0005_ì{!±?õ¢1S_x0012_®?ÑDC_x0002__x0002__x0004_"_x0008_°?Ýe_x001A__x0003_E±?HP8s°?qí;+8_x000F_¬?Ñ_x0011_±x°?W ÀÄY±?¬HG¸_x000B_Ó±?_|=tÏ«?Y.~À¸±?4Òò_x001F_Ê±?l_x0007_@/ÿ©?;_x001A_Nsôo¬?Ðôâ_x0015_r'°?D³O}Ò±?å&lt;_x0011__x001F_ì_x000B_¬?D_x0017_ß¬"±?_x001E_Õß=9±?_x0014_(iÏ8á±?§Å_x0017_@¸@ª?tzA_x0019_¬?,_x0018__x0005_°_x001F_±?Föá_x0019_\;ª?_x0010_C3_x000F_ÙÑ°?_x001B_aÎú_x0013_C­?KVºæzo°?-Y¦ÝvX¬?_x0001_ç_x0017_nº¬?¡7Ú{_x0011__x0010_­?DàæSB¬?î¿.Ï¬?fó{_x001B_õ&lt;¯?ºÇT!ûÆ©?_x0001__x0002__x001A_¦s_x0013_ÊJ­?¸gõ_x0017_lÅª?_x001E_í%MÞ_x0007_±?_x000C_ºH_x0013_°?%Vg_x0019_=2­?öox¶Æ±?z¦W²Ì«?y/~³¶±?Ç/@N´®?9_x001F_øYx_x0001_¯?¿;D_x0015_vÇ­?Q·:_x000E_îò®? _x001C_(W«?¹×7_x000B_µx®?¾#_x0003_=±?$]=_x0004_®_x0016_¯?¤?0pÓV­?Ö¿J ]¢ª?´_x0017_-vY_x000B_±?_x001A_kË{Ðj±?_x000B_yÆBº±?íÜ÷ÈG¸©?Ü¶_x001B_mx_x0004_±?jQ_x0011_Õ_x001C_À­?£_x0013_}ÄÄ_x0016_¯?µö¦ iÊª?ä_x000C_Íì°6¬?ö7¶a°?Þúÿ="±?Nè'ÐS_x000E_¯?]2W-±?Â_x0003_ÿµ_x0003__x0005_ûU°?C¥IµÊÎ±?Ïë_x0002_ª?±:Ýêª?_x001F_å;µ*ª?«_x0015_ÊØ°?Î_x0016_B¬?&amp;ßð878ª?4,ÓCpø©?"Tä4hì°?Ä_x0018_"§Ã_x0018_®?_x001A__x000C_Aíõþ«?r~Û¸%Ø±?_x0014_R}ËÔ©?2÷s_x001E_^±?¥N¶é°?®+Hù®°?_x0001_t,}¾­?\¾2ð?8¬?_x0004_Pq|¼í°?6L&gt;1®N­?ÆiNß¯&gt;ª?©Ë·«?EÜó_x000D_$±?_x000E_nÊ¯?_x0010_#ARä«?_x0001_Ùè_x001E_­?&amp;Xâ«2°?ì-êY±?¯,Ó_x0014__x0017_@°?nøS^"­?Ö_x0012_¥ _±?_x0001__x0004_QNv»Ï®?_x0002_{×)±­?iño¾Ð°?ù;L$ ¯?_x001B_¿Ð$¯?_x0012__x0011_å_x0018__x000E_ö­?_x0014_6Þ=_x0015_Ì¯?JñgËí°?T¨*ªÏ	¯?_x0015_s_x0011_W°?Ú_x0006_|aëè©?_x0002_Õ)%P­?_x0018_é$êPª?`£¼Þ_x0015_Î±?Û-Á¤±?.%UPï¬®?)y_x0003_¡ª?PÙì Ø­?_x0005_?_x001C_×À_x001F_¬?ktn¹Ù3ª?$_x000F_¬?_x0006_ûëKSÂ®?Op]J$°?¤dYîÉª?´_x001C_uy±?öê"½ór°?|8ª?_x0010_ÃÚ×Ã	°?8kdFJ&amp;®?ÞP´b¡®?xº¦ÑF±?&gt;ÿ®±_x0001__x0002_`ó°?¶8·!-±?ô¶³qØª?cÍ4_x000B_Í¯±?trÄ§f­?F_x0010_F1å±?|_x0002_j_x001E_×'®?_x0002_~¿_x0008_§ °?ÕF_x0015_(Éòª?Dæ=Í®?w_x000D_ 5#	«?Ú\*t®?B15Ü¬?Lcvë_x0012_®?·°_x0014_m³?«?Ï¸-Ûe_x000D_«?8B¸×i±?e8­«±©?º_x0003_w5²:®?$Á_x0003_Ut_x0012_®?§uYÑèP±?©µÛÜ[­?f_x0013_¹7Ð°?_x0012_Ñ¼=ÄÞ®?äE_x001D_¹Á®?Kã8-_x000B_±?Ô÷T_x001A_®±?«[_x0008_YZz°?ñ_x001F_è±?_x0019_¢cþ#Ú±?_x001D_Y:ÁNåª?ô_x0012_Ñfø,°?_x0001__x0002_ó_x000C_%©?þµ_x0016_¶É±?6_x0017__x0014_¢rê«?_x0006_{í_x0019_f_x001D_ª?£P®8_x0002_Ãª?_x000C_üqÙpB±?_x000D_Lî3.±?s¢¯Â"[ª?5j¾è¬¯?@c_x0005__x0019_qÁ°?NäW¶±?îExj®?¨«"ëª?5÷ÍïVNª?·ù_x001E_MT°?L9æ©m´±?iZ½¾nM±?^sW³/,ª?×¢HR °?a/ÈH V°?_x0012_0¿÷q¬?_x001C__x0015_A:³_x0006_±?ó_x001B__x001F_ª±?èGcö_x0005_«?1c¿K@¬?§_x0012_Bè·°?ßz´ÓB°?¼ùM¨e­±?_x0019_]ò2ãÃ°?­ñ%1°?ñL_x000E_üê°?ZC\_x0001__x0002_Ã­?ðªß_x0018__x0001_°?²¦1_x0015_ýç®?bofÊY±?ØóÈd»á®?+ÕL¸_x001A_¹ª?tÿ _x0004_xâ«?#ÐKIù»¬?Òü.&amp;_x0004_Ã°?FmFoP°?~-v®?{£dZéE¯?'_x0004_^_x0011_n_x0010_ª?lî){_x000B_kª?_x0010_olb­­?¬82ôàß±?yü_x0008_Èn°?Ìy¢²ßt°?·¶ØøHè«?ç«ö+_x001A_&lt;°?¢D#h_x000B_T¬?èìÀcõñ¯?_x001D_ÔZ~1°?h1Wü¸¯?÷h_x0004_f}«?-_x001C_"to_x0015_¬?øìï+µ_x0012_°?*É¹{ Ô±?ôÂÜu±?nëÿ_x000C_àq¯?_x000C_cfd±?¨Ô÷_x000F_­?_x0004__x0005_¦É(èì°?&amp;¬ÂY_x0018_¯?Ræ07®?Ü_x0004_B°?ý_x001D_°@"ª?âá_x0006__´ï­?ÏN¼çÚ_x0019_ª?aÎÇ¬?_x001C_chbdÉ®?&amp;Í¯ê°?Þ_x0012_-	Ô±?&gt;w§Ì¢?ª?^ÉäcÉ°?_x001B_TIä_x0008_«?9ÄË_x0015_BR«?¤ÃU_x0001_Ph±?ÏÓ_x0018_h«?S_x000F_âç°?Fðä_x000B__x001F_þ°?k_x001C_¢(×¯?Ì@7å=®?ªÓ_x0002_%V±?C_x0013__x0003__x0014_&lt;®?­±_x0014_·¨(­?_x001B_,æ_x001D_¦¹­?Å\ÛÍ@k°?æò2ã_x0002_°?_x0015_)jX_x0018__x001F_°?ä_x0007_t(Ã°?¹½#¯_x0012_¯?bÄúÌ_x0018_Õ°?!åc[_x0003__x0006_Roª?hZ^¼_x0004_®?ò!­%³°?_x0010_[_x000B_dk/¯?¬å3C~F®?«²Þf«?å`éÓ:±?ª_x000B_ÿè5É®?+Ñ_x0014_í.u°?lÝ_x0017_rÛi¯?=]b¼¯±?;_x0018_qÇö_x000D_°?óq&amp;_x0013_~¬?G;´]B­?~&lt;Ê@`_x000B_ª?ðÁL_x000E_Þ©?4Õôðö°?0¿éÅ&amp;¼­?1ákG~ö«?_x0005_qÀ¯?ÊL6_x001F_»ª?V_x0015__x0002_ÝE°?ÙÛ_x0001_ËJH°?yé_x001B_Åóoª?£94¾®?h_x000D_ßâ_x0001_¯?]_x001C_;Q_x000D_®?-hRW_x001F_u°?V¯GÒt®?Þå;c[®?ZïHD¯ç°?E_x0010__x0019_´±?_x0003_	·acßñ«?pºc_x000F_3±?ÄBÐí_x000B_ä°?ªÆèÅ_x000C_ª?X.³î_x0001_¡°?¦núí2R°?OucÞ_x0018_¯?_x000D_å«Iz_x0006_±?|b÷o®?	åì×3a°?zØ¥Â4±?_x0002_ }ï_x001B_G±?_x0003_m_x001C_Ëc¯?ôÀg_x0007_Ø«?RÁOw;±?XÚ·!®?£âßÚ-±?ÙW^ª°?u7î_x0019_é°?_x0017_Z_x0004_iöp«?¼_x0003_¯?^Ü$_x001A_&gt;­?B×·Äª?ÿ~ég'õª?ö3!_x000E_÷®?"FC.Z»­?C_x0008_Xå#³«?C½_x0008_ê°?ó¿o_x0017_­?_x0015__x0010_tñMª?_x0005__x0010__x0011_·)­?,_x0001_H6_x0003__x0004_¥_x001D_®?9ÅÅs±?¾ûÃÀNÎ°?%tïäN±?kO_x0013_M_x0001_;°?_x0004__x000B_»Ûú²¯?¸PÖz_x001B_ª?¡»é¯¯?°?æ+_x001E_Áw°?±®²ò0"®?Ò&amp;õÿ¬?_x001A_­tòù®?_x0007_6k¡©_x0005_¯?q¿»nS%¯?¾_x0015_|iÉ_x0018_±? ö_x001D_øÍ¬?ÅI	^­?áç*Ã_x0002_¿©?ë¹ùÊß_x000F_¯?¼Ä¡_x0014_)­?Ùç_x0015_·­?f£ëÚt°?Öå_x0008_àÁ±?ö²[¬N_¯?¸ä©A¦¤­?&amp;H%¦_x001D_ð¯?*Å±Î_x000C_`­?eYfÒr­?µO¡ý_x0006_5°?à[Ô¸°?¦âÝ ù)±?Tâxª?_x0003__x0005__x001E_·¥¨è±?X_x001A_âj«?âH|é¬?ä}(TÁ­?¦ÊðÀÉÝ°?csY§1¨ª?_x000D_êë§¶±?½þòyä°?OCÅæ_x0013_¬?ÆYÊN±?KBcî-Õ©?êî|­y±?Ï»¢¹n_x0016_°?0_x000B_s_x001C_®?Ê_x0006__x0017__x0011_°?	)/	wjª?Ä¦¢ß	±?Þ{ûg_x001F_í¯?©3©]]°?}Æ/t&gt;±?l´å"Uæ¬?K_x0002_æ_x0012_°?8È?±?ºÀ(_x0004__x0019_÷¯?3a­ÏÂ¯?L'ù4s­?yÀË_x001F_4±?_x0003_Ä.ïµ«?2*Páÿ°?2£_x0001_¯K¾¯?_x0018_×q_x000C_Éª?ñ'_x0003__x0004_^¬?BóðÐ°?Fh¦ ðã¬??Ã¯_x001F_±?_x0011_&gt;¾Y&gt;°?Â_x001D_+æË_x000B_°?îp&gt;Ð^¯?`ùU±°?L^±T~¿±?Î%õTÖm±?8Á_x0001__x001F_«?¬_x000B_C_x001A_¸õª?æv_x0013_Ï2_x0019_°?ö_x0006_x	_x0012_±?ìàýk/{®?Bs$Onø¯?_x0006__x001F_®_x0013_{o±?ë¹_x0002_ôp¶°?5Î.4Bª?8å2L$ªª?C}þgP®?±_x0004_¼á­_x0016_±?9ÐPsú«?E,ÿ'®?¹_x001C_Ô1¬?_x001D_#_x0017_ÀÓ­?sv_x0010_	_x000F_°?e3_x0018_&amp;÷°?¸_x0016_ ¢©?ilâÕ|¬?§_x001E_U7hò¬?æzÝ)¬?_x0001__x0005_O=_x000F__x0013_¯?ÚO	_x0016_¬Ñ®?v*:á_x0014_j«?sÛå©_x0012_c¬?æTªâ_x0004_ ±?Ôyo7_x0002_¯?ÁòOhct±?j1±?_x0004_ë¥ê_x0013_-«?¦åJ_x0003_V`®?_x0004_&amp;Ä.Á;«?,¾Ù³ ¢±?»Ãk:Z®?zÒË¶sO±?¨_x0016_G8øJ±?_x0007_ê-_*«?òý7þÇ÷®?TÀíí¶­?:_x0013_*µÆµ¬?ÐE"j@­?8²Ñe_x001F_¨­?Æâ(%_x000E_zª?/ù_x001E_ºÆm±?_x0019_tbK×«?_x0006_%¿îè±?z¬ã¸õX¬?ªiªRiVª?^ò]_x001F_T°«?_x001C_LxKR±?sª¢Vó8¯?XzúÏN°?Iý{_x0007__x0001__x0006_×z±?ÙZ$±?¹c_x0002__x000F_°?iÿvnÂ©­?¶,DL¯?,_x001D_Õä@_x0010_±?_x001E_-ÌIµr¯?^F_x0012_*¸±?¥wáÞy_x0003_«?jdj_x0005_®?rJ/Ëßé°?_x0005_°eÒûÔ¯?_x0005_u´h«?¼këP1­¬?Fd_x0004_j_x001D_é¬?ìöë¯?`_3KýË±?"_x0005_³÷Qâ©?L7¶_x0016_ª°?$i_x000C_|_x0007_¨®?N_x0014_ÞÂ¿Ã°?f_x0016_	y´Ô­?Û_x000E_x}Ê°°?r;Ð_x000C_{¬?QS :Ü(¬?_x0013_Eôªa_x0018_°?ü_x000F_ Üz°?ù	Ã_x0018_á±?èù_x0005_!ç±?[ôz«@U±?Ö_x0007_}^æ×©?½ÑÀGX®?_x0001__x0002__x0004_DW¿ê­?èvO_x0019__x000F_­?VYhx	±?÷òßÌ¬?°_x0003_ñ1©?ìZÉ_x001B_ Ò«?Ì=Z!"T«?^_x000E_¶:®°?afµ_x001B_­?ý_x000B_]	L°?}m_x0018_8_x001D_°?â%34éK°?_x0010_ÖFr_x0017_s­??öY_x000C_?ß¬?èe9Ý"±?ßp±/_x0017_&amp;°?C©å'_x0004__x0005_¬?ø¦i&gt;`¯?|4CöÀp®?_x000E_²âæ$°?Q"²_x0011_Ê4«?=_x0006_Ü6Ø°?W¶(_x0007_êO±?_x001E_-«b_x0006_«?_x0003_ÛæaÈL¬?¯¤&lt;Ãñ°?_x0011_·cà±?Òå_x0001_[Ç«?;ÛèOð­?_x0010_fI_x001A__x0004_Ì°?êÁ\Á_x001A_Þ°?s_x000E_ç»_x0001__x0002_²Ë©?û_x000E_ö·q«?_x0017_áÆ£î¯?_x001C_ïf_x001B_Ó­?ì_x001F_Jû2±?®;zÏ°?øò¿«?_x0018_£ÈËµ°?_x000B_l¨hD¯?_x0019__x001F_£K= «?H2¤Ê°?ãMQÈ&lt;å¯?/_x0016_Í_º0«?¨¤µv±?@3¥ÏG_x0008_°?@_x0006_p¨x_x0007_¬?_x000B_Ed_x0006_?ö°?A_x0017__x000B__x0003_S«?É_x001F_SÊh_«?âß}J°?D­%&amp;»Ý«?4è§_x0001_ÇÏ¬?ÎöÆ$_x0007_´®?Üé_x000C_=|±?F~¥_x0004_­?¼m~_x001B_)ª?3;¥|»?­?$Ð6?fù¯?Î4ãBÅ±?_x001F_8Z÷ ¯?MZ·6î¬?pb-2ª?_x0002__x0005_0_x001B_úÐò¬?¢ù_x000B_ýÃ«°?¡Â+Z±?_x0001_Ãz°·­?îQ¨i_x001C_¯?]_x000F_¨²_x0016_8®?Ë_x0016_ë«?2÷½_x000D_^°?J«ÑÆg)±?Õ_x0015_FÒÿy°?b2_x0005_ó^Ôª?Y¤a_x0003_Ã_x0002_®?Ju_x0006_ÙþÊ®?$þ¨ÀÆ°?UTè&amp;nÍ±?_x0018__x000C_¹%_x001D_¬?_x001C_%¬¸_x000B__x0004_±?¶úiXäM¬?BµÒ_x0019_±?Íðijæ9¯?_x0017_yðòñ®?79_x0013_¯?Åðñnô­?¤ÉFs°?nÃæõ¯?[¼__x0001_4l¯?23Æ5Y°?Æú}:'°?,°_x000C_d°?_x000C_Æ[ñþ_x0019_®?*ß_x0004_¼çuª?S}h_x0004__x0005_ã©?Mv3}e°?]±Z_x0010__x0012_±?_x0004_ËøßÁd®?PH)_x0002_Y_x0005_°?wàè_x0010_x«?º¨Î+¬?_x0001_L6[¹®?iîXü_x0003_N­?_x0012__x0005_Ô´dÕ±?q¢Xï¸±?Ám_x0016__x0015_M_x000E_­?@éÔ'Ó¬?8é@¢«?G5_x0019_°?´yÎ ¹yª?ÄO¨k.Þ°?ý^j@Oäª?º_x0007_%T	Ö°?_x000B_íæ B±?¦Ó|w`_x000E_­?ÈYMaÐ_x0019_­?Ð_x0006_ýýç¼°?éAö7°?g	Bþª?nÇáw=±?_x001E_ó_x000E_Ý_x0011_«??«hK_x0006_°?À¤íyÚ¼®?¨E@d~²¯?®Åq¯5­?q`b&lt;¨È«?_x0002__x0003_Ð_x0017_Oº¸«?FFà_x0003_½±?¥:ÄE«?_x000C__x0011_µ:åÞ®?«^!°%¡­?Ý×ù§_x000D_¦­?yv~_x0018_®F°?­¸lÙRû¬?¯ó5©sª¯?_x001C_4æ_x0019_¨!ª?Ù½¤'±?~©¥ì·®?B¨FzmË©?âÔ7,¨1ª?Ø)z;±?ÂCxÂº7ª?m_x0014_?zù ¬?+Ë*G_x001B_àª?Ä{Å²ëÐ°?Q"Øçe°?±Õò¿e¿¬?w_x0017_ÿ_x0015_vª?F_x001D_¼$ ª?° ¥Ýâ°? 1_x0016_ÁÊ©?A¿fPRè®?=­¬Á÷¯?1ý,¾äÑ±?P×ßf;±?_x000C_y0Ó[¯?»Hp×L°?_x001B_N×_x0001__x0001__x0002_xO®?â_x001E_sÔÏe°?_x0014_?ëÆÎ_x0005_°?H'Ì°?_x0001_SsvÞíª?¤zº_x0008_/¯?N__x0008_ê{®?&lt;ïØ_x0011_E®?B©Þ_x0003__x0008_±?_x0002_`Å¥Â®?®­îïÙ°?Ô³GÀhl®?	`5-®C­?_x0019_.SD_x001E_5¯?ßúìï¬?]_x000F_|FÞ¯?â_x0012_¿ñUª?T w¶e+°?/Þ½=6°?ZÝÐ_x000C_3ÿ®?­©ÑÛ°?}4ODZª?À_x0018_|Ý&amp;n¬?Ð_x0002_²_x0004_Ð¬?_x001F_"c_x001E_9/«?Kã£Lfp¯?+rú:Ê¯?_x0015_A©_x001C_F¬?ì.?bWp«?áG_x0003_!c­®?¶Ë_x0010_wì«?_x0008_;¥o°?_x0003__x0004_}Q#_x0008__x0012_°?-WCy3å«?¥á£üîï­?s\ù×_x0002_À©?_x0018_æ®?_x0008_:m'Ó°?õ6_x0005_r&gt;Î­?=¶¸¸_x001A_±?ÒdÇU7T¬?_x000B_*Æ{y¯?	_x0007_CõH°?_x0003_xá°^¯?­ £Â_x0007_7°?Ä¥y#Á*¬?Ývú¬?×±_x0011_G,Q«?Ò_x0017_v_x0019_U­?÷À¸Û­?SìÅ=å±?ÖCª_x0002_±?_x001E_ö¿]ZÚ±?®59÷%®?j!v¢Õ°?Êã7ú¯?	¹ÊÍÞ¯?,)ÛÊ°?'ù&amp;æô&lt;«?æ_x0004_PÎáA°?\wUgá/°?Ý_x000C_îí«?i_x0003__x0017__x000E_U°?_x0001__x0016__x0001__x0005__x001B_«?8ö4¬N«?\±.qW±?`IoS×¬?bÖ¸T¼¬?0ÙS?_x0014_ª?CÜ_x0018_AE®©?îx_x000B_[&gt;¬?ù_x0012_«Ç°?_x001D__x001D_§ÄìÅ®?-`C4À§¬?°¹Õ¹¬?_x0008_¤SÍÊ¹¬?¦ÄÑöq¡±?,@'¯?{2äç©?ªHJ¹¾ª?ò¼_x0005_y°?¯¥Z	y¯?Æ'¦¾ß©?Ü_x001C_z¨Ø®?øª¬ÿ¸°?÷I_x0011_ÿ_x0004_ ±?®2OýFµ­?_x0018_C_x0003_¶=­?_x001A__x0002_A_x0007__x0002__x0005_±?^_x0008__x000F_ò_x0014_wª?ûç!¸á¯?ºÆ_x000C_JÆÚ­?&lt;h&amp;õ&lt;ë±?üLÁ_x0014_¯­?Õä_x000C_Ç¯?_x0003__x0004__x0015_Wk_x000E_°?ã/ÁüÉ¬?¦J,Áç_x001D_°?+_x001E__x0018__x0018_Ý«?Ä­È_x0019_¥o±?Zp&gt;°Â_x0013_±?§ßN_x001C__x0007__x0013_­?._x0002_@ë]­?I	¬^ZSª?î0_x0010_©_x0006_«?cÕNOxí®?$_x0010_É_x0014_Ó8±?_x0011_Ù$¸«¯?&amp;úrRX6­?(ù8k½®?òÓpÙÉ°?¸WM¬Ö©?ÿ©(ÕáN®?cC¶ `ûª?ðY_x0018_ª_x001C_±ª?^q_x000C_L_x0001_¤±?ìÂ_x001B_º±?°_x001A_Kéû ®?¨}à¿&lt;ª?L&amp;	"´÷°?óþ=O%5°?TÜ«©7q®?n_x0010_;Y;[¯?úå¯à_x000C_rª?ú|4ìËS°?¬\_x0013__x0012_°?õ8+l_x0002_	r_x000E_±?ÉÏÁ¶¨Þ°?_x0004_;øFõ7ª?ón_x001D_Oc¬?ûÝô¤¡±?_x0002_:è_x0002_É«?a_x0018__x001E_NÏª?8EÛ$v.ª?úSFmÌ«?#uÍðD_x0001_±?7ïzç_x000E_°?_x001D_SHPr\±?Ú_x001E_Øàí¬?E«]Ç8_x0015_±?Tç«_x001E_]«?1­#§åI°?-Üi2l¬?T_x0005_Ä5Ål¬?iéä_x0008_Ý¡¬?t_x0014__x0018_J{±?Õû¤'èª?Ko=¯?_x0007_HòÐ­?_x001A_bJ6j_x0014_°?Ï3»¾«?}å²]½°?9Â_x0001_(±±?\¡&gt;ü¬?çï¼È_x0003__x000C_«?pa_x0006_j\\¯?0XýçÖGª?DugÇ±?_x0002__x0005_i¼;æ®?_x000C_{j/ª_x0006_¯?ÿg_x000D_=«?Ã+_x0004_f³±?Ã»ýSª?.[ÿð°?U&gt;­&lt;Xc°?ú®ã-°?=_x0010_T°?¢§§%ÁÑ°?`R1zYº®?_x001B_èC_x0014_5È¯?`Wð|_x001C_È¬?áø_x0019_ÿ_x0015__x0003_±?Ë 'B_x001C_±?Ü8ì_x001C_«?1ÉÞòMÔ­?FÆÔ=\®?%Ôî	e¯?ª$_x0015_Èª?ÅF½±?ÈÄÉ»1°?­m,©®ª¯?¬@à°?_x0003_c)?/ý®?sy Éª?DA_x0011_÷N¯?æôå\"¼°?ñA_x0001_u@Ë¬?f±?náöäi_x0018_®?ÐµV_x0001__x0002_F_x000E_«?_x001E_ø7&lt;Ã®?ð[Yë_x000B_g­?Ôz_x000B_ª°?Fâ¬ÃYè¯?°© «?Iª_x001B_`ª?¦è´°?]ÃZÜ_x0014_#®?ø\ÈÄÑª?ðúq+­?Æ'Fòq°?ô¶_x0012_i_x0003_­?ÎÜ"^û(ª?_x0001_6=þ¾3®?Ã	_x000B_áXÁ¬?8lxQ°?6_x0016_Þ­?Ãg_x000C_=\+¬?ð·íjî®?¹x¡«?E_x000F_³X¦­?__x0014_g&amp;=¬?[[=eý¯?Þj3Z_x000D_&amp;«?_x001F_09Î_x0006_¬®?+ÒKnS¬?±ßÜ}_x0003__x0008_ª?Y®n£H°?W_x0003_K_x0003_EX±?¦7_x0019__x0016_Õâ±?¿´p¶gÛ¬?_x0001__x0002_¨ýÙã=ª±?v¾k~Ë¯?¥_x0010_¾^_x000D_±?:ó_x000D_&lt;Éö°?Uðº4°?S_x0007__x0008_ËØ©?ÂéósT®?DuäAd±?L_x001A_ ±?ðÚÃR_x0014_±?_x0003_Þ«Áz«?^eº_x0006_RÍ±? ëÓ¥:K«?ã_x001A_IõÇ_x000B_ª?ÞF_x0016_o«.±?@ôÍ¬?Hv_x0010_Ò_x000F_Á±?^_x0019_Gú};¯?-iÎª?AGé`_x000C__x001B_­?INX%e®?21f_x001F_Å­?Ö?c9_x0013_Ï°?³_x0011__x0013_9KÄ©?8_x0010_ëª²¬?bDçñË_x001E_°?ôOxJèª?`G&gt;¦,é©?ÔÚ´¡G}ª?wR_x001E_°ª?çøöKZ°?Èä_x0002__x0004_Ç¯?¼_x0012_¿ÁÆ¬?_x001C_ì/=Åß±?uß2°_x0010_®?hR_x0003_¨,±?éxzj{¬?Ki÷3±?^_x0006_¹Ô_x0003_m°?êd;ö_x0006_¿¯?{_x000B__x0016_U´üª?c_x0006_­ÅÌ°?ü¡oX­?bv)kª?²_x0006_êw8¯?ô_x0012_¨zÂè°?&gt;»_x000D_Å±?3ÕK_x0001_,½­?_x0007_dñn\W°?Óµ8_x000B_WJª?A_x0005_S_x0006_«°?¬ÍÐ­?rÝ_x0014_½0¯?T`n_x0001_YÌ°?q_x0011_Éxì¬?ÎV$t­?ø@ãEw±?:Ý_x0008_À@_x0001_°?ûþJ_x0013_!ª?åã²,H±?º5ïÖM_x0018_¬?¹|ºl_x0016_k°?)¥M1W°?_x0001__x0003_ØÒY_x001A__Ó°?_x0013_Ìñ5i·¯?ó&lt;M­Ó¸°?_x0010_þÒl«?Øvµ6M¯?ÔëÒ×úª?)I/|_x0007_±?Ý_x0010_G2¼«?ò_x001E_jð°?Àóñ£¯?³àuñNÉ±?jbÏ¦v_x000C_®?·_x0002_(²×±?O½ÙÖu_x0015_«?ù©!¶à_x0018_¯?îJ4&gt;Z±?¼_x000D_¥øuS±? ÁÎ=_x0018_»¯?Æ±!&lt;é°?×7É_x0011_ñ«?ï£jÃ_x000B_õ®?_x000C_Ìç{W°?_x0018_b!_x0014_D_x0001_ª?_x001F_{_x0011_+w¸±?ÅCþþ±p¯?Ù|F)§!¬? ÕXó	ª?ý_x0018_gÆª?ïÒWßP«?ÚÌö- ÷©?x.:ãØù°?5o2_x0001__x0002_°ñ¯?6©H´%û°?@_x0010_ùµo«?|_x0013_ö¾_x001B_µ¯?GÕã&lt;¤ª?@_x001E_ÁÈ±?rë°H_x0017_Z°?_x0008_nþû_x001B_±?.Ã^i_x0005_Ì¬?ðGôØ_x001D_­?_x0017_aC_x000D_­?_x0018_Ï·_x000D_UN«?\u_x0002_«?æ)5ó_x0014_Ô­?R_x0012_½ö(±?ØbD»Ô«?X·/·á¬©?DwÒ×N±?_x0012__x0005_Ã`Y¯?NøÏ$	¯?\ëf,¯?K_x001D_Ê¬ù5¯?U*~«?Ó¡´ú©?ÿm_x000E_r­?ïGc¾I÷«?#ØeÊ{±?~ëmw±?_x0017_0Á¨)«?r_x0008_âS­K®?Õ_x0010_3B­?µ©\:È±?_x0003__x0004__x0014_Sà&gt;_x000B_¬?ì_x0019_iwt°?,_x0001_jØ¿¬?NST_x0002_r±?»5ì¢_x0012_i°?a_x0013__x0006_ÂPD¬?RA_x001B_Îý°?N~DùJ°?PExM­µ©?%¿_x0003_§À±?_á½ôNbª?DêË-^¯?®]Ñ»}±?_x0011_Úê_[«?=n_x0006_¤8]ª?_x001B_®ÿ_x001B_¤ª?µ_x0003_'H­?Ç¤ Ni¬?n+Öù÷G«?:R2¨á)±?iÚ¼4®?5º4düÓ«?ª¹®±??ëy_x0002_±?¸Ë_x0014_¡ê°?7»r2_x001E_Ù«?P°ø¤°?v_x000B__x001C_}Ïnª?2F2þ=&lt;°?(gÌõ_x000E_l­?_x0013_¬A_x000B_î«?Ð¢ï_x0004__x0005_¾_x0005_¯?U¥é/Ý_x0011_¯?9ë_x0017_A_x001E_°?¢ªK6É©?¦â:7_x0002__x0003_¯?âÐ%Ø­?ÄY_x0002_òCª?Ü]_x000D_°h°?_x0001_áEv6±?¶ÿéâ­?^°_x0015_|ý­?jTt°e«­?&lt;QZïé¯?Ð_x0004_H¯ª?'&amp;¸oÛ±?ò¶í?Z¬?_x0019_à¤]«?*ÚûZJä±?¡AW£K_x0005_­?ãñ_x0016_ß_x0006_¬?V¶/_x0010__x0015_ª?F¾ I_x0010_æ±?Uæàì_x0005_°?_x0005_õÃ¼[°?J?UùzK±? n_x0007_ë­?ò@¬eà©?+1F°?«_x0008_9Uz«?Ýzóº»_x0002_°?³ÈÎÛÞ,¬?z³NÆhm¬?_x0005__x0006_U_x0002_&lt;r¥¬?©SàÔ³±­?°võ«?fØ/3çØ±?_x0003__x001F_Ö_x0005_­?_x0004_¤?ä ó©?+»#H_x0017_ä±?¾á_x0013_aG«?èÊU_x000E_uC±?@`´l&gt;Ð«?·@Çf_x0019_±?¯_x0017_%L_x0001_5¬?ûÛûµº«?+2 ÇþÇ±?RDt_x001B_«±?_x0010_IY_x000F__x0014_:±?4ßÐ_x0005__x000B_õ¯?7ðz¬õò­?µ_x000D_,_x0012__x0018__x0001_®?è§/ºÏh¯?@_x000B__x0015_ìÍ¯?µíi²n«?°f2VV]±?XýÂÚ_x001D_V°?PUu_x001A_¬?)íg_x0006_i°­?ögðê÷«?pU}®m°?ÊA»®?B_x0011_±=_x0008_­?Nr_x001C_Ù_x0006_ÿ­?f~sé_x0001__x0003_)_x0016_­?_x0018_ÙN	b°?ab3nå°?j_x0005_ñFF«?l=?÷mª?ð_x0016_y]¯ø«?UXa_x0018_eV°?a0_x0007_-Ì¾°?dïÌ©?_x000D_ÆþGù«?à'4×ª«?D_x0018_Ff±?ø_x0002_]&gt;­?í¼jÝÕª?	;­5/¬ª?bïè_x000F_®?_x0007_¿³ë_x0006_¯?ÚM.K~®¯?t©ÑÞ"¡±?A_x0010_¤@ÐÔ±?®¶BÙ23®?»_x0006_Î_x0010_L_x0004_°? þ_x000B_ì_x0013_°?brèÏP°?óËÓ@°?9&gt;©çÍ©?z_x0010_+øì«©?ú_x0012_íà_x000C_®?t_5Ò[±? _x000C__x001E_2ÿ°?_x0016_Rsâe­?±d2Ü¯°?_x0002__x0005__x0003_äpÆÃÖ©?`Þ[ß_x0019_ä°?_x000C_,fÿô°?Ù_x0007_Jà¡Ðª?_x0018_#_x0001_ìù¯?ñ0xþs_x0001_®?z_x0010_¤å¢_x0015_­?ÞFU_x001D_NR¬?_x001E_áþÎÅÒ©?èCÄèö®?ø®Zq!H­?_x0005_¤I(K?¬?ç&gt;vº¯?ö·ò®?Ò}Íh_x0015_Ñ°?ê{¾ãô®?_x0004_¬*d?±?_x000E_%V_x0005_µ!°?Ü&amp;_x0003_1¯?ÓÇ_x0001_$®?o]9d_x001A_°?À·ªi3¯?Z:ýï5ô©?ÿùq×°?¼ç¦PÙ«?L:_x0017_L¡Ð¯?´ÁÝ ¾z¯?¢1#_x001B_S¬?B%z±EÐ®?:¸Âø±?a"rBt¯?:ì_x001F_d_x0001__x0002_4ª?â_x0006__x0017_}-|°?_x0011_½ðÞÜ¯«?_x000F_ÂûHKT°?åd-Êª&lt;°?1ÁEe_x0019_ÿ«?õî_x0005_í±?v'oó)z°?9_ÿQÃ°?Wû?þ|¬?6ðÂ¾A°?&gt;Vz}W&amp;­?_x0017_³¨«Ì/°??wqâÐ®?ù×´=Õ°?#å¦Øù­?à-×«Ý­?Û l»vëª?Çv¡1Å«?_x0005__x0010_Á]Ï)­?¼¼MH_x001E_­?Ô´!¢	­?_x000D_cú_x0003_M®?_x001B_Ò,_x0017_A£±?Ä_x001B_ù­?_x001E_ëzâ©?_x0008_5í¶ù¬?n±À_x0011_?"«?ÈA@¯Ë­?_x0004_æ ¯Uø«?pz"_x0011__x000E_µ®?¤ ]w®?_x0001__x0003__x0001_nn;ñ®?B¼ì&lt;_x001C_¢«?Õî_x0015__x0006_1¨¯?ìæG­?_x0006_ý°óª?8¶÷Ï©.°?üp_x000B_¬?3&gt;Ið¬?_x000C_/fñ¬?_x001E_|C_x000F_ù±?Ë	Û6­?peìø_x0013_ª?B_é®Æ^«?Zõù{àö°?rcFëHÕ±?iÒ-æs­?Zú®!_x0004_±?oì_x000D_8°?ågNG­?Ï¥(^U«°?ò¶3±?&amp;{vñÎó¯?¾÷h±?¡È_x001F__x0005_)Ç­?á)_x000C_.²¯?k5%é#®?ô_x0002_ôéKA°?Rääç}õ°?ªÆ`³Ë±?pá÷3Íô¯?Mòs_x0003_)°?b\_x0004__x0005_²­?ZÙß¬_x0013_#±?­á©d&lt;°?ÊJÒf)D±?Èã«_x0008_·_x0017_¯?»_x0017_|É¯?_x0018_ÎÄºèô­?K_x000F_v[Ï°?J4Òê|ª?_x0017_ü÷ð©ª?Õ_x0001_nêä±?_x0008_&gt;zå$­?A¯ß_x0010_4«?å¶xª «?û¨²µ_x000B_Ò¯?½,_x001D_Ø¬?(1_x0018__x0017_À¬?ÚÅc&lt;9Ìª?_x0018__x0015_/T#0«?&amp;Ó#fÅ­?pi¼°?¥_«Ùm«?Àr&amp;½û_x000E_ª?è_x001A__x0017__x0003_³±¬?Ë£Ô4ñ¬?t4ÞÝÕ-¯?Z._x0001_ã­?G _x0017_ÙÊæ¯? tµô®ä¯?»Å#[×_x0007_°?mk_x001D_?Íª?(Ç_x0002__x0016__x0004_û¬?_x0001__x0004_Tfó0©®??Ö_x0014_®&gt;¿©?î'jjÁª?îÙÝ&amp;ãî¬?É·ª] ³®?Þ«ïnÄ°?Úgð¹±?_x0001_LR^_x0001__x0006_±?»Ù¼ì¹©?3¶¢_x0014_!¶°?_x0004__x000D_ï;®?_x0012_è_x0010_Â³Õ«?æ+2_x001F_*±?Fz`¢_x0003_­?B§P¡¬?ä_x001F__x001E_?n:±?MêÓÞ¬?ÖL_x000D_´/¢°?ºÂ_x0002_*[«?_x001E__x0019_	éÇp°?jM}_x0006_¬À«?^_x0007_s5â°?KÑåùAª?µ9\÷úê¯?4_x0011_Îm:­?@Í)j_x001D_¯?Ü»JÖTª?Ó$OÛ3a«?®G_x0010_ËB¾°?^êÛÆ2r«?£_x0002_Ù_x001D_8°?Óä _x0001__x0003_´¡ª?¡!Ûñ_x0015_««?gö_x000F_:I¯?Ëbh81)±?2MÒ_x0012_`±?2òËO¬?EGS_x001C_¡°?1¶ÎY_x001B_­?óò(_x0001_º°?	¾^´_x001D_è®?°ã÷§&lt;®?«_x0002_Ø°?kpOCõéª?¿­£_x001B_3h­?Kç¢6¯?£_x0007__x0012_¯i®?UÑUÒ¹©?T=_x0002_Ìh°?Ö^Ñm©¬?bk`È®?_x001C_~¥Æ¡­?üK_x000C_ýöõ©?GR¹¨_x000C_¬?9²a1ª?úÚ,Èî©?¶Yµ~±?_x0001__x0011_±ÇJÚ«?_x0002__x001A_b£|±?²c³_x001E_®?GN_x000B_+$±?å¶ðÂ%R­?KÅFbä©?_x0002__x0004_n(&gt;2±?ÊÍvÉ¤®?_x0016_K_x001C_Ü4_x0007_¯?µ»ÏÑx¯?\Nã­?fK'ïô«?âÞ{n@°?-êt_x0003_±?(p2_x0002_¥¯?ô_x000F_í#±?^®.ä²®?5*Ôù.­?VÂÃm°?Ìñà£dÌ¯?Ò·4dï°?Ä¹èÔn;°?_x0012_ýT·Té±?nî«­®?~ö!/~ð¯?Èvy_x0005_½7°?!OÑÄYS¯?40¢·ta±?³_x0006__x0011_¢æ®?_x001F_ë&lt;i[y®?²_x0002_¹×±?ìë³ân×¯?n)Y_x0019_i­?_x0001_¼Á[¨%ª?_x0008__x0005_ýe_x0001_°?JUÁKd-«?ò îª¾°?÷à_x0002__x0003_È=ª?_x0008_T³Ã2º¯?t_x0011_«º_x0016_)®?àØï*?°?I¾_x000B_°«?Ö{_x001E_È°?å_x0016__x0007_y`$®?Ì Zá_x001E_·±?ö"ëw&lt;«?_x0005__x0002_ëéy÷¯?Aò	_x001F_éª?e4¼ÿ¬?pò_x0016_b°?~ßWm*:«?\reÆm?ª?eÜuRh«?i'¤sÑ¹­?,_x0012_Dýé±?èÙkIWõ°?d_x001F_ßàIá«?ªl\Æè&lt;±?µ_x0010__x0010_¬_x0001_®?]ô_x0008__x0007_[°?øÄw1\°?x_x0004_ÌÙ_x0019_ª?ÒÃ`]Gá°?½ð¥ñ,±?_x000D_Nôr¤_x0004_¬?rá}R_x0012_ª?b¤D_x0018_º°?ºqWÌ1±?|ñÅ_x001B_±å©?_x0001__x0002_`ÍCÅ£©?ÿp®AGê«?@tb§ÑÁ­?_x001E_­nZ£©?VÑ_x000C_·ª?Ðy¶Î¿b°?ãGçkkÝ±?'?_x0005_û_x0015_*°?_x0018__x001F_kwÀH±?[_x0004_l$gòª?Ieø@ëcª?8y_x0001_Òñp±?ø¤Såú°?rÚ×_x001A_Ñ¯?Ä6«°?_x0007_¤|ëe°?ôÙù C¯?2M_x0001__x0005_}±?=ð0_x0007_Þº±?zß_x000B_dHl±?_x0018_8#³JÐ°?ªvC|(±°?ã_x0003_âÛe7±?_x000C_Ê_x000D_¬H¯?Þb5_x0011_l±?gm_x0012__x0007_Ç_x000F_ª?_UHÇ_x0002_=±?ö-©+á«?dp_x0001_Ñ¬?Ô8X)Ë®®?À&gt;üÂ_x001D__x000C_¯?7Ø¸_x0001__x0003_ã°±?_x0017_Æ~\mV¬?M¯Ü_x0003_¡_x000B_¯?xg{=ù¬?¬9YÛü¯?7_x001B_ ?æ¯?°í¾¬?¸__x0007_?Ö¬?®ó_x0010_à_x001E_ª?×y·x±?ìZ_x0002_qh#±?_x0014_G½¿_x0015_¶©?Z¬l{_x000E_«?_x0011__x0007_±ø¨¬?Ê?_x0017_aðl­?.þg&lt;­?t*Ã)k®?Àë¸	g¯?_5*&lt;4¯?Ë9Ø5Ö=±?¨¡YÐiù¬?ªa_x0008__x0007_ù°?¢Ð%×ÝØ¯?|¶_x0006_/_x0016_Ì®?CR\*³c±?Óé_x0003_p±?Gä_x001C_È¬?ãï¸_x001E_×±?_x0013_¤Rº_x000E_¯?._x0019_#_x0016_1?«?8[ï«Â¬?R½áp°-°?_x0006_	_x001A_:'ò_x0001_°?·Ûd_x0013_k­?_x0017__x000B_`¡å®?0ªjÇ-ë­?iË°ªîü®?zîj¢6K®?XÌo_x0010__x0002_¯?¸Ô&gt;&lt;­?eñ`_x0004_¶ª?$û£ØÖÃ±?_x0010_×.»_x001F_±?ê¥¾¿_x001D_¦«?p£®5Hé°?Ú¤_x000B_6¬?CÀCùú¯±?V¯Èâ_x0004_è°?îÕjìd&gt;®?½¿â&gt;·±?øb&amp;d)ª?~_x0007_^yÛ°?K_x001A_,_x0015_Ô_x0010_±?¬iÁþ¾¬?_x0010_Æ__x000F_9°?)©_x0017_[«?mÉCï°?¹Î_x0005_¨È°?_x0003_bÛt­?(_x000F_IÏõÈ®?R4Ø7:|±?àyüì	_x000D_­?U~«_x0008_0­?µ'ó_x0001__x0003__x000D_¶°?_x000E_Ë"yæ°?ë9¡_x0002_ª?Â*yT-¬?´lZlÓA±?oÂ~_x0001_âT°?04â¬&lt;&amp;ª?èªB&amp;×G±?Cákª?0._x0004_ºe8­?òÎÐdã!°?f¤t_x0017__x001A_w«?_&amp;Ã»º¥±?e¾O&amp;9­±?ÈëGÉ¬?=êÙö­?B¿Q9Î"±?4òWÝ|îª?_x001D_Ìu 9þ°?_x0004_eÁ°?1"|z~°?_x0016_-å§ Úª?Ôùp±1°?S,ÊÆÉ©?_x0010_¢ÝÚº]¯?S_x001C_ÐY®?öBRX'ª?~_x0003_rrk¯?MKÔR_x001C_6±?_x0012_8ÛbòÉ­?v}_x0005_úQ±?i(Cúx&amp;±?_x0001__x0002_$gÈÅê"¯?ñQ^_x001B_è¬?È»Ä¼_x000C_°?_x000C_j_x0013__x001D_a¤±?ÒþmÈ_x0005_¡ª?F+~;_x0013_­?ËRºç¬?¼´Ö_x000B__x0008_M­?4Ä1Æk°?+U£#%«?Ò½ák¬_x001E_«?ÓÔ_x0008__x000E_¬5±?E£äÁ)±?¤_x0014_¸IÒ±?\ê_¹kÄ®?Ô_x000C_ø6RÝ¯?&lt;_x001D_G	ôÔ®?|_x0016_-õæNª?P6%)-­?æþ_x000D_î¯?wú\£w±?ò«¥ïc±?XGÏî©°?|äí_x0019_`°?¡»¡¯?\ÊC·_°?½ò_x000D_å«?x½Y]_x0004_ú°?-X_x0016_cï^­?&amp;é~RÄ«?õIN7|rª?4þ;b_x0002__x0003__î®?±`%g*B±?ÆÜÑ_x0015_Ñ­?äCÎ.[ú®?µOÔKª¿©?beÕÞí­?¬_x000E_#(O¯?_x0003_Ã¸A¢¯?wvÅâ;Ú±?vcá_x0011_°?x#¼¡ô_x0003_®?HóA_x0006_Ü¬?_x001E_¡íæ_x0015_°?Å pã£±?$ÌmK{®?&gt;o_x0006_Í&amp;«?.Òø®?@_x0003_w-¿Q¯?j[ûhéª?y½(7ª?¨ëd_x000C__x000E_3­?_x001A_Jê&amp;Á©°?nÆ²§"°?#Î_x0005_ÊÉ¦°?_x0014_õ4'(±?_x000E_Ø!_x0004_°°?ñm5Õ\®?ðæ_x0001_=quª?sjâ_x0010_m¯?zjzþl_®?ÝÈË_x001A_­?8õ;­°?_x0003__x0005_Î5éC¡Æ¯?¢_x000B_éô_x0013_°?x_x0002_Ð7¯¯?_x000D_hp&amp;«?c_x0015__x000D_¼×­?bÓAuh°?:_x001B__x000E_°?CÚå¿0±?6Ñ_x0007_G|&gt;¬?_x0016_D]ñ°?§%©{°ô®?E¢6S­?×(_x001B_* °?Ãé5¦¬?](¿&gt;¯?¢yð&gt;k­°?¡_x000E_qÐ_x0019_ò¬?¡_x0017_z¾ |ª?vÜJÀ9°?¼iå_x0010_ù*¬?Ú_x0003_¢_x0007_G°?#R°³.P°?¡_x0001_,ÚÛÛ¬?8¬_x0017_¦FZ®?d³ñÿ±?Ã¯_x000E_ø¢®?ê&gt;m_x0001_°3°?£Ý_x0005_5Â«?_x0007_ÜÉ&gt;¸®?ý_x001E__x0004_±©°?J_x0001_Ç_x0014_ó¬?¸_x0006_t'_x0002__x0003_Üó©?7`r¾]_x001A_­?_x000C_ZÄò °?©Ý_x000D__x0001_Í´¬?_x001A_.÷çÊ®?ÀR¡þ¶Ãª?°»îô±?ækí_x0003_t°?Ô_x0005_MüÍ[«?Zd(_x001F_Ý°?Z_x0003_&amp;}´­?Ð»«ô±´±?l¤IR­?ËQÀ:Ì,°?v_x0014_ð¨Ï±?#Y¤­?Á­_x0005_ã_x0011_Hª?¦eí*_x001C_G®?ÞNÊ©?çJÖ*_x000F_î©?_x0004_ø_x0015__x0019_ W±?Á¼ö_x000F_í%¯?	¤3_x0007_ë±?Ú¶_x001B_áhg¬?c_x0017_ãIý­?j´ÿ×\Î±?{	_x0012_:üo±?¸`¬&amp;æ­?Ë:o_x0011_)°?Ç4_x000E_·b±?1.Z®ò±?XpË\µ®?_x0003__x0005_ám ¯?É$ILÎfª?_x0005_0Ì±?T1 ßª?NSÎ!®Ô¬?¨ú_x0018_)ó|­?×¯Ýn³ª?]ÀB._x0003_º«?_x0003_L7Ñþ_x0007_¬?O°õ.ª?T@­¶±«?_x0017_(ù_x0011_iÊ­?¤ÌV¨_x000D_°?&amp;_x0006__x0008_=,w±?Ç0Z+ù¡±?óÆù_x0004_ºh¬?Ã)c.ï°?î;_£&lt;¯?äÊGÍ_x0007_L°?üsdö÷°?ËaH_x0018__x0002_Q®?_x0004_°{,Õ®?_x0019_åÔ`¬?es_x0001_ãù°?ê_x000C_í¤­?è&lt;3^k¤®?®j¢wï+¯?¬_x0004_Â_x0014_-_x0018_±?æÌ_x001B_Àö¬?úºçß§ò¯?ÆoSÌ¬Æ°?ìÌÅm_x0001__x0002__x001E_¬?¥ÅüÞjË°?\ü¹_x0012_¸°?G:_x001C_|;Õ°?å¤gÍ¥¤«?_x0011_-Úüa­?l#£8#¬°?èÌn_x0013_±?úÞ0¯Ëº¬?Åk)X["¬?$_x0016_àX/¬?å^3Nà°?gE}Õ¸ª?p'w2g±?¾ûÍlab±?ÕtU6«?`¡.ª?ÃÌOÃY°?É_x001B_BÂe±?Ñ_x001F_^C6òª?_x0007_ÇJû±?ù_nÉ°?4_x0005_¦yûm±?TD:_x0019__x001E_«?B#vÅ;¯?ÿc®#ª ­?ÛÏü_x0004_Ð­?Ó"*_x0014_Wv®?±qvC_x0004_?­?)S­?_x0005_N4è¸ «?ÿdå6[ë±?_x0002__x0004_|ûÈ_x0006_n»«?ä»_x001B_ï]t°?%	¾½%Y¯?_x0012_jö@:±?_x0010_î÷$sf¬?*t¥sª?¥qØh°?iþùêS¯?»_x000F_Þ§_x000B_¬?® _x000B_ÊH²°?5äN·ÔÕ±?Ä_x0001_dç±?_x0015_ú_x0014_Þ£°?M_x000F_l¢D_x0014_±?)ÂÓÊÉ%¯?w¹kðm_ª?ñUXä®©?_x0008_õ;B|ª?_x0003_Pv \¦°?rÙzí_x0013_Ô°?Ìü_x0001_·u×±?µÚå7!­?_x0001_ùIé×&amp;°?Âsv¼÷"­?`îðà­?ÍÈd1ú9ª?po_x0003_¸Sª?ýÂ_x0014_Ãÿî«?­ï½á,±?wé@Û(U«?m^_êÆD±?JIv»_x0003__x0004_1­?ÓÁ¶qÃ¬«?Æ.~:­?â3H© ¯?îyZÓ~	ª? ÿ¸ê_±?\Â9]ô±?È®­_x001C_.­?Î¶×üâ±?_x0016_ª_x0014_U(®?Ha_x001F_8©±?×ËüºWÀ¯?_x0005_üq¯»«?MF_x0011_x¬ª?)mQ_x001E__x0010_°?ól9	_x001D_C®?_x0006_F_x000C_+ª¬±?Î0GG¬?Ó{õ_x0008_e°?&amp;a®_x0018_	A°?rñ%°?T_PQd«?Û'¨_x0004_:¶«?b&lt;3_x0011_«?1_x0015_eá_x0001_«?_x0010__x0008_°8Ý«?ú_x0019_)Øï©?%-èFÀ¯?9«Oêó¬?IYà¯¬?E =_x001D_®?_x0002_.¨Íª?</t>
  </si>
  <si>
    <t>260e824c2276c6a3c399313bc1d11be4_x0004__x0006_a{ãÜ	z­?NÞÂMè°?_x0006_Ëe_x0012_­?~Çí_x0016_Ö®?_x001E__x0007_EáÎPª?VîúÊþÞ±?9_x0002_Ü'Jª?+êgYê¯?àB\Az¬?°ÎÉÞÜ¯?K}µË{_x0005_°?¶7¥°?J6ù_x001D_®Ç«?ã$&amp;äE®?ëÍ¯ýY­?E&lt;iØ'a¬?g%(õò°?_x000E_c[Zî«?MÈ|5?¤­?&lt;áÇq°?_x001A_ö_x0017__x0013_sQª?ÉÖÉø½¯?ÊÊú©²_x0015_±?Ì_x0012_¼Ö_x0002__x0003_°?ÐS|¨¬?¯õQ_x0001_§°?ëcv$T)°?n¾ñ_x0015_æ_x000D_®?;N_x0006_~3Ã«?Où	·ä«ª?\_k^Y«?Æ_x0017_)=_x0002__x0005_*O±?Üýü¯?&gt;ÿµd²_x0013_°?½_x000B_Vßkª?Jî3ûõª?ÑÔi4/9ª?ê¾D¹Ì±?X#Hú,4±?_x000B_àûR_x0008_­?^{ª_x0001_´­?Tf9­?Ð´9_x0006_xCª?ÛÈ_x0008_kñv¯?Ü_x0003__x0017_ù°?i_x001D_2$E¬?´~Y«^.­?tËCnIª?h_x0013__x0010_Z_x0006_B«?ìD_x0006_n·©?M±ô 9ºª?_x000D_$iÍa=±?V¬_x0017_}5Ö«?È]üÐ°?Ü1¹i_x0014_£¯?îÁô"Ëª?hÍ_x000F_©ª?ÕÜÇï_x0010_b«?_x0004_}ôñw­?´i+ì-«?^1õÇ_x0013_+±?åK"ßÑ«?_x0004_{Ë]_x001D_­?_x0005__x0006_76É_x0018_C=°?.@µ|h±?SÛ¤_x0010_Í°?rF_x0002_S_x0017_'¯?ââ[Ê°?bÛY¬?2ÉÅæ¨ª?Ì)õÈ_x001C_®?ÂN_x0001_¬C¬?!Ë__x000C_«?ÀNm±?-B_x001B_U¯¯?vÁ],_x001B_±?û_x000F__x001B_¬n_x000B_«?á¥_x0016_U_x000F_±?«_x0002_õM«?s&lt;ê8Û°?_x000E_ª`«'_x0010_±?Ñ97_x001F_Q®?sµ_x0012_2«?_x001C_o»_x0014_­?È§ÜåÁ¬?_x000E__x0013_»û_x000F_°?^èq¦®?&amp;l_x0003_Ä#_x0010_¬?&gt;ÙNsM¯?z_x001F__x0002_Ï÷©?_x0004_ßÍ,±?üéÁºª?rJ_x0014_¦_x0019_°?_x0001_sÑ4ç­?üìÇ&lt;_x0003__x0005_;­?fa)èØ°?¬W½ÛÄ1±?æx_x000B_×¿_x001F_­?¿f÷»¿ùª?XÊ,c±?=¿6¸±©?_x0004_/^°òÁ«?R&amp;0Ëx_x0002_°?®2¶[½¡±?lÜ_x0005_B¸n±?]Í´t_x001F_¡­?)îd×ëë¯?°_x0005_Rú²±?ß§L_x0016_ñSª?¹î¯"U«?.²¼áø­?ú54¸;­?_x0018_Ó_x0013_~(«?¡RÉ2çé±?ÙBî¨_x0017_°?_x0016_T@s¨¸±?gg_x0002_³°?~ozE_x001D_±­?ªlJû^®?W½qy_x0011_¾©?_x0018_X_x001E__x0001_¢¬?\ûÅ_x000D__x001F_+ª?ìÑ,_x0017_	°?p`_x001E_n­?6ÐèÉð©?Î'¬ü£·­?_x0002__x0007_ÈÂÿid_x000B_¯?E6­¬?zß2ÓG_x001F_¬?J7¯?¥©~õ±°?ö_x000C_hÇ_x0001_°?ô_x0007_ñÚm®?_x0008_ªÿ¾ñ°?¨Ò;s_ô©?îºd8ª9°?3A¾Å_x0004_±? *ÓSd­?_x0018__x0007_à$3­?_x0006__x001E_ÁóU¯?æô&gt;0_x001E_d¬?MVS_x001E_?¤«?_x0002__x0002_£òîU¯?ÖxÉª§®?æï²­ó«?Â Ù£¢õ©?íc~·T¹±?Zdo¢Ê®?_x0005_³4=_x0016__x0017_¬??ØE#_x0015_¯?»àQ._x0019_k¬?_x001A_õ÷®øª?2_x0018__x001B_ºb/­?¨×_x0003_Â±?&lt;=_x000E__x0012_Ò°?õï3~2Û±?_x0015__x0012_ ¼êx«?Z_x0019_OÂ_x0002__x0005_TÄ±?ïîÅÚæ°?7î@F&lt;¿ª?âÖv _x0018__x0003_®?üö_x0018_Ò"°?¨´ÿ_x0019_Ý¬? :_x0011_¯?_x000E_÷_x0019_Q¬³±?-_x000E_)þª?¦¬_x0008_ÑÆ±?_x0004_9D2_x0012_Ö¬?Õ¾_x000E_í_x0003_¬?ä_x001F_;_x0019_Gl¬?LÈöÚãª?tÔð^±?Ã	ã]È9¯?)O1áÎ±?JåÍÞT±?p]·¡±?_x0019__#WÍu­?M@HÞ_x0019_«?B_x000F_#¦_x001B_:°?îða¯?_x0012_dÏ|Q´°?_x0001_ õºË«?ÜKC¤©?Î»¨V2_x001D_«?$_x000E_Ïªz_x0017_°?mW(©¿°?Ó¸_x001F_ñ£1¯?ý_x001E_1&gt;=6«?yÐÁ2S°?_x0001__x0002_NöªJ¯?'íhu_x0010_¡®?ùKü_x001A_Õ_x0003_¯?_é°­?_x001B_øOÙ_x000D_é¬?ÂWì'ª?%¸0Áh¬?N:rò_x000B_°?ê_x000E__x001F_Y¼«?=Á·ÑÔÑª?=_x000E_Ôª¶°?Ì¨{ó¯?¶p°ý°?àG©3_x0015_ª?P]ðq_x0007_û«?Ü+iÑZ°?ðÇù8°?G_x0013_Õ©©?Êòp!¥_x0014_±?E_x0005_Ö]&lt;Ì°?¥CZ#©«?&amp;_x001A_0Î.­?Ø&amp;zØð_¯?Y#x#,_x0002_«?U) ,gª?Ò_x0002_EÄÿ¯?2²#¿Ó%°?²ô^&lt;l°?_x0017_T*aò¯?rçñDq¯?ºØº}ä}¬?_x0010_gý_x0002__x0003__x0003_ø­?²C&lt;$«¬?ª_x0007_òc÷u±?ÃªÛ²_x0008_°?.bH-~ê­?}ÒFj®?¿}º_x001A_E'«?Bg]kÃç®?TE_x001F_~¬?_x0010_ß«â2:¬?åjò§ò§¬?!ø¸ryk¬?'V%æ_x001A_¬?G0èÔ|K¬?:lår®?Ú__x0001_ä_x0002_°?"eÞ9¥®?½¢`§¬? !³Î_x0018_°?ñ_x0016_S_x000E_v%­?¤¼`ÉñM¯?l_x0004__x001C_5µ°?û~?A¼±?P_x001C__x0007_Á_x0014_¤®?rß¢ÍÀ±?N`._x0003__x0008_±?ï'+ñ¡E¯?_x0019__x0001_oü_&amp;ª?_x0013_³Ï}kä±?÷lXx"ª?»Äv}_x0003_«?¨Ôé×N/±?_x0004__x0005_y7_x0001_§À]ª?ØKä^5/¬?Ö)­m#_x001C_°?')_x001C_6f_x0005_±?ï_x0002_BRÙ­?ïû_x0003_ÆS°?_x0015_H¢h_x0011_Ó©?âõÆ¡_x001F_«?©þhh_x0012_±?j_x0013_ñ8¹°©?d0'àNª?_x0017_ idª?_x0005_qj_x000F_¯?: /Þ¢u°?é­¼mëÁ°?¸Í#Økû°?A_x000D__x0008_Pª?X&gt;ì&gt;Â_x0018_ª?Pdmä°?4zÍ _x000C_ö¬?©_x000C_BBÁ_x001F_«?Xº*U;­?_x0010_bÎiÉ¹°?¹Á5&gt;©Jª?*ëÃ.xÉ¬?àäCI­?_x000B_Å_x000B_±?ßª+ÝÄ_x001D_«?à|÷Ó­?q_x0011_óª­¹±?_x0007_÷$äTª¬?ú_x0004_Q_x0001__x0004_+±?¢·ÝJ­?3_x001E_ÎÉ¸©?êÙ_x0001_ò¶«?ÆÕCÂ_x000B_¯?_x0016_½p§6ª?i9_x001F__x000B__x0001_°?Û3ã¹_x0011_®?`Rªå9'¬?y@ãI®?n_x0006_Úª?\_x0018_ÞÐ£:ª?_x0012_lâi¿©?ºV_5Á»ª?ÜóSj@âª?B«78)°?T_x001D_S:Ù°?m?ÕÂ­w®?­=áÎ]°?tòÜ¾2±?wd±?Ø3M-©_x0002_¯?NOè°®?RVÄ!×«?Äc\5_x0015_±?_x0016__x0017__x000B__x001B_«?_x0003__x0006__x000C_Ë0ý«?F©_x0008_·§±?È{"\óª­?UHð_x0002_£«?vBü_x000F_¢©?+Ænt­?_x0001__x0002_×£.ªQ°?xÏ_Ñ¯?ýèÄ_x0002_Æ~¯?tÔ_x0007_Ø2±?ú¢r&lt;ÿ¬?¬Ñj­?öÜåÃ³Þ«?|ØJÝl»±?²oºª?µÐÊÃ&amp;«?óÈ&lt;hMÎ«?þ_x000E_hkhY¯?Ôm®{_x0016_±?DZX°?xk_x001E_^Â°?m56ÕÑ«?$Ù`_¸¬?(2_x001A_7o±?u_x0014_ý~ô­?ZM_x000E_N{¯?òý^#°?37¹!6Lª?ªQ;_x000F_­?T_x0004_mîÇ±?g hû°?=7_x0010_j®Å±?Ò_x0019_¤_x0011__x000F_«?=É_x0011_ó»/¯?íÈ§7{á±?2¶@×Ï±?|_x0019_ZyÞ7¬?#è_x0018__x000F__x0001__x0003__x0008_2±?_x0007_¶ò¯?À¿±Ä)7°?_x0015__x000B_¢cÉ_x0003_­?ù_x0019_Ñþt°?^sb1`F¬?s7úâò_x0016_®?:þO1¤4®?_x0005_ê®_x000F_xÉ«?_x0018_pTqf°?U_x0002_oµ¬?Öê_x0011__x0006_Ã_x000E_®?#®¾R¯?_x0008_ù®¦e«?þz&lt;ìÞº®?æÿ§!¸°?QA_x001C_RO¬?ÃñA_x0008_J°?ú{_x001C_Ú¯?v!5Ì-@¬?\]²Ä_x0005_¨±?Ø÷ fT¿±??_x0005_Á5±{¬?SÖp±?H_x0006_£_x0019_¯?|¸þÐÕ_x001F_¯?\5_x0004_ánr¯?¸_x001D__x000B_Ç¼±?_x0012_ùB_°?¼Ü_x0011_FH¯?~&lt;_x0015__x0004_ò©?+XE!¬?_x0002__x0003_ÎJ@äÊ°??Ç_x0017_%Ý_x0016_±?ë/_x0003__x0008__x001D_-ª?L^ÿ_x0003_·Î®?ôö2t±­?p[Ò¯?ì!n®?Ì¾7QÍõ®? _x0014_®æI®?_x0016_Bðt«?&lt;m+I_x0015_­?PÊ¦½Ë°?°(ÇÔ;_x000C_°?ååMO_x0012_è±?£_x0012_Ì_x001B_¯?óK%bÏ¯?_x0008_¸5¯qï®?N_x0002_ÒCb«?_x0002_%º¾{_x0004_­?R«é_x001C_M°?	qJ{	Ö±?¤_x000E_9± à®?_x0014_ÕÄO$±?hÕâI¬°?6*ÇÓ±?ø_x0001_T÷Õ±?f_x000D_Ó¯+®?eÀÈ­_x001A_E¯?ËFÛ¿ª?Û.j\µ°?Ò«&gt;ÂxÑ­?Ú_x0008_'®_x0002__x0003_b¬?	#_x000C_¸b±?$u]_x0017_Ã\ª?qeÊ¹5ª?:_x000C_µÅÕ1¯?ä9;dH¬?.]#]ðÌ°?A¯3¯?sê@ñè®?I &amp;_x0001_±?6¡µñ]±?#àê¢§æ«?ôÐè_x0011__x0015_º®?°_x0012_p!*¬?èér»ã©?¨ÄXÒð«?¹×_x0014_o¯?¦_x0016_.ÜÜ4­?oêSðT¯?_x0002_;L°?HåÍÌ9¬?!mâ _x0002_±?&lt;Z6±Ç®?0j_x001C_*Ó_ª?£_x0010_Ö´­?îÜæzoI±?Pµ_x0016_îË$±?åH_x0006_Úå°?_x0012__x0001_í\âØ­?pmv_x001B_b±?1Í`&gt;ª?TÙ|Jv°?_x0001__x0005_+±@_x0018_µÉ¬?®L`ÊÀ_x001B_®?éïß&amp;0ª?Î _x000F_$Å°?ØöâüÎé­?_x000E_(_x0017_d\ô«?-ÏÁ¥½@±?&amp;þé_x0010_ÂE°?N_x0006_§á_x001B_Á°?Ø°­Oä¾¬?Ù_x0006_î¥±?0x_x001E_¹_x0004_ìª?þÄ_x0002_¶z1±?XîYi­?ÊQq¿v¬?Å_x0015_µ¾î«±?pGÞ_x0015_¬?$DéÚ±?AwÛO_x0003_¬?_x0008_ÕfÚU±?ú)1_x000C_u÷­?ìx_x000B_jØÙ©?°´¦T´$°?ü³¾_x0008_P®?`_x0001_u*°?¯I§Ëª?;u_x000F_V®?Y9¸U±¬?ý¾¨7_¿±?¶J0È9±?_x001E_!_x0010__«?ÆRLy_x0005__x0006__x0016_¼®?_x001E_ÊÀæë¬?W¾º°?²eÅýÃ°?qU|ZóÙ«?ËU__x0014__x0018_Z¯? £`o?÷­?Ö_x000C_j_x0001_Ïq¬?ÆH9tÉ_x0003_±?HîyßE_¬?(Üueõ©?&gt;Üm¸À½¯?­Ñ_x0010_¬?.9ÆÂû®?n`çÇ°?}©ö)ß©?é·LÍ¤°?§=©µ¯?çµU'á­?{_x0001_!æð®?:õEÿÊ]±?rý²®?/(µævx¯?®cç²°?_x0013_S_x0004_kß_x001E_°? Tª_x0005_Þ/«?&lt;gë÷1°?óo%¶å¯?=_x000F_À×_x001D_«?T£_x001A__x0015_ÿ¬?J_x0002_(R}õ®?@ð_x0018__x001E_ëñ°?_x0001__x0006_/ê"¹_x0006_¥°? d2OaØ­?ÕôXÆÞ_x001F_°?_x0003_Ôañb¯?ÌëBC$v¯?_x0005_9%ÎLÙ±?ìe_x001A_ò_x000B__x001F_®?Ûp@ ?±?Î_x0007_Êr¿°?_x0018_ê©IÐO¯?ie_x001C_¼Â°?Ø*Ó:¤±?¯"w6_x0019_¬?(Ìdcè_x0004_±?_x0007__x0012_Ò%&amp;r±?w_x0002_5-·¯?H_x0002_zã±?«®PÚf±?Ö¿_x0018_7¯°?_ ^ÇPã¯?Ü&gt;&amp;|&amp;®?ÉõÉ_x000C_Î_x0016_ª?¯_x000B_¸ ô¤±?âqô-·Ú«?ñ_x000C__x0017_QÓ+±?_x0006_L_x0001_'¯?_x0018_D¤Î_x000E_°?BîdÖ¹Î°?Ì=_x0004_p­?áG¸NUG­?(_x001A_æ _x0015_h°?r0©Ò_x0002__x0005_F_x0008_®?_x000F_C_x0014_¶ð­?@ÑMv©?0|6ï_x0004_X®?à$è¤¯?e¥_x001A_%_x0013_Ü¯?¼àñö°?ð_x0003__x0006_a«?¨T±îâ¬?ÓÜ×rZ°?Ó|¯_x0012_R_x0001_¬?d&amp;QzÑ©?w_x0019__x0019_¢­?Õ_68l°?_x0013_ìlî¹Ù¯?¨q*g¬?¬(k?ù_x0013_­?M5_x0004__x001F_ÓEª?_x0019_½-¢_x000F_»¬?ñ_x0013_N_x001E__x0007_¢°?1MãÜÂ¯?ãÊV-eJ«?rGo_x000B_.Õ¯?`_x0013_ ó£_x0016_±?ª7÷¹Å°?_x0018_d#Eß_x0001_ª?ÆCsÚ=¬?pc·=ËW«?Ùzôl­?«·_x0003_Gx±?ô°_x0005_íÃ­?êÄ¾ç"_x0019_­?_x0007__x0008_,Ð®¥°?ô*Óm¯?]ÆRÓåÍ®?Þ\S}}±?Jî_x0003_Ót^ª?¡wRf&amp;¯?äo_CÅ­?|_x0018_n÷T»±?eëPÓ_x0004_;±?gªê&lt;Í±?_x0010_Êo_x0007_:_x0013_°?]Õ®Tõ¢­?pa	]é©?¾ÌìPS¯¬?_x0019_²|ÕþO«?_x001A_]¥s°?è_x0008_ê#ÙU±?Vu6¼¦Î­?^ñ×_x000E_×±?4¯_x0005_ô$_x000B_«?Mü2£Þå­?ÊÐ'	úè­? 5_x0001_Øü{­?_x001A_BËþ°?tèLô_x0007_'°?_x0004__x001A_®_x000F_±?9Ü_x000D_Äc±?+_x0002_-º±?®¦l$0®?G£_x001B_â9¬?¯[¶H¢_x0006_°?¿GÍ(_x0001__x0002_è_x0010_°?ã:±Õ4°?£qØªÂ­°?ÓÌûÍª?ÏöL_x000B_©?´Ê¬+ ±?­MDù]±?~|ëÇF*°?²_x001C_A¬?3_x001B_ßÖ_x000C_ñ©?@-Ï_x0014_$¯?_x0001_ú¨P¼©?a_x000E_O_x001B_¯?ü_x0010_!¿°?B[ÛËª?N_x0008_q½«?=à:/Ì.°?Ç¥g±?MYÇÊMÞª?_x001A_ÈKì*®?erGíÕ¯?aóÚ_x0018__x0004_«?Jè_Ðù ±?2_x001C__x0019_«YÅ¯?ªpÿÄ©?*º_x001A_m;®ª?Äªé¤¹«?÷vTAª?Mû£ü¾ª?¯ÂoiE'±?iÙ8_x000D_}°?_x0017_%Ù$e¶­?_x000C__x000E_Ê_x0002_E¼_x0003_B°?iW¤Rw­?|Z_x001D__x0001_èq±?_x0007__x0016_úF"Ô±?º~O5¬?üÌ6¸y¹°?}_x000F_¶_x0008_Ä_x001E_ª?SÑè¨_x001C_=¯?à}©=A¨¬?¼L_x001B_nÂ_x0002_±?&lt;¨»)]Ü±?ä)cwSû°?Ãhå²fa­?|·ëâoº­?ß#~Zÿ_x0013_¯?Ô4ó	Ã®?²Øg _x0006_µ±?ã2v[Ò&lt;ª?È¹J_x0004__x0005_¬?(Ú__x0011_åª?_x0013__x0016_Ë#v_x0007_®?½_!#ôæ©?_x0004_crq\®?Ø_x000C__x000C_hb®?Öe_x0018_Ó:¦¬?uñK,I_x0007_¯?_x0004_Ò_x000B_åÌD°?©"'.½Í±?]_x0018_àªFÌ±?ÛpÈ³Åü­?á_x000D__x0017_ÞI_x0016_°?2Ò¤_x0004__x0005_|pª?:P±_x0017_¢?«?è_x000D_¢Àã¿°?ë_x000E_;÷_x0003__x0006_°?	_x0002_)º-¹©?_x0002_áVãx±?P8ýØ±?_x0001_9®ö¿!­?ë_x0008_y³ ¬?_x0003_fäú_x0019_W¯?Þ,Á_x0011_iª?DÇ!3°?)Æ¼Wy¬?4Ô¤ù'±?¨¦_x000C_!Æ¯?òö¯ýy_x001B_«?	+¼õ¬?ó·_x001E_#i°?Ü_x001C_éÈ©?¡¦_x0016_/­?&lt;(_x000C__x000E__x0018_­?M­;Ól±?²Â_x0016_ÿ¦2­?&lt;*¨n2®?% _x001F_û_x0003_\±?:Æ¤g®?F_x000C_çíN¬?°OeÎÖu°?qk	++¬?¬'H"¯À±?IÛíùzX±?ÖuZ|]×­?_x0001__x0002_l.þ¼_x000D_ßª?÷Ê_x0017_h_x001B_°?¤!*Çï®?Ü÷_x0018_@k¯?âfý§ÑÜ°?ÈÞNúS°?	N&gt;±?kzÃú_x000D__x0016_ª?ÙûJ&amp;´¯?_x001C_¥ÆP«?ÀÏ@d°?7â6±?ÍgN_x0018_Àª?BÄ/I_x0013_ª?HXØ _x000C_þª?(k­?Þ_x0007_[_x001E__x0006_ýª?fu§¤_x000E_°?ôò&amp;A_x0003_i±?YT_x0019_5h)¯?öGfê_x001B_®?þHz¯?ZÐá»­?a´±8 Í±?_x001D_^8ZE±?:_x000E_X7TÙ±?PõÓ?(­?ðãe_x0019_ô«?ÂÔ_x0016_	O®?M²zòq®?T2Ìl±?Æ¼s_x0002__x0004_i¦ª?ÞêÇ_x000F_Þ ¬?!ªO'±?¸Ç¼ÇÒÔ®?pøç¨õ«?Zkf±®±?&gt;IáFÔ°?McàJúÐ©?b_új_x0015_±?GoÈÐw±?d')m¬®?Þ¹_x0008_â­?_x0014__x0015_BNÆO­?ÉÉ¬%­?CìF³à±?â\_x000F_k_x001F_­?_x0001_[QÞRx°?oþNí+ý«?X&gt;ß±?:;mD_x0003_®?Ïÿ_Q««?íßZ_x0014_ª?²_x0018__x001A_{°°?_x0013_5 _x0011__x0013_¬?è_x0002_ì_x0015_"c«?NEü^¿f°?ä_x001C_,Ü(«?ô_x0007_v3¯­?Ç¹[_x0004_¨©?Ï$;É_x0010_«?Ñäá_x001F__x0015_«?åºÊ¹ä¶°?_x0001__x0005_9Fá_x000B_áÀ¬?¹Ëò_x000D_¬?ò3 Áì­?F±¹2©©?ªvl_x000B_¿Ê°?Ì_x001B_ÛÍQ°?[Æv"C"¯?áBæÁm°±?ò\¸F2°?Q×A9zÂ­?LøH1Ø±±?Îò_x0016_ÕQÂ±?"E½Tb«?_x0016_3öð_x0003_µ°?ãô_x000E_	_x0019_á­?P_x001C__x001B_&lt;Û?¯?r_x000F__x0019_°?^_x0008_ÝB±?ÉÂx_x0002_§¯°?7±±v#°?Yó_x0015_n[ª?mß_x0019_w_x0011_«?¼é_x0018_ ­-ª?È,¼+å°?C ¯¸T"°?_x0015_ü*°?bjßn°?Ü°Bù®?|ºÐb³M±?,:Ð_x000C_«?0_x0004__x0014__x0004_Û®?e_x001B_²_x0002__x0005_Ãß°?²¥ÑIÎ±?pvçõc_x0012_°?d¸@3_x000B_B¬?qâP_x0005_7¯?Ô¡Ì_x000B_ðª?_x0004_ïy_x0001_Þ¬?_x001D_ I 'ü«?¸_x0015_Ä T+¯?_x0003_á_x001A_&amp;á°?½«Øp_x000B_®?Y"µ¡z±?z_x001D__x000D_1±?°p_x0005__x0014_­©?=pí)»©?õõÎ u±?\¨0m°?&amp;_x0003_áÁ©?=¥j_x0011_m_x001B_±?_x001F_P_x0003_Ã®ÿª?îÁ	¾Âª?HÃ¨*É ª?ÃÎ_x0019_Ç_x000B_°?_x001B_lQüåg±?Øó_x001E_wÙÕ©?#lñSH«?Î_x000C_Ãk£ª?lx_x0016_99£®?Iþ_x001E_FÄ±?Ïg£&gt;#ª¯?owR­«?_x0003_EÎ_x000D_}®?_x0001__x0003_ë._x0018_Î¬?ð_x0003_¡Ò±?Øÿ_x0010__x0005__x0019_ ª?'»aÑîª?ÎDëL®?r¼ÐCT_x0004_«?ÞÛ_x000B_»c!±?,ÔÂ:«?¯ãf×©?[D¤_x0016_~ª?î_x001B__x0013_AF¯?þkq6ßÒ®?æW_x0001_/k®?ÔCg7N_x0015_®?ºk·s­?ê_x000B_È_x0002_Iª?,,,éC°?§eÛK¦¬?f§Q®ï=¯?é4¶³Ï+°?ìàT¿Eï¬?;V´n¯?ò2lN9@ª?®l-;¾±?_x0008_ZúJ´«?ð_x0019_0#Îú°?_x0017_BFmT®?Hg8«ø¬?2ù_x0004_²u¦±?ì\Ådë¬? Ðua_x0010_ì«?D°_x0018__x0002__x0006__x0014_Ù°?B_x0016_îèÐ9­?C_x001F_ñ×'°?mr´µ¶Bª?´§_x0018_pu®?X+&amp;áª?´±YÎ¬?ÔÌdÈ±?å·ÀØý¬?:K	ÕRn«?áX¨_x0003_¾ª?Só_x0005_"§°?äß9u-¯?L~_x0012_³h:¬?_x0011__x000C_O GÃ°?_x0019_v6¶j¬?.¸Òvô¯?l_x001B_k}æWª?L¡\ìþì°?_x0016_º_x0001_¥/É­?%bµ8ZG°?6Jý@&gt;±?_x0014_,vwÞª?_x0005__x0001_¦®?jÓÌÚ7%±?_x001E_¹_x0015__x0001_b®?4´_x0007_=²±?# õTLN®?.âm°ª?_x0006_ÿ_x001A_Ôoô¬?nÁXz_x0004__x001C_°?¦ÞOLX°?_x0001__x0003_Ï'Þ±?¿7sDv«?@'ëÊA{°?_x000B__x0008_øbá&lt;¬?_x0002_2µíÁª?Á ©6~°?8KÏ;Oø¯?\_x001A_Xç«?ZÝ7	Ç«?&lt;1Ç_x001C_Ár«?"Û±OÝ­?/`º_x001F_7Ã¬?yÇÅ¤ï«?ú=Õr±?¦z/u¬?YÄðª©$¯?&amp;6¯?_x001D__x0008_t_x000C_"_x000C_±?ÝÊ$OE«?.Þvù_x001C_°?_x001A_âu²­?j_x0004_ØÒ¿Aª?eWö_x0012_ûN­?_x0004_¼¶qXë«?*ÍG&amp;èú®?'aqC¢®?_x000D_Ç°Uï_x0017_°?ºÆ´QïXª?º\±?_x0019_ÝnPI_x000D_¬?dyÞÐ	®?Ôòr_x0001__x0002_ûª?£&lt;Ú}6j«?õÀ_x000C_±?f/¬ï4Ï±?Té¤_x0012_ ¯?¾Füf¯?~_x0001_¸ÈJ°?´7Ë¤àß©?·_x001E_&lt;_x0003_Þ£¬?Yï'°?Nâ® 3«°?Ìz_x000E_ª©?þLÿá&amp;­?Ø9w¡óª?ÅtA!_x001D_À°?$ë}¼±?Á_x0018_YÉ4S±?æJé¤`x¬?ìÚZ±(_x0010_°?1G³À°?¿ØÍþ#u¯?_x0016_r~:_x0013_6«?¢´sTV±?lÒ¡Í_x001A_«?]È©¸á©?R_x0007_ld±±?«_x0018_j_x000E_ãª?"Æ;_x000B_68«?Uw¤{öv®?ìA{^G_x0011_°?%_x000D_4+ò­?½_x0010_Þ6±?_x0001__x0002__x0016_|BÙOª?"4ß8®¯?2¼r\è­?Ñd_x000B_·|_x001C_ª?®Jl¬?è_x0013_|xHb¬?2üÿ§®?ròË³Ør¬?_x001A_6wÜX¯?Ô3_x000F_®?_x000C_(2*2°?nwí&gt;I¹­?ô»æ{®?*ëJ_x0019_ú¡°?ËøÛHä®?}¾zè)¯¬?-_x0010_¿Ó\é¯?×P_x0008_6)c°?ØæM»v#¬?^Ý®4´Æ±?Ä_x000B_À_x0002_±?(_x0003_GËÁ±?eÏòöaå©?ÂH_x000F_U®f±?aßø©«?_x001F_wÌå­?zÇ'}±-«?±_x000D__x001C_Í&amp;±?d½8P³©?M)?´F±?òrWSN°?ä4tÑ_x0001__x0003_?-¯?·7Å_x0011_&amp;¸«?_x000F_Ý,&lt;å®?Ýfü·±?+ï&lt;	ºj±?¨Àh~_x0014_ö«?Ìq ±?µï_x0002_N°?V^_x0003_ð_x001C__x0017_±?_x0005_~_x0019__x000E_s_x0019_­?ònõ@o|­?	Ñ_x0004_3ëö¯?ÏxÇdT¬?Á@¯|ÇG®?ðrÛï^±?f=.Ï_x0004_°?_x001C_.¬±¨©?-L¸£æª?lA1Åñª?(¬U(_x001D_;­?ªT_x0013_Ê/ê±?Â,bý=Ú¯?È_x0003_ß¼FÅ±?&lt;HêRC)ª?ìOfDÍ­?O8J*°?ö_x0003_½³_x0008_ª?É9z_x0006_»Í°?h_x001E_0¡u±?&lt;m_x0015__x0004_­_x0019_°?ãsøO_x0016_±?3v­é®?_x0001__x0002_ôu8;Ø®?_x001C_1«_x0002_$®?D°òA¯?_x001F__{xpÈ«?R_x001C_á_x0005_Tü®?IºSãmë±?ð¦(~}¬?¾ÈW¥dx®?"gºJÃ¬?_x0007__x0013_ YÓ±?V_x0012_biÇ8ª?(Äá¾¯?Îµ¬Z$±?YX_x001D_$=ª?ÄÈ%_x0015_¦o­?É+Ý!°?_x0013_UQ«? k£_x001E__x001B_°?´#J,Ñª?°ø¹è¡©?a5$Çºu±?6ÃòÛÏ¿«?Sµ_x000D_}2±?F&gt; ¥T±?©CL¬CÍ©?ùÅ½dä&lt;¬?ÚÄþ_x001F_®?9³_x001A_ª?½Ê?p_x0002_¯?Ñ_x0013_À¬?y%-kdß¯?_x001E__x0008_êÓ_x0002__x0005_&amp;_x000F_±?_x0001_ï_x0012_;3Û©?÷k_x001B_eõ_x0006_­?_x0001_¶ÅÂ?­?)äú§e­?¬°0n7«?_x0003_sÐ´UÉ±?®Fz3Â°?Bµ¼_x000D_®°?ØÓ5yD­? ìýçú±?_x000C_¡S_x000E_¬?t4æx	_®?¦p­&amp;³_x0008_¬?Ó[æ],3¯?auÔ?Lª?-¯ØBbC¬?ÏË+_x0002_L«?ðÆ_x0004_N35­?_x0015_ó³¹ÕÊ°?_x0001__x000E_,ËÓª?Û ïÈ±?çT§4_x001F_j±?Hû¬?¡È¦ü4Ó±?Ô¢_x0015__x0008_5â©?ã#¶Þ_x0017_]¯?.Ü-Ð­?ß;h¨_x0011_°?#_x0016_émâ«?Ò3%ú_x000D_±??³ä;ÛJ°?_x0005__x000D_²Àíb±?	ßX?õ¾®?Û­Ô¸¬?r&lt;HAúã±?J"aµÆ,¯?Õ1¶2Í­?_x000B__x0006_Bê_x0002_®?aÆù.ª?Y_x001C_Ù_x001D_}ª«?Rv)×_x001A_p±?_x0007_INí-Ò¯?ù_x0003__x000C_N\°?_x0002_À_x0001_7¬_x0008_®?$y|¡lÔ±?R}¸ìeÃ­?2£¥Ò«?y¯PÂv±?acÏÁ±®?+û_x0011_±?_x001C_4_x0012_,ª?4ÎâÝþZ­?I_x0018_\k«?Wi¤#P¬?o1d¶¸°?ò$Ç,±®?#'K_x0019_2®?µ+f	®?n-eWæ±?ªÖâ¯?8çè_x0006_c_x001D_±?Ü¾_x0018_W=¬?&amp;Ï_x0004_F_x0002__x0003_gk°?ðÁMÂ}öª?¿_x000E_ðÏç_x0017_¯?(¾W\4µ±?Y_x001A_ëÑ ª?$ÎòÅ_x000E_Ó¬?&gt; ?s+±?!%yÝÍ^­?p_x0010_ß@À¬?~¡UÆ¬±?lìµªê±?c_x0018__x001A_?Ö¯°?Ûú kÇ°?_x0004_×vÀ­?-ëQPëð°?èUv¡Ø¤©?éß_x000B_ÍºA­?Åc_x0019_s'±?©¯Ô`è9­?_x001D_&lt;_x000F_2»¨°?æø{ i¯?ë_x0008__x0013_ 9ç®?ò6ì½W¯?»Þ\°?¤ÅÅâ`®?ÐÚb°Ô_x000F_°?l½&lt;sý«?sñ_x001A_¡õ_x000F_ª?_x000B_®ñÔûª?çÃ²Z¾±?Á2_x0014_iï±?_x0001_Ú±_x001B__x000F_û°?_x0002__x0005_%©¥üíé®?'ëò¯*7¬?à¯d=²­?+­«eßHª?rç6È_x0012_±?_x0003_¢_x0004_f[¯?Ó·6É#y­?0u¾T¬?ÚFy`	¬?þ8kðO¬?;é¦_x0005_Î°?_x001C_é_x0010_°?E¡D¬¸K°?MUf¶ª?¸³x7°?¨©¸ºR¬?6röG¦°?£"_x0005_ _x001B_«?Öß¤ÆÞ½¬?_x0005_Ûç_x0011_%ì°?´p?v4æ±?ªåó&amp;v±?_x0001_Sx`î#­?_x0004_Rh&lt;Ä °?¿¼1Ãë®?¨__x000B_u)D­?¯ª_x0013_L_x001C_­?À_x000B_RÁ2k±?ÎÅ°?~Ã_x0017_x&amp;¥±?i_x001B_ÚÜRÞ±?&gt;q_x0010_4_x0005__x0006_Jw°?_x001F_ÎF7ü@°?½XÂÃ¦±?Á_x000B_}Óñk±?Z{°ë,°?ÐRw¸û°?_x0014_aØn®?Hc)®?ÂåkàÎh±?ÄÜäÁâ_«?VAYm&lt;°?;º_x000F_nL}­?¢]½_x0016_­?i­mal_x001F_¯?_x0005_W_x0001_F»ª?²XYö«_x0003_ª?_x0004_T_x0015_E±?Þ ñ¿±?_x000F__x0019_È¢_x0001_å°?v_x0017_üíÖ¯?_x000F_ñûj«?"ÝwÊÂO±?íj	é¯?Û]Ð!]ª?à½b_x0019_Q_x0003_°?¤ß_x0002_¹%:®?ÚM*mÂª?_x001E_4_x0012_Å_x001D_°?KJU_x0011_]k±?^õÄÑ3­?Ç3_x0017_G¬?l`¬ãß­?_x0002__x0003_?¨É_x000F_r±?±4Øí'_x0005_±?¬h_x0012_;_x000F_z±?ÕÖH¬?pO|_x0010_Û¯?f5Þ-Ì±?A&lt;j_x0004_TÏ©?úÃt_x0017_í_x000C_°?Îýr3â~«?_x0003_´Ñè(®?_x000D__ÈÁF®?­Û¯y¶!±?§_x0001_î¹mª?ÅÌÏX¾6°?ÅÀÒs_x000F_ª?µÃÐ¹½®?_x000E_ÅEäÅ¯?üÕ_x0015_üxù®?N£¢¡ü©?'gÓ_x001A_¦r°?ê_x0013_êà¿°?á_x0007_ò^T±?Øú¡@Tö¬?Pèîç®?L"_x001F_×Î,®?b-_x001C_²ãy¬?XaN°³­?ÒaÒíU#­?tÛ_x0016_!uj¯?b_x001E_Ñÿª?È_x001D_ÐVÏú®?þ¤D_x0001_	0#±?-ø_x001A_U6«?ÇÖQX§'«?þâ_x0018_¥.kª?É_x0004_ðe(¯?oVÿÀCª?­,·-­?àÄlX«?á;ÇÇð±?íÐ_x0017_#_x0007_±?l_x0008_ò~S®?_x0015_­µúùÁ©?ÛÕ«_x000E_L«?;£]Äo±?êé¨eª?_x0019_&lt;e±	¬?_x001E_ñºð®¯?tJ¨Ti±?½'¿6_x000E_Æ­?GÉeA%Ä¯?gÔÆ_x001B_É_x0016_¬?L¬2Ö5¶°?M_x0006__x001F_'Ü_x0018_«?ÌE!Ã_x0012_`°?_x0001_¦O5Í¶¬?}ÖáÊõ­?_x0007_A_x0006_U½ª?ì-{øx®?­ÆÑw Ñ«?P_x0003_ª!í´­?i¢._x0002__x001C_à®?K(£I_x0005_ç¬?_x0001__x0002_@U_x000F_¼Ý±?_x0010_Í'Í6°?Æ¥g_x0006_«¯?-'¡%!f¯?'¶¦Çõ¯?Þ;å rb­?UOû²Eï¯?øê.&amp;5¬?×C¦_x0013_Øª?¦È!Ç¯?ì^¾Ô¨¦°?âôÞIK±?8Ñ&lt;(È}­?Gêïû­?&lt;#'ÛÆ±?+_x0012_[*¤Ý¯?©ºb_x0010_z°?IðÍ_x000D_v°?ü?u#~­?§Ô_x0014_Ôa;¬?ðw}Þ2°?Hº_x001F__x001F_Å±?ÞAjÜ_x0004_°?_áwü±?5ºéùÔ#±?Èø}hslª?®u_x0007_¢Ö·±?¾¸=æ°?@TCê²ª?!&gt;^Ñ#¯?%dÃàÑè¯?8[ð÷_x0001__x0002__x001E_­?õáòRãÃ«?ÎEÌÑëZª?ò@	T·ª?¨Á¯¤ä®?Oôyî©?æâÈ	«?~ð_x0007_¹®?_x001C_f Úß­?ßu?|ü_x0001_«?À2íÂ&gt;ª?YõFyè°?#Ò¿/¸V¯?ðåµÚA¬?¥eÃ_x0018_&gt;'°?æU3±'_x001E_¯?_x0010_´ÑÞÑí«?Ýî_x0016__x0015_bs°?_x0012_Ö_x0013_s®×°?Z ¹±?_x001E_Vd°?_x0010_/V¤V@±?Ö8_x0014_*	£®?M«[ÓX­?Ò6S=®O°?ÍÏ×_x0013_x±?áapb;®?òÎp_x000D_ä®?¢y?Y®?¸Y¸î_x000F_«?_x0016_^HSsÔ®?W%Ê¸X_x0017_°?_x0003__x0004_ã_x0007_ìã¾û­?ãûÜzª?L¬ÿ½Õ&gt;®?#ãE_x0007_èÙ­?-Õ_x0010_8!¯?!BR_x0013_¯?ÊãÐ,¥«?j±_x000F_íaª?_x0008_'ìòH±? ¶Ï_x000F__x0007_ª?_x001D_®NÍ«?^³)_x000D_¯?{g~Áø®?	3½	â_x0001_±?®Õ¤&gt;ÊB±?_x001A_èéÑßý°?3m­Æï±?(Så:'n¯?Þ§_x001C_á¯?G_x0002_´&amp;_x001A_Ú¬?Á e¸ª?ÆÅRÆ*°?3_x0015_^Î_x0003_­?7_x000C_/Êª?ö#ñ&gt;±?æ£PÛ°?ø_x0018_ñÅø_x0010_ª?Ë}@öC«?$Qi3±?_x0001__x0015_ÞÿPÿª?¶?"À	°?ÖM!_x0010__x0003__x0004__x0015_Þ­?ü,14©?#çÜµ&lt;®?'&lt;V_x0010_°?nBï&lt;º­«?&gt;_x0001_ã0(6®?_x0001_ESÖÂ©?¼©Fµ°?D1Ê&gt;«	®?xÕ¬æ_x0018_­?_x0018__x000C_'á}£®?øÝt_x001B_ÓJ«?©é¯§ån¯?t6ËõÆ°?î_x001B_-'_x0002_°?{M(ø=°?$Ý!ÅÄÏ­?ûÆ_x000D_v­^°?^o_x0003_^Xà±?¡G_x0007_âãÜ±?_x001F_¶&gt;ºôª?Ë_x0004_,ùq«? òÎ_x0006_±?ç0LU¬?#Få_x0018_ÉB«?ò_x001F_¿H°¸®?"JÃ.Â±?_x001A_ÏyØ°«?rX_x0013__x001E_O¯?¦v=Ót_x0004_°?H[_x001B_&gt;½g¯?`zZðeªª?_x0001__x0002__x001D_4*½Kª?Ø(X°?yYÏu_x001B_(¬?îã³KÅl±?£4¶aI«?RFe__x001C_c­?!_x001F_0%L­?Ý6°?&amp;#µ,4d¯?´%zB»¬?~,³G_ò°?\$'G «?_x0005_D©¬F­?§YÑZ_x0008_«?ó³B_x0015_t±?|ð·_x001A_±?eoåi_x0012_K­?_x0008__x001D_¡^_x0006__x001F_°?öçÑ`È5¯?/SRpA­?w'ï³±]±?ò.ÎqHx®?#Æqö&gt;±?Ûf7}®¯? gk_x0015_\­?ÝÓµZ_x0005__x000C_±?]¸_x0018_U+å©?ªL_x001C__x0008_ëB°?,@mSp®?á¶5¹8¬?_x0010_£_x001A_A­?ðÒé5_x0001__x0002_]¿°?¤0ÏrZÈ©?Y#¿_x000C_­¯?1`àv×¬?_x000D_{	_x0004_C]°?ì] _x001B_E¼±?Ð¥sj_x0013_Ü±?¢%!æ_x001C_Ë«?ï^ß½Ú]°?_x0004_âU¸ª?w_x0008__x0006_LhM®?JíýzÓC±?ðë_x001D_u`_x000C_­?ÚØL_x0005_#°?/"n U«?¬ëvì_x000E_¬?ó´y«P]«?½3âgH±?Újz¯¡®°?_x000F_5MBÑ­?(} ä°?cõÙ©g­?Íÿ_x0004__x000B_l_x0001_«?t&amp;1_x000B_G°?z[I2ß_x0005_±?V(¿0u°?ù_x0017_÷_x0006_×®?ÔÁþf±?4Ä¼3±?±½6ô©?ë4HE[°?ÞGÙ¾#±?_x0001__x0005__ÌÃºÜ±?»;#_x0001_bR°?_x0001_£}á¿õ«?_x0018_´_x000D_øíã­?I_x0003_ppLª?_x0018_W¦k²©?_x0013_3_x0004_ß,&lt;¬?_x0007_/_x0004_ùh¹°?ÜúÀ_x0011_E®?ö÷_x0013__x0017_æ'±?_x0016_O_x0015__x001C_@z±?ÖìØ_x0011_R_x0010_°?`±JhÁ©?_x001F_Iåµ­?Y«_x0005_o«?÷úÇäÖ5ª?ÖLrð[ý°?_x0002__x0010_Õ&amp;¯?fºÏG¼­?rgDjR¬?_x000B__x0012_Ó¬?¶Ü)_x000E_Ò®?s#kr{1ª?¢$*_x0011_å£°?ùò_x0007__x0003_6F®?_x001D_8'_x0003_©9«?_x0003_dW^ª?ý/T[ê_x000F_±?Dàr&amp;Ñ°?_x001F_ÜCÁ1¥­?h¾i¢á©?ÖÌw_x0003__x0004__x0015_¯?òZ/¹b®?´R_x0015_-¼®?ÌË\_x001D_Ø¯?^Ø{&lt;A²­?áÍÉ_x0014__x0001_¬?Ýk¸¢ñ©?£_x001E_Ëñ®? IÒ×Ï9°?"C_x000E_û±?_x001E_Ãq"°?ÙfÖ¤c_x0005_¯?¾ÚÅÂ×z¯?IK¡|E°?Û¡¹tì¯?Oè_x000D_lÎÞ­?Õ²hß%Ï°?ÿÄ_ª?¦_x0010_t-_x000B_­?î$TA_x0011_­?¾¦DÜJ¯?ô_x0019_-Å/_x0014_¬?_x0016_Î¤òÆn±?oðw'_x0018_ª?PÎRn_x0002_¯?iÅúÕ¯?%PgÃÖ±?ñ/Ù^ ?¬?ï^^_x0008_°?p¨ú_x0015_²_x0012_±?_x000D_6_x0013__x0002_¯?X_x001B_rK³_x0001_±?_x0001__x0002_q_x001F_í	Ãª±?L"v/Á_x000D_±?ä78HÉ§°?lÔ¾îî°?ÂëÊr¤«?_x001D_Ùù_x0012_«?_x0002_L_x000F__ª?¯ª&amp;	_x0007__x000B_±?îüî7¬?í¿_x000E_A_x000D__x0003_«?×°Mõ®&amp;ª?{ö_x0006_È9Ô¯?ôüC(f¬?_=¶*±?¡;ê¬?`ÝP*®­?@_x0007_I_x0016_ß­?{PÛh\Ô«?_x001E_ø@a_x0014__x0019_¯?Áÿí_x000F__x0001__x000C_°?cóùÂ÷\«?_x0013_û_x0002_Æàà±?(ÑJ_x0003_á³°?É_x0012_ùKar°?(¼_x0016__x0002_Ì©?V¼uþ*­?+ûfB«?É»ý¬?._x001D_mì¬±?%_x0005_ÎÇ+ò°?mÖA1ª?{Ïù¡_x0001__x0003_[ú­?;â4»Ðð¬?_3_x001A_Î©?8ÿ_x0006_¾ç±?_x0005_F_x001F_å_x0006_ª?2lZ°?N=:å«?gª_x0018_f_x000D_æ®?êl¹"_x001D_­?_x0005__x0005_lÍUÒ«?ö#$_x0013_/É°?¾æã^ìÅ°?]&amp;&gt;Q`°?íâyv_x0002__x001A_±?5¢Ò«?Ð êÚg·ª?ÛØ_x0006_¸ª?_x0001_ã_x0017_]Z±?{ÝÆñ2Ù­?ü×Ñ_x001B_¸ª?&amp;9î};Y¬? (l_x0018_±?®?Ï[_x0007_­?¨Ñ¢P2±?a°½j³®?/_x0015_ª]8±?p§Pj_x0006_ª?!!H7U°?fi¬Pª?P©	4­?D~_x000F_­U®?_x0007_öDª?_x0001__x0002_ÜJÊI±?½ÅU­?pº&lt;\_x000F_+«?ä%kQ¥«?¦éîP¬?¨w_x0014_G}±?¥=Ó_x000C_2Fª?$¹p]ñ©?X_x0017_óu#£¬?!1JHÆ«?CÝÄé««?ü»l"Ýß«?ú³VJM´©?Ê[ [_x0011_±?£_x001E_G!Iÿ¯?Ø=È¡°?×w_x0011_kª?_x001E__x0016_×ÂÞ¯?ÿ\7_x001E_gæ°?Un_x0019_!¨±?Ânnùá!±?Øë=_x0004_L´±?ê9¸_x0018__x0004_J±?6Ö;_x0019_YÏ±?)½!&gt;°?&lt;km&amp;¶¬?Z»YP2Nª?û³²z*ª?~å4t®_±?Øñ_x0019_£.«?HqÓD®?&lt;_x001E_~:_x0001__x0002__x001A_]®?BÚh2¶ª?%ïÕ_x0008_"Mª?ú_x001A_5_x0014_î°?8RÅ_x0018__x001A_¯?÷¡vt_x000F_«?äÍÔÛ_x0011__x0017_¯?Vwd§s±?{PÑ#_x001A_õ©?6º]¿ÿ_x0004_¯?_x0003_\_x001D_°?&lt;_x0019_	1À«?÷§?ýÂ¬?¼MîmS°?ö#ñ­?8_x000D_=(w¬?._x0011_.TÝ®?7O}7º°?IBñáª³¬?ØO:Ó®?&lt;·ØôºK«?¶*T_x0003_Í©?#êñ_x001F_¼¯?=Ñ4ß®¬?ëvû£×¯?Z7{»b¬?$÷/ó®?ÞàñJRT­?Oaise®?JêNh_x0019_°?B?)k_x0011_G°?ÐÆÝ_x001C_¿®?_x0001__x0004_Ý¸Q°è7°?jMîù¿­?ùö£ìh°?7`L·"ª?w¶Tr_x0013_®?åè,½¶w¬?i_x0012_aò$Î«?"_x0017_»©_x0016__x0014_±?:P_x001F_Çð_x001A_±?3jÅ¨u_x001D_¬?_x0001__x0010_ø[áª°?µ*Æ_x001A_±?2fì7_x0002_³©?üSPÑ_x001D_x¬?_x0007_á9.Í~°?ÈXj_x001D_B¬?XìS0BÀ©?Hé_x0010_å3ñ¯?&amp;Ò_x000F_6}_x000F_¬?ø+Á¼_x001F__x0013_±?MJ	_x0002__x0007_¬?Ù__x0011_Ûyª?¤|lhJ¬?´§YL_x0019_	­?ª]J® =°?_x000D_ÆÝÖ`Xª?«,ÿÄ±?4_x0006__x0010_2¸s®?he\_x0001__x000D_L¯?]Ø_x0002_ë­­?e=­%q±?ðÍ_x0011__x0003__x0006__x0008_7ª?O/±?£ïÃiÚZ¬?ªËÇÁÀ_x001C_°?7Ç/J ¬?;_x0018_ìÛ_x001E_Å°?jÐw_x0007_Ê°?¶¡¬ÐÉÊ­?_x0001_r¥uÁ«??Zº70«?z_x0002_ÛÊ±?%ûþ¼¨±?_x0006__x0012_Îïn_x0016_ª?_x0010__x0011_z£á±?,HòùR ®?Ð_x000F_!Å4}«?·=\«_x001F__°?zmÓ6_x0016_±?""Ã_x0007_ª?þ_x000B_Ã&lt;ïª?V)_x0006_h_x0004_³±?UrÏÈ_x0003_°?Ú_x0001_¥NZ~¬?z _x000E_×x±?å¥ XÜ¬?tøW)Ú_x001A_°?Ì²ÊÒ5&gt;«?mbëg_x0005_®?"ëBoòË­?BoÙrdÛ­?a7t@ÛÁ¯?-Q\ÙËW­?_x0002__x0003_)Ç·(;ª?_x000D__x001F_À^Ã¡«?îÇ_x0006_\_À°?_x0016_ÞïÎ`~­?W@_x001F_F/ø«?A_x001F_e_x000F_½®?È4áw±?-1µLÙ}¯?'³Ö°µ«?g¨Q¼W¬?Ü£I£x°?&gt;¯_x0006_²õ+«?9lIh°?_x001C_È,ïð0­?h¡u _x0001_¬?²®P_x0004__x001D__x0003_¯?_x001F__x0001_[MN¯?Hw"_x000D__x0001_ß°?\Crò°?g_x0006_¶ºC_x000D_ª?S_x0016_D³«?2ª"æ¯?_x0005__x0002_=é4ª?Ú4FuÜc®?_x0012_'&lt;À_x001E_¬?_x0016_¤ñ¬àâ®?EiÛ³à«?e_x0005_iw¢°?¬_x000F__x0001_&gt;Yp°?Áÿ$s¨©?_x0010_Åº8­?j&gt;&gt;_x0001__x0002_ì×«?M¯³_x0006_°?³_x0015_DÚºU«?~±¶Í­?&lt;#:q2±?Ðú_x000D__Ø©?íÔP!:¯?}÷ÜÚÏ©?_x0016__x0005_ý_x001A_6_x000D_«?_x0010_L_x0013_ü¬?aA]äö"°?»QùeÂ±?ÿ¯TZÙ«?ìi¬?¦_x0018_3?Çþ­?f;_ã¿¯?_x000F_3Çj_x001F_«?Þ¤Â_x001A_±é¯?ê_x0006_ø$'°?ªÇÍ®?ÍÍÜîB­?_x0001_&amp;Ô¯	_x001C_­?àÄÈûoå«?[ÙT{_x000D_ª?T§Êa­?3Z2gÅ«?a_x0010_~§Ã±?n_x000C_=_x000C_¯? ¦®?ä¥_x0011_qÚ4¯? õ;_x000F_ÏA®?ÝzäÁhå±?_x0006__x0007_R§)lÔ¤°?^°_x0002_1·ª?_x0008_¸x¯Ws¯?_x0001_bBÊ½t¯?L_x0010_¼c¯?ßÄþôë:®?ó´ÛGú°?sÏÿÙö#°?N§1_x000E_Ã_x000D_°?$f_x001E_ô-¾ª?ãoF_x0015_o±?»yìî&gt;T¯?y_x0003_Ï¥?¬?vÓ_x000D_Bk±?Å¯_x0019_$¬&gt;°?B_x0004__x001F_~ã­?öçÑZX°? _x0005_Å_x0001_Y®?çâ+/._x000D_±?_x000F_¸ÇÔM_x0014_«?5?^úØ±?_x0013_nªüµYª?ûMÌáæ±?Ü&gt;:Ú¶:°?¦¡.±?/_x0001__x0014_ø`ª?ÍQ÷_x000F_áü¬?¼_x001B_8_x000F_±©?ØIW¯?_x0010_hi_x0005__x000B_¬?	}Íx°?4¤aÔ_x0001__x0002__x0013_¯?ªZÄ9ùD¬?^¥ùOz±?Ñ¥f[(±?Û(6+²°? Ñsé­?%²@$á¬?_x0006__x0016__x0014_i°?&lt;_x0019_7_x0014_Æ±?Wõ!UÕ_x0018_°?&lt;gÓ_x0004_mé±?J%Ëcq±?I#Cýps«?&gt;Ë­³­Mª?_x001D_ÚíøØ¯?ÄOy(ÿ¯?Ø{Ô6ã¬?ò_x001F_ÞpË°?_x0005__x0008_[R;¯?Ú¡¿}ã¬?ùd_.¨(¬?@ÞØ»¾­?÷U_x0010_­?_x000C_¦;-¬?&amp;_x001F_ 	u¯?úN»½_x001D_°°?_x0005_¦hÓ:Ê°?_x000C_#_x0019_E­?ùý×_x001B__x0002_Î¯?_x0007_Ø_x0006_Ö±±?È_x001A_8Óåª?2°ã:¯?_x0002__x0003__x0006_	k¹²}«?t8{?À°?}?_x0017_µäá¬?âs²O_­?W{7³°?v)âÂÄ©?ÀN0pº°?_x001E_Ex_x0017_óD°?q¡Ø_x0012_­?î¶__x0006__x0015__x0006_±?_x0007__x001A_çîØ¬?¡Üð¾óÈª?Ë_x000E_WoÃJ¯?Gi:_x0014_®±? Wìëáü°?¡5cx±?:Öôù%C¬?rf@­°?"CÛû±±?«oB'Ù5±?tw$}3hª?Ó8_x0001_q5®?(!WE¥¬?NSjñï¢°?_x001E_u_x0010_x&amp;¹°?Â_x0017__x0005_±H°?Ð¿l¯?tðÿ¢­?.MqqÕª?$ªÏÍ_x0019_«?5_x0006_Íí·±?uÅ²m_x0002__x0003_ä{±?_x001C_ª_x0011_°¡_x000E_±?¬_x0001_ûóØG°?rò;ùbª?o«×°?gÞ	n_x0016_©­?Ebª­«?_x000B_Ì_x000D_áµ±?_VFöÖ±?N7'4_x0001__x0018_°?)æ3_x0005_&gt;°?GÐ_x0019_¼Ö¬?C_x0018_~O_x001D_È®?\Ä_x0013_M$¬?Ë_x001E_¾isD°?\Òûc_x0010_®?_x0001__x001A_·×þ°?õ7C/h°?UÌÁØÏñ©?_x001A_=µ*Ò­?Ðøs+N°?ñóä¢6£°?öÕ{-Ä¯?:Ûø\81­?ïþ2_x000C_Yª?H_x0012_U=Åª?ÓÕÕ_x0005__x0011_¬?È5âÚõ°?0¿àÔÐ¬°?uÂð_x001F_GZ­?&lt;d_x0004_f_x0016_þ«?$h½¼º_x000E_­?_x0003__x0005_gï¼³Ð©?"³µ¥Ú±?ÿ¦¹Á2#­?_x0015__x0015_Ü#cj±?d_x0001_c|_x0004_¯?Â_x0002_Vq±?ópSíe°°?d_x0006__x0012__x000D_¶+°?D ç_x0018_±?~&amp;¶B¢Ä­?_x001A_í_x001B_É(°?R&amp;HØ&amp;Ý©?&lt;Ñ_x001A_±?½$úÓ³ê¬?_x0008__x0001_"_x0011_«?=úÏCE±?RåmOþÍ«?:êpçå±?¶y%È¥#«??MnpÄ©?è_x000C__x0014_²vp°?_x000E_©_x0014_-Þè­?_x0006_À)¢_x0006_¸©?XgKÃÀX¬?º,êñ2§°?i½	ü¸º±?Q;_x000C_võ°?×k/h­?tÏ´£·Û°?ø½BÃû¯?_x0004_IDÚbi«?6_x0007_¢¡_x0001__x0003_c«?}±LW_x001B_°?y³©zËø¯?\}¬J°`±?¨.x3°?:Fù_x0008_U_x001E_°?xÃá	Gª?_x0017_Öc-Xm¬?_x0007_Ä_x0017_»ñ­?¿ô'_x001C_¥_x0010_±?Néú{Ó±?Ö8àÁ{°?÷µ=y®?`#Uh/°?_x0006_ùÑ±xÁ±?._x000D__x000B_z_°?T(û®?^ `v±?Rø_x0004_0±?ÔA~RT_x0002_°?_x0012_dýY¢Ú¬?v+ã,°?w&amp;Û=eg°?S¶Z_x0001__x0019_l°?Q°Üi±?¶þ@9¬?§-Op(J°?7©þfrß¬?17_x001B_Î\J¯?uÖgCFQ°?h[­u~Ó¯?Áì_x000E_£È­?_x0001__x0005__x0001__x0003_V´i°?Á_x0014_h,ª?6_x0002_ÌÒÃë­?µ_x000C_¹ ½+±?J{_x0008_ï'Ê­?mªû4}­?1LäÍ±?SEBà°±?µ´1_x0003_¹­?éO´©_x0019__x001E_°?Jâl}Sr®?È9þì_x001C_{­?Ð_x000B_í97p±?êJOQz_x0015_°?®µ«o_x0010_¾«?§qW_x001C_Ã¬¬?/ºÎ£ÆS­?9_x0004_áí_°?¼4Ø_x000D_Ø«?`v:Æ[Yª?k¤A¨R±?¶nµ£k_x0019_±?¹aéV °?Kã_Þ±?(]{¡-±?üw±=ì®?5ñ»;$;°?ô)Ý)¨_x0001_­?_x0014__È"y§±?Äºvé2¬?_x0006_¹z¨_x0002_Ï«?ªQ÷ä_x0002__x0005_R6°?}Xò°?H|#$×©?û¬ø\¼Æ©?|Pmè_x001D_l®?è5|º_x001B_±?dj_x0003_Üª?Ðb_x0012_x°?NîþVã_x0003_°?hcþE²ô«?,_x000B_0ÍÙ¯?/.¾w0=«?ÚÌ¹¼öe­?_x000F_\0±?_x0013_.F/Ù	°?qñ3_x0001_xÏ­?_x0012_ûáÊ'°?¡ëf_@Ñ±?_x0008_óÚ +|¯?à¿ ^Â­?.®*°?P_x001E__x0011_t§©?¿Áèú¸«?Î_x0010_L®?Ï¯ð_x000D_1¬?Ö_x0012_^Bn¤¬?bT»vÛ§©?:²_x0002_è2¿®?Ä[P_x0008_±4°?Òsè_x0004_{G±?ÿF{!­°?0å¤ùÈ~­?_x0001__x0002_¢Ë_x000B_@ìô°?ådÌê="­?VA)òF±?ÐN¬_x0012_Å`¯?d_x0019_3á¤«?Ã»È8\ü¬?_x0010_R«å°?AÏ^þ«?âdæ«?Ðª%_x001F_Óò©?Þ_x0019_iý­?¡&amp;	R_x0012_¯?°¨«|®?qð_x001F__w¯?ÒÀ°Ãr±?XªýÊ3´°?Bö_x000E_Ï_x001E_ª©?½¬¿_x0011_ä¢±?[_x0006_Ém°?\V¤5°?l:YÏ®?_x001C__x0014_f®?_x0015_ânêêç¯?s_x001A_Do¯?z_x0003_Gów©­?Ê^SMøBª?¹_x001E_JÜE_x000F_±?çQ_x0016__¬?à_x000E_¤_x0012_ò®?hda|YS«?ÃÒñ(¾ó°?(90²_x0001__x0002_9¥©?á/J±?LK_x001B_½õÔ­?_x000E_öÍ_x000C_=ä°?ÉKD9°°?~)¦ïû¬?4(_x001B__x001D_µ©?*"üEëk¬?\Ç!½±?_x0006_8Êasý°?&lt;g§Ç±?ºä_x0001_öEë°?ó_x0002_p8Ô¢¯?¦6£]ª¯?H`9Æ°?RëAÓðª?j@ç=Õä©?Ùú ðm­?jM_x0010_=_x001A_Ö¯?jT°e¬«?ßÊ­x_x001E_\¯?àèý¹Ò°?×_x0018_ï_x0005_Æ±?@B_x001A_ÞÌ_x0001_¯?làÛk.°?_x0018_½Ñmª?_x0010_ÐÐ¡¦K«?úÊ&amp;«}±?ÂK±?ú_x0011_ßå%±?ÌHð_x0013_ç!¬?^%rMº­?_x0001__x0002__x0012__x000C_fæ'J±?hT_x0019_ÖD£­?bø÷¬Ö±?[iïG&amp;­?_x000E_l«_x0013__x0010_'±?Eµ')Ä°?=¶&amp;l5tª?Ò_x000D_n_=}¬?_x0005_1°?²£ºÑËI­?|Ù\í:_x000B_®?Âñ_x0015_&gt;_x000D_l«?_x0003_òqL¯P°?¥Á$ßw°?\¦Î&amp;_x001D_&gt;°?%X_x001E_5_x0012_õ¬?_x000E_å»._x0004_±?¶õ_x0005_ì7Q­?uÎt[¿°?Ü+%Vþ_x0015_¯?óW_x000F_Jâ°?_x0004__x0001_p5±?ÌÁ¶ú[u±?_x001D_:hNª?eé_x000C_ôX°?å_x000F_N3ã¬?dv: +i«?_x000C_nF&gt;¡4ª?fE¨íV±?¶ã¯6Qª?®Á©_é°?½&amp;ÎO_x0001__x0002_A«?¿¨9_x0013_æí­?z_x0001__x0001_z_x0001__x0001_z_x0001__x0001_z_x0001__x0001_z_x0001__x0001_z_x0001__x0001_z_x0001__x0001_z_x0001__x0001_z_x0001__x0001_z_x0001__x0001_z_x0001__x0001_z_x0001__x0001_z_x0001__x0001_z_x0001__x0001_z_x0001__x0001_z_x0001__x0001_z_x0001__x0001_z_x0001__x0001_z_x0001__x0001_z_x0001__x0001_z_x0001__x0001_z_x0001__x0001_z_x0001__x0001_z_x0001__x0001_z_x0001__x0001_z_x0001__x0001_z_x0001__x0001_z_x0001__x0001_z_x0001__x0001_z_x0001__x0001_z_x0001__x0001_ z_x0001__x0001_¡z_x0001__x0001_¢z_x0001__x0001_£z_x0001__x0001_¤z_x0001__x0001_¥z_x0001__x0001_¦z_x0001__x0001_§z_x0001__x0001_¨z_x0001__x0001_©z_x0001__x0001_ªz_x0001__x0001_«z_x0001__x0001_¬z_x0001__x0001_­z_x0001__x0001_®z_x0001__x0001_¯z_x0001__x0001_°z_x0001__x0001_±z_x0001__x0001_²z_x0001__x0001_³z_x0001__x0001_´z_x0001__x0001_µz_x0001__x0001_¶z_x0001__x0001_·z_x0001__x0001_¸z_x0001__x0001_¹z_x0001__x0001_ºz_x0001__x0001_»z_x0001__x0001_¼z_x0001__x0001__x0001__x0002_½z_x0001__x0001_¾z_x0001__x0001_¿z_x0001__x0001_Àz_x0001__x0001_Áz_x0001__x0001_Âz_x0001__x0001_Ãz_x0001__x0001_Äz_x0001__x0001_Åz_x0001__x0001_Æz_x0001__x0001_Çz_x0001__x0001_Èz_x0001__x0001_Éz_x0001__x0001_Êz_x0001__x0001_Ëz_x0001__x0001_Ìz_x0001__x0001_Íz_x0001__x0001_Îz_x0001__x0001_Ïz_x0001__x0001_Ðz_x0001__x0001_Ñz_x0001__x0001_Òz_x0001__x0001_Óz_x0001__x0001_Ôz_x0001__x0001_Õz_x0001__x0001_Öz_x0001__x0001_×z_x0001__x0001_Øz_x0001__x0001_Ùz_x0001__x0001_Úz_x0001__x0001_Ûz_x0001__x0001_Üz_x0001__x0001_Ýz_x0001__x0001_Þz_x0001__x0001_ßz_x0001__x0001_àz_x0001__x0001_áz_x0001__x0001_âz_x0001__x0001_ãz_x0001__x0001_äz_x0001__x0001_åz_x0001__x0001_æz_x0001__x0001_çz_x0001__x0001_èz_x0001__x0001_éz_x0001__x0001_êz_x0001__x0001_ëz_x0001__x0001_ìz_x0001__x0001_íz_x0001__x0001_îz_x0001__x0001_ïz_x0001__x0001_ðz_x0001__x0001_ñz_x0001__x0001_òz_x0001__x0001_óz_x0001__x0001_ôz_x0001__x0001_õz_x0001__x0001_öz_x0001__x0001_÷z_x0001__x0001_øz_x0001__x0001_ùz_x0001__x0001_úz_x0001__x0001_ûz_x0001__x0001__x000E_;üz_x000E__x000E_ýz_x000E__x000E_þz_x000E__x000E_ÿz_x000E__x000E__x000E_{_x000E__x000E__x0001_{_x000E__x000E__x0002_{_x000E__x000E__x0003_{_x000E__x000E__x0004_{_x000E__x000E__x0005_{_x000E__x000E__x0006_{_x000E__x000E__x0007_{_x000E__x000E__x0008_{_x000E__x000E_	{_x000E__x000E_;{_x000E__x000E__x000B_{_x000E__x000E__x000C_{_x000E__x000E__x000D_{_x000E__x000E__x000F_{_x000E__x000E_ýÿÿÿ_x0010_{_x000E__x000E__x0011_{_x000E__x000E__x0012_{_x000E__x000E__x0013_{_x000E__x000E__x0014_{_x000E__x000E__x0015_{_x000E__x000E__x0016_{_x000E__x000E__x0017_{_x000E__x000E__x0018_{_x000E__x000E__x0019_{_x000E__x000E__x001A_{_x000E__x000E__x001B_{_x000E__x000E__x001C_{_x000E__x000E__x001D_{_x000E__x000E__x001E_{_x000E__x000E__x001F_{_x000E__x000E_ {_x000E__x000E_!{_x000E__x000E_"{_x000E__x000E_#{_x000E__x000E_${_x000E__x000E_%{_x000E__x000E_&amp;{_x000E__x000E_'{_x000E__x000E_({_x000E__x000E_){_x000E__x000E_*{_x000E__x000E_+{_x000E__x000E_,{_x000E__x000E_-{_x000E__x000E_.{_x000E__x000E_/{_x000E__x000E_0{_x000E__x000E_1{_x000E__x000E_2{_x000E__x000E_3{_x000E__x000E_4{_x000E__x000E_5{_x000E__x000E_6{_x000E__x000E_7{_x000E__x000E_8{_x000E__x000E_9{_x000E__x000E_:{_x000E__x000E__x0001__x0002_;{_x0001__x0001_&lt;{_x0001__x0001_={_x0001__x0001_&gt;{_x0001__x0001_?{_x0001__x0001_@{_x0001__x0001_A{_x0001__x0001_B{_x0001__x0001_C{_x0001__x0001_D{_x0001__x0001_E{_x0001__x0001_F{_x0001__x0001_G{_x0001__x0001_H{_x0001__x0001_I{_x0001__x0001_J{_x0001__x0001_K{_x0001__x0001_L{_x0001__x0001_M{_x0001__x0001_N{_x0001__x0001_O{_x0001__x0001_P{_x0001__x0001_Q{_x0001__x0001_R{_x0001__x0001_S{_x0001__x0001_T{_x0001__x0001_U{_x0001__x0001_V{_x0001__x0001_W{_x0001__x0001_X{_x0001__x0001_Y{_x0001__x0001_Z{_x0001__x0001_[{_x0001__x0001_\{_x0001__x0001_]{_x0001__x0001_^{_x0001__x0001__{_x0001__x0001_`{_x0001__x0001_a{_x0001__x0001_b{_x0001__x0001_c{_x0001__x0001_d{_x0001__x0001_e{_x0001__x0001_f{_x0001__x0001_g{_x0001__x0001_h{_x0001__x0001_i{_x0001__x0001_j{_x0001__x0001_k{_x0001__x0001_l{_x0001__x0001_m{_x0001__x0001_n{_x0001__x0001_o{_x0001__x0001_p{_x0001__x0001_q{_x0001__x0001_r{_x0001__x0001_s{_x0001__x0001_t{_x0001__x0001_u{_x0001__x0001_v{_x0001__x0001_w{_x0001__x0001_x{_x0001__x0001_y{_x0001__x0001__x0002__x0003_z{_x0002__x0002_{{_x0002__x0002_|{_x0002__x0002_}{_x0002__x0002_~{_x0002__x0002_{_x0002__x0002_{_x0002__x0002_j_x0007_º¹ô_x0018_°?º_x0002_Àù_x0018_ª?åÿ2S¬?(~_H¶®?¤ö¤éáö®?j_x001E_Y_x0013_å­?ÊÌâ_x0015_JÒ°?XZ¶jw««?Úßå_x0011__x0004_Ô¬?_x000D_E_x0017_]Tª?_x000C_4oAæ*°?_x000D__x0015_°M°?zA!X±?DýQÆÁ4±?&lt;:HW[±?ÎÎ©Wå°?ßôgaÏ¬?Ø_x0007_&lt;_x001B__x0003_ü¯?cQ´Aê®?)_x0019_(±?²¨×ï_x0002_y±?_x0002_r%_¶w±?}¯½|_x0011_®?{\o6=®?_x0018_=_x0016_­Û_x000C_«?Ñ9êù©?qÄó_x0001_:Q«?aC_x001D_M¬?_x0001__x0005_p_x0015_ÄC«?k|×¢+Æ±?9ì^°?_x0002_^¶Ô_x0013_m¬?CÉk;û«?Aìµ\_x0015_°?ÖHjùY_x0007_±?Ö±M¡¯?ºK:_x001C_å_x001E_®?ôÃÈëó»ª?¸pF7«?t±;8w_x000D_­?ô¦jó|®?ÔÃXé±?ñÕÍÝ?®?H³Ô86¬?¬[._x001D_¢®?_x001C_¦¬!_x000B_I®?(m^(³õ°?_x0012_JA0­?_x001A_¹×ö_x0003_¯?Í%%#có­?í)9ì©±?_x0006_iÖ«±?J²µ;}®?²_x0006_äbf­?_x0018__x001F_h¿Ìöª?V8±¼_x001F_ß®?áHü_x0004_	¹­?Ö2_x0002_}ª?5Ð,äè±?_x001C_ÆNî_x0002__x0005_ÿ_x0005_¯?iÂ¬n_x000F_á©?;#_x000E__x0006__x0018_­?©F9t^_x001F_°?bv$+°?Æhzþë©?Ê_x001E__x000C_f°?¬__x0016__x0003_ ¼±?,¦=çÕ-±?_§pyí©?_x0010__x0004_úÂQf«?lüæù«?ÃBí&gt;~±?R_x000F_Ý_x0016__x0001_G¯?_x0003_Å0&lt;7°?iEy_x000B_s«?çùûdÛ5±?ÓÖÇ+í¯?XbæQ7­?_Â.©D«?ê_x0018_pGØá°?Uyç¦D­?].Ç[/ñª?4ù_x0005_»Ãvª?f_x0013_ä] ©?w°_x001F_N§Ù®?ð_x0003_Þ°~?±?¾Ùs6e¬?çÏµZ9­?.§Ã_x0016__x0016_y¯?u_x000C__x000D_°?|ü~á+¬?_x0001__x0003__x0019_W¨_x000E_?®?R;{¦ô_x0005_¯?g3/-±?¨ëåhÛ_x0011_¬?~ØX±b_x0006_®?Ím_x0018_¶À	¬?vÞàÌ03°?6_x0015_«&gt;N¬?_x0012_/__x0002_¬°? °i_x0002__x0010_±?ï^ÑæÇ°?¹ù¾²"­?f_x001D_ÉÁá°?Ñ!_x0006_°?åw_x0015_ð]K®?«_x001C_&gt;­¶¯?¦CdÌ«¬? Óëæ_x0012_Ý±?µÚE¥ôC¬?6EÙ!gT­?_x001D_¯«ç«?_}Zê_x0018_«?DoJfw¬?¥êvvh±?=O_x0014_H_x000D_4¬?®w®©?&lt;±_x0011_Íª?_x0016_¹_x001E_;«?ÔÂÓ_x001C_ït°?Ö ¸-7±?çR*O«?)Ð&gt;_x0006__x0001__x0004_ç×±?ÆàÒ*L®?[_x0014_n8®?äw_x001D_t,­?¦²_x0010_«¯¬?è o¨ã|¯?ÐZ¸D¶bª?#±_x0001_)_x0006_|¯?òø'ª?·*­_x0018_Ãî­?_x0014_e,u¼°?,_x001A_KÖ¬õ¬?-\èIãÑ­?Äø_x001B_íeÑª?9$ùb"¯?TÕ²¶¤ª?_x0002_þ~KÔö©?~rªù&lt;þ¯?_x0006_Ñý¯?È_x0014_¿_x0005_äª?_x0013__x001C_º_x0013_¢{«?w4_x0010_tµ©?5\Ìié¨©?¬y÷H±?_x0002_ûf21°?íÖEÀ°?áº;e¨±?ðÛr_x000F__x001A_°?8AÉ_x001F__x001F_Ý¬?-$Q¼&lt;-°?.Æy}_þ­?ìAÇý_x0003_Õ±?_x0001__x0004_÷xÌ±#?°?_([^V­?)_x0005_å«?®_x001A_[__x0008_°?ìÏOn­?Òk°Ó_x001A_©°?¬ÖÌ!w«?_x001F__x0003_NãWÀ­?°_x0002_i0°?IöcÓ@¬?_x0012__ºs÷°?àû6JÍ®?÷ó2Ñ­©?_x0004_Pv~w&amp;¬?;_x000C_¨Í±?_x001F_¹OA¬?UýV£pª?Òg näÚ±?®å_x001C_=ÿ_x0015_®?&gt;®Ù_x0001_äÙ®?_x001C_n{ðo«?åúãE Ü¯?ÏWà_x0005__x0005_æ°?è@¥LÒ¬?_x0007__x0018_[¬Å±?ÒOIwJ®?:Lõ3&gt;ß­?§§÷¿_x0015_°?ì|ó_x0003_â²¯?_x0018_rÝ©?ºdFA5°?^Û-_x0003_	0ó°?Ò_x000E_êc$ª?°b®lÞ±?Ø°¿¯l°?_x0002_5&lt;5_x0005_°?ðÛ_x001A_Yoø¬?j_x000F_ÌÓ°?ñÄÅÚ2¯?Ë]¸úbã®?ê}à1®?¿&gt;_x0007_!¯?_x0005_¼pm°? Îþ 77¯?dRà_x0013__x0012_±?­_x0016_L_x0016_û¯?¼³/cìK±?_x0008__x0004_uôÒ´±?uFû_x0005_D°?_x0003_V{l­?L¶s%ï¯?Åño_x000F_û:ª?Þ;_x000D_vÃ±?k!-ü°?+Våû°?¢_x001C_¯½Ký®?k_x0016_mXË±?ÄXåÄÔV«?ÍÂÁÌóh­?i_x0001_YËQ_x0006_ª?3Ï·Å¬°?/_x0005__x0004_áÝ0­?_x001E__x000B_ÞÉ?¬?_x0001__x0004_²!9Q_x001B_í­?1Õ&amp;_x001A_H°?¬lvæ(Ü«?%?fÆ¢X­?½úzOãxª?d}­x"9¬?_x0003_Ò¤qóÁ¯?Á_x001D_;!6ª?,Dk@èu­?P_x0004_^Ã_x0019__x0011_±?Äý_x0017_/þ­?ni¾8ù¦±?_x0004_=¯¨Z_x0018_°?Ú«_x0004_W_x0014_ñ°?_x001E_ÿ ÙI¬?¾_x0002__x000D_ûÐ±?Fõ"X»R±?_x0014__x000F_t3±?´ún._x0008_X±?èQ_x0015_8¯?#Ý®C_x0015_×ª?~Tîî«?_x0004_Ý_x0008__x000E_B°?ð¸D_x0011_P°?É´LWc«?ÖbWT#¬?;üëàiî°?yrV¥_x0018_±?5:Ñ'¬¯?+_x0001_x5¿°®?ªÐP¿*¯?_x0012_ÿÒá_x0001__x0003_M«?Q_x0019_ú±q¦«?¥ÄÍ?&lt;áª?¥¥åR«?_x0010_4io&lt;C«?&lt;·/â;°?lÒ_x0008_"Þ½±?0Uc_x0005__x0016_±?VhåÙ-°?Ü&gt;Oz_x0017_«?Ú_x0007_=Üs­?ÌákÈWe¯?J"_÷ª?v_x0015_;Àz_x0015_ª?P`¦\¸¯?;-_x0008_}®?ö©_x001F__x0005_«?Q_x0008_ùj]®?_x0007_@óßæ©?iÊBª.j®?_x0002_Ç¿­M«?_x0003_D¤\«?Ø©ý¡!ª«?ªÉXºz¼®?_x000F_f2j}Ö¯?*w®1U0±?_x0014_¼Ö(w_x001A_¯?_x0013_½_x0017_f«?WÀZm0"°?Ùªª±&amp;®?9V_x000B_mö©?,Ý*l_x000D_w¬?_x0006__x0008_2&gt;x=ñEª?ÿX__x000F_T®?_x0011_qîÇPÄ¬?î¬XaPO®?_x000E_Úhñ_x001E__x001D_®?Á'0þÜ#¬?²_x001D_£Ä§_x0012_­?p_x001B_ÀK_x0006_°?Ëä²´Ö_x001F_¬?_x0011_Kh©Ð9±?_x000E_ï_x0002__x001F_É°?Ì5(_x000E_°?_x001A__x000D_§·(¯?T_x001D_K1í¬?_x001E_Ý_x000D_Ë&lt;q°?_x0002_*_x000E_ß­?ñ8_x000C_Ø©?÷Ò_x0019_Ú±?J_x0001__x0013__x000E_j_x0017_±?@=1Tþ°?_x001E_þFý8±?N+ø©?_x001C_U_x0004_?Ð,ª?_x0017_¬d±©?U_x000F_·Ú¡¯?@ÑMÀ«?¡_x001B_0æÓ+­?'¨_x001D_®_x0005_ä¯?_x001A_Cðç_x0003_®?_x0007_&lt;Ì_x000D_â¬?\«_x000D__Xú¬?_x0011_ÀF2_x0001__x0008_bôª?ªÝ9o­?&gt;¦_x0013_Ø_x0001_Þ°?_x0006_ózN°?ï]_x0018_Æ©?(A_x001F_F-Éª?LAÝ¬?Û_x0019_¨á¦_x0001_«?|_x000F_ó£+Ò±?_x0010__x0016_O._x001D_e¯?ßZYÊÍ×®?`Uü¿þn®?®\¶F¯?_x0012_ï²àöÜ©?tä_x0003_þ­?Aéäd¬?eáÄÿ¶°?òh9]å«°?}&amp;áã¾_x001C_®?Hë[Þ¾±?ì\&gt;2_x0018_£©?^_x0004_Ä±?¹@.m~°?_x0012__x0007_H_x0018__x000D_p¯?íQ@ái°?ê_x0005_¸ªÉ«?´·4W2Q°?ä_x001F_»ù®_x0018_«?'_x0017_ÊEMÇ°?h§_x001B_¯?léáj8î®?³_x0002_hÑZ_x000C_±?_x0003__x0006_ÞøzÛÈã°?_x0001_r=x"¬?¨_x0013_!´±?£V_x0007_O¦©?E7Î«þª?ú²K³_x0017_®?K_x0005_Ò`ç°?¨Z"×_x001A_°?ÿUð[­?_x0013_|_x0002__x000B_[®?D]òW_x0008_±?t,£]°?#ù×aÅÑ±?h&gt;5õ|®?ª`_x001E_¯?â?ÔP2«?¥Ý{Ño±?ÿÂ__x001D_fÖ°?*[±W«©?Ò_x001D_É_x0004_"g°?2=5,9v±?An#³YTª?B¶nìUØ±?Ùn¹_x000F_g{°?_x0014_1_x000B_@2 ¯?D_Û d®?Õ©ÎÝ±_x001E_­?ÁÉ²g0U®?Z)_x000C_nÿ5­?TËïåu®?-¦Í}±?\b&gt;Ø_x0003__x0004_®±¯?D¿és_x001D_V±?h¬ªÃ¯?Ü!5_x000E_F_x0011_®?&lt;wÄðÇy«?&amp;)¯´¾À­?_x000B_|À$±?¼_x0017_0_x000B_¶{¯?û³""Âd¯?kåìv$±? Ä± C«?®?ó_x000D_ÿ°?_x0016_5pÞ©?:cr&lt;¯?½MAÆ_x001E_ï°?cÆ¹£Ùe±?fÑJ,a±?oNÌf°?	"÷_x0003_ª?@RD¥±?²ÒÑ¤t±°?E¿g¢K±?Xwñ¶L_x0001_±?×'&gt;° ó­?zÁà¸ú¬?óf_x001B_°?_x0002_¨nOr­?¥Ä¿_x0017_¬?_x000C__x001D_`ö°?l¦dH¯¤°? ñÛ|¥¼¬?K×erz¯­?_x0001__x0002_È._x0019_s_x0008_°?_x0003_ð=5ª?då_x001F_¸"®?Oz.º+¯?tb¨Û«?î_x001F_6¸°?ÒCâ_x001C_°?½Aå²³±?Gsc°©?¦_x001E_{ØE0°?ËEÉ»®Q­?_x0013_ú0VI«?XÀFw_x0017_®?¼UåMû©¬?º_x0012_?.]®±?%\âj!$°?°ÁiX_x0011_ª?VÒÍëS±?ô¦S_x001E_µ-¬? `;ZOÖ­?´&lt;¾Nì°?¢â+àwÁ®?U­A1Þ­?_x0001__x001E_OÐ.&amp;­?ÇËîµ·°?tFõ_x001D_1Ú®?$§µºk°¬?F_x001C_éÇI½±?_x000B_Þ·Î|4¯?8°¢æ&gt;¯±?¾´Y P¡±?`IY_x0003__x0004_WÕ¬?_õú_x0006_°?ÞÙ®°?_x0007_\3¨_x001F_°?_x0008_[_x0004_Ä?ã±?¥_x000D_	y_x0014_¬?bp¦ßdè©?º_x000D_îza|±?D6P_x0010_[­ª?¢ø¨iÅ°?_x0015_¿U¥àª?WÔ½c_x001C_·¯?DÅ!K±?ââçÕ«?o!S#ª°?_x0004_ÈbÒM±?u_x001D_¦é±?aô_x0002_õ¹°?fÛô Ñè°?_x000C_aë_x0013_s°?ÐyËPÌ_x0014_°?zalU_x001F_Ñ®?l·õð°?BG#×°?­ïI9k¡«?@q¶Lkb±?øá_x0001_b?_x000E_¯?ùv¬e?\«?­ÆÿHl_x0013_¬?x´+ÿ2°?_x001D_Sw	ßª?(pò À\°?_x0004__x0007_zÔ7ÐìÒ±?¸ÖeÊ¯?jÖg¤ð¯?_x000E_:+âkÒ®?2äç¢_x0018_¨®?Ê*÷]_x001D__x0013_±?:Z_x0003__x0001_"Y±?_x0014_E~Zñ¯?V=ÁÚÜ¬?_x000C_4¨óí®?q_x0007_¿F¯?Ò1á§ñT±?&amp;_x001A_q&lt;jzª?¾´rSÙ ¯?¨VAÂþï®?|&amp;-ôÞä±?6_x0010_;jª°?Å_x0002_J¬5«? @Úr«°?|ÕõÏ°??4"ª?&lt;_x0006__x0014_±±±?X/Þ:FÁ°?.Qå¹c«?×_x0007_¾êÆE¬?,_x0018_¤íõ_x0010_¯?Z»ò6_x0005__x001C_¯?*h=II±?Pµ³c_x001C_°?äàÏ¤©? `_¯(V«? TH_x000F__x0001__x0002_W«­?¡'6ààå¬?_x0015_´_x0010_.ª?·ÂõFµª?øÓ_x0012__x0011_­?®b«]Pp°?._x0008_oî_x0005_²°?Üöå§¨¸¯?¾$ªMmnª?Ê_x0017_æ«?i2Í2¯?£·g³í_x0017_«?Ìp',¤Å©?:qVz-Õ±?$üY"ÿ°?ï§ùhÄ¼©?_x000C_=bM_x0005_´°?tPjð®?q#gé"«?ÚËOì­?÷_x0012_qÎ_x0003_®®?ÕUÝÆ$È«?øD_x0002_ª?·òÏKâp¬?ËÀ½ª?U_ª¦Õ^°?3ÆL«?HËjcÙ©?NF}	o°?_x0007_ýM«_x001A_m°?¬ùÏ|*sª?f_x0010_´×_x0012_°?_x0002__x0005_:¸×Ü	¯?´Q0]ª?¨NGUâ°?ÿ~\m_x0013_ð¬?&lt;a_x0011_ì§4°?l¶_x000B_°?Ð®+.Î°?_x0015_sö¥øª?ä\_x0018__x001B_Û¬?|ÃÃ®²±?x_x0007_H¢°?u(«û~¬?ª5¦EÖ°?_x0013__x0004__x0016_QÃ°?hÍÆª«_x0012_®?à{4&lt;±?]^=!©®?M_x0003__x0011_y&lt;±?Ñq~}¦°?Ø_x0018__x001C_¯Pf®?ªN8u³®?B½XÞû¯?¼_x0017_YVXÒª?ÜëÈÓ±?_x0001_ý$üZ_x0008_±?¡ËÑXÖÐ«?óuõA¹G±?_x001A_Ù _x000E_÷ý®?â0_x0006_×í_x0002_°?HKN_x0003__x001C_±?ÐÙÏSV®?Ô9_x0001_×_x0002__x0004_T@°?IãjÓ6«?j_x001E_o¡s«?êB_x001D_§Õñª?ä¶åÌ®?/;Ð9_x001C__x001E_®?Ó_x0004_Þ\r°?-°_x000B_¹¯?ã?_x0014_Åª?øÍqÊ_x001B_¬?ç0e'6±?¤¿æ'õ(°?kÉ_x000B_örê©?^¾1®ì¾±?p6ýÑu«?£(õZ¸ª©?ÇM ±?¸ÖÄ_x0018__x0003_t«?ô_x0015_±T'_x0001_°?¸?áü&lt;Â¯?NLyr¨_x0007_±?mÏ_x000D_»0N­?üá97ª?]E&amp;v@¬?P~àD%h±?®å_x000F_Ö$/°?Wó_x000F_O:¨°?Ý_x000E_Iâù¨«?Qd_x001A_g±?ôO1ÿ2ª?~}ù	ù°?c_x0016_fHa0±?_x0003__x0004_4Ã5Ä?c±?!_x0013__x0005__x0010_®?Ä¡°~@éª?^XJu.±?CÊ9¿¯?_x0008_ó_x0007_ý&gt;Î®?ä_x0006_en¯?_x0015__x0001_A²¬?ö_x0006_´È_x0015_°?0]ó_x0017_uÆ«?kE_x000B_,:Ü®?Tû\ª?_x0016_ ;_x000B_sú®?õ_x0006_j_x0001_¿°?köÉ.®?Ó:ýÕ¤a¬?~u´_x0007_Ði¬?HQ¼%Ëü«?x»_x0011_.«?_x0005_§ç!Ëm°?_x001D_O§4t­?-ÒÏÛ_x0019_°?å_x0002_9G*§«?aÈ²«?_x0019_B1@_x0004_«?6ð4:fÃª?_x0010_Ç½êºÃ«?_x001A_öÄn°?J_x001C_È­¯?²írl.í«?_x001A_SÓpd¬?_x0005_¨tÅ_x0003__x0004_¦Ä®?íMðÕ_±?»T#MØà°?6ßÿMuµ­?_x001C_1ò+·¬?f_x0001_µìÚ°?]+j`_x000B_ °?_uÓhqª?Ä0wúù#±?¤¹ïâ4«?¦aCµ®?9f­ðÎÝ±?_x000C__x0010_/y­?_x0004_vH©ª?wl_x000C_l'©¬?«C¦«ß«?ì_x0015_D_x0015_±?PF5_x0007_u°?B¤=9ÂZ¬?Æ¬ëM®?_x000E__x0011_ff_x0012_«?öÄ­2®?¬ÀÖ`_­?Þ¼âÎª?ZÔ$?Ý°?U_x0002_&amp;Þ?î¯?Y^£ýI«?#+_x001D__x0014_W¬?mÉpbÔ°?(_x0001_RÄ|É¯?_x000C_ñ6K7±?J/Î^I®?_x0003__x0004_ë_x0002_½Öª±?¥pR_x0005_Û_x0011_°?ðñó÷b®?êñrLkº¬?Æh*!+_x0014_¯?í[)MÑ±?ÔxTÂ|«?­¬_x001C_%®?&gt;!ã;±?Æ&amp;9¡1 «?©$M_x0006_ª?i¥^Á£1®?{ùäÂ{®?ü¦ß½pÐ®?_x0007_Èô÷_x0012_«?_x0001_í_x0006_ðs®?.Ñö|Ô_x001E_±?U¿P&amp;(_x0014_°?gY¸öb­?_x0015_£3_x0012_Èª?±_x001F_å?Êó­?âñöL¦«?»£=Á8°?¬"Í¡Ï	±?(7T·\3°?¤fÀ£p»®?Ëï_x0005_£9¬?´¤_x000F_(oª?\Ù×u­?_x000E_5 _x000E_×¾­?#¿Å¬Ä´°?Ú¤þ³_x0001__x0004_ö?±??|Óç=»°?kV­\ò®?¹½Uæº±?"_x0014_d_x0014_Ù®­?Ìåí :­?ÔrA\Ï§ª?´^h"_x0005_°?n«×*4®®?)U%_x0012_©_x0014_«?_x001A_etôèà«?·_x0002_=jàª?B`D_x0018_Ò»­?ÚIÓ_x0006_=A®?÷·_x0018_Ë_x0015_g«?rÞÀ0°?¦=·_x001F_v°?ÍuÝ&gt;_x001A_Üª?Á_x0016_¶z_¯±?_x0004_¨+Í\Ô©?xï#T 	ª?xêvyÔt±?^rB_x0018_æ¦ª?"Â¸ÌA±?jË8&gt;_x001C_-¬?l7|_x001C_±?±G§÷õ¢©?­J¶ó_x000B_©®?×ù¹¬?ÎG_x0003_._x000E_A¯?ý´ÎR_x0003_±?rÕUB¬?_x0004__x0005_×ÑÎ#Ú!®?_x0013_ÿ½aç©?ØÇð°¬?i×ÿOB?±?tv_x000D_÷¸¶°?ñÆcGì¿®?*7­g ô¬? ¤_x0016_ñ _x0010_¯?-ÙN_x0001__x0003_­?³Öräáª?DÕWì_x000F_¬?@rØÚª?¹Âgôw±?òä/ÎL±?Û;ÈÙ¶_­?F(_x0002_²õØ°?ñ\5Kû®?qWþä±?äHÔ{¬?®é.;¸¬?B+ èuê¬?]Ã_x001C_QN«?_x0014_Æ_ëª?[jc]9!®?¨&gt;]ù×c¬?eÍ2¯¾¯?ìtn¬?ñdY_±?£_x0006_içàÆª?_x001B__x0008_`âAdª?_x0014_÷ÿ=V0®?_x0001_,0_x0004__x0005_ç_x0011_±?_x0017_½mïw­?²Íð%&gt;?°?:#Y$5ý¬?Òv7_ã±?À³ÆWNÆ¯?Ô|î*Ç{ª?¼2^_x0001_*£ª?ÝZÂD¬G°?ÍF+_x001A_§_x000C_­?_x000D_*_x000C_1(°?û{ïÐX®?ÎÂ_x001E_Ä!R¯?_x0002_µ_x0002_9±?@4«ßÔ±?n¹R_x0019_ü©?À8òÃwª?öÞ¿¯ªý®?ð_x000B_ìh"`±?Ê¬ÎàU!®?à_x001C_mpË£­?=/rèH±¬?Ñú_x0003_¥Z­?_x0008_?©_x001A_³°?;®ÍZ_x0006_Ð«?_x0008__x0019_±[1_x0019_±?x_x001B__x000D__x001C_¹_x0011_°?$bôRá°?Sã j_x001A_«?;ôM~w!°?%¾ë£úª?³ÜØWô®?_x0001__x0004_µ]_x0015__x0019_®? _x0007_Ö)_x0006__x001E_ª?_x0005_1ðûËª?_x001A_µ_x0006_êb'­?Z)®Ly«?_x0017_ÒªûÞ¯?ÔCèè¹±?_x0013_#_x0003_ïâI¬?µÃø¬ã«?_x000E_øº$±?"æY_x0014_±°¯?Õùgñ©?·}7_x0017_æàª?}s±?gów2Xµ«?rÞ	pa_x0002_±?ÈAÃ_x001E_!¤¬?~÷Øy_x000B_q°?&amp;ÿÀÿ.³±?×ãÍ_x0008__x0001_*«?8_x0004_â^+ª?b_x0010_B®?ñÿânïÊ°?J\_x0014_§Mæ­?§Ê,¹e¯?Xæ_x0002_Ãi¯?/n7ýÜ'¬?dd%èý6­?3½_x0018_ÿf¬?¶%ºf¢»°?é_x0002_jóAr­?Êø©f_x0006__x0008_1®?c~ÊAN°?	uûñ_x001D_±?T:_x000D_éÕÔ°?;²ýi_x0005_ ¯?_x0018_I)´¡­?r_x0007_¢qC­?m¡óøª?_x001C_¼&lt;¶|«?Äz_x0011_ÎX&amp;±?z½_x0002_°ëq°?JÒÏ¥_x0008_b¬?"(Ò~½±?@9¹_x0003_´©?¤î_x0001_È&amp;ô®?_x0016_Þ_x000D__x000E_Jì¯?_x000F_¢é_x000F_+°?ôÁ¦ÝqÇª?9~äÿ_x0014_/®?ÈBô@_x0013_Ô¯?{îËÍ°?®äíl+è©?ïF£ÜÖ±?hÖ(Emc®?L%]|X_x0018_ª?_x000E_åKU_x0010__x001F_¬?Õ¸ô"ÜÛ±?FJ_x0010_æÞc°?_x001D_Ájº­?þYô_x0004_ìþ©?XE¸\±°?Ê`.ÏPK¯?_x0006__x0007_&amp;õ`{¿_x0016_®?ØÁÇp_x001D__x0004_°?Ò|í_x0018_ý_x0001_­?n_x001E_=ß®?çÉ­çïF°?Ãù_x000C_Ëª?_x0006__x0008_ü7_«?¥v_x0012_C#¬?Ñ¥&amp;¡©?	&lt;f£Vê±?	Æ_x0002_"ª?Æ°?ÉT®¬?Hg·Òçì«?.ô_x0012_ó×ß¬?ê_x0003_ª$_x0015_®?9¹8¶°? ½gzî_x0016_°?Ïµ³¦Äª?t\Ø[3´®?ò_x0019_qþûÜ°?l}-Ó ±?ð@+ú±©?Qî&gt;n Á¬?&amp;Ç¿É±æ°?Cë¾(k_x0004_°?¥zy±ë²­?D_x0005_×M­?_x000F_÷ßR_x0018_­?P¢Q® -°?L._x0018_M«?ÂÂ_x0005_A©V«?\J_x0002__x0003_°%±?ÐÊ¼7_x001C_±?8Ä©æÙ¤¯?Ø'¬t|á¯?_x000C__x0015_¹®¬?_x0018_&amp;\&amp;=±?XÕrñ¿­?_x0008__x0002_ÂáVà©?u£üL ¬?ÑÚ4ãéý­?´^)2´¬?Üø1×/_x0012_«?£_x0001_,+\þª?úÀüæï_x0017_±?_x0008_«´JL­?¢ü¹Kó¬?Ò9ÂÒÞ6­?Pp_x0002_µ_x0018_Â­?S·oÊ_x0011_¬?¾©Ñ;òD¯?_x0002__x001A_DS_x0015_®?è_x0014_³«©?ÎhG_x0013__x000B_W«?:éÀ1¯,°?®ø_x0019_C_x0003_]±?nI_x000E_ÎÜ}ª?q+_x0008_A8±?;¢ýRª?2Ê_x000B_~m/®?¡_x000C_QqÞÁ©?1Ñ|½¬?Ä°õÊ®?_x0001__x0003__x001E_vLk¬?´3Æä§±?N#)úÉ°?e+;ÈC®?×½0ª?ÛiØOo®?iáV_x0011_eiª?.ö_x0001_ýø_x0015_¬?_x0008_OåÆ_x0003_w±?òÌ®êYÅ©?Þ_x0012_äF_x000E_Äª?E)ã¯%®?!«:Zb®?ýóiw;°?£Q¦V_x0008_J®?:b_x000D_Å¦ª?Ä_x0019__x001B_1hF°?Ò¤/_x0014_¥¬?µT7·a±?C&lt;Ñ@:M°?_x000F__x0007_Ù¦Dª?7éª_x001F_³°?ÚÏTCs±?{_x0010__x0008_6_x0016_ª?3sQ9_x0002__x000B_ª?)¬J_x000C__x0015_±?ª[ôª?ÌT_x0004_B_x0013_¾®?P,_x0001__L ±?IRA°?¨Éæ±?µ2^_x0003__x0006_P±ª?@_x0014_×# Ó°?f@´½ö°?_x0019_®Égï¶ª?½_x001B_]ùg¬?P1N+wë©?º&gt;6ó«?_x0019_ }&gt;Ø«?£AÖµ±?àO's¬?Ä&gt;\*º­?[Å%6ø°?	*_x0001_Æ_x001D_­?B±hÛ_x0005_+¯?rT¥Õå¯?`]Yæ_x0006_;®?ó9`±?ò__x0004_¿¿4¬?n£\_x0019_®?s_x0002_C'S±?£Á¨+í_x001A_¯?'Kh_x000C_Î­?Á_x0012_ÜâÂ±?l_x0006_ÙÇBÁ¯?_x0013_º£_x0002_Ç)°?^_x001A_kæ±?¬Ä©o_x001F_±?®«dµ)_x0010_ª?õF_x0004_2jW±?ú m_x001B_©?¼© ¹¬?j=AÓÚ±?_x0001__x0003_hI&lt;v_x001C_«?ämQo1­?~_x000B_oÚ&gt;©?_x0003_Â_x001B_ú_x0008_@­?7;-+U°?Ùí|§Åª?6~I@î°?hç/±_x000B_O°?Ëýe¾1_x0018_«?$o_x001F_:Ê¯?ÖH$ÖÅ¯¯?ÝÅ¦_x0013_Àª?w_x001F__x0001_úe÷ª?ëEEïf­?N4Ço^W­?´;"u[°?EHîGë°?ÁÐxe¼T°?¼ÁoÝwº©?zÇ_x0011_WÙ¬?GTâ:±ñ«?M÷e"ã«?²J~_x000D_I]¯?9_x0007_°pñ¸®?!\Àû­?_x0002_÷Ó£«?s1Øô[ú°?_x001A_èÝ::8¯?ÃJ:,_x0006_°?_x0008_ÁQPI,±? Ð¤ôÁr°?ÿI-_x0004__x0005_g@±?Ô·û÷ª?_x0010_Bß·_x000B_ÿ¯?fnDÁs1«?8_x0006_èP¬±?_x001B_Bþ¬_x0017_±?Òx_x0005_9~_x0001_­?J§*n-	¬?:d¤x_x001E_±?úCi{_x001A_Þ±?¬_x0003_Âw_x0018_2±?9"®f×_x001B_­?P^¾ÄÞB¬?&gt;_x0008_à°?¼À±®Ð°?¦zûg_x0015_ë°?¬4ö&lt;ª? À|_x000E_ª?÷_x0010_TóÎª?Ð3Ý9«?_x0011_£«m0¯?ý¢«ä­?Õ«®Ú	±?¨Ð*_x0002_«?\_x0014_-"Ì_x000F_­?â_x001C_Ão­?þEÆªç±?ø_x0017_Uð81¯?_x000C_3EJ:_x000D_°?$ëû­Eª?:ÑØlAÐ¯?Þ¥Üi°?_x0002__x0004_¶_~RyU±?_x0007_è_x0003_Öá­?ªPgá% ¬?ôþE`jÏ©?&amp;ãÅ&amp;®?®ê*Þ³W±?ÕÊ×¼¹¬?à_x0002_]ü¯?_x0001_wH_x0005_²«?`H¹")°?÷Ç_x0002_òû«?d®	º|±?m_x0015__x0014_ÿj.¯?"_x000F_åË_x0001_á±?ýUà}¬«?Y¤J¡	·±?ª²{Ê±?Ú½Ì_x000D_«?âU1Twq­?×¤Ä© ®?;d¿`!°?ýpÍùâ°?ðìOìà®?L»pUÀg«?¹&amp;_x0011_Ø_x0015_«?ZÖä_x001B_j2°?)_x0011_ãG¡¿¬?~{T_x000E_±?ëòv¦3P¯?_x0008_ÒÃÝÃ¯?|êoê 9±?¿_å_x001B__x0004__x0005__x0008_¡±?_x0007_?±9_x001B_®?Y_x001F_(©»±?ÙYm}5I°?«´|ÞW¬?]+_x0014_Ú|±?N_x0004__x0006_&gt;é«?¢sZÎt¯?&amp;+:_x0014_Ã¨­?ów;JX°?¼2ù_x0019_«?ò\CN(°?Å_x0001_Aô °?8àºàÔ«?À3Å«[ª?_x0004_¡oÖ±?ù§Tjgà°?~_x0019_½öð«?xÎ_x0001_æÄz°?ùFª¦áx®?eèæ(_x0003_¯?@Ñ_x0016_÷_x000B_Þ®?oWàlo¬?¡_x0008_Å°¸¯ª?;Kñ¬?(&gt;ÀUÁ«?ÿV_x0005_ª?ñí_x0002_ry«?Û/LÄ­?A8_x000E_y¶¦«?y &amp;hª?Ö_x0004_\ªØ®?_x0004__x0007_XÜzÈ.±?_x0005_±Þe_x0004_­?_x000E_²_x000C_³Å°?&lt;ãWäüÓ°?_x0014_ÉÉx@®?_x0008_ºD3N¯?	J['uè¯?d/°²ì&amp;ª?P:_x0001_±?Yú!ö­?m©M~%­?ZLÆ_x0003_±?Ý\)Ën7°?_x0016_ EÙÈ°?ÝÙ´q%¼ª?dØ/¹_x001B_ù­?b¼_x0005_,½³®?I&lt;töÆ¬?_x000F_Ìïyj´¯?tE±?Ï&amp;àÀC¯?¥R_x0013_@ª?:Ö_x0002_)î2®?»_x001B_ü¤G¡ª?Ò8pY_x0002_ª?õ¾Rö«Üª?¬AùB¯?Õ¹+ÚZÈª?3Æ2Ìî¯?Ô$_x0003_S«Ã¬?_x001F__x0006_£Ãþ­?Tè«_x0004__x0005_¯­¬?nÅ(&gt;±?_x000B__x0010__x0001_ý$°?Ñ_x0008_ÅÇ·«?³`Cù_x0002_·©?M_x0002_ ~B_x001D_°?H5,¹z«?Ì¬mË^±?hw_x001E_Ñ°¡­?ZkNâÜ­??£ðæÛ­?£_x001D_!+_x0011_«?®VÓs;y°?_x001C_jáÝýõ°?_x0002_4_x0003_	ÿ±?ÏP_x0001_Î­«?Pæq;Ì-­?F`ÂOðz¬?(Wä_x001B_­?3Y­e±?ò_x0014_ÅrÙ¸©?ýpÚ±+ª?¦'Ù_x0013_«?L.Ðª?Ö_x0011_Ëù®?ñ_x001D_ð¢_x0008_Ùª?ZØ_x001D_ÂH­?_x0002__x0017_Q47©°?C/_x001F_É_x0005_¼°?ó_x0019_}$«?@_x001A_NÙ4B±?_x0014_Õ_x001D_¯Ä$­?_x0003__x0004_+°_x0001_6bó©?Ä¡µ d_x0010_°?L_x001B_»°ìª?	Ä_x0012_j°?»Þ0_x0004__x0005_±?_x0012_	«kù{°?_x0013_y]5/®?0£æY¬?_x0002_´'b°?b/i_x0002_%¬?_x0006__x000C_¦mP_x0006_­?Ëu4®_x0018_¬?Ñ_x000E__x0013_nòø¬?ì|&amp;LC_x0019_«?ÞAª´£ª?l3_x001E_ê­?)m¿\,G±?_x0016_|ØM°±?_x0004_SÎÃ3Ë°?ðº_x000B_ù»µ±?r+]:ª?1ÛÆH°?_x0001_ª§=²µ¬?Øû%®?º_x001B_zâx­?_x0019_àó|·©ª?îA%½±?ëØ_x0004__x0015_ç­?_x0001_yYbV_x0002_±?\	wÿ_x000E_«?_x0019_ÈËç_x000C_ï°?Ë&lt;¦_x0003__x0001__x0003_a¶¬?ì¶_x001E_©ÐS­?:û_x000D_HÀ2®?¼ò$N9«?J_x0001_T&lt;ÿ°?K+ìÉÝû­?B£[OÃ¥®?_x000F_OD¨/À¬?ÃN_x000B_Wö¬?ß2]_x0002_"°?ÖêB[L©?_x0006_Ñ'O°?ÕË_x0014_¥¯±?ÈUX1Èý¯?,ë®-í°?_x0008__x000E_å}ú¯­?VècE­?öúÒÝ_x0010_®?7h*¨°?_x001C_^\$P)«?X_x0004_sZØ©?ËEÂ7¯?cÇ"_x0006__x0016__x0002_®?ëû|ß O¬?Ý~;?,±?¡ãÉÀ¢(¯?6õä_x0002_®?_x001D_Í(º°? ?_x0002_Qh¬?_x0010_±¤_x0001_iÎ¯?ª~é¤ô%¬?9ÿ_x0007_J±¯?_x0003__x0004_ÏÿÞ_x000D_	Õª?í$_x0019_m¦ôª?ï_x000E_ê§_x0019__x001D_ª?$TÐ5Mª?a_x001A_¶kÐqª?á^Ër	Æ±?V_x0008_:iñ_x001D_¬?_x0017_À½t}ª?l«Kü,x­?î]©ã_x0002_	±?5ëÒ«?dhÕ$ä«?ÌÚ{OÈ\±?_x0010_Á_x0011_ÕÃ©?ÿé¬uÌ±?¸dû_x0001_&lt;#¬?_x0019_dä`ª?,&gt;Ú__x0014_t®?l__x0002_»\¬?þ-_x001C_Ç³ª?¾_x0011_ãÁÖ°?_x000D_e_x0016_êü_x0006_«?´¦Kk±?`V)ùnT¯?³¾]K_x001E_°?[´!ëúV­?Â"^ë_x0013_E°?òÄgáJ±?r¶bucù­?}¶bBE°?»|ÆÔ	ß¬?^+f¯_x0001__x0007_PÐ±?h¹½²¼¯?6Nl#è¬?Ï&gt;¨½÷ä¬?@ è©ÿ°?yØzM²¬?_¼±`_x000C__x0002_°?mö&lt;_x001B_t_x001E_«?0uV¾Ì_x001C_±?1Eo_x0011_F¾¬?_x0003_ïZøP¬?×ýê7Öt«?@ñÎM}Ä°?!{ø¶_x001B_°?_x0002__x0007_]Ïª?_x0006_ö_x001C_Â{²±?èÍ_x001E_Dßg«?Î_x0008_StN°?]×®_x000E_È¶©?¶¯ÀÒ_x0004_4ª?E:_x0004_Ìwíª?Ùm_x0002_q_Õ­?g_x0011__x000D_Y(Ó°?èw_x0005_(§­?	!Å·ëQ°?8Üxêf®?é³EAW±?ìÖÿZt:±?ê¢_x000B_¶M­?ßsÓ2É­?kÌ7T1U¯?ãs©Ö3x¯?_x0003__x0005_¬_x0003__x001B_!°?@f&gt;¹Ï±?w¾J_x0017_&lt;­?&gt;_eG±?&gt;Òmh$°?¿ÚOÝòÊ±?ËT]	Y°?_x000C_K&gt;¾X¯?ºn7Yª&amp;¯?pË_x0008__x000C_µ°­?_x0011_Þ_x001F_ìY°?._x0004_ã_x0015_´K­?_x000C_×T3zN®?Ó@.êÛ_x000F_¬?oA¯?È¼k_x000C_ç«?ì_x001B_ªps§°?ó,ö§k±?â_x0002_Ù®?çc_x0001_³dy°?êâiÃ±¬?í+áà¯©?uå¬Ú.®?_x0014_®[ùÎ×±?_x0007_"	h¼Þ±?_x000C_=Ì6ó&amp;¬?~³@_x0017_ä±?_9rÿª?_x0005_ÿÃz¨Hª?ÐªAT°?!ø|¸9ª?G_:ä_x0001__x0003__x0018_±?_x0010_U b_x0010_°±?L_x000D_®?Uc.ïP°?Õ¶ÒÁX°?_x0017_èåXd_x0008_¯?Pnk4_x0019_¦±?¸Ã;øÝ©?A_x0016_	&amp;­?á_x0014_ÿB¹1«?÷ø_x0017_K«?A|$_x0001_ú¯?0_x0011_À@_x000C_±?g«Êë_x0015_I±?a|°?/Ë7kþH¯?ÎnqáÜ«?Lò|_x0018_1°?RÐmëÊº°?u_x001C_.jµ°?â5D_x001F_Ð±?&lt;_x001E_¬·LÆ­?Àtÿu_x0019_ö®?Mt×§8%«?4¦ÿ À±?\_x000C_ îO°?6w_x0019_Oa­?;¦_x0002_ýã®?Ú£ï×Á7®?3ñ3â_x001D_®?õ8°?CËçK1Óª?_x0003__x0006_Öí[Ì_x0001__x001D_­?_x0007_Ù»ä_x001A_Á¬?ïI_x0010__x000C_¯Ö¯?¿ÞÄÉk±?¹_x0006__x0006__x0004_°?ª²a¹_x001C_¯?_x0013_#BìÊL°?ÂËLCU÷¬?T_x0005_8âF%ª?å_x0005__x0002_i\ª?ÌZÊëL®?ØO®ê©?Ì_x0003_©E\,¬?M¾±?P&amp;H ½_x0016_°?v§±]_x001F_®?àâ#ÎÊå±?Qmõåë°?_x0004_âìØy©?_x0016_Õ¿]5®?_x0011_ù_x0012_r&amp;°?¥_x0010_:§­?ç/Âü°?´ÈÍôë°?UÑºH¦±?h¯_õj±?:_x000E_¢vµ±?M-Ì¤¹°?	n_x001D__x0010_Â±?Ä¸|Ö°?_x0001_vh^°?Úè6_x0001__x0003_æð°?RPäJ:ª?1a"3±?ê_x0001_jÙ®_x0002_­?Gyr·Ú°¯?á~,_x0005_Gãª?_x000C_ùy_x000E__x0013_±?µs;É©?Ä-h~ÀÔª?ýjXß_x001D_¯?_x0014_¦å¾¿P­?$_x000E_7¶_x000B_«?¹%UA«?_x0003_oxw_x001A_°?'(,q_x000C_&gt;ª?ØtÏ¾®?ØO¯,À_x0003_ª?P!&lt;;Õª?VkÚ{~ª?|Ê_x000D_Ö._x001A_±?Ñ¿ _x0010_±?¥îðí_x001A_(°?j·ògq°?9ÐõëR«?!\ÂI_x0008_y°?P_x0006_Bõm«?1í¬`_x0005_«?ÍÍ_x0013_­§°?M'á»_x001C_ª?_x0004_Ñ¡õø«?ÖymK°?Ç§^pÎÕ®?_x0001__x0003_ú³7Ë®?ÀëYP_x0018_®¬?oÇ5äiß­?Txÿó¯?S¾É³:)¯?çqGë°?d±5¾_x0010__x000F_¯?¼`9_x000C_¬?[­U´¶­?lÃ(äâ.­?o¾á"s¬?®ûNÒj£¬?Ê_x0003_ÁºDà«?..VÙØï¯?B&amp;u1±6ª?3O(x±?nmtÁÜ­?t3_x001F_Ú]¬?6_x0008_²_x0018_pZ«?_x0006_TæëPç°?ÅÆ%_x0017_5¬?M1¦°^Ýª?ìq| °?H_x0005__x0012_?øñ­?Zîî¬?&amp;L_x0018__x0013_±?4_x000C_Éé_x0006_¯?M5Öè¬¬?â(u_x0004_nË«?&amp;_x000F_ëßA_x0002_­?øì¼S¾±?_x000E_èÏk_x0001__x0002_ñ_x0012_¯?XÚ$ª?m_x001A_j®?~_x000C_3u£ä±?Ç"ÿÑ\¯?¦]*ÇË¯?_x000E_q&lt;«?j¢s¯Âì¯?kËþÕ¸(±?_x001A_:ÐJÔ¯?æ*ùÆ)°?nÆ_x0017_õª?úà_x001D_à¨°?º!Ô_x0016_^¬?my£ï®?¬Æ_x0007__x0016_[±?_x000B_G·_x000B_Þ¤ª?I[½ÜÊ¯?nkzUª?EH%ò±?w÷EO|®?ä_p2÷_x0003_®?å©õÕiÀ¬?v½_x000F_´*Ò°?¹Ús¥q¯?úØ¯¤(«?qÙ_x0011_q®ª?ý¾î6j°?V³\¥é«?øwØ´/Ë±?´­_x001D_/-®?â£â²Å«?_x0002__x0004__x0010_E³î+±?úÉWè±?ðåN1g!¬?x~v`èª?Áæ£e£±?ð®ý_x0013_ù_x0002_¯?_x0012_e_x0012_×¦®?¶"j'Ù±?aÝ,9±¬?_x0013_W«?¬¿4ó¸¶®?_x0019__x0014_b-Ç°?_x0004_÷³+ÃN°?_x0004_Ü_x0015_ßx±?_x0011_Ù±ëo¬?×_x001D_-µ,ü¯?._x0001_°÷Ê±®?â_x0014_10­?a5_x0019_æ³´®?hG.M¯?GwOv_x0012_p­?u9,­þª?]_x0010__x0012_¾­?g{vó$°?^uí È¯?)fFZÒ¥©?Ekn¢_x0004_­? Éã¦_x001A_¬?_x001C__x0014_:¯ËM±?_x0003_»VÇÀ¯?ª6Ì´_x001B_4­?¹ Ùí_x0003__x0005_Î±?Ç/iM\°?^`,g¬¬°?[÷I./±?ä"_x0001_®_x0004_¯?` Î_x0013__x0008_¯?Í_x0006_8_x0002_»¯?þr«_x0017_ë«?Ì0àÓª?æ]Q)ª®?Ð_x0018_g÷¡­?®ð¡#»Ê±?áó_x001A_ÞA¯?P«­Ú°?îìîßæª?dÜ_x000D_tª?Ìekõn°?ú2¶¢ý©?cN÷ïæÇ«?¤O_x0005_m®?òcoi®­?_x0011__x0003_SÐô¬?rçN_x000D_2w°?IÓ)_x0019_jÖ±?Ñ°Ãki_x0013_®?_x001B_%jvÁ­?R_x000F_3%±?14¨ r®®?æÈØÌ_x0015_ª?lxÁÎ®?Å\~éÙ±?½$_x0002__x0014_ßJª?_x0003__x0004_¢5°ZY±?_x0017_I{º§Lª?jöÂ5_x001F_±?ÜØgàË°?úµ=ÌF°®??£âò,­?©+é»9n«?_x000B_¯Xg¯t®?Pù_x0019_Áê_x001B_¯?áa8¯?_x0002_æ_x0003_;&lt;A°?ñFÏÌÿª?l_x0013_ð_x0005_¹Á«?+"#=Eò°?ÅïdµW°?_x001C_7·Þ°?^_x0013_AÝ½Ü«?aá#QûR°? @ØWe¯°?¬ò Ï_x0005_±?±/&amp;×_x0008_þ¬?¨_x0011_Ðøÿiª?ëÛÉ£ã¬?_x000F_íÞÈ_x0006_ª?AÖJdäµ°?Yµ¢\¤¯?_x001D_©_x0001_ãÂ°?_x001C_«¦_x0005_3Í¬?_x0004_»± Ëq±?_x0008_§Õ©_x0007_A«?çJ_x000E_C)«?6K#A_x0001__x0002_0ì®?g ª_x0017_ä°?¶ÖÕt«?l_x0011_­kÅÂ«?MÜiÕË±?+_x0011_ùÂ_x0010_Ø±?_x000D_ pT&lt;¯?Ðceï_x0001_o«?_x0004_ÌÅ_x0006__x0005_®?×_x0006_QÐ;J±?Ð0l5'Ï«?.Ï_x001C_Ä­?xH	Ô&gt;±?EÍ_x000E_9¯?YÑÄH³©?ê&amp;(¶Ä`±?Kh_x000C_øËq®?ù#Êd	7±?zë¥¼Qª?¹kâ_x0010_q±?|³±íï°?_x0019_9ö¤n_x000C_°?Ô¶6 Y_x000E_®?ê½3¤±?Ì³#)7[­?À¸_x001F_Á:_x0002_«?Ì%L8ü¬?_x000E_0²ýÌ;®?~Íeõ¢Ì®?ô'_ ­?F_x0008_kÌæ­?h_x0004_RÁþª?_x0001_	94çTé®?®-Ñ8LF±?ÿT!ÛB©?ñûÖ1_x0015_«?ZxÁ°?à_x0007_&lt;÷1ª?_x001F__x001E_´ª?Õ*t_x0004_W±?v±_x0001_²7M±?üYÿ_x001F_WÄª?ÿêÂd=ð®?Kµ#ìåÀ°?_x000F_ö_x0002_Ã|¬?±Ö@*NÐ¯?]ÒÉ#)¯?@qÀÎ_x000D_¬?¸éÌ_x0007__x0005_¯?Yþ«·?°?²&gt;¤Ðÿ«?ÁVQ§;»­?n_x0008_û©?~%O"°®?:_x000F_Ä&gt;PU®?ÖhªÏªÍ©?úCqIF_x0003_¯?	ffÞ_x0010_ª?Ì=o¼l¬­?_x0006_¶Ø½¬?y_x001B_Øú2¯?9kO{ë°?ÆðWÿsT°?3zÍ_x0001__x0003_\à¬?F¸sc±?´` _x0002_Cî°?beÐª®?_x0019_xQ_x0019_8Eª?Yºi¨±þ®?.G)LÆ±?¤M{y	È­?_x001E_)/ö¦­?ôÔ_x000E__x000F_´¬?D¯6oË¯?g¶ý©Ô¬?Ô÷ÿ_x000C_j±??£_x001F_ª?_x0018_£Ð_x0011_Ø¬?w¾(Hë¯?L¨9^àù¯?§G*]_x0014_®?´ì~6Ôr±?êË«K&amp;÷°?Q _x000E_x¯­?MQ#ö_x001E_a°?2;W.ç)¯?_x0004_E~_x001C_¥®?Ø0_x001D__x0017_?9«?¡Þ:g3ª?rDÎY?:°?îÙ54"F°?_x0007_T"zâ°?Ó-}·ñ}°?ÈvoÄ°°?Q_x0004_MÇ«-®?_x0006__x000B_N+²Ì_x0018_Ç±?éØ_x0004_tQ2¯?c:^_x0005__x000C__x0006_«?_x0015_¯_x0001__x001F_KF°?zJvI_x0010_­?$sÍCt¬?ôn,ÀÍª?Í÷ÒJG°?Gø[&lt;_x001D_Tª?ZXoó¯æ¬?4ö1é°?O)àS«?_x0003__x000D__x0007_¿uó®?q'¦Xû­?©¨ÝõR°?_x001B_Ñ·¬?]TÞf_x001B_«?@üÔ°?Z7_x0007__x000E_£°?½p_x0017_{^ª?,ß_x001D__x0002__x0007_ç°?+_x001D_SQª?Ù_x001C_é®¬?HOð'î«?vdâ&gt;´ª?á_x000D__âØá±?¢äKW_x000B__x0006_±?öæà©?_x0017_+â(ê±?_x0008_-Lûþ®?	_x0019_õ£}­?[¨r_x0002__x0003_¾¢±?{}æZ&lt;w¯?Ö/Jì¼­?ð¾9òÆ°?Ö_x001B_ _Õ°?_x000C_¢|é³­?Ùs5jáèª?£)Á'_x0017_÷ª?4×Þuþ®?&lt;¨"ìÜK°?_x000E_WÇª$¬?9_x001F_¶¦_x0005_­?5ÛßÊª?='O0_x001F_	¯?5¢ÑD¾j«?fÄ]¥õ®?vÿwz«?süp½Î©?ªµXúÙ4®?_x001E_£K!_x0016_°?³_x0006_|²«°?r_x0019_,½±°?_ûq1Ó®?Ég_x0010__x0010__x0005_¸¬?PÙe_x001D_»â±?+`x6e¸°?ïDi©*«?B¶Ì'tö®?~2Lö_x0001_|ª?ÑAõõ_x0016_°?_x0006_8_x000F__x0004__x0001_«?hÂÝÇ©©?_x0001__x000C_,rº_x0007_Z¯?¦_x0003_²¤Îy°?T_x0001_&gt;_x000D_ü¡ª?øõh¼ªØ°?Þ#_x0008_÷Æ­?_x0008_uû1·^¯?&amp;Ö«?TGö_x0005_­?èëæ_x0006_C±?x_x0008__x0001_^^Íª?_x0005_"¥oûó­?1gËÎFª?x]p}@¦±?¸ä´«?ÓTÀY³«?_x001D_&gt;_x0012_-Ë²®?_x0019_Tzþ_x000B_+°?JjAÀÄ	­?ÖÏÖKCz­?ú e,°?kð¦½¯?Í[Z×_x0007_¶¯?à+ »þ	¬?_x001C_3É¶9÷°?7¬0_x000D_0ª?|&gt;_x0008_ÄÝª?_x0001_½}_x0002_K_x0004_¯?_x0019_K·ófi®?öws\gX°?[wÉò./±?Biêv3N±?L1_x0001__x0003__x000C_×­?b_x0016_oF-Þ¯? ¹ç"I°?ô·¤f³Õ¯?N»^O_x0015__x0013_«?,xo_x0011_ò0°?)¢ö^~è­?9]d_x001C_ ±«?ë;à%!É¬?øØ@òj¯?_x0004_ù_x0012_T£_x001C_±?T¼F]E|¬?T§\ín­?_x0005_p5tl«?Z_x000E_Üóa}°?ê=xòb«?&amp;õ$_x000D_Ý­?ÞøsI_x001A_¯?Fíýy_x000B_±?_x001C__x0016_×2Ã¯?ËöÃ`ûc°?_x0016_"õ­?R_x0006_úÿ1ñ®?ÓÓX.TI±?J0¶]_x0004_±?£ø_x0014_I)Ùª?õ_x0011_­Vù¬?ÑÍÜd_x0002_*ª?`´æÐ_x0014_±?6fåèÎ¯?ÒCw_x001B_,Ê«?¦VÂ@¯?</t>
  </si>
  <si>
    <t>f065c4e1c68ecacb71a9c9cf55a6e1ea_x0005__x0007_§qW_x001C_Ã¬¬?/ºÎ£ÆS­?9_x0004_áí_°?¼4Ø_x000D_Ø«?`v:Æ[Yª?k¤A¨R±?¶nµ£k_x0019_±?¹aéV °?Kã_Þ±?(]{¡-±?üw±=ì®?5ñ»;$;°?ô)Ý)¨_x0005_­?_x0014__È"y§±?Äºvé2¬?_x0006_¹z¨_x0002_Ï«?ªQ÷äR6°?}Xò°?H|#$×©?û¬ø\¼Æ©?|Pmè_x001D_l®?è5|º_x001B_±?dj_x0003_Üª?Ðb_x0012_x°?NîþVã_x0003_°?hcþE²ô«?,_x000B_0ÍÙ¯?/.¾w0=«?ÚÌ¹¼öe­?_x000F_\0±?_x0013_.F/Ù	°?qñ3_x0001__x0001__x0002_xÏ­?_x0012_ûáÊ'°?¡ëf_@Ñ±?_x0008_óÚ +|¯?à¿ ^Â­?.®*°?P_x001E__x0011_t§©?¿Áèú¸«?Î_x0010_L®?Ï¯ð_x000D_1¬?Ö_x0012_^Bn¤¬?bT»vÛ§©?:²_x0001_è2¿®?Ä[P_x0008_±4°?Òsè_x0004_{G±?ÿF{!­°?0å¤ùÈ~­?¢Ë_x000B_@ìô°?ådÌê="­?VA)òF±?ÐN¬_x0012_Å`¯?d_x0019_3á¤«?Ã»È8\ü¬?_x0010_R«å°?AÏ^þ«?âdæ«?Ðª%_x001F_Óò©?Þ_x0019_iý­?¡&amp;	R_x0012_¯?°¨«|®?qð_x001F__w¯?ÒÀ°Ãr±?_x0001__x0002_XªýÊ3´°?Bö_x000E_Ï_x001E_ª©?½¬¿_x0011_ä¢±?[_x0006_Ém°?\V¤5°?l:YÏ®?_x001C__x0014_f®?_x0015_ânêêç¯?s_x001A_Do¯?z_x0003_Gów©­?Ê^SMøBª?¹_x001E_JÜE_x000F_±?çQ_x0016__¬?à_x000E_¤_x0012_ò®?hda|YS«?ÃÒñ(¾ó°?(90²9¥©?á/J±?LK_x001B_½õÔ­?_x000E_öÍ_x000C_=ä°?ÉKD9°°?~)¦ïû¬?4(_x001B__x001D_µ©?*"üEëk¬?\Ç!½±?_x0006_8Êasý°?&lt;g§Ç±?ºä_x0001_öEë°?ó_x0002_p8Ô¢¯?¦6£]ª¯?H`9Æ°?RëA_x0001__x0002_Óðª?j@ç=Õä©?Ùú ðm­?jM_x0010_=_x001A_Ö¯?jT°e¬«?ßÊ­x_x001E_\¯?àèý¹Ò°?×_x0018_ï_x0005_Æ±?@B_x001A_ÞÌ_x0001_¯?làÛk.°?_x0018_½Ñmª?_x0010_ÐÐ¡¦K«?úÊ&amp;«}±?ÂK±?ú_x0011_ßå%±?ÌHð_x0013_ç!¬?^%rMº­?_x0012__x000C_fæ'J±?hT_x0019_ÖD£­?bø÷¬Ö±?[iïG&amp;­?_x000E_l«_x0013__x0010_'±?Eµ')Ä°?=¶&amp;l5tª?Ò_x000D_n_=}¬?_x0005_1°?²£ºÑËI­?|Ù\í:_x000B_®?Âñ_x0015_&gt;_x000D_l«?_x0003_òqL¯P°?¥Á$ßw°?\¦Î&amp;_x001D_&gt;°?_x0003_	%X_x001E_5_x0012_õ¬?_x000E_å»._x0004_±?¶õ_x0005_ì7Q­?uÎt[¿°?Ü+%Vþ_x0015_¯?óW_x000F_Jâ°?_x0004__x0003_p5±?ÌÁ¶ú[u±?_x001D_:hNª?eé_x000C_ôX°?å_x000F_N3ã¬?&lt;PÔ jóA8_x0006_ÿ_x0014_õ­þADµØ_x0011_ë_x0015__x0007_Be½_x0014_(_x0004_Bü$»_x0001_HùA`Z[Æ_x000E_&gt;úA§_x0003__ÄA_x0002_B_x001C_±]%üA¦à_x001E_96_x0001_B41ôYÜ_x0003_Bô__x0005_®_x001D_÷óA_x0004_W_x0001__x000C_+_x0002_BÛÍ_x0003_B8UÝ=_x0001_å_x0002_B8I_x0006_Z¨_x0005_BÌ_x0011_;ûgÙûA|__x0004_í_x0006_BÄ_x0004_¸]ûSúAN_x001F_#&amp;_x0004_B5h¦úr_x0008_BR§Ð¯_x0007__x000B_@_x0011__x0003_BÜoõ22B_x0004_B_x0018_KW{_x0010_µ_x0002_B:;JøÁ§_x0004_B6¯¹IZ_x0007_Bp_¥ÝABÿAJ_x0001_LµÅl_x0001_B_x0008_vÜ2\öA¼Ä6/_x0005_BÔéSmùtöArÌïµÚ7_x0007_Bh_x0001_Å,IÂ_x0007_B_x001C_¼Qa_x0001_B¶t³à_x0001_B 	__x0001_9å÷A_x000B_^³´ûAL\¦þ8øAì_x0004_GFýAüK´í_x0007__x0002_B¬:dgûAì{¸ìûuøA,µ+ñ³ùAØk!à³÷A_x001C_«_x0005_g-_x0001_B_x0010_}xRb_x0015_ïAèå_x0006_ªs²ÿA\§ï+BøA?â©`_x0006_B¸´p©_x000B__x0007_BÐGPGöA¸`{ù²_x0016_òAH28_x001C_÷A_x0001__x0003_zÍ_x001F_{±_x0004_B&amp;OÜ¦q{_x0002_BÔÿµÐ_x0012_»÷A{_x0001__x0001_{_x0001__x0001_{_x0001__x0001_{_x0001__x0001_{_x0001__x0001_{_x0001__x0001_{_x0001__x0001_{_x0001__x0001_{_x0001__x0001_{_x0001__x0001_{_x0001__x0001_{_x0001__x0001_{_x0001__x0001_{_x0001__x0001_{_x0001__x0001_{_x0001__x0001_{_x0001__x0001_{_x0001__x0001_{_x0001__x0001_{_x0001__x0001_{_x0001__x0001_{_x0001__x0001_{_x0001__x0001_{_x0001__x0001_{_x0001__x0001_{_x0001__x0001_{_x0001__x0001_{_x0001__x0001_{_x0001__x0001_{_x0001__x0001_{_x0001__x0001_ {_x0001__x0001_¡{_x0001__x0001_¢{_x0001__x0001_£{_x0001__x0001_¤{_x0001__x0001_¥{_x0001__x0001_¦{_x0001__x0001_§{_x0001__x0001_¨{_x0001__x0001_©{_x0001__x0001_ª{_x0001__x0001_¬{_x0001__x0001_ýÿÿÿ­{_x0001__x0001_®{_x0001__x0001_¯{_x0001__x0001_°{_x0001__x0001_±{_x0001__x0001_²{_x0001__x0001_³{_x0001__x0001_´{_x0001__x0001_µ{_x0001__x0001_¶{_x0001__x0001_·{_x0001__x0001_¸{_x0001__x0001_¹{_x0001__x0001__x0001__x0002_º{_x0001__x0001_»{_x0001__x0001_¼{_x0001__x0001_½{_x0001__x0001_¾{_x0001__x0001_¿{_x0001__x0001_À{_x0001__x0001_Á{_x0001__x0001_Â{_x0001__x0001_Ã{_x0001__x0001_Ä{_x0001__x0001_Å{_x0001__x0001_Æ{_x0001__x0001_Ç{_x0001__x0001_È{_x0001__x0001_É{_x0001__x0001_Ê{_x0001__x0001_Ë{_x0001__x0001_Ì{_x0001__x0001_Í{_x0001__x0001_Î{_x0001__x0001_Ï{_x0001__x0001_Ð{_x0001__x0001_Ñ{_x0001__x0001_Ò{_x0001__x0001_Ó{_x0001__x0001_Ô{_x0001__x0001_Õ{_x0001__x0001_Ö{_x0001__x0001_×{_x0001__x0001_Ø{_x0001__x0001_Ù{_x0001__x0001_Ú{_x0001__x0001_Û{_x0001__x0001_Ü{_x0001__x0001_Ý{_x0001__x0001_Þ{_x0001__x0001_ß{_x0001__x0001_à{_x0001__x0001_á{_x0001__x0001_â{_x0001__x0001_ã{_x0001__x0001_ä{_x0001__x0001_å{_x0001__x0001_æ{_x0001__x0001_ç{_x0001__x0001_è{_x0001__x0001_é{_x0001__x0001_ê{_x0001__x0001_ë{_x0001__x0001_ì{_x0001__x0001_í{_x0001__x0001_î{_x0001__x0001_ï{_x0001__x0001_ð{_x0001__x0001_ñ{_x0001__x0001_ò{_x0001__x0001_ó{_x0001__x0001_ô{_x0001__x0001_õ{_x0001__x0001_ö{_x0001__x0001_÷{_x0001__x0001_ø{_x0001__x0001__x0002__x000B_ù{_x0002__x0002_ú{_x0002__x0002_û{_x0002__x0002_ü{_x0002__x0002_ý{_x0002__x0002_þ{_x0002__x0002_ÿ{_x0002__x0002__x0002_|_x0002__x0002_BÂ°0/ñ_x0002_B`ØAç{þAèï7ÎU_x0018__x0002_BðºÏÂoþA²©¢á]_x0005_B_x0016_QLH¡Ü_x0003_B¼Ö³_x0016_é_x001D__x0001_BÜ_x0008_çLÿAp_x0002_à`hûAä_x0016__x0013_m_x000C_íAijJ6_x0004_B²_x0011_Ã×Òn_x0007_Bâ¼÷ê]_x0004_B5æ¦_x0013_öA_x001C_î-á[ÿA_x0014_Ð&amp;"v_x0007_B6ìDI_x0001_BÇ¿¶_x0006__x0006_B_x001C_:H5øAdSYà_x0002_BìQéáß`óA@ËL_x001A_§¡÷AJ~\³_x0005_BÀ_x0006_ÔÕH_x0014_úAèB	ê_x001B__x0002_BXr~9|£ýAz_x0012__x000B_ÀÐÖ_x0001_B,_x0008_È`_x000B__x000E_â$ùA'!A±öAÈüÛUD_x0012__x000B_B(0ÂøîñA8_x0014_GìcîAØjÌòÃ/üAxqaÝ	_x0001__x0004_BØOR,&amp;õA_x000B_vú©_x0012__x0018_êA¨)ºûæóA::E:¸_x000E__x0002_B_x0004_½_x0008_ðhZüAÚ­; _x0007__x000C__x0008_BÄ\j9&lt;ôAV_x0003_*eà&amp;_x000B_Bp¶ñ|,xóAºlmÀ_x0005_BP GX_x0006_B¨íP¨dÁþAD¼¶(ÿF_x0002_B _x0015_7ÓçAÌnÜ_x0017_;_x0017_÷A&gt;å\ 6_x001A__x0005_B_x0008__x0010_MI±m_x0007_B@ÅÌU4_x000B_ÿA$tfñy_x0001_BÔeªµ8ÞñA@_x0012_6%_x0002_B_x0018_^_x000C__x000D_þAhÚòú»ÿ_x0001_BrºÒ	´¡_x0001_B8"ÏiKâùA_x000B__x0013_Ä­_x001D_ôhFùA¢0ò_x0005_Q_x0005_Bxu­±4_x0002_B¨á	+õ)ýAØ$_x0013__x0004_BpÔ _x0011_þAT_x000B__x000B_e_x0001_BÌÙxØÑÑüAr_x0012_²_x000E_4_x000B_Bð_x001E_MúÖ_x0007_BDé:wùA,µ_x0008_8uÆ÷A|Ð_x000D_Å_x0007_Bì_x0006_þ®Å_x000B_BvÐÜî;_x0015__x0001_B~L¼yÊ)_x0003_B°¡·)­ñA_x0013_¾Lñøµ_x0001_BÚkï¯wûAxÞ?mb÷Aj_x0010__x0014_e_x0014__x0003_BLóÂ_x000B_Bß9cøûADde\_x000C_XõAÈP¬÷&amp;_x0001_BÔ¤Ôñ¢rõAÜÿ¡à¿:óAt_x000F_		BàúAhâÀ+y|ÿA¬ÃeyD_x0015_ûAV;ÓÔ(_x0001_B_x001F_tg_x0007__x000D_/_x000E_ÿA(àÜ÷_x0018_£_x0002_B_x0007__x0014__x0016_«føAdÈtÐ_x0014__x0001_BZ_x001C_ð¤l_x0005_BÈ[|×¬`_x0003_B';GeMóA_x0006_4`\%úAu2A]rþA._x001E__x0013_#MG_x0004_Bè2Ø_x001E_®èA@_x0011_Ä_x000D_.ûAÆj·xh_x0005_B_x0004_3	L 9üA¤ìVyAìüAL_x001C_Ñä_x0007_BôPõ¬÷AVï~è_x0005_BtËs"#ÿA4tG¦GgöA¸×¢­´¨îA[ÉmvóALGfì7ýûA4TàbUüA¸ß_x000B_çìóA4öcp+àÿA_x001C_·_x000C_H»N_x0003_B_x0008_QTë_7_x0007_B_x0018_~ÈuoüAªÎµ¡P_x0001_B&amp;_x0001_d¼ç_x000C__x0005_B½zÒ@:_x0001_B_x000E__x000F_°mÁEPµ_x0004_B¨¢6p}_x001A_øAÌ G¿_x0006_BÎÅ_x0013_6S_x0003_B¦&amp;$c*_x001E__x000E_BØÁåÆ'~ñA_x000C_âlN*ßúA_x000C_,_x0010_Û_x000E_B/hn&amp;_x0002_B|gAù:§_x000E_B_x0010_ñ_x001B_60_x0006_ÿAäX%îç_x000E_B¬W¸_x001A_{÷Aô0'Ô×÷AXò	í[ðAHº&lt;®0úAÌj°6A\òA_x000E_`F_x001F_ê×_x0008_B_x0010_½Å¥³jøAÐpþíOpÿA_x000E_Fß_x0013_UõAÈÇïø^+ùA`TmÊ)ùAâ Ë_x000B__x0011_-_x0001_BÐz_x0012_LôÕ_x0007_B*ð63_x0015__x0001_B|-=_x0005_ã_x0004_B¨(ó_x001D_·?_x0005_BLÒ_x000D_­#ÒüAN¶ºKÞa_x000E_BôhºR5«_x0003_B¼ÙjF_x0001__x000B_dÈþAØ=Y_x0005_Bäx¶FüA&gt;ËVp_x0005_BÔJ&amp;_x001E_ç_x0002_BD_x0011_OH~óA(¨xeôþATí´_x001E_OñA¨½E3ÃéöA$Þ®$ÿAjHk°_x000B__x0007_BHN¶ßòA¨c¨¥ºqÿATzfúR¬õA6j_x0002_5_x0001_BHÊ³Y_x001E_¦üAàKZ_x0014__üAÐÔ^tv§üA_x0008_#)ÉüA è4_x0004_&gt;_x001E_ÿAF×LFH_x0006_BH©¢Ð½ýAì_x0007__x0017_Ç_x0005_Bd/_x0015_	øAü_x0013_¿q¬6úA²í_x000D_FòAÏ æ_x0010_ÿAÈäÕøÁÌ_x0006_B¢æTLüÀ_x0003_B_x000E_oÀØ'_x0003_B îÍ_x001F_¹_x0011__x0001_BtÑ_x0004_B_x0012_øA_x0008_	PÔàg~_x0002_B8¡éS_x0011_ýA ¦[´kóA Ò_x0003__x001E_i_x0008_Bj¥H@,_x0003_BÜôv[ðØüA¼ts©_x0003_ÛüA°\µe_x000D__x0006_B_x0012_Au}Jx_x0004_Bì¨ÔÒ4AðAøfÅ¿U±_x0003_Bto_x0008_ìºÀ_x0001_B _x0007_J/_x001B_4øA ±f_x0018_÷A¼bØ§µèøA¤:«kÔìûA"Ù#Gøs_x0007_BìU+_x0019__x001A_üA$_x0012_Ì­­óþAºÆ+\Ï,_x0005_Bø="_x0014_Ð_x0007_Blðüæë[ûA_x0016_®t°Ô3_x0008_BpñýåÛX_x0001_B$GÒÿ1]úA`n4Ê²úAö¥Ý)ý_x0008_Bøêd^ëAàUìÎRÅôA_x0010_'ÐÝríA|_ô_x0005__öAôu^»_x0007__x000B_ÃòA´o,LûALa,¿A¡õA&amp;IÑG_x0011_ÿ_x0005_B2ú©Ó§_x0007_B_x001C__x001E_ó¦O|_x0002_BÔãÉÓQ_x0001_ñA¬ð_x000B_Sä,_x0007_B&amp;_x001D_z)­_x0007_BøLïl3¥úAü¯C#Ñ¹õAP_x0006_e©._x0004_B¦éü_x001E_¹­_x0005_B_x0004_)@£+_x001A_óApD-7£_x0003_B ò_x0006_zâXúA¸MÞ¯BüA_x0007_«§f	â_x0001_B7}_x0006_Ø_x000D__x0002_Bd_x0018_¹e¹üA´ÖIÝv_x0018_ÿA_x0004_­}_x0006__x0003_Bþ9R_x0019__x0003__x0005_B_x001A_þ-­]_x0002_B¸_x000B_çýÍuìA1»5à~õA_x0016_­&amp;j5q_x0003_B¨s»_x0008_W_x0018_ýA_x000C_X¾ðùAu_x0010_#p_x0003_B~«þ_x001A_&gt;¸_x0002_Bì0úûA_x0003__x0007_à_x000D_ä}3¶öA¤+H _x0002_B°Ä·£S²ëA\¡_x0002_Æ¿÷Al_x0010_]/tüA_x0004_¦¹|sÿAFÀE¯	BTîÆb_x0002_B_x0016_¹=r_x0002_B_x001E_ö_x0002_¢³i_x0003_B°:_x000C_oCÐöA ½k¦*_x0002_BXSÀî¥Í÷ADaÑÆôA´''nsm_x0001_BZ@ÍW&lt;_x0004_BÄ_x0013_ËâóA_x0006_Ñêj_x0001_B_x0004_Øª¸ùA¢G{s&amp;~_x0005_B_x0010_âØõ@÷Aî&gt;½=_x0002_BäºáÔð_x0010__x0002_B_x0011__x0018_$_x0005_B_x0002_&lt;¦$¾_x0002_Bôñ_x0017__x001D_D_x0004_÷A°¢èé5É_x0001_BBM»=0E_x0004_B4©3&amp;ÊüAP£2úà_x0014_úA_x0008_%ði_øA_x000C_ù÷Ú_x000E__x0011_úwùAuÍÀ´&lt;ôA_x0014_Ó§NìTÿAÌv¬1Õ_x0002_B|_x001C_P.P_x0007__x0002_Bìµ@ù_x0004__x0003_BJ8_x0007_×_x0017__x000E__x0006_B:µÜ_x0010_IúA_x0018_k)TEä_x0001_Bò_x0006_ûL_x0007_BhÆNjÛþAªpõÉ_x000C_é_x0002_Bü7e£¯çÿA_x0004_]C¡ýøAì_x000B_&gt;ç_x000F_ÈñA_x0018__x0008__x001B_«w_x0005__x0001_BxíB6*õAFgÉ_x000D_A×_x0001_BRNí_x000B_Q_x000E_B_x0010_¶¿§6ûA`Ý:KÏúA¤6*_x001E_¿­üA$qÂ_x0013_kßñA*¼Â0æ_x0002_B&amp;­=d_x0008_B_x0004_F»_x0006_	B2buHøu_x0004_BÔ_x000C_ÜyùA`,9_x0019_lûA.a_6_x0002_B\vù*åìAlÿî_x0001_B_x000B__x000E_¬ô_x0018_ÒÇ'þAø)*¼Ð_x0003_B1§2?ùA_x0008_ÜNÑ_x001D_éøAÈä8 µ_x000E_îA_x001F_^üA.Ln_x000F_¯__x0006_B_x0004__x0019_ïÐÜ_x000B_BÜ_x0013__x000F__x0004_¬øAº_x0006_óó_x000D_R_x0002_Bh(_x0016_ç_+úA´Sµ`_x0010_æôAH_x0006_i_x000C_8füAx$ò9óAðÃß·_x0005_þA hªõãüAÈ_x000C_&lt;Z[_x0004_B6)5z_x000B__x0002_BÝqK_x0004_BðeU{u÷þA0ò_VöA(Å	AðAï_x0007_hY_x0001_Bò_x0011_¿DG_x0014__x0007_Bö¬#{_L_x0004_Bç;";Yg	B`_x0019_5?£_x0010_ÿAt_x0007_lÝ]_x000B_BP_ýñõ­þAè31_x0008_dûA4Ç«H_x001E__x0006_þAÐØÖ_x0004__x0007_môóAø¼ÎM¢_x001D_ÿAvZÉÒ$%_x0005_B¬_x0017_»$ôAè¥µr~üAlöÙlÅ_x0005_BMwqø_x0002_B_x001D_×¶`ëüA\ß_x0006_o6_x0004_B|J9óAtE ¦X_x0002_BØ*_x0016_+¤Y_x0006_Bx±*òç÷Ax_x001A_?ú6ºýAÄãb7Àõ_x0001_BÄ¸úà_x0003_BØËe_x0018_ óAfDfÃz_x0002_B p_x0014_]ïûA(äÖ¶_x0001_B@¤_x000B_¾AÿA_x0008__x0003_®_x0005_°¦ÿAL_x000C_E_x0008_tþAhCr_x0016__ûA|3'_x001E_µýA4Þ¹ðüA_x0014_KÖD_x000B_÷AÔÿshìA2@_x0012_*o_x0003_BÜ8cÖ¾å_x0001_B_x0004_ø+sáùAÐ¶Î_x000E_£òA_x0004__x000C__x001C_ºm¦|ÔüAª{_x000B_¶	W_x0001_B_x000C__x0007_,o_x0004_BØ_x0010__x0002__x0014_ýMøAÊ_x0013_Q&gt;å&lt;_x0005_Bøs$Ñ§IõAÌ_x0013_¡0_x000F_úA¾%Íkñ_x0002_B_x0002_,zð­_x0002_B1ê¡ÉÇ_x0019__x000C_Bzª¥H«öA®ñ\Vz_x0004_BØHÕ¡üAÜ¾}ü·&gt;òA¸ÇúSl_x0003_BpïÑ¤ÜÝ_x0005_BlÁáìøAx§??÷A¬Ä%~TzÿA¿«lo*ûA_x0007_Üs!÷A°Rm¸ýA®ì¯_Ù_x0002_B)©ßîç_x0008_BhChUÀV_x0006_Bh&gt;gð_x0002_BÔ©BªñAâ1ÈÑj_x0003_B_x0017__x0008_BÆâ_x0004_Bxï&lt;zïÚõAÂ_x000D_ü_x000C_B_x000C__x0003_Bà×£_x000F_	_x000D_"_x0001_B]Óó_x0007_Õ_x0006_B_x0014_y=	ìá_x0005_BtØn&amp;J)òAÆQr¹Tj_x0004_Bx¿.¾¾¾ùAX¶_x0010_ÖÒõAxÀÄä_x0003__x0002_BØÈ_x000C_FÚöA_x000E_÷ëaòg_x0006_BhG_x001E_|oÿA_x0010_¸_x001B_¼¿_x0003_BèzÐJiÿûA	Ñ_x000B_V@þA¨bß_x0004_B:Ùb59»_x0002_B¸_x0004_Ó_x0008_Ç¨ôAö*þÑ:_x000F__x0002_Bx¹è@HüA §[OÍ÷AÐs ð+)åAX_x0011_Üì_x001A__x0005_BÈ_x000F_¨cUþA`&gt;®O÷õAàÑÐBÏ_x000B_ùA'S_x0014__x000C_íAHG_x0007__x0013__	BÔý] ÏQõA_x000C_Ê¨Qâ_x0002_BXÿÂdÅ&lt;ëApDMI_x0002_»íA°àæprù÷A_x0007__x000B_¬kÇ!å_x0007_BæÅm-Û_x0006_Bìüvøh1_x0002_B_x0010_qqxÎGïAÜE 6ùAnÑë_x0019__x0005_B0ìhâýA¼¬ß_x0016_÷A_x0014_!ò_x0011_§_x0003_BT®+V+Í_x0005_BÄN]NôAX_x0017_¿_x0004_BüïÚ_x0017_t¥þATm=@gøAØòÃd¸_x0012_÷A ¼_x0001_]UPðA`_x001E_[â;ÎûA u§_x0008_P_x0017_öAPrNM´ôAPk¿[þAÜ_x0006__x0016__x0003_2_x0007_BÂ×¥¹_x0004_B`yÉ~o_x0007_B&amp;Ü_x000C_u_x0007_BZ5ài©_x0008_Bøîjo_x001E_OóApT'ëÂ_x0007_BÌdÀö_x0001_»_x0001_B_x001D_ÖÎL¡	BL_x0017_áÄxÜüAÜäÕ1Ã_x0002_B´?Eq_x000D__x000E_Î¬öAD$»ýóÿA01ú*_x0005_B¸ðËàæA60ôÐ_x000F__x0002_B_x0014_b«@H&lt;þApy°p_x000B__x0003_B°wmíÐ#_x0003_B0ÞºÝÒßüAüë_x0007_â,þAÄäé_x0007_úA_x0014_¦ªEe_x0004_B_x001C_ÕlÛ_x001F_«üAänÚ¾@À_x0006_BÖªpô9_x000D_BCêÒ½}_x0006_Bü2¨öMÃõAÊZ|_x0001_B°xñIi_x0003_B~ý*G½óAwèmÔÈR_x0008_B\_x0016_qñÓ[_x000D_B_x0010_~¹f%ýAP_x0012_*,ÌÃüA¡Õç_x0010_^_x0005_B_x000C_Uôq_x0002_B_x0006_Úwÿ¢_x000D_B,òM9}öA_x0008__x000C_IUôAÂÊ	×¹_x0002_B&lt;×_x0002_]S¢ðA_x0004_?Ô1µ_x0007__x0002_B_x0006__x0007_N4ç_x001B_OH_x0001_BTKlúäûAô¾"ä.s_x0003_B¬y´ÍSýAt~Â7©øAD¯_x0010_ÿ¥Ä_x0001_Bpãh¼ð*_x0002_BÄïDM¥øA_x0008_¶'+ø¿ïAø5_x0017__x0018__x0005_B )7ÄÞþûAE¬w&amp;[ôAÁñM_x0012__x0004_B.eSï_x001F__x0001_BðÄX]o´ûA_x0012_Ã_#"f_x0006_B_x0012_1{g_x0006_BVÎ_x0017_ýi_x0002_B"=×Ó·_x0010__x0006_B~¨_x001B_Ì_x0005_BÐy6&amp;I_x0004__x0003_Bø	O_x001F__x0012_#ùAX"xÓhüApä¦òA´=KôïþúA_x0015_³¥_x0007__x0001_B_x0006_'Ãþõ÷Aâ7´øA°pâØóñAl_x000B_½õéA_x0004_BØí¹}ûA&lt;aë_x0007_	nt_x0001_B_x0014_©\_x0017_#_x0018_öA¸_x000E_¬&gt;g_x0005_B@æ¯²_x0002_B_x0018__x001A_q(KÿýATÀóF_x0008_õÿA4,yl.`ýA8")!1øAqW	_x0007_B0F_x000F_ª_x0001_B`_x0013_ÿù½÷Afrýã8_x001D__x0001_BäeÂD_x0006_µ_x0004_B_Ñ-úþAü_x0003_h#ä@_x0007_Bð_«p_x001D_ïA8_ô2&gt;ùA_x0014_ôL-É©ûAT_x000C_Ð/ãòA¸²ÿÂÃðôAÊ_x0010_ìbT._x0003_Bô¥¸Å ÉõAÞ&gt;Í¾ò[_x0001_B0Â_x000E_)_x000D__x0012_÷AüRåÞ "ýAÐÒÌÌuôA¢Ù&lt;ùÓµ_x0002_Bä¤²FýA45m2_x0019_«_x0002_B_x000C__x0019_2øþAkäÙuA_x0003_B_x0006_s¹ìw_x0012__x0005_B	_x0012_¸HØwëCúA4×bíøALHåQ_x0014_óAÄ_x0013__x000E__x000C_9^ôAô¸Nª¦ñAvvsÖ_x000E__x0008_BÆ(rm½²	BBõG®_x000D__x001D__x0006_B®_x0013_M´W_x0002_BDèÖ$·¢_x0001_B¢Ñ_x000B_Á6_x0002_B8Uèø	B27å_x001F_$_x0002_B Þ¶ýAü_x0006_ùª÷A2±âFÙ÷_x0003_Bª&gt;í6_x000F_@_x0007_BÈ¹_x0016__w	Bl©/_x0018_ÇýA :a¾_x0004_ÿAüÃcW_x0013_÷A_x0010_T_x0004_&amp;:_x0005_ýApæ*#'ùAw¶2ýA08_x0011_ò¹ûAÈ_x0014_@ ³²ðAä{½³_x0005_YðA¾y2ÿC_x0002_B_x001C_§R!]ËÿA8f.Ö ÷õAìÔ±Lç)üA@û5æ_x0004__x0005_ßâA_x000C__x000B_JÄF×ùA_x0010__x0007_2«é_x0003_Bxª¼äá_x001F_þA_x0008_ÓÞ/QRúA@ÏB¾7$èAs_x001A_ËÛûA@¶'ëÐ^ûAúÐ)_x000E_ õA¬¦_x0012_8zVóA¿*4_x0002_B_x0018_¯ÁV³_x0002_B®ý2_x0015_ª_x0002_Bè\AÌ9÷A_x000C_·`kýA¸®oÚ¾öA\é*9EÄøAtGÑQá÷Ap%Ì_x001F_xùýA¨_x000B_Ø"fÿAB=¨S_x0003_Bü_x000B_ç_x0008__x0006_þA_x0012_êã´@_x000E_	B_x001C_|QªyöAV_x001C_³z=_x0004_B_x001C_Åá_x000E__x0014_[÷A_x0006_vF@£{_x0003_B_x001C__x0003__x000D_fþA°|1l¯VýA_x0014_0=$_x001A_øA_x0001_ñ%LHøAtÉÏ_x0017_süA_x0004__x0007_?a1TFÞ_x0003_BÀ;b_x0012_´øþA´|âcä_x0014_üAè_x000B_»DâîA4@EÉ_x0002_ðA,flWñûA(ÈÛ_x0007_ÊyöAÈIé(V©üAØh¤~kñúA_x000C__x0015_@_x001F_ô_x0012_üA@X_x0003__x000E_¡_x0002_B¸ ¬µ_x001A__x0003_BX¤tFï_x0018__x0006_B_x0010__x001F_r{ÿAv_x0017_BPÞ_x0001_Bü2_x0015_Nßî_x0001_B_x0014_Ý·z³N_x0005_B8Içµ_x0004_BÀâJ_x000C_ûA`0=_x001F_­¥üAàùgR®ðA_x0016_Xé ~û_x0004_BÜ»K_x001A__x000D_úAø_x0003__x000D_}z?ñA8Â_x0014_¿@üAú^§Öû_x000F__x0002_B_x0016_Q_x001B_±/ðAä£.!îøA_x001C_ÜÿV'møAÜ_x001E_¿þÀ³_x0006_BBáY	ðA0CÎæ_x000B__x000F_AÓõAóÏYþ&amp;õAPÜv¥3&amp;ýAÌkÐùATSØðgSüA\¬_x001C__°ñûAnù	Þ:_x0007_B_x000E__x000F_SñóÙ_x0008_Bt %_x000D_)6_x0002_B_x0016_GVáã_x0001_Bhy³_x0008_ÊîAø_x0006_43ûèøAVÓSìd7_x0003_Bèóõ·y9_x0004_BPêâÕPwÿAðZóKìåúA _x000E_¾¨ä²_x0001_BÐâ=íëÿA®ìá_x0016__x000C__x0006_BÈ_x001E_°ÑãÀìA_x0010_UÄ%ÐZ÷A@àÆ_x0015_[_x0002_B^&lt;_x0016_ÐÖ_x0004_Bpcpý(ÛöAR_x001E_ê_x000B__x001A_%_x0006_BÄáìV@|_x0001_Bn·µnfÎ_x0007_Bl3¸ýÒhóAX_x0005_WkCóAH©Ã¾CÞ_x000B_B®Yï._x0004_É_x0003_B@u	·±_x0004_B_x0008_	°Iý»ÔDýAØhEëõqþAÀ2_x0003_°ù÷AàºÙSÝ_x0007_õAÀè¨xv_x0002_B_x0018_.Ç$ÂqüA¿x§w_x0002_BÀ'}-Ä_x0005_B_x0008_¿½Yç©_x0001_B´é_x0018__x0018_¸_x0001_Bªi_x000E_î_x0004_BëØ_x000F_&amp;öAf#ì¥M[_x0003_B_x001E_Ù§Ã_x0004_B_x0014__x0006_°0@¹ýA _x0010__x0006_4÷A_x0010_hë´_x0005_ÎúAN÷0ã_x0015_å_x0001_B_x0010_&gt;_x0004_VpñAÜ»E_x001E_@ýA_x0004_o_x0004_,_x001B_oøAÀò°Uí_x0004_Bd 3_x0002_±_x0001_BèKz_x001C_!ìAtL_x0006_Ò}ªùAÙ_x000E_Ï0ò_x0007_B_x0008_Yj_x000E_oé_x0004_Büõ0-¨ÓøA_x0016_iD¦Ìx_x0001_B	Ò%Ð_x0002_BÜ|Ú_ÿÄûA_x0014__x000C_8_x0002__x0006_q_x0008_ýAh,_x000D_ÏìA8ÈÛï_x0007_B´¬_x0017_Eµo_x0003_Bz2å×_x000F_!_x000B_B^§và ñ_x0004_BÎÛ)_x0016__x0017_T_x0001_Bor5(k_x0005_BlóPÜùñA_x0004_ûüÙ#óAFa4&lt;ò{_x0003_B(+B¯çõÿA2)$Z(Õ_x0003_B,Xg}{g_x0008_BadÂÞ_x0001_B}[ÀÿA:ù¾:ù_x001B__x0001_B¦_x0015__x000F__x0015_¢_x0013__x0001_BÔÏàO_x0001__x0017_ôA_x0008_ÝBB£ýA_x0018_¡IäÿAf3áFHøA'°QÿA_x0018_4ÚjArïAÀäTn½¼õAPlÞs:ÿA_x0004_H_x0005_H&lt;&amp;ûAx_x0010__x0006_¯_x001E_z_x0004_BääNâ_x0005_Bö·8_x001B_öA(\ãÀ_x0004_BîD^³Ý_x0002_B_x0004__x0005_ô_x0016_ ¦j×ôAä*^FãF_x0004_BÎ_x0014_Äpí _x0004_B_x0010_{?vùýAj5®þ»£_x0002_B_x0004_C_x0017_0	B_x0002_B¨ºÓpúA,_x0001_	YöûA,_x0002_5¥bîþAh_x0006_:MþýA_x0015_¼_x0001_U_x0008_úA¢òä*ºg_x0001_BÊI_x0013_¶__x0004_Bh~È;N_x0013_þA~ê_x0013_U/×_x0007_BØ_x0002_¦ÜÑ&amp;èAH_x0004__x0004__x000C__x0003_B¼íÚ²&gt;(ÿAPn¦¡D@ùAd5÷~§ùAh`Å_x0014_CèAVy_x0003_R_x0001_B_x000C_­ôàKöA@¬_x0003_®	ýAH5õ´ã×ëA°"	xlªûA$_x000B__x0015_ô_x0002_BtÖ[wH üAÌj¼éñA_x001C_¼ÎsM_x0001_BHi	Ç-ÅöA_x001A_Q_x0004_a	_x000B_´W	Bdjû@W7_x000B_BÈFûÈiÂýAÿp|èùAøg ß¥æAÒ_x001D_¸ìoý_x0006_Bhàº_x0008_ÍÁüA\_x001E_rÑ_x001B_þAD_x0018_M_x001E_uôAö8_x001B_ÿç½	B`#_x0018__x0007_o_x001D_óAäA ª_x0004_BZ¾[_x0008_c_x0004_B`^¨X©óóA~T0_x0012_ÁÄ_x0003_B29ôpã_x0002_B_x0008_T·%_x0001_B_x001C_¦úX&lt;zýAÞàÎB¶:_x0003_B~¨k_¾:_x0005_B0¥£_x0019__x0013_n_x0004_B2X;&amp;z	Bþ!ÔÈG_x0002_BrÆ­#æ	B	IRÎåºñA_x0018_Ä+lÁá_x0002_B¼(]¿_x0016_øA6Y@úén_x0001_BÌÕ	3À)	BÈj¨_x0005__x0018_{_x0003_B(¯FZ?ýAúS¯×_x0002_B	_x000E_.ù²½|ûA_x000E_F»ù×	BhMmëÙÈëAôÈâ_x001B_µÂ_x0001_Bþ&gt;_x0007__x0018__x000E_H_x0001_BÌp_x0016_.ÑÿA(X·k_x0001_B:)_x000B_&amp;s_x0003_B)þ9£_x0015__x0004_B&lt;yV$QþA8l_x0007_ÜJóA_x001C__x0013_.òÛñA	$¡xdMôAL©ÓT_x001E_c_x000E_BèÎÉ¢á.öA&lt;9_x0006_Z&gt;ûA¶&gt;înôA_x0008_,_x0006_BX%"èg¨æA_x0010_©ÒÆ_x000B_ïAP_x0012_®T­ÙA$Êì_x001D_®_x0002_B8jÇC_ãúA )bÌ§ÿAÌ¡iÙgÁüAî_x0018__x0019__x000C__x0005_B¼¹@DH_x0010_úA_x001A__x001C__x000D_;³_x0001_B_x0004_º&lt;êTk_x0002_B¤&lt;ËÉ90÷A¸ª8ÕâG_x0001_B¹&gt;_x0006_	JªþA¤f_x0002_Maq_x0001_BàD¹ÑµùA ;mU_x0007_ï_x0005_Bzkîå×_x0006_Bü0`_x0010__x0004_BÀé{µ^.ûAàÑ_x0013_!YÄ_x0001_BàgIÍu+öA¸¥_x001E_,_x0017_þAXÈù»grûAlþ_x0003_£@o÷A@_x0006_%4Ñ5_x0004_BüK§ùæ_x000D_ùAÎ~ÖÇ_x0006_BÄ½Î®¿WøAtâ/_x0001_åùA4Z1Ø²þAplÑ`í÷A_x000E_ÔÊ_x0010_'þA4\éÍ5CýA¼1$L±X_x0005_B_x0002_ðå¯_x0006_B|gaÎ[ÍôAÈ_x0002_	_ü~_x0005_B°¶±£WFýAXâ¢_ÓÆ_x0006_B_x0008_Ô_x0008_nj_x0003_B_x0008_`ãÚûAÒÂµÙ_x0006_B°å+ñ¹_x0014_þA|¿øH#ôA_x0006__x0007_h_x0006_acI_x0002_BDªtaÅñA JùæÈ*÷Ah?S_x001D_ñ_x0006_B.Ã_x000F_ª_x0011__x0002_B´_x001D_,ÿAæ¸N_x0003_B°sFÙà_x0010_øAr°Îíó5_x0008_B 6_x000F__x000C_&amp;úAZ]Z£«]_x0006_B¦uÎU_x0006_B.õõmÖ¶_x0005_BÒ_X2#_x0003_Bi½_x0005_ô_x0006_B4=/¬$ ôA_x000E__x001B_q¾_x0005_B|_x000B_¥^;ýAàP^ØGSäAxÅ)³_x0003_BøS~ËéAú@	Ú]_x0006_B0F_x0003_è85ùA$1-a­ô_x0004_B~_x001C_Ò_x001C__x0002_B:_x0006_ðØ½¨	BîÃïdôA_x0004_,ò_x001F_êþA¨zôp_x001F_½ôAàe²:tûAìÑN´×_x0001_óAT#@_x0008_	Ü-þA"Î1CH_x0004_BÔ?ÂK_x0002_B4}£ÄÖýA¾ó0d¡_x0004_B6_x0006_2"_x001A_Ã_x0008_B_x0018_==_x0007_{Y_x000B_B oUÃíA8FNÇ%R_x0002_B´1_x0007_H}È÷A_x0004_"_x001F__x0016__x0004__x001F__x0004_B_x001C_ß9__x0001_Bº_x000D_Ð_x0003__x0012_i_x0003_B{_x0003_]_x0008_BHÈäüV×üA1 ¶_x0007_Ô_x0004_B$¨,_x0018_ºüA¤äÆ®«÷AXZ´oýA&amp;_x001A_ã¢÷_x0002_BÄò_x0016__x001D_ÈýA_x0014_Ãõ3ÕH_x0008_Bxªïì÷ýAr¤_x0008_Ñ¼¹_x0008_BDMÁS¬_x000D_òAh_x0016__x0011_èV;ýA_x000C_[B_x0005_B ÃÂ_x0005__x001C_ïþAÌ+G_x0004__x001D_(ùAºô_x0004_|_x0006__x0006_BX7£#¦üAþ¨(yÈÍ_x0003_B	_x000B_ükÊ_x000E_!_x0001_B5èÞ6¾ùAö0_x0019_óTæ_x0002_B´e©Å_x0008__x0001_Bx_x001F__x0004_&gt;ñÿýAÄ_x0018__x000B__x000E__x0001_BôÿJÙöËþA,Oë/v_x0002_Bu_x000B__x001D_A8_x0002_B¢93cÏQ_x0006_BlfçJãª_x0001_B;ã*®_x0007__x0007_BÎ)(Ó"_x0003_B_x0006_{ºHª_x0015__x0005_B	b)Æ#²ÿA¦Ñ H_x0003__x0003_Bè¡ÔÑ_x0012__x0018__x0007_B³MMâÛ	Bñ_x0003__x0013_ñ±_x0004_BX;ýµfÄ_x0008_B}ã_x0008_½_x0003_B_x001C_E+¶_x0004_Bd_x001D__x001B_¢_x001D_ùA8)º_x0017_*	B¬KRR­_x0003_B_x0010_MÔÊ_x0011__x0012_ýAÐ°4Òn¾	B UþJ¯»öA|_x0008_ï¬²ýA°Tg|ºöòA¼_x0005_Kû¿þA_x0002_Ú§	_x000C_ê_x0006_BÈ¨Û_x0010__x0005_øArÕëzäV_x0002_BÄVÙ$:ÜýAèÜn6s_x0004_B|&amp;kò1!úA5×¤Z®_x0003_Bd ÅcúA88ØÏÍ÷ATÙSÍ&gt;øA.Oývü_x001B__x0004_BÈ_x0015_¶Ì;÷A_x0006_Y|ì®õAÀ_x0007__Y_x000D_U	B`&gt;ßÜAÐ¡'%ÒAÿAvsÔÆ£_x000B_	B$®RÑ_x0002_Bló]«ýA\QåÍûA¬_x001C_õçÓ»ÿA¨H½B£2úAPüdtJpïA@Ä³o{	B_x0018_'´(_x0008_ùA0^höCããA@`m.µõAè(å_x0001__x0016_¨_x0003_B|äfZÌüAVÎ34´g_x0002_B_x0010_&lt;FEé_x0014_	BJ)_x001B_°Ñ!_x0006_B_x0006__x000F_ä_x001A_Y_x0011__x0001_B4eL_x0008_©^_x0002_BnèC¦ðê_x0006_B _x001F_~yFÓüA_x000C_&amp;÷Ã_x0010_ÚõA°u_x000D_W'_x0005_üAêèÕ_x0007_û§_x0006_BdÓ_x001A__x001D_l_x0014__x0001_Bx*ªv-îAè0_x0014_Q_x0014_òÿAÂ«ô´È_x0003_B0y ÆûAp¼S÷h_x0006_BÔRÜwGKûA|R°6p°_x0006_B_x0018_ñ­ob!_x0001_B_x0014_OMb_Ð_x0006_B_x0018_\ÑðÕ÷AðuÚ¡áîA,°V_x000E_ôäûA¬]Â¦A_x0003_ýA(çùËöAHï4ÿ0ùêAL¶~i¨ÿAhüfýA^6KÐA,_x0002_B_x0004_s·oºøAd®_x000B_Û8	þAVÛ_x0012_,_x0006_B_x000C_6Z)R±_x0003_B@"*p0þAaAë_x000B__x000D_t¬_x000B_BTTA/¡_x0003_B&gt;_x0008_º}É_x0002_Bu}Í_x001C_k_x0006_B¼È_x0006_¯´y_x0002_Bªê	à"_x000C__x0003_BÔ&gt;^_x0014_ÊüA@fèÓt3ýA¬ñSñ_x0002_úAH\£C]úA4ììo_x0018_¨ÿAì¤_x000D_EùóA0Ð_x0016_M~FþAÔJ@?_x0001_Ì_x0003_B.jWÉ³j_x0005_Bt2®¡yL_x000B_BDYC"__x0003_ùA|_x0018_ÄLð_x0004_B$C_x0005_Ô»ùAÜ¥BÿjÿA¬kü*,xúAàð»zÆó_x0004_BÌ_x0011_-F&gt;üA:,1HÊ_x0005_Bd_x000B_Î Ã_x0004_BÝñÍ_x0005__x000B_BØd_x001B_Ù_x000B_B$[28IýA ªs@ç_x0007_Bà_x0018_DÏ[_x0001_B²âCù_x0013__x0003_B_x0018_§§H=Ë_x0002_B_x000D__x0011__x000E_ùý"ór_x0001_B_x000D_SL2_x0001_îA_x0011__&amp;_x000B_Y¼_x0008_BÌ_x0005_,§&lt;#ýAdXµd_x001D_øAÒ:_x001C_ì=_x000D_B&gt;d_x0008_¦=Ñ_x0004_B_x000D_=5$ÿA¶²yAih_x0006_BH®P¿köòA_x000D_	Ù©uÀëAâìiùuy_x000D_B_x000D_§i	*öAÌ¼_x001E_¶ÀæøA(_x001D_ÆÁ/oëAÞ_x001E__x0016_7Ý_x0010__x0006_BÐÜ^Öb_x001C_ñAXÉ_x0007_æ¯_x0015_øAè¯h_x0015_¯_x000D_BÜNÍÝÿA@ævÞhöôAú¹â_x0003_÷A6deÞ._x000D_B_x0004_3_x0018_·v_x0002_B_x0014_YmÔJóóA¬Ò_×R_x0002_BâÍ_x000F__x0001_B_x001B_2ªwÝ_x0006_B(Í_x000C__x0003_ðAfÔv_ø	_x0001_BP[N%çïAÔt_x001E_æ_x0003__x0007_ó_x0002_üAÆÞ_x0007_j{_x0002_B_x0004_ýÎA~dóA&lt;×4Ì6ûAÜå|æ_x0006_BôÙ½MÚkøAÌ ÐÓ÷_x0002_B|øÊP°_x0014_øA_x0018_Ð¢+êLéAT?@%õA¾4_x001D_ç ñ_x0004_Bx/ñ^÷A²¾_x0005_¦`O_x0001_Ba_x000B_".î_x0004_BÔegjþAÐy_x000E_¤ÆD_x0003_BtUá¬Ý_x000C_õAèïn_x0013_ÈãøA¤_x0015_Q&amp;_x0005_ÝÿAdwÆ_x0014_øA@0u\s­_x0005_BJÐ_x0012_øAb_x0010_N_x0001_÷h_x0001_BxÿìÀ]ÎûAØ_x0005_o-7úA°©ÿ"!ûAp³?_x0010_*ûáA¤á^sØmüA|mÔù0K_x0003_B*8BM_x0003_B_x001C_åì¹O_x0007__x0002_B`ré¢ÆáþA_x0003__x0005__x0018_K_x0014_T_x0014_%_x0003_BÜh2FóôA|§«³[_x0006_BR_x0002_o|ûA_x000C_KYÛ_x0001_5ûAPª.;_x0003__x0004_B_x0018_m«Óhr_x0007_BÌyÕ°» ýA.ßH-dõA_x0013_ãÆqÑ_x0005_BÄ|&lt;0ËNûAü_x0017_«V0ðA_x0012_zØ%6Ï_x0005_Bà_x0010_YÈ_x001B_þAzéî_x0008__x0012__x0001_BÀjB_x000F__x0019__x0006_BÌ&lt;ö\a_x0002_Bº_x0006_ÍÞ_x0006_D_x0002_Bäßr2¤}ÿAÐk_x0007__x001A_k_x0010__x0004_B_x001C__x0004_ôõvÂøA¸2R´)IþA"_x0002_ÅÖ­_x0001_B_x0008_&lt;°BýòAt/Ï_x0013_	õõA_x0012_fO,b_x0004_BÄ5ë°Âô_x0001_BÉ»øíA_x000C_XÜ¾W*ûAø,Î»)ÞúAîq_x001C_Æ_x0006_BÜµ&gt;_x0007__x0008__x0012_ïýA¶´_x000D_õA´_x0010_c_x001E__x0010_{_x0003_Bð©Ò^Ó_x0003_BÎCÜk_x0002_B¨Ê»|_x000B__x0003_BDº_x0005__x0011_ èüA§n»d'_x0005_B·P_x0001_BÀAî·_x001B__x0001_BÐCÈ;VûAù_x0004_\_x0003_B¼Jk©B÷Aú#Dd_x000E__x0001_B(SZÜÅñA4n{¨_x000F_oúAâFià _x0002_BT8'Ì?úùAPÔ_x0006__x0013_ðAÐÛÌØÀàöAs.¿5÷Ad\ÿðA4_x0012_b.6ÕûA´_x0008_©ÛñÀöAã´%_x0007__x0007_Bêc	Çª&amp;_x0001_B ÑJlðA_x0006_)BÁ_x0017__x0005_BØÍÐqE_x0006_B²àb[Ý_x0007_BäðÛ_x0006_B _x0018_Ía¼×_x0002_B_x0007__x000B__x0002_3&gt;Ì_x0003_B"6_x0002_B_x0004_ß_x0010_+ö#_x0001_BÔ§÷À9øAÎ:þìÿ_x0007_B,4ÃþAd§À¥=j_x0006_B_x0012_ä7_x001F_k?_x0006_Bw´·O_x0007_B¼m©Kf~_x0002_B_x001C_U÷jÎ(úA_x0014_°Ñ_x0006_BE?ú7wýA|Hq1ÁñAÄ&amp;å_x0010_÷A_x0008_à#u#_x0007_Bzô__x0006_B|_x0018_}ø×ãþAæéR¬èë_x0005_B&lt;·ãnz¨_x0003_B¶AÏÓg_x0003_B8ÌÈË'÷AìQt\6[_x0007_BØ×_x000C_ñ×âAtâä'j_x0018_÷AX_x0019_ë5¥lÿAÝIp_x0001_BÌ_x001D_jg_x0002_B_x001C_&gt;6-ûAæ(_x000B_ëÔ_x000B__x0006_B¨î	¸5ÂõAìÌ½_x0005__x0006_ÎO_x0003_BÔ¡éºÅÿA_x001C_®ùSÙ_x0002_B =^Y.¶õAª)/¿{._x0008_BtgHdóA /Ö6ÙùAZÞ´û_x0003_A_x0002_BM{j_x0002__x0007_B`_x001D_æ}¢'þAD_x0016_7´ûúA&lt;ÑÞ¢úA8®ÁÂ"IôAxKê³$ýAþ+_x0006_*÷öA¸2$°_x0019__x000E_õAì~[YyÿA@_x001F_êÈ¯_x0003_üA !g¶ÿNøA4bE®dôA@!6)®9ãA$òÏøôÊ_x0002_B_x0006_¶P_x0014_~_x0004_B$æ	Y~~úA4_x0019__x0013_6;ç_x0001_B¼_x0014_ß&amp;_x0003_B(|Û "ýA¢_x0016_Àélð_x0003_BÄ_x001C_b_x0006_åúA²³ç±»O_x0007_B8A©h´üA\°¾õï _x0005_B_x0005__x0007_ÅXA(&gt;_x0015__x000B_B´ÐoAûAØgànzêøAÀêeK_x0008__x0006_BfÎSQùA*fà_x000D_¾_x0002_BÔ!µGçüAÜ_x0019_&lt;kP­_x0004_B û2LìñA0$Q±F_x0004_BXUÚ?1_x001B_ôAjÌýíú_x0004_B(&gt;×·qðüAXÊÒªvøA_x0005__x0003__x0001_àG;_x0002_B¡!ª_x000C__x0003_B_x001D_ñ,,_x0002_Bh2ærG½ûA_x0004_Ó_x000F_Í_x0019_¯úA`	H_x000B_#õA_x001E__x000F_¼ÏÜ_x0004_BFÙ_x0005_÷_x0001_Bf]kM:_x0003_Bdk©_x0008_4_x0002_Bâ_x000F__x0003_B_x000C_á©.IýA2Ù=µ|_x0004_B®æßT_x0003_B|ÁÜUõöA0³-19ÍôAtÎ7-¾_x0004_óA\VH_x0005__x0006__x000D__x001E_ýAHü¹Þ_x000D_eüA_x0018_ò_x000D_õ(ÿúA_x0014__þbµ¾ùAìÔàÄsóAxÈdnxüA	øó«_x0006_Bò½ös÷A_x0019_8RÛj	BìR,{ÍbþAuä_x0005_ùALÑm_x0007_\&lt;ùAè×gzá÷AÈDo7ÓðþAÚ_x0016_{_x001B_x_x0006__x0005_B¬_x000D_H·BÇ_x0005_B$O-l_x0005_BÙù4Þ_x0016__x0001_Bî_x001A_ºkøµ_x0003_Bô#_x000B_©#É÷A´s&amp;K­®_x0004_B$Ñõ_x0003_B,Kïs_x0011_&amp;ûAÐ_x0005_[¿x_x0002_B|`¢&amp;r_x0005_BÊO!_x0001_÷¼_x0004_Bdó_x0001_JîÓ÷A_x000C_x«Îî_x0005_B_x001A_ª£cî_x0001_B)Üµ_x000D_j_x0005_B°_x0005_´(øAæÛ}cÅ_x0002_B_x0007__x000C_¤Ë5º¥	úAd+2à¤ZúAh(ÛÛtóAP|P_x000C_-YìAÚô_x0010_¬¼!_x0004_B~_Öân_x0001_BzÉ_x0007_Bþ_x0019_o×a¶_x0003_B©îÖXa_x0006_BT Î3GÃøA\]¥7_x0008__ûA¤}ÿS_x0003_BÌlj9ÿA_x0004_º)¥*_x0001_BÔ^N:÷A_x0008_'ÉÌ½_x0001_B|P´_x000B_õAãFÉJ5õAþ+Àx+òAË¦$Ã_	BTôÙì´ÿA¢óä¤_x001F_î_x0004_B_x0002_Ö&amp;í_x0005_B*¢N¹_x0005_BøÆMEÕïAôrd_x000E_Ê¬üAà_x0011_¤æùîA`N_x000E_ _x001B_:ôAX "5ÑØ_x0005_B¬%_x0006_Üóù_x0005_BÒ_x0015_óBy_x0002_B_x0004_ÆX_x000C__x000F_·_x0001__x000B_BÇAÿ¦	B¬d1qIøðAþÈÏ©X_x0002_B_x000C_h*ZÓç_x0007_Bè&amp;Ô)Ï_x0015_òA*å4Ú@_x0006_B*-¼Ä2Ç_x0001_B_x0008_¹_x001A_G_x0002_EüA ÿf_x001B_÷AÈ_x0012__x0011_Û_x0006_ÏøA¦öD_x001C_çh_x000C_B_x0006_7ñw_x0003_Bd_x0007_à_x0001_Bàµ_x0001__x0006_ï_x0001_BXþE_x000F_e_x000C_BZÚ_x000D_u64_x0005_Bº_x000B_Q_x000E_c­_x0005_Bü:Ï´p"ôA`¿W´uÿA·$ßÊôA0h¥bâÿéAê3Ou_x000C_B\ª«¬_x0003_Bvú_x0006_Ìr*_x0001_B_x000B_®`uðM	BÆ×yFèÆ_x0001_BÆsÎ,Òí_x0004_B¬D ×_x0011_¶_x0005_Bpq)_x001B_úúAø&lt;¿Ü_x0003_ôATG*M_x000E_þA_x0003__x000C_üd ï_x001E_øAÒèú£k\_x0003_BÈôðÖúA_x0017_&lt;_x0002_A üAD¢°HÐùA¯ÇÀ_x0008_y_x0002_Bv{_x000C__x000D__x001D_$_x0003_B¸Z­÷yüA~³Ìp_x0006_B¸_x000B_îWs÷AtÌ_x0015_j&lt;\üA0&amp;§5 `úA&gt;N,ç¢+_x0001_B´/]Õ%_x001A_ÿAHy9ÍÿGûA_x0004_	mêNûAîÌþJÄ±_x0004_Bx¾C$NèðA mT\_x000B_ÿóAØÏÁ.¤g_x0007_BL&gt;æn_x001A_{þA_x0018_(_x0017_NéOïAÔ £_x0007_æ_x0005_ýA´«48ß_x0001_BN_x000E_×µé_x0005_B¶Q_x001C_í_x0002_B0ê`ý_x0003_BÖs«_x001F_ _x0018__x0003_B_x0018_K_x0016_OøA°o?_x0006__x0014_âAè_x0014_öZ_x0003_BTÎ6¿_x000B__x000D__x0006_F_x0007_B¸*Ç_x0001_²¡_x0008_BÐz_x0017_¯~._x000D_Bô·é5ýAô×Jc_x0015_KúA¢ÓÎA]c_x0003_B_x0008__x0012_é$=;ôA ùLÆßüAÚWOw__x0003_B_x000B_T)[ZU_x0004_BLIó=Â_x0001_B £sª£ßúA£©D¸r_x0005_B,®2¨U_x0014__x000B_BbÝe²jR_x0004_B8_x0011__x000D_ÛòA_x0008_àI_x0004_ÝÎ_x0003_B_x0010_ ÛÕDùAlÙp·øA^ÒãÀ9_x0004_B_x0016_ËP©_x0004_B¸¬i&amp;zZ_x0004_B_x0010_5½e_x001B__x001C_ûA@ 6Úù_x0002_B_x000C_Èî}Y7üAê!#üµt_x0001_B_x0014_ã_x0019_CnI_x0003_BÚb´¤¯_x0004_BäA_x0001_B_x000E_	Î_x000C_§ç_x0003_B¾}b*Ñ_x0003_B_x0014_'¤¢9_x0004_B_x0005__x0008_bVÈÝÅw_x0004_B_x0010__x0010_¸_x0005_B_x0010_ûY|hF_x0002_B¸_x001C_ØøòíALNÕÕ[óAð¸kvþAÈÅäañûAØQ#Tá¸öA42Ñò'gúAü7{ló»ðAþEX_x0002_GüAå_x0008__x0015_¬ÃúAhvñpÕ.õA°ÒQ1ñ.ûAÌømÁÜ,ñAÄyZµOüA¼ÃyP_x0002_BÔ_x0007_zÐ{ûA_x0010_¹_x0007_·f»þAðÍ½{|*áAÄÀÞæ.þ_x0001_B4Caµ4]_x0004_BÄu=_x000D_ÎüA ÒÀùSç_x0006_BÜàÜ¼ñA,,_x0017_&gt;QeôAÎc¿_x0016__x0007_2_x0005_B_x001E_±_x0011__x000B_&amp;Y_x0004_B¦â_x0002__x001B_½_x0003_BLÚ8Iú}_x0002_B ±æùAyñO	_x000B_ºT_x0001_BdÁÿÅ_x0001_BÆT_x0003__x0013_§Ý_x0001_BB{^v_x0002_B_x000E_¡oï_x0001_B_x0011_mÌk¸_x0007_B°ö±IzJùAß	_x0006_\	Bx,TiY,þAÀ$_Ø«CþAZ{T=û_x0005_BÈìû+	BFuÂvtÇ_x0003_B0l_x0007_å9ýAØ=gm	ÃõAïV_x000E__x0004_B&gt;Ã¡ñI_x0006_Bxáßacl_x0001_B8hiÌ_x001C__x0006_B@_íøñüAJ_x001F__x0019__x0008_Æ	BÌN±qUH_x0001_BÀøÚFâÕ	B(ä­`s}þA¹@##¡öAê\ÚÝO5_x0004_B_x0010_cs*L)÷AÔ_x0017_B_x0001_B_x0008_ÊºòÈõAÐíårúùõAÔ1Ô1ÈùA¼À%ÐMÜ_x0005_B_x0004__x0006_âGjVcÀ_x0002_B´ ã$µùA@_x0016__x0019_Ì_x0014_ñA_x0010_©Ê_x000B_)ÿA_x0008_nÐÅyÿáAÂíld.&gt;_x0001_B_x0004_µ;fSÙëAz7¢_x000F_2._x0007_BÑ5:%_x0003_B_x001A__x000B_T±l_x0002_B0Ò_x0006_¥N\üAèÜ|ñS@õA6'?^cz_x0005_B_x000C_5lìð_x001B__x0004_BÔ_x0002_Ô¨ûAP®Ð&lt;Ø$þA ëç¡ËwÿA4Ó._x0006_ÅæûA\_x0004_uZ»ÚõAìJ_x0019_¼°UöAÐcï_x0003_ÀnîAðPÙ_x0017__x001F_úAc­vuïðA_x001C__x0015__x0011_=Ò.þAèÿ6_x0010_Ñ._x0002_B¦úµ#ãM_x0004_B,ÕoA¶úAªóÂ¢¤û_x0003_BàZVs8õAÄ_x001F_¹¿P_x0003_BTÕ¦ö3_x000F_öAÐ\J	_x000B_ô\þAV¨&lt;&amp;X_x0002_BPð_x0006_dîòAà¬LCim_x0001_B0_x0015__x001C_*ö_x0002_Bö{J_x001F_h+_x0005_B_x0017__x0008_Ì_x000F_Y_x0007_B°9¦r_x000D_ãüAÔ_x0013_K!%á	Bè=ÛùÞþAàtësñA6_x0002_¸p_x001E__x0005_B}ÞÕæÈõAÎË8×_x001C_æ_x0001_B,1~2åÄöA¸«¥¸¼_x0001_BP_x0003_Cõ«öAÜÖ¬¸ùAs[ê[_x0003_B.,]&gt; _x0002_B¤¢ð/PýAøi*(¥úA8d\Â&gt;'þA¼ÜÐ3d2ûAð_x0003_v®¦¼ûA_x0018_sÐ_x0015_gÖ_x0003_B6_x0013_4¹KN	B(ùì×ÙøA^ï°XÞ¢_x0007_B(_x000C_¼ÏÆ_x0004_ôAJT 6Ø	BlèªýüA_x0007_	dg·=¿_x0012_óAF_x000B_óR¥_x0003_Bx_x0017_Kº:ÓñAÊýÝ7_x0005_B·9NY_x0019__x0005_B$6©ø_x000B_þA6_x0013_ËÌÿT_x0003_B_x001C__x0011_ÜU_x0007_B_x0002_Ñ_x0003_¼_x0006_B(_x001B_N¢§Y_x0002_Büjz_x001B_ÞÃõAô»&lt;ÛûòA=µZ3_x000D__x0004_BpÏðIR_x0001_B´:WüÞ×_x0007_B_x000C_þùÎDñ_x0003_B&lt;qï_x0017_9ð_x0001_B8_x000D_O_x0014_éYøAhvÀ¥Ð±üAÌ®Íå\|_x0007_B¤,Zgn_x0004_B_x0008_sRÄbóAkÜ6\¶_x0001_B_x0007_c£ÅâÿAÎYli(W_x0003_BBCE^:¿_x0001_B\û__x001F_²_x0007_B¸e_x000B_°æAðÀÙ¢züA,0VôíýA¤9k ]_x0007_B_x0018__x001D_¯_x001F__x0004_	Ã_x001B__x0001_BhUB.}Ñ_x0002_BbMÊØ_x0003_Bä5_x000B_×ÔýA¼ÜkÈ_x000F_ýAöòÐ°@Ñ_x0007_Brc¬µÓ_x0003_Bè_x000D__x0001__x0014_,üAÀâ·. oíA_x0016_@Û_x000C_0_x0017__x0003_BÀ_x000D__x0008_Øª*ùA	GÊbci_x0007_BÄÒ|.ÔNõA¸QúAÄ/D~ãôA¬ÿ¢eÉ_x0002_BÈ:&lt;IaøñA«Jð@_x0003_BÀ(_x0018_)#_x000B_B¶;~_x0017_åà_x0006_B_x001C_8%Ù.ÿAô_x0004_ÔñÚ]þAhXZUj_x0016__x0002_B¤a^ø½_x0012__x0001_B,BÞ÷éñòA&lt;Hi|EùAH_x0012_³]wèAàHLC¸_x0013__x000B_Bu¿7¬vx_x0008_B\ð]³àTöADlÝ_x001F_Þ[_x0005_BÀyMÌ_x0001__x000E_ûA_x0007_	Ôn\_x0008__x0012_$_x0006_Bèý§XÈëA°R¨Ás_x0005_B(À´;í_x0002_úAüö°ìÙüAý_x0014_¶ÙPÓ_x0005_B`@_x000E_Ö¸*üAÐ_x0001_i_x0002_õõAøMaäÊùA ë)¡_x0013__x0010_úATÁçm_x0002_BÈ¯Ú_x001F_ýA|;yçLøAPß½æ÷AXÆh_x0007_B_x0008_:ÙK_x0004__x0007_BWqú#ùAÔ_x0011_TËÎ_x0003_B 6ß:ìª÷A^é9_x001E_ô3_x0003_B¨?ag§_x0001_B_x0013_5÷YM¸_x0008_Bô*Ñî´$öAÄ_x0018_/;h%ýA|ZÁ$`üA~Ôk_x000F_$_x0012__x0004_B_x0002_ËB¼	_x0003_B(Ø+_x0016_&amp;çóADë¡ì9þAhèÐ_x0004_æ_x0005_B$H_x0001_PûAd_x001B_ô_x0007__x000D_@÷_x0001_B¬ÈFï6ôAø.^ôÍÿA2_x0011__x0001_Ü_x0002_BxzÌ|a_x0003_B¾SojD_x0007_BÌygã_x0005_üA¬uà³Ý_x0005_B_x0014_ìh_x0003_}_x0005_B_x0004_I/_x000C_3öAä}°ÌDÑùA4oÈ!__x0001_BòÊND_x001E_ö_x0005_B_x001E__x001E_|)ýA_x0007_*9_x0003_%þAÌ(_x0007_%ºÿA_x0002__x0008_ö{øA_x0006_BâÓVþA dFm7ùAp+Ú(Ê²ìAv#_x000B_?$_x0006_BÄ_x000B_Z_x0002_Bl#º5_x0016_÷A¨%r¨Ð8ýA¶_x0003_Qw_x0005_BIà´äïA2_x000C_ÔMk_x0001_B¼FL¼[P_x0002_Bô_x001C_þ_x0004_î!_x0003_B´ú-]Â	Bnïµ_x000E_s_x0006_Bp;uSûA_x0005__x0006_XfÂÇ%9íAøè©ÂÃïAx7_x0013_B÷A_x001C_l_ºûAÀn_x001C__x001A_äx_x0002_Bøe®LµõAXjj¤vùAØ÷×_x0013_¹4_x0004_B_x0014_Må´¹e_x0005_B2ì,¦_x0003_B&lt;0Wä©õAÔ`"_x0006_qüA¸N,N_x001E_tôA¸5!êÍþA°_x0003_òIÍ@úAÀ9n°ÿAú~qÉEZ_x0004_Bõ./»êAB´wà¤_x0003_B®JråV_x0004_B"uC!ØÖ_x0002_Bâ(7£¦_x0002_B¢_x0016_Mí_x0001_B\KR_x0019_e1ÿAà¾ÔÕªòAáÁYÃ¿öA¢(_x001A_ÿ«Ù_x0007_B_x0018_ÓÀË)þAäi&lt;B&gt;÷_x0004_BLiçjÂõAÌÅ¼&gt;#_x0002_B&amp;^J:_x0006_	_x0005_w_x0007_B_x0010__x0007_·_x001E_fgÿAsý»Ö_x0013_üAT%D_x0013_/óAÿb_x0017_r]_x0003_B4a;Ëo_x0005_B_x0006_ªÀ3l_x0004_B,7ó£ÒôA_x001C_"b®_x001B_BõAC¢â_x0003_BDÑ__x000D_óô_x0004_B(IkSGþAd`»ìõ_x0002_B~_x000B_P_x001C_Ô_x0005_BDKÕ¥N7÷AÄÆâÊ×óAN_x0005_àYæ_x0006_Bl,,Ñ×_x0004_B{Ez^_x0004_BhÃl_x0017_qôA~;x?_x0008__x0003_B@+Àq#_x001D_îAL_x0004_Óü`OöA Á0_x000B_ÙùA_x000C_úV_x000C__x001E__x0005_BÂ¯_x000E_odú_x0001_B(ÃxfþAò$ÚÉ`_x0004_BãÏ`B_x0007_Bn`ö£_x0004__x0002_B|È_x0016_á(½ôA¼ÅÃ_x0014_·ð_x0006_B_x0007__x0008_jìR#ùÏ_x0003_B_x0008_³_x0018_Ó#À_x0003_B0MZ{ß_x0006_òA_x0006_B	þáÈ_x0004_Bì5¢QøÍ_x0003_B¨L?JÎýAÂÁáÜ/_x0003_BN÷³íí_x0019__x0007_BHïá_x0005_B^&amp;BÏ'*_x0002_B_x000E__x0018_M_x000B_¿A_x0003_B¸_x0006_ÅfepèA_x0016_ØRU	_x0005_B.ó@ÇëÙ_x0001_Bèc©­sûAÊ·£Òl7_x0007_B&gt;øè|®:_x0004_BÜÕÃ÷Rg_x0001_B,:l@ÝãüAtxjlúAhÌdd¯oøA_x0018_È¢LþÇöA_x0007_´*K©ñûA {YªÔúApç1ã"ÐèAÈ_x0012_©"¡þA:û|/rk_x0003_BQß2×üA _x0012_Â.NÉúA&lt;=5Ö¡PùAätà0(ïÿAX*ÿ _x0006__x000B_d_x0006_B_x000C_X`ÿAöºò¨_x0001_B$-2¿âCþA"O°§_x000B_Ì_x0002_B^W5ÝûöA&lt;©kOøóA°GM_x0010_ø_x0003_BØ_x0017_C	]._x0007_B@3iÏæ_x0002_BÜ_x000E_÷£_x0004__x0002_B8F¦	;vüAÖZ°*_x0015__x0007_Bï3À]_x0001_B&amp;àB_x0018_Ôõ_x0008_BÎÄ=_x000D__x0001__x001A__x0007_BØû¡û B_x0006_B Ð|ÌÿA&lt;Y6x`_x0002_Bä IöA4_x0007_°yÍfûAÄJ¶t°ò_x0001_Bf9opÝ_x0013__x0005_BÆÕÔ0s_x0001_Bàþ¥_x0003_BX9Z¥_x001F_öA_x001A_ïBJäA_x0004_YÝGhLóA_x000B_qkßrV_x0006_B¬íéEeiúA~Ø_x000C_¾Øê_x0001_B2{Aãl_x0004_B_x000B__x000E_ÆñÿEbI_x0005_B4Iç_x0010_öùA_x0014_ÎÊ\_x0014_úA."°nXä_x0001_Bt	$l)wúAbÃ!8°¯_x0007_BÚ}E´2_x0003_B|«ò´ÛøA\¹³ª_x0006_¶_x0002_B_x000C__x0004_¶ÁuóAÀ_x0005_á=þ·õAh&lt;%_x000D__x001C_VýARVãR[_x0004_BxWæÿ¸üAÃ9._x0018_Ð_x0003_BüE%Á*_x0007_ðA¸|üàòAê_x0018_ûB9ó_x0003_B,´&lt;OÕÈ_x0007_B¼ü_x0012_ú·üAì_x000F__x001C_¤p8þA¼`Ô¼Ñ]_x000B_B¬Øë·9ûAdóÈ:è[ùA^_x0001_k"¤_x0003_Bb[ÖëÓ_x0002_B¼9¸¦98ÿA_x0008_Ç#\¯_x0008_üA*(	åùA_x0011_Î¤ÕúATO¹w_x000D_ñAHÔzÕ_x0008_	[þA_x0008_Ú¡ý&gt;øA°_x0012__x0002_z_x001E_øA,_x0011_PXÖ&amp;ýA_x0018_k2_x0014_ýAf_x0005__x001F_ª£Ö_x0001_BèÜM@g2_x0001_B_x0004_¼,RõAüA,b#Tu_x0003_Bd¢8T¹9_x0003_BTA_x0006_H|àõA&lt;.PÔ&gt;_x0002_B_x0006_é¨ë}X_x0008_BxxifiôAp¯¦1.-ùAnfe%ÇÙ_x0001_Bx^ßËöAT£æôÉ"_x0003_BtÕ_åþ·ûA_x0007_ÊéaC_x0003_B "çaR_x0010_ÿAq9/D_x0002_BìS_x0006_BÈÿ¯ _x000B_½öA`_ð­³#_x0002_B¸lÒgLøA°fÓ*ñA×KcÛì_x0006_B¨Ø_x000C__x0017_éG_x0002_B_x0018_.ÕÔ~_x0012_òA(Ô;«	 _x0004_B ¾n±_x0006_i_x0008_B	_x000B_Ø­ªS	B_x0014_lÛ_x001E_@¨_x0004_B|/òMq®ôAX¬û_x001A__x0002_B¤·A-K¿ùA_x001A_L·_güA\6ô_x0018_ÒÌöA6æÎ·Â_x0007_BXdl=ÃJÿAº:_x0014_öAD»üN_x0001_B_x0012_¬÷×q_x0008_B_x000C_ö/Ç¯ýAM*|F_x0006_Bf[·ÛI_x0005_B°(3ûTÕ_x0006_B"[4~_x0005_Bw÷ÚhÒ_x0005_BXoÐ_x001B_ªE_x0008_B0©7GµtôA:=¨ó	Bd¾2j_x001C_nôA_x0010_´·Ù+_x0005_BÜ\"±1ÿAoÒFF-_x0001_Bx[Îê_x0003_B25_x0018__x0001_ÿ_x0001_BDÇ¶ÊÓ!_x0001_B¤¥QâljñA_x0014_L_x000E_júAôdTõ·eòA@0_x0006_	_x000B_ë=ÿA@`¥mé ðA,Oí_x001B_H÷ýA_x0004_L_x000D_Íi­ûAî Ýj«_x0005_B_x0008_öfi_x0010_;èAäÖÒ¢_x0008__x0002_BHÇ_x0005_´o-	B$^R4ðúAt²	DîØûAô¯N_x0003_á_x001A_úAÒ_x001B_·_x0006_õ_x0004_Bä_x001B_,ÙeíüA(_x0003_V®ë_x0006_Bø_x001B__x0007_zpøAtMÈX%õA_x000C_A9Rð_x000B_ôA¶ù¾cÎû_x0001_B Îu_x000C__x0002_Bê­!KòA(s¥=jþAáÕ_x0006_ö¿öAèa5ðiðóAt4_x001A_þf_x0006_Bü²_x0005_¶ÎÿAP.¸@°_x0001_B_x000B_û_x000B__x0018_å._x0006_BÒ6_x001A_Î©Ü	Bè_x0005_½±_x0019_ýA_x0001__x001C_qÂX_x0002_BÔ®ÁogþAÄJ&lt;T=	B_x0006__x0008_¦4RíN_x0002_B´µî_x0016_ÛýA$Ó`uàTúATñ± BØòAúã´l»_x0005_BH¢þ_x0014_5_x0006_B¾_x0015_Éèu_x0005__x0001_Bp_x001C_\_x0016_öA&gt;Òf³_x000F_	B|oëT_x0011_ýAgoõÚ_x0007_ñA6H²nzþ_x0005_B°Ù_x001F_8ò_x0004_B&lt;_x000D__x000C_ÏôùAÀAø)!D_x0006_B_x000C_Ín üA²H¾õq_x0004_B_x0004__x0013_åeKÿAT_x001F__x001A_Ð_x0004_B¨pT°gc_x0007_BXîÄ",_x0003_Bà¹[UÓ{_x0002_B¼Jä4¢öA¾+s_x0006_v"_x0002_BJ°_x0005_£m7_x0003_B´ª`_x001C_	Bv]z¦«_x0001_BH7½¹a_x0005_ÿAÈÄ"â_x0003_òApýQPÑ_x000E_òAô°²vü_x0006_B¨=Ü¤_x000E__x000F_êüATË¯%_x0005__x000C__x0003_B0USì&amp;_x0005_B¤djøAhå_x0016_Ï¬_x0006_B_x0018__x001A__x0014_º_x0019_¾ôA¿\SF¿»_x0008_B_x0004_îu_x0017_výAÌFs]¤?øAR_x0014_Î»_x001E_=_x000E_Bôc4Ü_x0001_¹õAd$LeÓ¬òAìnm_x0019_RÅúAü°_x000B_m¡@òAf)Ån	ö_x0003_B_x001A_½øè _x000E_BÈ0ÎÚ*tïAÜ1ó_x000E_ýÿAxi_x0007_ZéHüA_x0018_t Úv¤_x000E_BdËf_x0004_~"÷At¶_x000D__x0007_c²_x000E_B´_x001E__x0002_­ôA|»_x0013_}_x000E_üAFµôê_x000F__x0006_Bd_x0001_Ë|Ö&lt;ùAl±pb_x0008_÷AòÏXòW_x0014__x0004_Bx_x000D_g¡_x000E_SðAø¦B\8,þAHpí_x0007__x0012_IøAt_x0008_ßýüA_x0007_	ê4&amp;£_x001E__x0007_BT÷_x001C_ÄöA	®i_x000C_ã¹_x0001_BX¬ðÑ_x0016_¿úA¤89_x000E__x0013_qúA,1'êòA @,¯úABy1G_x0007_B_x000E_¬q0Æß_x0003_BØXÝ¸_x001D_ÝþA_x0006_ïpbÐ_x0003_BèS_x000F_ú_x0007_ÈûA_x0008_þ|ò_x001E_ã_x0003_B_x0007_-ÔäSÿA¬n_x001F_|gþAB_x000F_Ý_x0003_I_x0003_B 2_x0001_Õ·_x000F__x0005_B?2&lt;zæ_x0008_B¬LëºPýA ¶ç7u_x000D_þAä?Ïå_x0013_ÎþAä_x001E_ÜAE üAøüÝ\_x0001_üA_x0007_£ã'_x0007_ã_x0004_B_x0008_gº¡RÿAûìõÑ._x0003_B²D}ûR_x0001_BÄ&lt;å/ÚøAðûq@_x0002_~øA\ûí_x000D_aúAÆÀýÁÁ=_x0005_BÈñd_x0008_	é_x0008_B¤_x0016_¬56ûA0_x0017_Y)AÞABÚ.}¤_x0003_B¦Á}$µÿA_x0010__x001A_²:(íAø_x0014_z,+tìA_x0008_Äñé_x0016_?òAÂg&lt;`_x0016_Ë_x0006_BÚ ©ÐE_x0005_Bjì{_x0002_B0`à\on_x0002_Bá«éØË_x0005_Bux%6Q_x0007_BN_x000F_QÿAäîÙ?þ_x0006_Bø°_x000B_F_x0008_B&amp;ÅsÞ'$_x0001_Bü_x0005_Ýò_x0004_B_x0016__x0014_&amp;ê^w_x0003_BxáRû_x0005_Bÿ»UB\_x0008_Bð{GéÀôAé+_x001C_èüAúüVU8ì_x0003_B|_x0005_8f¥ÿAÞbÓÞ_x0008_BøÄ§_x001E_ÓöATÌzñx!_x0003_B_x001C_RC¸FMôAè_x0013_âÉ_x0002_ãAÌÒ_x0010_ë^ýþA_x0007__x0008_¤¥_x0002_Ó'ûA|_x0015_Ëê_x0003_þAä&gt;[2ùAÈ¡±ºò_x0005_Bc_x0015_"p«ùA`¡Äà°ýAh¿^¡õAäxÇåÕ÷A&lt;N1ªþ_x0002_BÎìøÑ`à_x0001_Bòö3T_x0002__x0001_BL_x0004_ÈôùA_x0010__x0003_n_x0016_ÝküAô_x0007_ß^ñôA1Í­-_x0007_B.á(A_x0001_Bê:};æ|_x0001_B$_x000F_¬U½¨úAÔ;%z_x0019__x0007_Bdö´9_x0002_fòA0@ÓQ!ç_x0003_BÀMÍÀH%÷A¾ö_x001A_l3¨_x0005_B@PD-_x001B_ùA`*k¥_x0002_àöA_x0018_ÉpÚñA|_x0018_¾uà _x0006_Bø?×¾__x0001_BÒ¡_x0007_ö;_x0005_BþeÛIÛÎ_x0006_BÜ»ÏçÑøA¸7_x0008_	ÖßûA`èÈùT÷AÚÊ]k±_x0008_B1	âÁ²úAvuBÁC_x0016__x0008_Bè+êj_x0015__ôA_x001C_éÁ_x001F__x0010_2ÿA²ÄV_x000D_1ôA._x0010_»7_x0006_BÆ:²¤0_x0012__x0002_B8ûÈØ-Å_x0003_B,¨½2_x0004_B _x0002_Ó­û_x0016_óAÀ_x000B_ÈG@_x0018_éAæ_x0011_.NböAffÖ¥_x0004_B¤[£¹Ö­ýA¸A`á_x0007_ÁïA"ã_x001E_R_x001A__x0007_BBÈ_x0010__x0006_BD__x001D__x0005_=9_x0003_Bzf×_x0006_!v_x0008_Bä_x000B_Nô¸àÿA$¬ùî_x0004_B.Â¿__x0008_BÑ|Eém_x0003_B¨_x0011_ëp_x0001_Bô_x0007_ÏEpùA@¾Ö%èÃõA0*_x0018_3òA*1ö+r¨_x0003_Br3¾_x001F_6ì_x0001_B	_x000B_\IU3æføAî¢­ú?_x000C__x0002_B*zÏ_x001D_	Bb¿5_x001E__x0002_B×*¸â Ì_x0007_B0_x0005_ø¶_x0005_éâA_x0016_c¦·³x	Bªâ!_x0008_I_x0005_B_x0014__x0015_ñ_x0016__x0008_	BÌÞ_x001C_Ï_x000E_£÷A¼Ñ_x001B_Ì\üAðáQßÅåñAî"_x0010__x0015__x0003_BÔ`YhöôAtè®«_x0016_Ú_x0002_Bº¥0½J1_x0003_BB_x0017_;_x0001_W	B_x0006_JË.¨_x0004_BÂ?_x0019_Í¥&amp;_x0003_BðÕß_x001A__x0004_B_x0010__x001A_ztËÇ_x0001_BVLB_x0005_BL_x001D_QãQûA ¹ÿÆ×S_x0004_BÈïï_x001C_z$ôAºÃLâ¢h	BtA_x0008_§áKòA_x001A_s_x0014_å¸_x0004__x0003_B¼:ÃNÔa÷A|MÏz&amp;_x0007_	B_x001A_\Ó5_x0004_BÁØ_x0005__x0006_ÊÔùAPçå§_x0008_öA²Ó_x0001_!?2_x0004_BÄ '²_x0001_B¼£¡dS_x0003_BÝæ_x0004_£_¸	B²£qá_x0017_ _x0001_B ZsFQ2ÿA¼Ãàþ9ÙðA&lt;æI¿ýAà_x001E_ÞAîXøA°_x0016__x0012_±_x0019_zðA_x0008_(O_x0010_²úAø_x0012_×s6_x0003_B_x0005_@bÍî²_x0005_BôÀz!½&amp;ôAÀ/äÅûA-¿É¦ÿA`+N?JòAD_x0014_;@ýAPÀ`sè²_x0005_B_x0014_¾_x0006_ÛUþA&amp;[-èâw_x0001_BÜÄ]¹é_x0003_Bn¥ùn[_x0004_BßÛ®_x0011__x0012_øAìxBVx_x0003_B ¦\_x0001_i#òAòÃ¿@_x0015_ïA_x0004__x0010_L_x000B_òA2sÆ~Ò,_x0002_BøÆîÑpþA_x0007__x0008_@½-õc[ýAX_x000C_VÁ_x0002_BÎ}îfP_x0003_B|oÑûÂ_x0005_B_x000E_ô¤_x0019_ú_x0007_B¼_x0001_kL3|õAÀ?i¾Çh_x0007_BÑc_x0011_Ñ?ûA¶ãÔØ_x0016_ô_x0001_BÈu¦DÁ_x0016_öA_x0019_ïÌ_x0001_B°NÖûù_x0007_BÐý&lt;&gt;{çôA_x0014_¨YÌwØóA ùh?ÊÂ_x0001_BÎqg	_x000F__x0004_B,ËôÔ	u_x0004_B¬6,õs_x0002_Bp$ïodÁûA2ë¥Æ9_x0003_Bý_x0018_.3_x001C_	Bø&amp;Gå_x0003_úADÃjõ_x0012_jÿA_x0006_hæq_x0019__x0001_Bìj_x0014_ÐëªùAð_x000E_Ñ½9_x0001_B_x000E_"÷­~Ú_x0005_B_x0004_ìÝ÷5&amp;_x0006_BZùÂÌ_x0007_BÌmÄÙÿA c_x0002_b_x0012_hôA_x0004_Ùt~_x0008__x000C_eùôA_x0010_°Ø&amp;!´_x0004_B¤dnÿ½_x0001_B´bèpºþA¨Ç!_x0016_*½øA0×_x0014_OñóAV S6^	B¼PS_x0002_BäÁ_x0006_8{øÿA¸_x0004_$ÑÐ,øAD§Ïñ]9ùAPÑÅÄ_x0013_qõA4ËH_x001E_;Ò÷Aà*_x000B_el_x0002_B8_x0012_@çp÷A_x0006_ð÷ÛÒ_x0004_B(==ÿ_x0008_B¬R_x0018_s1þA,«AÖ­_x0003_B _x001C_;¶_x0018__x0008_Bê®_x000C_+_x0005_Bø¶ý¸_x0002__x0007_úAt_x0004_þ4|øA&amp;D¹¼öADz7_x000C_@/_x0008_BjKÆÛà_x0002_B_x0014_ÆStqPúA4²pOFöA_x0012__x001A_¶/uûA_x001C__x0019_Â_x0005_x¯÷AÚ©j­k0_x0002_BØz j¡ÈòA_x000C__x000D_^ôT*]b_x000C_B_x0018_Ãüþ9ðA_x001A_ò_x001F__x0003__x000C_B){	BRô_x001E_Âî¢_x0008_BP«@&gt;)ùA&lt;ÖpÓùAe*Ú_x0017__x0005_BDs[Ò2=_x000C_B ­_x0007_;Úì_x0002_BØ´õXqº_x0004_B¸ é¹Þ`òA4_x0014__x000B_]\åA }°Ø{·ùAp"Qp_x0018_ÿA(tÏÊÏ_x000C_Bú_x000C_lµ_x0015_ä_x0002_BDn_x001C_ÊôûA¤_x0019_0¸_x0007_qÿA$Ùa_x0012__x0006_mÿA_x000E_-_x001E_&lt;?_x0005_B_x000C_GX]_x001B_zùA¦ß?LH¨_x000C_BlÞ¸_x001D_tè÷A¤9ó^_x0008_Bô±_x0008_{µCüATL:_x001F_u·_x0003_B¸²_x0017_á÷DûAÐïs_x0004_B@ìÈ_x0018_mõA_x000C_U_x0012_Òý_x0005_B_x0001_4Ä_x0005__x0007_²*_x0006_BA`M	÷îAØ_x001A_ôdÑVãA&lt;_x0007_P_x001E_ÿAp_x001E_:_x001E_ø©ýA_x000C_G®eO_x0018_ðA8)ô_x0001__x0019_êAô£3¤cÿATáG¿UùAt\_x0007_týïýA0È_x0008_¾SúA¸_x000E_CFüA_x0007_]´2_x0005_´_x0002_BæÀÌhF½_x0005_B°íð{^´öAðéZ6»éA4_x0007_å°mY_x0001_BÀ@¼ÿÿ=òA´vÍÿËñA_x0018_ÆÂÚcòA²W_x001A_Ê*_x0004_B°±¾ë¤mÓAä,M _x0005_BÌ~È ý_x0006_BÀ_x001D_PwÁ_x0005_BÞk¹Iãû_x0005_B¼_x0008_²ýÛZ_x0004_BÔd8þAx$,A_x000E_ÿA×ñP$á_x0002_B@]Iî-_x0003_BÄÁ~ý¹öA_x0007__x000B_ îæîxòA¼®)¼Ó ÿAöèu^_x0019_¹_x0001_B6ûj1*_x0003_BT¶{¥æªþAþÜÖý~þ_x0003_B{¤ä·_x0007_BT_x001D_¼ç_x0004__x0005_BY¯-ÊÃÿA,&lt;!¡Ó	B_x0010_­bÅ@tóAjYUf_x0013_K_x0007_BVØBèíC_x0008_BàöpùùA¦f_x001A_._x0001__x0002_B0_x000F_Ñ,òÏúA0¾_x000E_L_x001C_¾ìAT	_x0015_ÝpõA_x0007_Çþ|Ü÷A@ñy¨âüAüî¦I_x0006_òA®_x000B_{)¶G_x0004_BPª¨tÁ_x0006_B_x000B__x0004_z_x000C_w_x0001_B¨_x0018_S:ÉóAèÅª_x000E_øA_x001C_%_x0014_z\ øA_x0008_ÍàòÉ_x0001_Bøºi_x0004_B:£_x000D__x0001_³Ö_x0002_Bà_x000E__x001C__x0008_ëýïA Æ!Â_x0007__x0008_ÐÅûA_x001C_nÇTj_x0010_ûAØ©*m_x0012__x0003_Bäö	_x001C_ºõAÀ,Ó{-_x0003_B`à Á5þA_x0010_öñz°_x0001_B_x001E_Ç_x0012_£¢¸_x0007_Bî_x0015__x0005_¾;º_x0002_BÖålãàS_x0007_B_x0014_þ@_x0001_à_x000F__x0004_B¶;¶_x0007_B s_x0011_±¿_x0013_ôApO0_x0007_ï°ïAn¸ß_x0004_Ý_x0006_B( gP_x001A__x0003_B_x0008_$÷U6_x0005_B6¢$¼_x0018__x0004_BÜ_x0001_´_x001A_1æóAzÏà)[é_x0005_B_x0004_\Ír\ ùAAü»õ·üA¸_x0016_ÛµÿAÆcVG®_x0006_BêÞ÷mÊ_x0002_BHZ±à_x001C_M_x0005_BÜ~ô_x0012_Vö_x0001_B»'_x001E_ÇK_x0003_B8ON÷¿_x0001_B3ÇB_x0011_úAÒV_Èr_x0007_B8eÂ_x0016_vöA	_x000C_*|i_x0017_þ_x0003_B4v_x000C_AßöüAèK"÷1_x0003_B¨8öåôAèë{Ó=ÆýAýÂ¥C	BæÃÝ]]5	BÐ»l$_x0015__x001E__x0003_BH¶ ~tûA_x0006_û_x0006_þ/_x0002_B$îÄ_x0001_´JýAryÜ=	B@ísYÞDúA¸_x0008_Ó¨_x0011_§ûA^-_x001B_ _x000B__x0004_BL«ëu_x0004__x0005_B°_x0008_¿_x0010_ 	B&lt;&amp;õ_x001A_r_x0008_þA´Z­~Í_x0004_BLú1×þA(K_x0007_#¾¥_x0007_BpNt_#÷A_x0014__x0014_(·_x001C_ÏûA:ÀÈ=_x001C__x0002_BÆ(V_x001C__x0015_p_x0001_B2²´[Q_x0006_BXyW»hõAL¶pT}	BP3_x0008_1×]_x0002_B¯È½þ_x0007_Bø8Å&amp;pÿAúEéi	_x000B_l_x0001__x0003_Bôé0¸®_x0019_øAR_x0017_ýçm_x0001_B&gt;F;A_x001B__x0002_B!´â_x0002_O_x0001_B÷ÂhèoþA%a¹ßJ_x0001_BLû_x0018_ÂÒùAXJI&gt;²üA bÇ¼ùAéX_x0008__x0006_B°ð:M_x0016_ðAäD&amp;òöÜ_x0005_B_x001A__x001A_¨÷_x0017__x0005_B_x0010_ã_x000C_ùUòA_x0016_®K)_x0006__x0006_Bø_x0007_%_x001A_*íAT+RV¯þAþxBv_x001C__x0002_Bxâ^_x001B_GsúAw-jªø¦_x0003_B_x0008_&gt;C§mYéA D©4löASD._x001F__x0012_Ì_x0006_BèÇèÏoÿA^ý~*â÷_x0004_B_x001C_þV8_x0001_µúAÈkë5üADÓû_x001F_Ý~_x0002_BÈ:g«ÂOýAâ0Ñ£û_x0005_B_x0002_ïØøSùA_x0001__x0007_  ^ÿ_x0011__x0006_BÌ;Vqm¸_x0004_B$p _x0015_úAÀ=Ý`ÛòAÔÊ´¨|©_x0004_B,_x0016__x0008_äü÷Aì¾\b¬üAºÔ{î_x0003_BÂ*íSs_x0005_Btk_x000E_éÖ&lt;üApM_x001C__x0008__x0004__x0005_B_x0010_¬&amp;tûA0¢ÐªûAL_x000E_=UfÍóA_x0017__T/XøA²_x0005_³_x000D_&lt;Ï_x0001_BÀö&lt;_x0014_N%_x0002_BDÀúfÔ_x0002_B`y;róA$ÏK_x000B_b ùAh_x001C_M,µ_x0005_B¼Ñâ1t¬÷Ah¸»\u~ýAä»¥_x0016_øAÌsÏe?÷ADjH2¬_x001A_ùA ++=øAêèÆ[à_x0002_Bø5KàB¹õAx:¦W©[_x0001_B_x000C_8KÛ7éüA¶a.6_x000B__x000D_¾6_x0002_B¦_x0004_øê&gt;t_x0004_BDa[_x000B_úAèl*O·ðA_x000C_O	ãÐêþA_x0002_&gt;jìSû_x0003_B¢Ý,Ì7ø_x0005_Bt_x0016_ÚtarýAÌãMc_x0014__x0005_Büçâ2_x0005_õA_x000E_²(h"_x0004_B8{9_x0001_BmÄqªëA¤C°_x0017_RýAJ"IÍF_x0001_B¸_x001A_UâãZóA_x0010_àÊéWóAÐ3/F_x0019_÷A_x0014_´_x0007__x0016_±ùAëEÉ3ùA$uÝÓD÷AØÓNMN[øAÔ}æ_x0018_§-úAdù_x0008_Á±ÙþAüÍ_x0004_Î_x001F_&amp;ôAfÀE½@E_x0001_B¾ÃýðW_x0005_B_x000D_¯%û_x0002_BX_x001C_2J ÙüApºaû0õA_x0015_5_x0006__x001E_@_x0003_BPª)µ_x0007_a_x0003_B	_x000D_,`._x0008_=ÿþA0¾2b`öAôHÇ+ª	_x0005_BÅ_x0014__x0012__x001A_MÿAÀ_x0019_v5Ö_x0001_B¨ÚvÊÿA*óHÙ_x000E_þ_x0004_Bt_x000F_âøzÓ÷Aüû_x0002_ñ*&amp;ûAüÐwýÝ_x0002_BPå6B6þA_x0008_^-7üAøÚ_x0015_îé.üA¢£² _x0002_BÝF»ý_x0007_B4íÍK'ùAÛu/£à&amp;_x0006_B$Mà0z¸òApþòÅý_x0001_ýA_x001C_!E¼FÏýAl-buýA²DãZ?_x0001_B_x000B_¶}küAØ_x0017_¾çÛìA0# @E5_x0006_B$Ê_x0003_B`+_x0013_)_x000C_øA Rh÷øB_x0001_BÄ+öÇ#ûAÌÂß©)fûA`´f£ý[	B¨¬8?_x000B__x000D_jöA_x0002_Å_x0003__x0010_{#_x000B_BHÊ§cûA,^]³~âýAtól³_x0017__x000B_B0_x000C_ÃÑ÷¸þAv}Ò@_x0019__x0004_B&lt;u½5_x0006_ýA46Y_x0007_+h_x000B_BïQæh_x0004_BÚ¢¾_x000F__x0003_x_x0003_BDÆÊO_x0012__x0008_B§ö_x0002_à_x0001_B¢6hG_x000B_BÀ)à_x000B_{$ùA!Ñ=¸_x000B_Ô_x0007_Bø_x0010_RXu_x0002_B&amp;ÕjÖ@)_x0002_B*_x000E_øý×_x0005_B rñðvíÿA&amp;o÷ò_x000B_B&lt;x{³_x0018_ÓõA_x0010_Lký_x001A_	÷AHÎ?&gt;ýA,#_x0004_¬Ó_x001C__x0003_BÌõ¨ÂYöA*HbN_x000D__x0014__x0006_Bì^ENLÓ_x0001_B_x001C_¶¤1ÄûA}K¶øA¸ùgÙÅùAH¡OS_x0012_#øA_x0005__x000B_è½_x001A_ÿ¢ýAüb_x0013_«j_x0001_B_x000C_½­_x0002__x0007_BHþ_x0013_´ÿA8¨¼Ù¢ÂóA_x0005_Ûê²èg÷AH¿Ó_x0002_¨ðAöùïmÛ@_x0008_B^o²_x001B_T_x0001_B´¶0^ß-öAvn(¿®s_x0001_B¬ÐoÓöAì4ß¸wúA¸(M_x000D_.ÄþAèÿ+&gt;¯U_x0001_B&lt;_x001D__x001C_j_x0004_BPgåÎ§çA4À`ïÍLõAèpMÝ÷A_x0008_)gD	ýA¸ÑeªÜØûA*6_x001B_S¾_x0002_B~À1_x0003_Où_x0004_Bâü_x0006_¡	_x0002_Bà_x0004_úDôÜñAÐbÆ{ðA(ïzÀ?øAÈÚMxwþA¼c_x001E_ê_x0012_£_x0005_Bt¦_x001D_Ó9ÿAÌ{_x001C_/\_x0006_BÓk_x0004__x000B_,N_x0004_Bd	²7ß_x0004_BÐpÈ iëA_x0004_oæ¿¤vöAx_x000B_ª_x0019_(PþA*J_x0004_vÞ~_x0005_Bðk ³CôAú¸gÛ_x0019__x0005__x0006_B¾id_x000D_«ç_x0002_BxoÀ._x0016__x0007_BØëª´ÓâúAèã-_x0007__§þAâ¦_x0006_¦÷_x001D__x0003_BK8V?&amp;øAð·ý_x0017_I÷A4óí1ÛyòA¾E_x000C__x0011__x0008_BDÚÄz¿;úA0ãÏôcÆ_x0002_B_x000C_@ïøA0ñþF|tþAVaf%Ð_x0003_B6©|:vÏ_x0002_BÄsK%)_x0008_Bhµ¾ 	_x000C_ýAà÷¯p;_x0001_BPæ_x001E_ÍõAm#Ó+øA@½"qüA ­öªÆýAp¨ÕrÅñA_x0016_Båäö_x0003_B_x0001__x0003_Æ§Íf:è_x0005_B¬_x0001_2Ä®øA"ëT1¼÷AáäYÝðöAtQàPå¡_x0001_B óè¿ýA_x0004_¨èà_x001D_ñAýï_x0008_ïADä§$0ûA _x0013_ïØøA$ÛÄ_x0019_ç°ðA¼Ez«_x0001_BX¢[_x0002_øAÌõ_x0005_dúAJx1¯½_x0001_B&gt;_x0015_¯L/ó_x0004_BìñkoÌ=ùA_x0001__x000C_nÓóòAÐ¯e8OÿAÐ9_x000F_õ°?ûAÚ.pâE»_x0004_B&lt;×TÚÙüAö_x001A_­_x001F_`¾_x0008_B¸íÑI"ÅûAt	D^õ_x0007_ÿA'^_x000D_1=_x0001_B_x000E_£°±1È_x0004_BÃ+'_x0006__x0008_BmäQäl±_x0003_BLÈå&gt;_x0013_,_x0004_BU_x0007_FûAø×½®	_x000B_5þøARÈæ_x000D_S	B,_x000E_~ 'w_x0006_Bä _x0019_GýAYÀ _x0007_ð_x000D_B,¦ãKÞrþAÂ¼_x0006_´9_x0002_B_x000C_%¢vtoüAd]&gt;À|Ó_x0004_Bàøk#æÿA2ù`6MX_x0005_BÈ5dþØ_x0008_BÀ=Öñ2¡_x0003_BÐµÀá_x001C__x0007_BÔÝ5z_x000D__x0001_BDpá/ÏõÿAÒ_x0004_«Fw_x0006_Bò¢É_x001B_Ø_x0001_BÐÓ¿A0yûA_x001B_ôî`_x0003_BÄ}Ç_x0010__x0019__x0003_B¬Ö"¡'þöAàyv£éùA_x0004_SßÄ£%÷AD_x001E_$"_x0013_÷AôIuF:úA_x0018_Ë_x0001_*JõõAæjs_x0001_BèÅnÝW_x0001_B,_x001D_±Ì#Ù÷A¨ý_x0004_7üA _x0006_-_x000D_jùA_x0007__x000B_ðiØTÚU_x0001_B_x0011_FÄ±ß_x0001_B@¡_x001B_&gt;Ç_x0007_BDMr£t_x0002_B¼ÕÌÉ7ÉøAHõ@E^ê_x0006_BÔ_x0017_b~:üAhaâ_x0017_J_x0001_B_x001C_Û1ãQµÿA¢¨_x001D_DÇ_x0001_Bè&amp;	%_x001F_úAÊkM_x0003__x000D__x0003_BÐdeÌH_x0013__x000B_BtAO¹_x0005_öA¤W&gt;Æb²öAèÿviÚöAT_x0015_EÁv_x0017_þAÂ¯!_x0012_&amp;f_x0003_B»_x000D_Ô-r_x0001_BB.×n¦_x0002_BÉ4Ñ»ÎüAÀ$+Î_x0001_B_x0007__x0001_Ê¯¹æÿA_x0010_@_x0006_«¶_x0007_BÐ²­O_x0002__x0006__x0007_Bh*ºjòAvö{ôAX_x0002_BhFänS_x0003_B_x0010__x000E_OsôA\_x000D__ð©_x0004_Bt:øu_x0013__x0008_BØ~ _x0005_	`Å_x0001_BöLhÃ_x0002__x000D__x0007_B []Ð`ÔÿAdÇÖA=0_x0002_BPüg_x0010_&lt;,ûA`IÖAâTóAÅ*Ë`P _x0006_Bôùà_x0008_êN_x0002_Bè@_x001C_tõñA&lt;cq(§ôAÀÎÚFÐKÿA_x001C_ÚÙ0cûAøþ&lt;¶_x001A_úòAÄ3+¦_x001E_C_x0005_B&lt;Ð_x0014_wk²_x0004_B_x0017_+w´·ûA(øMW¹3_x0001_BÖ[D¸_x0001_BÔª_x0008_urnÿAtçBL_x0005_B©ö ¸±ùAxÙ-¯´ÕûA8¿ëvBÔüA¨ô²X)ûAÒÜ_x0011_hÜÏ_x0003_Br`Tù)_x0007__x0006_B§/kÈ_x0002_B0lz¾?,_x0003_B	Ë_4_x0003_B_x0018_ýlreã_x0004_BP@b*q¤_x0005_BÐZÈbÅ__x0006_B_x0005__x0008_L_x0014_×	oúA@¶Ó_x000C_'ÒýA_x001C_¢3æ¹¹÷AÔÓB_x0008_y+ýA_x0016_Íìl_x000F__x001E__x0001_BlÆ_x0013__x001D_Ø_x0004_üA.eú®ïüA,°Ð_x001E_æ$_x0006_BnïßÜªZ_x0005_B§¹:0ýAÌ¯)ÅÅüA¢¦?q_x0002_B*Iy"¨_x0004_B_x000C_Ý_x000E_o_x001B_ðAÐÿQ_x0003__x0010_ýA¼AÄø_x0003_B¢_x0006_ðþo_x0006_BÌÇÊ¢|ùA ÊcfHûAp_x0014_øî_x0016_þAp¬øB_x0001_B&gt;Ìb5$_x0007_Bä@d_x000B_ÕøAduµ&amp;=_x0012__x0001_BTïÍRrÐüAäû(c@ÐðAJs&lt;_x0016_é³_x0005_B"#_x0014__x0001__x0005_Bz×h,Ý«_x0001_Bt\$e_x0005_Bp_x0004_ç§MøAL			_x000D_íHüA_x0012_ä_x0015_r_x001B__x0002_BÊÍ{_x000C_±_x0005_BÀ3"ÈñüAfPº_x001D__x001C_T_x0003_BòÞß½_x0008_x_x0001_B¬ÂùêD_x000C__x0003_BP]²@éAH!×_x0008_AÝþALÙÑd¬Ú	BhRëQ_x0002_ 	BÌ_x0007_íw_x000B_ùAl½UÅ3w_x0002_B"W|ga_x0002_BÐQÄÐHò_x0001_BPà¿Äo_x0019_ÿA8sÜÝZøAp¡ùY_x0005_­_x0001_B*ëÁY$s_x0003_B_x0011_ï¯/IòAü0}ÕìúA_x0004_RÆ¯%·ûA	ì]Ñäé_x0001_B8I_x0008__x0015__x000C_r_x0001_BÌ£«Ñ_x0014_ýAX_x001F_-öÎÿA¸îX0×ëAÌü|_x0007_5ÕùAô¬~ÑûIÿA8_x000F_ã½ùA_x0010_kg_x0007_úoñA1©N{·_x0006_B_x0002_	4£:_x000D_t_x0001_÷AàÏ­E_x0006_BV×¿Ru&gt;_x0008_Bn¬Öõss_x0007_B¸._x0014_Õj_x0003_B°¹BòO¥ýA_x001C_ÄGÌ?_x0005_B_x0008_Yþ_x0014_þëõA&gt;M©ü_x0015_øAfy¨_x0012__x0006_B_x0008_ùFphÆõAeq³ÿ_x0001__x0005_BXjÉ|_x0010_ëAÐ¥ÔÌ0úþAgï_x0012_ùã_x0006_BB°ÚËÐG_x0001_B_x0018_ÅôíXøAà3_x0005__x000D_C_x0006_B.Q)xàñAÈòNQeÀùA$Úg_x0006_A$óAà]_x0005_÷Þ_x0002_ýA|·|LVÇ_x0002_B_x0018_ý88m_x0004_BTÃÑI1_x0004_B@e_x0012_ëH_x0004_B¬yÈáþAèüè_x0019_xóADÉv_x0001__x0007_BX/Cßåb_x0001_B_x0006__x0015_^+k_x0008_BD_x0002__x000B_G_x000B__x000D_æ"ðA°jÕÃ_x0018_V_x0004_B_x001D_f§9þþA_x0008_¾£³ÍùA_x0014__x0014_MH_x0003_¥øA6	®þ¶_x0006_BnÅ¼*ñ_x0002_Bð_x0006_#_x0011_K_x000B_B`þª3mÿA,"£KåRúAà_x0015__x001B_KM·_x0007_B_x0008_)%}auýAzáÁLî_x0001_Büs÷3_x0003_BøbvcïATùµ_x0014_1¯_x0002_B_x0006_Ì?Ð_x0004_BÆ_x001F_¬ÆW±_x0005_Bäb_x000B_üQýõAÄ¡`&amp;æ_x0010__x0001_BØ,eE_x0002_ß_x000B_B_óÈË(_x000B_Bpìü:ñöAô NûT+ûA&amp;v¯_x0004_+ú_x000B_BPî[â:_x000B_BôiÇÙ«_x001A_ÿAÄê_x000D_ÑpWÿAù,&lt;@XüAðÎr!úA_x000C__x0008_ån4«ôApåÞ£_x0014_`ôA_x0006_	&lt;k'A©æýAØÑØ§_x0001_BìnU&lt;	jòA:Ô_x000F_Úf_x0003_Böõ)L¡Ó_x0002_B_x0006_Ò_x000E_¬/6ñA_x0010_ÕL*_x0013_YùA¼_x0019_°dÆöAÀë¦§q_x0001_B4õ¸%¦¤õAxË_x000B_ïaþA8jûQµçA°=_x001D_o²_x0001_B$£iË¯'÷Añ-_x001A__x0001_BZÛÿ­_x0006_BÔâ4le_x0005_Bx ÆàóA8Ûô8ûA,Ð1_x000B__x0003_BP³·f)_x0007_BÈ´½_x0014__x0007_÷A(¿¦¸óA_x001E_~´_x0004_BâEO9é_x0003_B26eÎØ_x0004_B|¹+.6üA_x0004_×G{_x0006_B_x0004_¬qùÖõA_x001E_Í_x0002__x001D_µ_x0004_BbÎÆÔ-÷A_x0008_B	_x0005__x0007_1_x0003_B2_x001F_^}oÜ_x0005_Bà^iáO×üAx8|§K/üAªPwnöA|ªê_x001B_D_x0001_B~#»ÁÛá_x0001_B_x0004_Ð©!ëôAD÷_x0007__x0002_½_x0018_ÿAìÆ _x0010_8ÿAxú`_x0014_W_x0002_BØ_fví_x0010__x0005_Bxõ®+þA_x0008_¥Ù_x0004_I;_x0007_BÞ¹â¢Ë?_x0001_BÝXé÷_x0011_ùA_x0010_¢º±YùA_x0001_o_x0007_B_x0014_ÊùIÖ_x0003_Bã« äj_x0003_Bäø J¿ýAm$"[^öAFëh^TR_x0001_BÌe_x0007_-_x0004_ýA £qÕ§ûA¬¿¨#ýA_x0004__x0007_k(f_x0002_Bë"BÌ_x0006_B¨ç)å&lt;&lt;ûAP_x000E_ÅÿAlèú_x0016_»ôAäíR_x0003_B_x0005__x0008_vtÂ _x0010__x0001_B^ _x0013_Öj_x0001_B(ÌúóAB¬3Í_x0006_Bl]¼q2bùA¬ÜëîQöAD [ßðTüA5}Á(Õ_x0003_Bh±ë?_x0001_ úAV`ÀbÆ&amp;_x0006_B°v¯_x001B_X°õA\±_x001C_-küA¸ûæ1¼_x0003_BD{­Fú_x001E__x0001_B ¾¸_x001C_#ýAø_x000D_â÷#ÝøAlq¹EÞ,üAhÓ:_x0002_sÀüA¯FüAl1`·ýè_x0005_Bä5_x0019_öÿAò«_x0016_ñü_x0005_BJ_x001E_¨rfq_x0002_Bô_x001A_1_x000D_·_x0001_B6ßt¡µO_x0005_B°à:TEýAì»_x001D_TÕÌ_x0005_B_x0005_ú&lt;SÐ_x0006_Bøø_x001F_RæÓ_x0007_B¤¤½{ÈV_x0001_Bÿlh¯_x0012__x0004_B¦ïW	_x000B_s_x0007_BFNºÀ$_x0001_B|;zÕ_x0019__x0017_ýAló©¡&amp;_x0016__x0003_B_x0004_DìFÔ³ûAý©K¢2úAXTª¯ùAàßÂ¾ýAD47-ùAvY_x0008_ñ	Î	B_x0016_ÓW?_x0004_Bº¸i_x0017_û5_x0001_B_x0014_to½_x0004_B_x0008_U_x0005_~ëdôAº|_x001E_ÞØ"_x0002_Bb]¼e}S_x0002_B ³c_x0018_fE_x0004_BDèáï_x0019__x0016_üAÊ»¶_x0006_=_x0001_B_x000C_	î=J_x0013_õA_x0016_$é_x0006__x0007_¹_x0001_B^é(_x000F_î_x0004_BuÛ"_x0011__x0004_B.ÁV6ýA¸ä_x0015_¥¦ýAL_x0003_)ç_x0006_B\Þ¼Þ_x000F_©_x0005_BHY_x0016_è"_x0004_BhÝ_x0007_~­ýAäb_x0007_Æ­üAÃ¼5­_x0002_BDxs¯m_x0016_úA_x0006__x0008__x0012_*æ§»ç_x0005_BØº«_x0001_ýAJuõ¢_x000C__x0012__x0005_BìZ`þ_x0013_x_x0006_B_x0014_û¤'vCôAP¥©¥LuÿAðUGuWÓóA_x0002_ &gt;6_x0001_BüR¦ð:_x0003_B_x001A_mvùAh£°Uï÷AFõ_x000B_Ä¾Å_x0007_Bò|Áïã*_x0002_BzêMî(,_x0005_B_x0018_Eõm7²úAD©)¾«üAxpdpõA_x001A_}öC½_x0004_Bd{_x0001__x0008_À_x0003_Bªân4ù_x0002_B4°(7Ä_x0003_Bh_x001C_®ÓM_x0005_ýA8cuZÙùAÆ'Öd¨_x0005__x0007_BdÞ¬²&lt;¤ÿA^_x0013_ÙÁ_x0013_¦_x0001_BLöö+¤U_x0004_B¨_x0011_N_x0013_éAø®±5k}úA*áÙ^ÿAÀä_x0007_ÔæUóAà_x001E_úð_x0007__x000B_PýA(CBêgFÿApáÄ¦~	_x0001_B¬m`ý_x000B_ÄòA8V½_x0015_@÷AT	&lt; %ýA_x0010_VP_x0007_ÞùA_x0008_p_x001E_]G´_x0002_B´¬ÍÞÉD	BvFÇ_x0002_6V_x0006_B_x0004__x001D__x0012_Ú8àðA_x0012_;0û®_x0001_B¿_x001D_ìq_x0007_Bè}¼á+.úA_x0004_2ñøÂðAò¼7Ë_x001A_Ê_x0007_Bäa"öÇ_x0010_óA&lt;_x001B_jçÇ÷A_x0006_ó£g«_x0001_Bå_x0012_õ³__x0005_BÄFcé$KüAä¶Ìâ_x0007_B|Ý_x0013_ôAbÙc,_x0003_BðüZ)+G_x0003_BÞ.5»v_x000B_Bè :å_x0007_B_x0007_F¦²½_x0010_ûA:!*_x0005_BÄ¨£SÒN÷A(ËÒ!Ð_x0004_BQa,]_x0018__x0002_B_x000C__x000F__x0012_ß"Ñ´»_x0003_B°w_x0004_V`_x0002_B¦ÉõD_x001C__x0006_Brâ÷_x0014_¾½_x000C_B 163:_x0001_BF_x0011__x0007_Bïýöø´_x0004_B4à)¿ðA_x0002_é¾ ¥¨_x0004_BD_x0016_ñ1/×ôA_x0007_g?gÿ_x0004_B U_x000F_E_x000D_UóA_x0004_Î~]_x0012_2öA,s½õ_x001C_ýA¨¥aááðA¼S^ø_x0001_BÌ´_x0017_$ù_x0004__x0002_B_x0002_]Ô¥áÝ_x000C_B@B_x0005_½3_x0003_B8-=7R?ïAÞ_x0013_ÁÀü_x0001_B@_x000D_'_x0001_B_x000E_cDSÿA0_x0016_	_x000F__x0006_!ÿAÐëóp_x000B_T_x0002_B0©/Ì£_x0005_BÐÀè-þ/ÿA_x0010_dÞ &amp;¾_x000C_BJ¨«_x000E_Í_x000C_Bàü_ÚíÇ_x0001_B+?µV_x0017_ _x0008_B\V_x000E_1_x000B__x000D_8QÿAhÏÖ:@îA_x000E__x0002__x000C_2_x0001_ÿAà%ûÞ¨ðA_x0004_8ÛÇ%YüAÈì_x001C_¢#cûA_x0008_¢XoÀÙ_x0006_BóÓ¾þIêA4_x0012_³öe_x0007_Bd6_x0001_6_x0002_Bx±ft×&lt;_x000B_Bëíñ;_x001A__x0006_B|Q_x0004_FB_x0001_Bê_x001D_¯Ð(/_x0002_B2þ{@_x0003_BPÂ£v!÷AôkÂyóA_x0015_ÚJüAÔà­¸_x0008_þA00uü_x0017_A_x0002_Bh&lt;_x000B_Mv_x000B_BP8î_x0019_³_x0005__x0002_BX_x0016_äÍ%øAxbHW÷AÉ¯_x000B_B¶þý¦	BT@4÷ehòA¬Ê_x0001_Á_x0019_CûAL_x0013__x0012_è_x0016__x0001_Bfvñ¤Ü,_x0005_BèötaûAØYß_x0013_üA_x0007__x000B_8qàh0__x0001_B@ô+ôØù_x0005_BÜØÓ)_x0019_ÅóANRZzV_x0001_BüäÊ[ËýA Qî­pùAã3µ¢ÿA&lt;tAþAdcÚABõA_x0014_otéMÃ_x0008_BÔï¡_x0013_ÙU÷AX_x0016_ù__x0018__x0001_B_x0010_4_x0007_%/^øA~_x0013_e+³p_x000B_BÜ_x0005__x001A_NøúAÄìÔ~t0÷Aps³_x0003__x0006_	B_x0002_ÃÏ¶È_x0001_BàÁÐ¯GæþAFY¤_x0002_B_x0008_z48«8_x0007_BL{ÔÅ¢*óA°ÏÑ&gt;·ÝùAtïDgêñÿA¼È&gt;gÎ&lt;ýA_x0004_ò_x0017_!_x0011_¯_x000B_BÈ®zëEýA0­ý_x0016_ý¼_x0005_BÐ&gt;MV,íúA'ÇG_x0019__x0008_BÌñ_x0016_Û_ÎøA'h4_x0004__x0008_í_x0007__x0006_B$ßî3ù·úAXÿ&gt;.._x000C_øAN%J_x000F_â²_x0001_B"åÈ?/_x0004_Bp_x001C_»û ûA_x001C_@4®wù_x0004_B_x000C_{Þ2¿]_x0001_B4apVj_x0011_ýA&gt;.î_x0004_Á_x0004_Bþ_x000F_¯P_x0005_BØík}êq_x0004_B`ÁÐç¦ô÷A4Â/~`úA`Ë_x001F_©_x0002_B¦¼fú_x0016_N_x0004_Bä)_x0004_QG/_x0004_BØÒqg×àýA_x0019_#ªdèAÉ_x0003__x0011_ö÷A¥RÁTàôAh^Kr_x0012_úA¨äagi_x0005_Bô%½v­_x0003_BV@¾ËqôAn_x000B_Þ:_x0010__x0002_B_x0004_Iê@÷A6éÞ_x0001_µ«_x0006_BlBù,zEþA_x000F_Ï_x0006__x001F_9_x0004_Bf¥_x0010__x0004_B Ø½_x001E_pæ_x0005_B	_x000B_Ä[ò_x001A_Üç_x0001_B	¼ñúQØAXÏ_x001F_ï_x0015_ôA_x000B_¿_x001E_Úvñ_x0005_B`ð~yÑéAR_x001F_Þ_x0014_s_x0007_BÒX¬O_x0006_BpS_x001A_*_x0002_åûA¬X#[_x001F__x0005_BeÑH®_x0003_BÄ¥9J@Ñ_x0002_Bz3_x000C_ó_x0013__x0001_BDã5oýA°?ÛµþAð_x0014_'Qí_x0002_BHCqa´¤_x0003_BðÍ_x0017_h?_x0006_BJ_x000D_¶`®í_x0001_BÁVtìA_x0018_ÒI{D÷A¸ª¸e_x0005__x0012_	B_x0018_MLâ5÷A&amp;qu©º 	B¼Ì_x0012_ÉöA_x0004_	_x0005__x000F_ôüA´MCpi&amp;ÿAàÀ_x000B__x0008_NýAX_x001B_À,§øAÈvÂ¦2þüAÜUÊ_x0016_Ï_x0002_BÀ´èÇ~_x0004_BhÄ_x0015_b_x0007__x0008_Þ)õAHA_x0005_¢¢BôAhäy_x001E_¿müAHqéóÁ:_x0003_B4+±ß|ôóA\\ R	P_x0006_Bü.¡«]èøA íkH¥úèAÌ_x0005_6°?ôAªë_x0015_]ç®_x0005_Bh_x0003_uÒÿ]øAä¿uèã÷Aà)Nä)_x001F__x0006_BüáÃØm©_x0005_B¨Ý&lt;D«ÿAà_x001E_±¬_x0010_@ùA¬oHô]_x0007_BÕN_x0012_@Ê_x0004_BÀ²B!Ñà_x0005_BÎw~G_x0008_BÐw_x0010_¸KBóAT1&lt;Çë_x0001_Bp£P\üAì%¡4)ÿA_x0006_È9A.Ð_x0001_Bàn¼1_x000E_LóAPûæÍU¿øApÒ»õüA _x0003_²ÄÔÍóAÈ_x000C_D_x0013_eÚ_x0005_B_x000E_Ó S_x001C__x0001_B®_x0001__x0011_K­_x0002_B	_x000E_Î_x001E_ë_x0010_Ùå	Bc_x001E_¬I_x0004_B_x0004_s}Ô_x0005_NûA°_x000B_IçîAP»_x000E_ËêöAøhOe_x000E_üAtÍkÎ äñA¨h%*r°öA¬_x0014_´¥"	B|:Ëÿ8ôAd_x0008_Þ_x0008_uz÷A£¦ÜÈ5êAÌWÄ&amp;_x0002_Bðã_x000F_®M_x0003_BÈ¨Ì_x0008_ËþA4-çæúAÐ&lt;Ö(õöAîÛ'_x0006__x0006__x0001_BF&gt;Ìok;_x0002_Bü7_x0018_³0_x0015_ûAzÝºyã_x001C__x0007_Bü_#«_x001B_t_x0002_Bp}YÁZ¼ûA$µ_x001B__x001B_ÄûAQ[«Dçq_x0008_Bú_x0007_ük±-_x0004_BXÂí=_x000C_ùAî³ÆãY	B¬U@õÁ_x0017_úA4_x000D_º8Û½õA_x0010_=ò`7_x0016_	BpÊEZ_x0007_	bÇ_x0003_BÀ&lt;4rí_x0001_BXù"ôi_x0007_BDhç`_x000E_üAìÜ&gt;_x0018__x0001_B°"_x0004_eôAì_x0011_;îêõAÔ_x0011_¢_x0004_q_x0004_B	_x000E_$|É3_x0003_Bx¢r*f¯ôAò£$¡_x0004_B¼ÿ+	ê-_x0005_BÜÐÑ{»úA¬S/(CüA$ËE¸_x0006_;_x0007_B&lt;-üÎüA_x0018_¥+.öAº)=Ü _x0005_BÆà_x0011_«_x000E_B_x0007_BT.»êÞ_x001A__x0008_BBòÃ²¦:_x0002_BmÃÞùA"%»k	Bø_x0003_ü_x0003_äùAÖ¥_x0012_rMW_x0002_B¼__x001E_&amp;+ô_x0007_Bÿj_x0014_¨äñA ,¼_x0002_B Ö7_x000B_2þAÈ-`}]ò_x0001_BìùT¯!uüAdÉC_x0011_huñA_x0005__x0007_òÓPàµ_x0006_B`$îßÐýA3[ZÍÓî_x0004_B°lP¶_x001E__x0006_B&lt;¯Ú5_x0006_BA÷ê²_ñAªÎ&gt;Pd_x0001_BÃð÷A\´ºL°'_x0005_B´«_x0019_ÌyY_x0001_B5'(½_x0006_Bl«:g_x0005_B¨_x0016_ôÅlñA$åyòÓ¼_x0003_B,Ïä-qüA_x0004_R_x0012__x0008_ÉÆôAhÉ^³êôAtk¸Y×ÿAø.^_x0001_ð_x0001_BÄi{z]¾öA_x0004_H7|ëw_x0005_Bl&lt;_x0016_n0ü_x0005_Bp¢_x0007_ÅúA_x0019__x0010_!_x0001_B_x0008_âP_x0003__x000F_%_x0001_B·¹_x0011__x0006_®ûAÿÖ¶ë¶óA¾_x000E_tØ{ª_x0005_BB(××Z_x0002_B_x0008_×âVÌïA0ÄòëYýAz´Oi	_x000B__x0004_	B@¼ú¾D_x0010_ÿAlû4óA_x0004_8$î_x0001_BvÊ_x0007_	Î_x0005_BèL¸À÷Ó_x0001_BêåÌ;tð_x0001_B_x001C_+å¤ûA_x000B__x0008_º¨Ü_x0007__x0002_B¬Ó_x000C_ñ	B_x0008_ òØµHùA¼wK°_x0019__x0002__x0003_B_x0002_&gt;ÚãÚË_x0006_B_x0012_§è©_x0005_BüÖhSùüA¸Ò½e_x0002_&amp;_x0008_B_x000C__x000D_ã6,	Bø·Dg__x000E_ñA^ù_x0013_h _x0002_Bx¡ÑÂÁ_x0002_BPx&lt;¾ïýAVÉ]Ë«_x0017__x0005_B¼¥õ©¶$òAd5Èè	Bøæ×Ë	B	Ð×PÒ9	B8_x0004_õ3j_x001E_öAT4AP!_x0006_BÀQ£_x0001_B$_x0014__÷@_x0002_B_x001C_¹ÍRpÚöAìû_x000E_SIÚõA_x0007__x000D_ô#l_x0005_B¨xÊÐ_x0011_ôþA¸Ì~ö«½_x0007_B_x0008_&amp;íî0_x0011__x0004_Bö_x0010_¾V`n_x0003_BàUùñ}þAÈûN_x001C_üAìtJ|Üp_x0005_B`Dâê_x0006_B.í3z_x0001_Búâ3Ã_x0007_B_x0002_Zî©_x0019_ï_x0002_BJ)]$k_x0003_B_x000C__x000B_y§öAÔÅ_x001F_÷ª_x0005_BÞ	ÓAúAPÌì¿ÌR_x0001_B¬_x001D_¸ZkôõA8cAíäxöAº&lt;ð³+5_x0003_BtÉýàFsðAþÿõL&gt;ùA¶ö1ç­_x0013__x0003_B&lt;´cuF_x0011_õA ý_x000F_Åm«üA_x0007__x0008_ÀØÚ?þA°mÄ­ÿA¸*d-Þ_x0002_BÀ_x0008__x0019_PJõAàÓ_x001C_=Ö _x0003_BÖOé_x0005_!³_x0001_BÒVÏÓ_x0005__x0007_±Í_x0005_B$ÖSgÆñþAü_x0019_Í_x0008_ç_x0005_Bè_x0003_b¡ ìA_x0010_l)^ße_x0002_BÐýX+¹o_x0005_BìWÏµøAðrhqÎÿA´ÒÎ_x0003_fþA@ñqßæðAQªq¸_x0006_BúXÌÐ_x0019__x0005_B4§Kñ¨ûA_x000E_ñßbù_x0015__x0006_B&lt;vï_x0010__x0016_ùA8Ê­½Ö_x0001_BÜ"ñ_x000D_S_x0011_òA$i_x0012_GóIõAà_x0003_Yu&gt;ôüAR6bmX_x0005_B8©§ÔbôAx_x001E_lhE_x0001_BðÎ)ùA"aññÞ _x0004_Bú_«_x000C_&amp;_x0005_B_x0006_q#_x001C_®_x0004_BØâ_x001E_Eç\ûA@fæHèØûA¦_x001F_Xï[_x0002_B;_x001D_ÊP_x0002__x0003_B _x0017_Ûªó_x0004__x0008_Bp¸Ô _x0008_ðA_x000D__x000E_P¶=_x0006_uùA !ÎPo_x0004_B_x001E_·E:|ã_x000D_B ©.£&gt;÷A_x000D_ºþ+¥h_x0001_Bþ_x0016_ÜÏ_x000D_B4î_x000E__x000D_ÿëùA¦óÛX_x0001_Bà_x0017__x0019_ð³ôûAÜU»	Ä_x0006_Bdj·SÖöA@Y_x001E_ÂQÎðA/Y÷÷ÙüAL_x0018_ìêéþAÈLb¢çüAä_x0013__x0016_ÝÏ0øAòØp	À_x0007_BdÿHe=ÿANÝZ´_x0001_BÊQ3_x0008__x0003_B´Ë	Ñ_x000C__x0001_BãL_x0002__x0001_B_x0010_»è_x000C_PÄ_x0005_B5Þ¥_x0018__x001C_úAz_x000B_ËÂ×_x0003_BÀGw«BïAÔl»/?^_x0003_Bþ×aÒ_x001C__x0006_BDöGÌgàõA¤Ä4=löAô®&gt;°¡HüAi&amp;j_x000B__x000C_8	_x0002_BüÍR®_x0008_øA_x0007_»Ùl÷_x0004_BPFÄ_x0019_ú_x000B_B_x0006_s_x001F_6¦­_x0001_B´_x0001__x0018_±å üA ìÞ0kPûA_x0008_#ããàðA¤vøÓ_x001B_ÍûAÈ{ßäàXóA¼_x0006_)_x000C_G_x0007_B_x0018_^¡&amp;yXþA6Ãvkü_x0005_Bæ_x001A_åìÇá_x0002_BÀ&lt;'¥_x0016_öA.4ÎADV_x0001_BPqûn]ýANãlhõ_x0003_B(á*Ä_x001B__x0005_Bî!ïÙ_x0003_BðÃ+(þñA_x0018__x0007_-Ë üA$%ëìÂ_x0005_Bx§ÍÃ&lt;_x0005_B_x001A_g4_x001C_pã_x0001_B´²ËÏ_x0004_B_x0008_¦òÂÙ\÷AH¢Ï_x0007_Æ8èA¨Ç;C¡øAXÔ_x0001_Ä°ïAp­a7óAÀºßg_x000B_0þA_x0008__x000C__x0004_§yGëMðA¬_x0011_ø5Û¬ÿAüýó»cýA@îþ}_x0018_øAô_x0018_nñ÷AF¾w' _x0003_BÈØ(0òñAxF &gt;9SòAª°ÿ_x000C_\g_x0002_B\¨,_x0003_ªûAØ{7 Ú_x0010__x0002_B^ZçK_x0002_B_x0004__x001F_Y®+»_x0003_Bü½&gt;!_x0008_ùA4sÖù_x0007__x0008_Bè0 _x0005_c_x001D_üA¸Kâ$_x0015__x0002_Bá_x000D__x001A_Z	BüÎf_x0006__x001E_òAjZàñåý_x0001_Bò·¼\f&lt;_x0007_BôW_x000F_%uÒ_x0003_B_x0018_Eâ_x0014_¢_x0002_B,üc2Èd÷AL×ps	òAÀuäØýAH_x001D_êÕ#øA´_x000B_ÑbLÿA}¬¾ô_x0006_B_x001E_Fê­?_x0005_B¿® ×ùA_x0014_°_x0006__x0007_Ëô_x0008_BZ0Ê_x0001__x0017_½_x0003_B@CøÚD_x0005_B_x000C_Se%T8ÿA$Ú]U+ÝÿAÌÝZúâ_x0005_B_x000F_w4[_x0006_K_x000D_BÂ¢º{ÝÿA*íÏZeÓ_x0001_Bh&gt;JÙOýA|!îL_x0005__x0002_B` ¥Û­WùA_x0014_^{"_x0008_B_x000C_^&gt;_x0004_3ôA.^_x0005_;#_x0005_B­_x0008_Ô9üAÈsë_x001C_\_x0006_B6_x0019_ÌI_x0002_B_x000C_ê(_x0003__x0016__x0001_BÜÜîXf®_x0003_B_x0006_¸-üÖ²þA@$_x0015_ó,ëþAàwIÑ¨øAHÕC'{ûAøyÞ÷B¾üA_x000C__è@·ñöA_x0016__x001E_xçý_x0003_B_x0018__x000D_ÅíÿA@c¦_x0006_Bø{¿ùA~qBâvy_x0006_BÐ	r_x0004_³DüA_x0007__x000D_"µMüb|_x0004_B5kPégøAÜ)8Ù_x0007_Bt¬°2ùA_x0006__x000B_Ø_x000F_x_x0003_B_x0004_¦_x001E_Ý±{òA_x0007_¥_x0011_	:ùA0b,ÝþA¨ëõg¢^øA_x0010__x0001_ûØªðõAØ_x001C__x0007_A_x0008__x001C_þAN°ISw_x0005_BÌDY·jýA_x0010_ôÀ_x0017_$_x0010__x0002_BTæË.¿_x0002__x0001_B_x0018_Â+dt×_x0006_Bs Ï_x001C__x0003_Bbþ÷_x0002_«_x0002_BXù&amp;¸ÛüA¸ôö_x0002__x000B_ÿAusû_x0015_öAþeþ|]_x0013__x0006_B_x0008_î£_x0013_ÞøA¸ü5Ï=_x0007_B&lt;¹h-P_x0003_BnÒmÉ_x0001_BÀÎ6âÆúAÜJ6_x0013_3eõAlÆCß_x001C_þAxeû,_x0002_B(c_x000C_ÅùÉ_x0001_B¸of3_x0007__x000B_Y2_x0005_BÂ¾³Ã5¿_x0007_BìRü$pñA¾awý_y_x0003_B(o)²_x0001_BXz¦üíùA~_x0018_¤W­m_x0002_B(_x0018__x0019_´n¸_x0004_B¨dnÔrµúA$.äÝ©_x0003_B$¨Îíï¯_x0001_B¢¼_x0001__x0013___x0001_Bx|ÑÈD¯_x0001_Bâ¯²¶ð_x0007_B\~7ÛÆ_x0006__x0007_B¤µ\]òAþ'¶Á_x0008_B_x001C_G_x001A__x0017_9¹ýAèsÐÈ­#ûAä#·v'öA$FxÒ§Í_x0004_B_x0006__x0012_,¥Ù_x001E__x0008_B; _x0017_}y_x0002_B~è´ÍþA_x001A_×ºuÿùAâR¢ï9ûAl·_x0010_YßßøA80_x0012_\zÿA_x000E_:fÄõ_x000B__x0006_BÐ·m(6ñAÊGvrÐõAè-_	ëZ_x0001_B_x0010__x0011_ù¥ËHwÝ_x0008_B¦ó¤s^_x0001_Bø­ÈýQ_x0003_BLKcÐ._x0003_B@?RÎÿöA_x001C_cü´w_x001C_õA¼IáJv/ýA¬°w_x000C_bJ_x0010_Bb+?ýùA¬±KDû_x000F_ñApzñÉm	äA´ûIHÇÁðA0c_x000D_ñ#_x0004__x0007_B\v_x0015_9_x001B_ÌýAÄºq_x000D_üAp#2Ô_x0008_Btë fÌöAø5Ñô_x000E_¡_x0001_B8Eyé_x001A_ûAÝºC_x0010_Brpð_x0004_þ_x001C__x0002_B¤ÕKXnþ_x0010_Bp?_x001F__x000B__x001F_T_x0002_B(x_x0007_D[ýA!^¾vÀ	BÑ_x0018__x0012_Ö ûAd0ïêµ?ùA_x0008_ ~6_x0003_$ùA,¯lñ§üAdb0K	_x000C__x0003_B$TÒã_x0005__x0006_üAÆ¸;	_x000D_X÷	BüX_x000C__x0012_ÓÐ	BHò_x0007_ë_x0001_èòA|+¨%_x0003_B/9_x000D_o_x0007_B\·¶ç0÷AlhYñoÝùAì¼_x0007_ôõ	B¨Á¸ýÑüA(¸nA_x0017_ôA°_²ß±_x001A_÷A_x0018_(ÿ_x000B_)_x0005_B¶_x001F_#åV_x0003_B õïOfûüA´bwÚ#_x0003_BâQ=}Z _x0001_B_x0010_@´´_x0006_ÿA ¶ÿÏò_x0004_B¤U_x000D_X@ýAtî_x001E_¥Ãî	B*_x0007__x001A_:D_x0002_Bh¥2_x0016_VÿAÔìÞþd_x001E__x0005_Bàf_x000B_ssüAðÑ"_x0011_"óA_x0008_§N#ñ¥õA_x0018_ð%'_x0012_ÀöA eÃR&lt;úAH!®ó&lt;§óAì_x001B__x0016_74ýA_x0010_[ò$Á_x0001_Bp'TóÖõA_x0006__x0007_NÄ_x0018_#g°_x0006_BX7¨Y­ùüA,p÷çù_x0004_Bà_x0016__x001E_#eY_x0003_B_x0006_f_x0001_ dZÿA8Ê_x000C_bñôòAÐïÉ§u_x0006_Bnú(_x0015_N_x0006_B¬¨#Oú£ýAÀq"÷ûAE_x0015_¢_x0001_BÀòø@_x0004_BîQù4Iî_x0001_BRä\&lt;º_x0003_B_x0008_äa,`§_x0001_B¨Ñ-_x0010__x0016_üA´ëæ_x0003_*ñA_x0014_L£ì\_x0006_Bà2=:«ÿA`ÏR¶òAZw	¬_x0004_BMèIøA6§×rF_x0002_Brel¹_x0001_BÔàAÑXîþA6*[#®_x0003_BäüsúÊ_x0006_BÈ©_x0015_h@úóAVd_x000E__x001D__x0015__x0004_BÆËìÑ1_x0002_B_x0010_hG=_x0005_Bdx»_x000E__x000F_À@ûAh]í_x0003_üÉéA_x0012_Ì_x000C_oÞ|_x0007_BÈEM·c_x0001_B_x0010_ÝªÿA³e_x0002_]þ_x0001_Bºl_x000B_¶3r_x0002_BÆC	2F_x0006_Bno	=±ÿ_x0005_BÞõäb¬®_x0003_B´H&amp;&gt;ò_x0001_BF*^å_x0008_Ú_x000E_BÐÞ®:|_x0002_BØ=zÎ[_x0015__x0004_BÇ_x001B_7J_x0004_Bæ¬_x000D__x000D__x0004__x000F_B#wU«Õ_x0001_BxL©ÅÃúúA&amp;O}CÈÚ_x0003_B6@ÌJ_x0002_Bvÿè_x0001_B4¶§_x0015_ÁÍ_x0004_Bx¢þ®úA_x0010_åÊS9þAz¬¹_x0003_B_x000C_Z´qÑÃöAFå'_x0006_³_x0004_BT:s_x0013_ýApmÐWf5ëA¨,èM_x001E_	B&gt;_x0017_l_x0003_B8Ó_x0015_püA</t>
  </si>
  <si>
    <t>0d139fda8d177496878b099fadfd978e_x0007__x000B_ÈÐò¬z_x0003_B8_x0011_ÏäÆ_x0002_Bò_x000D_RPi_x0003_Bf]_x001E_ÎR+_x0007_B8_x0004_-²®ÿA_x0018_ÖY-§ñA_x000C_ÚùÍýA õ­_x0016_ÔúöA0ël#_x001B_÷Aô_x0004_w&amp;öA ¾z_x001E__x0006_ôúAD7Õa_x0008_B8ÕaW	|_x0005_B.¿°áÕ_x0007_B_x0002_ìüT_x0007_B"0À_x0001_BZ!¼³_x001E_ÿAä/8Ø´æ÷Afç%s+öA(àa»\uøA(Ý_x0001_ºk_x0004_B¬ð«õ_x001F_ýAÆ_x001C_*jc_x0007_B@¬Ú_x0016__x0019_ÿA$Ò®_x0012__x0007_Bl_x000B_k_x0015__x0012_ûAPjªjôj_x0006_B`ë:(¶_x0016_úAF_x001F_Ê°1_x0006__x000B_B_x001C_KX_x0018_-øA^ï|ÅôA!å^_x000B__x000E_d	B0¾vC _x000B_B,ò®p_x0002_Bt¦½Eì£_x000B_B¤B5æ_x0003__x0004_BºËþ_x000D__x0005_B0Ñ._x0006_G¾_x0003_Bl,^_x0019_q_x000B_Bx»¾_x0017_6_x0015__x0004_B¼ø©¹xþAÞCX?_x0018__x000B_BÄcÝS_x0007_÷AÖ¨ó§xÔ_x0002_B,Æ³1ÿ^_x0004_B@"w0\ÜèA éñE%ùAÿ×º_x0007_ûAàÝÕ¹(öADB_x0017_	Ä¶_x0004_B*^_x0001_B8ú§¿ðÂ_x0003_BL­_x0002_§)Ù_x000B_BÜç_x001C_õAøA0ä_x000C_qfÂûA´_x0019_T_x0017_bõA_x0004__x0014_8C_x0004__x000B_BDxg,äüAÌ/_x0016_£CTýAôø_x001C_N_x0001_w_x0008_Bld§égûAÌ­Ä²óöAøç¤KÑeõA_x0003_	_x0018_ÚÓ_x0001_`ûA\"¥NS_x0001_B_x0008_»ïup9ðAÔ_x001B_àT_x0003_B¬Ë3ï)ÔüA¸vÐúVúA¨öA±_x001F_ëA8¤Vû}Ë_x0008_Bêæ6ÊöA~èP~(_x0004_B|_x0008_`ZÖ_x0005_B_x0018_6z_x0002_äeÿA.n6$_x0004_Bðm»A?óñA\#CÅÎbÿAkó_x000B_²¦òAPÊ/·oÎøA(úcäp`øA_x0006__x000E__x0007_µ8_x0001_BÆß²ê­üAbU½ÞQ_x0002_Bìµ¾_x0011_0]_x0003_Bx2_x0004_Ò~óA°9ÔÛRøAã:$&gt;øAÈà±RZüA_x0008_È;µÆ¶üAB}a_x001B__x001B_ùAH_x0003_MXz_x0012_ùA4Õó$¢ûAì_x0004_x_x0017_g»ýAü_x0002__x0002_		8_x0004_B0ÝcJYøA_x0004__x001B_ô_x0007_÷A_x000D_ënþ]_x0007_BTQ¦@H_x0004_B&lt;Ë_x0006_é{3üA2_x0018_%ÛVx_x0002_Bn_x0008_îS/_x0003_Bô·_x0012_Fa1_x0004_BH®©ÔcôAd´_x000E_J·þA_x0004_+²@¢ø÷A_x0002_(Ð$wþAt¨wæ%_x0002_BR¼£­Z_x0008_B_x0002_ÌÔf,ýAðcÙ®_x0005_B¬_x0001_W_x000E__x0001_Bp«l¼Â4üA`ÑC§÷ë_x0003_Bà­4sE_x0005_öA¬/ÈÔ_x0004_Bv;ãzÑ_x0007_BK«nZ#Õ_x0005_BÊ_x0004_qA_x0001_B$A¸ôA_x000C__x000E_!·¾_x0001_B&gt;'¶@3Ð_x0002_B_x0004_Q¿üAÎ_x0015_m´_x0002__x0001_BÐ¥_x001F_RwöAlÝ_x0007_+ÀõA_x0005__x0006_ ×pîAÜUw?h_x0007_Bl_x0015__x001C_2j)÷A0ö_x0006_qÂøA_x0014_Q²0·d_x0007_B(_x0012_ßºiA_x0003_B _x0018__x000C_ZpÓøA,_x0012_£Í$¬_x0007_BLËRå_x001F_ôAôFóøº_x0002_B4tlBfýApÝ-&gt;Z_x0001_BXíöã¿ðAL-8s_x0003_B/õ:_x000C_øÁ_x0008_B|;í¿°,_x0004_B$ùG_x001C_ñAôyD¼ lôAàB]sôAxºiðá¬ÿA_x0018_ûlhpP_x0005_BÝe_x0006_àéõA¸ªùy¶÷Aý_x000B__x0018__x0001_B|Ö_x0016__x0002_lKÿA_x0010_´Þ8_x0005_þ_x0002_BÌã?º~,ùAÀºx6!`éA¸â_x0004_B'úA¨_x001C_ÄWP¿êA¨mþEi×_x0004_B¿®!a_x0008__x000B_M_x0007_BH_x0002_þ$RMúAZ³mÜT_x0012__x000B_BÄE`21G_x0006_B_x0014_Þ'Ô´&lt;_x0008_B~u~_x0017_§ù_x0001_BæÎ0i_x001F__x0008_B´(sú_x0003__x0008_B*_x001D_ØÊr	_x0005_Bp_x0007_4ú1_x0001_òA&lt;¢S[È:ÿA¦u¦-RòAÚÞ¨31_x0005_B_x0016_Zò_x0018_÷AìÌ©_x0012_ñAT4/ôû=_x0005_BîËk®§_x0003_BÔ©©¬_x0001_B~uCæ«_x0002_BdFUJDk_x0006_B_x0008_&amp;B	oñAH_Ù¬x¾õA¸îÔO¨É_x0001_B¼n'?mÿAÔ?¿h§áA¨ò³_x0018_^ÅõAhú¬±_x0016_NîA_x001E_~,ØþAh_x0004_y$Í_x0003_õAÔî³­a§üABOûÔ_x0001__x001F__x0007_BPch_x0012_íA_x0004__x0006__x0014_ÑdsÎÿA¸_x0002__x0015_ä²üA_x000C_Îlnl»øAT_x0016_h»ÊýA¦_x0015__x0013__x001A_ì_x0004_BÛK-2Û_x0001_BâË_x0004__x000F__x0003_B°´V_x000F__x0017_t_x0008_BÖC÷_Lµ_x0002_B_x000C_&gt;b¦_x0003_BÐÉ.Ö_x0003_BX÷B¦ì_x0019_ôA@_x001B_æ _x0016_õA(UÞþ_x001D_ôAÈÙß#}ÙÿAvòÅ#Û_x0002_BÊ_ÂÎ_x0001_Bü#Ømá	ÿA_x0010_yÓ¼_x0002_B(Ê(_x0007__x0005_uöA_x0010_j_x001B_·µÃûA_x000E_|5j5&lt;_x0004_B,íV3W_x000C_ùAðóµ}ÿAê &lt;øÌe_x0001_B(X±­1ðAì_x0016__x0013_ÉcÿA0*¼Ô3éõA´6M|_x0002_Bæ_x0016_w}Ó	BÐa/l_x001B__x0001_B yËz_x0007_	2p_x0008_BüÃ_x0002__x0010_äòAq´C HùA_x0007_}«wñA8-ÖuE_x0004_B,Yb¯_x0008_8öAt+ÌîÄûA´R#6_x0001_BÔ_x000F_äg¨£ýA°ûÎ5Ú;_x0001_B4Ïª!_x001E_÷AD0_ùüAp_x0007_óÐGYöA8ããÂÆ¥ìA_x0014_(_x0013__x000B_XûAøè,e_x001D__x0006_ÿA&gt;ÄqH_x0012_ã_x0007_BÐåªÞQH_x0006_Bk;2Pk_x0001_BØMnÌSôAÊHìÄ5$_x0005_B_x0008_Í'~_x001A_öAäç¯S7lþA_x0016__x0017_iZ/_x0003_BHÆ_x0008_MtÈ÷A_x001A_{tC_x0002_BPdq¯_x001F_è_x0003_B»_x0018_A_x0007_Bx"¼´ßaÿA0_x0019__x001B_ùoLþAÐ&gt;=ÈkûA»ë_x0005_¹øA	_x000C_ÐR^"&gt;,_x0002_Bò¡û×üa_x0003_B6_x0012_HÌ_x0001_B^~ÿ®m_x0002__x0008_BüÈc_x000D_CòA ¦@«_x000B_C_x0004_BÔñkÛßÎúAÂ;_x001C_8¤_x0003_B_x0012_çd¸)_x0004_Bv×é Ó°_x0001_B0^_x001D_M_x0004__x0002_Blqu]±ÀþA ,Oñd õA ùL_úùAHy7NÂ_x0002_BÚ&lt;TCsj_x0005_B	=_x0005_ù¬ýA¸_x0016_9ÁR2ýA_x0018_ Yó:_x0004_B(û%øAbOL]ÕøA2Ó)¥öÞ_x0006_B°£À|QðAü3qûdp_x0007_Br!àh+	Bt_x000C_÷pGüAp+Ê«¸»÷A°µãaµÏòA õG`_x0013_þAèuøcóüAfhª_"j_x0001_BñÂî_x000B__x000F_­O_x000B_B_x000B_R¢ÒûA`ðG	_x000B_ýA4_x0017_¤{_x0001_ÔüA¸_x000D_í_x0002_Â_x0018_æA@m¤í_x0007_þAd{pÍ¥þAä£Z	H_x0006_õATØ?éÍþA_x001C_´º_x0001_óA_x001A_ôM_x000E_1Z_x0004_BBµ_x0011_;&lt;_x0003_B¤§CòöADüÝÕñ	_x0006_Bx_x0003__D©È_x000B_BÔ3±¾=aüAØW»d_x0004_úÿAPVZëÛïA_x000C_HH°táýAü[_x0017_Ð}×_x0004_B(,¨M,f_x0008_BdBäðÁ_x0005_BÌZÇàyaðAb_x001B_gf_x0002_;_x0004_Bî´ëÌ_x0002_BàÉ'	,øüAR8nIÊ_x000B_BNÄXª¨_x0001_B¨¥hòÉÓôAB-äÔ4§_x0001_Bø_x0001__x0013__x0015_BUñAd¹©vÞ,ôA_x0007__x000D_Äu_x0018_ûA4_x0001_0ÿA òò_x0002_4ùAè_x000F_/"«ûA_x001C__x000C_5þ×_x001A_õAyíé	ÖùAè±|¦YôAú3ÕµË_x0007_BpÇ²¬qóA@HeêûAXT¸ÁëA_x0014_6Á:_x0006_BÜ²~&lt;4_x0005_úA(mú:&amp;R_x0003_BØ¨hJbU_x0004_BÂÎÑîûAöy_x0019_L_x0005_0_x0002_B¢_x001D_­*#_x0007_B`1mDìÝýAà¬_x0012_öìûA(1»®IýA_x0018_Æ_x0017_¬DmñAÎL_x0002__x0003_._x0007_B¸Jõ_x000D__x0019_;ÿAÐ¥Ó_x001B__x0008_÷A+¦ñT_x0002_BìAø FýAp&lt;ni)þAp©¸P_x000B_ìòAÐe¡M»_x0013__x0002_Bä ¥TÇN_x0008_BôØ~_x0006__x0007_ßWüA®cP5øA¸B94ZõApV_x0016_t_x0007_ìA_x0004_ÇyÄÇ_x0002_ñA ÞüÂÿÿAàx_x0017_.MýA~Ñq°Èª_x0005_BÔá(j{eûA_x0015_Å_x000F_+WÿAO_x0001__x0001_B8FVe«_x0006_BâÈõþh$_x0004_B\__x0012_ÙøAÐS%×&lt;þA`Nßï°¬÷AR_x0016_eÇx_x0004_Búô?_x0013_q_x0006_Büö¸@ýýAJ{DWÓx_x0003_B2u_x0014_íT;_x0001_B_x001E_wþ_x0015__x0006_Bª_x0005_¯5	B´ªRp+üA¤6Óì9óA_x0012_÷ñmv_x001B_	B°n_x0014_Ê´_x0008_úAp¥UB_x0003_B¤*_x0019__x0001_´_x0006_BÔN¹_x0003_Z_x0004_Bý²C_x0018__x0008_Bäð_x000D__x0004_O_x001B_÷A_x0007_	p° 	}%_x0007_BìíÀdcô÷A(_x000F_«_x0001_ûíèAø±ßt©½åA_x0018_*·&lt;ÁùøA8À&lt;#ûAh}~=ý_x0005_þAì±¹Hå¤üAX°/5_x0010_-õAT¬¯_x001F_è\üAÂUäø7_x0005_BÆ@Dó}ð_x0002_BHLU_x0002_c_x0006_B¤Ëãem_x0007_B¤×Ï_x0005_&amp;§_x0007_B~è,J¹õAV_x001E_}Çkm_x0004_B2í_x001A_§_x0002_B@ü{únZ_x0003_B._¹ºÛ!_x0005_BÀ_x001B_ùÞlÿApÂ³ÁvüAJéÐä}g_x0008_Bx_x001D_C@üA(¯_x000D_ÆêðA@'a_x0008_-ØþAøÛ5gZùA_x001A_ÇIK_x0005_B_x000C_=_x0005_é^ñAÆ_x0012_û1L_x0004_B~ø¡h_x0001_Bø_x0005_y£_x0003__x0007_`HýAxïðý¿ôA`kýUvhçAÑx(}_x000D__x0005_Bå zt_x0006_B_x0018_XÜ0+ûApoÁ ýÛ_x0001_B¢0Y°_x0003__x0003_B_x000F_cVù_x0004_Bð'ê_x0013_$ïþA\Ôé·à_x0003_BH7Ìïø_x0016_þAØ¾BÙçÜðA_x0003_-ÚZLúAì#Ï"_x001A__x0003_B_x0006_wÈZ|_x0003_B._x001E_~íHC_x0001_Bì;´.ÂûA´_x0008_ÞUÞvõAØºÒPÿA*i8_x001D__x0018__x0002_BÐ~ls_x0001_Bdå¦DÙ_x0015_òAÎ÷Ú_x000C_iÞ_x0003_B_x0007_¤-_x0017__x0001_BqÇ5g¹q_x000B_BDôádýYÿAú»I©_x001B_Í_x0003_BÌrÇ¼_x0010_9ôAØyzMÓ-_x0002_Bð¶&amp;Æ_x0002_B*¥a_x001E__x0001_F	B_x0007_	ü"ÚSM_x0002_B_x0014_Z cûY_x0003_Bx_x0007_É´ôA·5_x0018_^_x0007_Bv_x0003_ _x0001_BÒ_x0016__x000E_NÓ_x0004_BÖèkh¯q_x0005_B_x0010_[_x0014__x000C_O_x001C_ïAÈÌÁÄ_x0004__x0004_BÛiF:_x0006_B_x0016_]	))j_x0003_B5Ômfüm	B,õø?æ[òA_x0018_î$_x0013_øâüA_x0014_Ë_x0017__x000C_ýAü_x000B_eô»ðAÊ·Eú_x0008__x0003_B°¸Õû/	BÜ¾ä:kãõAPbyº_x0012__x0008_Bük4_x001D_FýA&lt;¼uÁfùAJÈÑWË_x0002_BÀ_x001E_Ùv'1ÿAG_x0017_9ÖòìA_x0007__x000B_Ë7d_x001A_üAçÓ4©ëìA8}9W&gt;ÕöAèeñ_x000D__x0003_úA_x000F_é,r_á_x0006_B´ûøb:_x0001_B_x000C_arH_x0006__x0008_3_x0002_Bð´_x0017_·ÉjûA_x0014_x_x000B_Û¾öAJëÐn5`_x0002_Bæ³_x000D_T_x001E_r_x0004_B&amp;mß"_x0002_B$=´_x0008_[_x0006_Bög_x0014_«ÏZ_x0002_B¢Ü wV&lt;_x0004_B&gt;_x000E_p	ò©_x0002_BäÚ·_x000B_òÅùAê_x0003__x0019_ç¤_x0001_BpçÝ^ø¿_x0001_Bº1ojz_x0006_BÏ¾_x0012_Ø_x0003_Bä_x0001_»q_x0006_Bè_x0008_Ò_x0010__x000D_ýA_x0007_ÆV_x0001_BØ]{,ÐüAøÄãæ¨ûA¸mOV_x0003_÷Aô~_x0014_ÑMñA0Z}^|,_x0006_BÐì_x0012__x0007_á"øAÄÏ_x001A__x0003_B¨B_x0003_ÀÇ_x0001_B²ýV	¥x_x0005_BrxSd²6_x0006_BÈ4ÅÅ3@ûAÜ_x000B__x001B_ýE_x0001_B&amp;ë=þs_x0006_B¼¾{à©hýA_x0007__x000B_ÒËP_x0001_µ_x0008_Bðä,ÏÅ_x0003_BÏ/Æñ_x0005__x0005_B¨t X_x0008_Böð¿ò²ê_x0003_B_x001C_²_x000E_º	_x0003_B-ù (_x0003_Bäü²©ÌXôAI_x0003_n_x0001_Bö;s¢³j_x0003_B®_x0014_D_x0002_BHA)_x0004_tCèA¼_x000E_½¼]ÇöAÈ_x000B_¾c_x0011__x0003_B¿ å*øA¸Í+»ôAXVlßóA_x0008_Dâù_x0002_BXöøæÖpìA8Hs8ê_x0002_B°_x0019_fó#¢òA­iO?±_x0007_BÖá{Ç|_x0002_B¬É­oÍ_x0002_BLä¾_x0007_y_x0007_Bó½_x0011_P_x0005__x0003_BÌoøM¡÷ûAà]£÷³`ÿAÐûV£13_x0001_B_x0007_gKöq¤_x0006_BwoçXg_x0004_BdWTn_x0001__x000B_ë"ýAÀóÂ¶æËöAÈ¼ÓË_x0008_üAâ_x0006_áª4_x0001_B´w]ÊöAàÅ&lt;ÞÆkõAJ¤Û[WT_x0004_Bü_x000B_·u_x0003_B|ò+&amp;Ä_x0002_BTFÆ\ÜúA_x000C_ì¬á÷·ýA´´µ¦Ô÷AÙfîøAàø_x0007_ç°&gt;ûAø¢_x001B_®HµÿA0ð«'#_x0007_Bd!W»SaüAM¡ñÚu	Bù-=¢_x0019_÷AfsÚKüô_x0003_Bx'öÀríA°&gt;'~_x0001_B¤¥Ã©_x0014_3õA¬¹ß¥Ï_x0006_Bzö\°/_x0002_B0åk~Ò¤ôAÒ)Õ÷ÇÃ_x0001_BTzÕúcÁûAà¾_x0006_á_x0006_ç_x0001_Bt´f'ûñA_x0001_?/³­:ùAhFC[_x0005_B_x0006__x0007_T$áBñ_x0003_B|Æ¯*_x0008_¦øA,Å_x000B_¡ö÷AXb®ücÿAp®eV½=ýA_x001C_8	)îVùA(_x0001_­åÿALD`Ñ_x0001_÷AüS_x0016_&gt;öÆÿAÀFÏÛÁ_x0001__x0005_B ÝUÁ 6ìA_x0004_VÍ½}óALO&gt;m_x001B__x0003_BL@×+þÖóAÐTãLèAh:®orqùAÜSàñ_x0006_B¾lâþ*_x0006_B¼ÕÝÊ­ÿA_x0004_ùG°AþA°?ì~_x001D_þA`¤²ÆÈüAÜÖ_x0007_''ùAÄ'ÃGs÷A_x0008_Ï{×!_x0002_BHø._x001D_b_x0006_B_x0008__x0002_ë_x0001_ÌûAÜÀZf_x0011_o_x0006_BÜeó_x0011_Þ9_x0001_BÞ[4õ_x0002_Bü7yÂ_x001B_÷Aünð7_x0007__x0011__x0018_WðA_x0007_9kßÓ_x0016_ÿAL_x0018_7v­þA¤¸í_x0010_ïõA+Y¨ÉÎ÷Atá8_x000D__x000E__x0007_BðAÍ"Óá_x0002_B*]ó_x0010_¸_x0004__x0002_BPFpAÎ_x0006_Bø_x0010__x0003_aSwüA_x0019_-¥W_x001D__x0005_B_x0007_%o×ïìADþZÌÜËöA°FkíÔúAÌË_x0012_£'@_x0003_BPº_x000D_-_x0015_|ýAú¯|_x001B_·Í_x0005_B&amp;&amp;ñ_x000C_M_x0004_B_x0016_æ+_x001D_W_x0004_B&gt;@Øê_x000F__x001C__x0005_Bª\§ð_x0003_B_x000C__=6¤þAò°íe_x000B__x0004_B¬Eü¯	õA6#_x000E__x0004_BÖ¿G_x0019_P­_x0001_B|EâÜ(_x0002_B_x0008_ãÊ_x0006_¢Ø_x0002_BRr_x0003_ÙM_x0004_B_x000C_&gt;p1ìýA_x0011_2lÊB_x0005_B¸öÛC_x0014_øôA_x0005__x000B_4¶ÀêyüõA¸M_x0006_0ÄSÿA4;_x000D_h-¡öA&lt;_x0007_QcßÿA,ä	NÇøAtÆO_x0004_¥¶_x0001_B¨¬tZÖ«ÿA¬ú´×¨i_x0001_B_x0018_vüþA0G×!q_x0001_Bà¯N_x000D_óOøAH£áØVÿA&amp;¸ÙS½ó_x0005_B4é_x0018_¾+/øA(p¬@_x0006_BøG"In_x0002_BÔ¯I×|öóA _x0012_ù¹Z£_x0001_B¸ÛÀ*ôAV_x001B_9ýj_x0003_B,z·,_x0001_¸ùAhãÜ²¯÷Aæb_x0008_8_x0002_B&amp;TóZ8_x0006_B´ÿ_x000E_¥&gt;éúAß®	·k_x0006_B8,íòN&amp;íAn6öoöÄ_x0002_B_x0002_W&lt;~4¿_x0002_BH^­_x0007_ øA ÙýM}_x000B__x0003_BìÁ!_x000D__x000C__x000D_`K_x0001_Bø-àß_x0019_RûA"'E)_x0001_B_x0012__x0008_¶	ÐÓ_x0001_B uR2_x001E__x001B_ñAv [F3_x0005_B6å=[£_x0016__x0006_Bû¥Þ_x000E_=_x0006_B¼,à«6&gt;þAÐË_x001D_V_x0003_BØJz¬ñA_x001A_¡_x0013_ß6_x0001_B8á=Ñ_x001B_Ä_x000C_BÔ¥NÙ_kôA,0ö]_x0001_ôA_x0010_¹&lt;ùA_x0004_U_x0002_º_x001A_ûA89_x000D_òÌ_x0004_ûAlôý_x001C_8úAä.q$gæ_x0003_BìÁ)cVõAÐ§J÷Aâ_x0006__x000B_Tb_x0002_BPèmIKDüA&lt;Éÿ5úóAäþ_x0008_ù_x0016_þA«_x0002__x0004_B_x0002_?¯ê_x0014__x0005_B^_x000C_o3S_x0004_BbÆp_x0011__x0014_×_x0003_BLªÑÔR_x0001_B\3¯É_x0007__x0004_B_x000B__x000D_\2n_x001A_B_x0003_BîÕW¤_x0002__x0004_B ßh_x0018_Å_x000B_B¤°UåùA_x000D_P_x001C_ý{Ë_x0002_BèJq_x000B_RâA$á³zü_x0004_B_x001D_#èÀúüAÈ;¨ÉþA«¤_x001E_"úA(G#fDÈ_x0001_B`uýXDâÿAÆ²Ó´õ_x0004_B¸B_x0015_IÐXùAè$î_x0007__x0004_BÏêrVæA"D	e¤_x0005_BÌ_x001B_¡uÒoúAaÿ¤D]_x0003_B¦\¼_x0001_B_x0010__x0004_$öDjúA4Ú¿døºôApþ_x001D_ +í_x0002_BD)Y;W4ÿA_x000C_.|Ä,Ò_x0004_B_x0008_ïÑø^_x0013__x0004_Bp2±Dâ_x0005_Bðjx¤HïAôüj©7&lt;_x0006_BÞ3¸_x0018_aµ_x0005_BFçÇä_x0001_B8}¡_x0008_	bËÿAäYòvw_x0008_B¸p_x0011_o÷AÞ½_x0004_aÎE_x0005_B_x000D__x001F_½yî_x0006_Bl_x0005__x0002_^ö©_x0001_BD&amp;ÐK÷´ûAD6_x0010_±ÿA._x0011_çñ_x001A__x0004_B¨oW­Wì_x0004_BÀ_x000F__x0007__x0012__x0008_B_x000C_^%*úûA¤rmkì_x0001_B¼)ØÒ_x001C__x0001_Bd]lø¶i_x0008_B:¼ÿª_x0002__x0002_B_x0004_&amp;Y_x0012_ÝöA`}ß_x0008_BGÆrgÁþAÞ_x001E_·hd£_x0003_BÄ¯êb-õA_x0018_Û,ã_x0007_B_x000E_àD\âÜ_x0003_B4#·ÏwêûAäé_x000B__x0003_¾óA]E_x000D_ñ%ûAp`l_x001E_WòAD¢_x0016_T9øûAÄJæReËñADÊ»wÿþAFÿùØ_x0011_R_x0001_B Âx_x0006__x001D_øûA_x0001__x000B_Ô7_x000B_³lEðAªw_x0012_zk_x0006_BÐ_x0018_þ¨v_x001E__x0003_B¥ _x0005_óRÿA&lt;_x001B_ðq¬¥ùA@íâ«_x0001_BÒY¦£´v_x0001_B6M½ô_x0016__x001C__x0003_B ²Qì7óA8)ùNévëA$lº9ÀöAð{	÷â½ñA0Bifu_x000F_óA\MªÛ_x0017_þANb_0Û_x0006_Bl|T_x000C_1 ûAÀ85/óAPõao¢_x0002__x0007_BæÄü1_x0004_B¢F_x000B_çYj	B²&gt;Õ[7ü_x0004_B_x0006_Ý&lt;_x0019_ªóA@é§Q¿ÅîA_x0008_Û	La_x0004_B¨³Û_x001B_×ùA|C_x0010__x0001_Bâþ_x000E_õû_x0004__x0003_BP&lt;Õ¯Ç9_x0006_B_x0010_»ò[ÔûAÌÌ_x0003_l_x001B_øABÚ÷tÕýAåE_x0007__x0008_\_x0007_BçpÊúAÕ¹_x0018_´ÑøAff+Ò_x0001_B JÅ _x0002_BZ_x0007__x000B__x0019_0ýAàÉ_x0016__x001D__x000E_÷AÖP¡Ñè_x0007_Bü{Êpª_x0007_Bß__x0011__x0006_m	B:æ%;­_x0004_BÖáP_x0013_2û_x0005_BlÅ_x000F__x0008_¹_x000C_úAx#XðR_x0001_BÐ_x0017_èèøóAJb_x0002_9:_x0006__x0005_Bè_x001E__x0015_ñhi_x0007_B¾½_x0005_ÄC	_x0003_BÚPº·úÎ_x0006_B|ñxY_x001C_÷A|üýßhüA_x0016__x0004__x0007_*Ñ__x0003_BhQÚV_x0006_üAôV/wvpûA4&lt;ÿº=óA¤Ã_z%¾_x0007_B\KëJ_x0010_úAø_x000F_B_x0013_V_x0002_BL&lt;cÆðAX_x0005_§±Ü_x0001_BÔ_x0019__x000B_ÊÆ¿ùA_x0002_-®_x0018__x000F_ÿ_x0001_B_x0006__x0008__x0004_	ÎwÿAUt¿õAR±ãç³é_x0005_BÐ·TÁh¨þApÄ~_x001E_ª_x000C__x0006_B¶Cû*û_x0005_Bü½´~ÿA_x0016__x0004_B_x0016_}þ¾_x0003_B¼î¥vÁüA0e|;&gt;¥øA¢_x0002_ÉÌ9_x0006_Bâ_x0018_~Ë_x001D__x001A__x0006_B$°_x0003_±âööA¼=_x0014_ÇAùA®ÀþC|_x0001_B4è+kû_x0001_BØkåP¨JòA`ÕY4Zs_x0003_B_x0004_ô[×(¿þAx_x0007_æ_x0003_Ó&lt;ýAø'§sÁt_x0003_B_x0018_GÛyøAÐßéºÕúAðÇ¸_x0004__x0017_©_x0005_B,*_x0016_ºyýA&gt;_x0012__x000F_oÉ_x0001_B|-F _x0001_BÇG^`_x0004_B_x0008__x0018_3_x0002_BÜ_x0016_ã§³øAÖÄÑ_x0002__x0003_Z=üAt Î_x0007_Nb_x0007_BLýÃcª&lt;ÿAHõwîjf÷A¦jI~ëýA_x0019_W4_x001F_fn	B_x000C_Dg½è÷A¤l_x0008_9¥þAÓyõ}¬ýAÌ@+ÀÖòAlòµR¸ôA 8_x0019__x000D_óþAØå# _x000F_úAlÐÌº£ùA ø&lt;É½õAlG_x000F_Ýaµ_x0001_B_x0010_¦UÁ3]úAÜú¡_x0005_NÿA¼Z&gt;_x001E__x0006_ _x0006_B¨1S_x0015_é×òA_x0018_ _x0018_0ËùAZus_x0006_Þ_x001E__x0001_BX9_x0008_AZaúA¸¤gáüAø(*.§ãòA_x0016_E'Õ&gt;2_x0002_BÀ	ßQBúAªÍ½±=8_x0006_B}¸E8TýA\Gg&amp;¦-_x0002_B j¯ã_x0015_ùAÐXæ@ëñöA_x0005__x0008_°Y:®CðïAr8(@Vð_x0002_Br$E¬~Ð_x0004_B_x0006_Â5ÍÇ_x0001_Bt_x0002_ô_x001B_ñA_x000E_ï5J_x0015__x0007_B¬öëD_x0004_ÿA(õ£àS#ýAP_x0001_éJ_x000B_ûAt¼5Õµ8ÿAd1_x0005_!MñûAøÜ§õ#ëA8¾Ï$0ôAÐ{tïX9÷A¤_x0018_*«ÛXùA»_x0007_Ï÷ú_x0004_B¸²?_x000B_cz_x0004_B¨PQ?_x0016_ÖùAì­_x0017_Òn_x0001_B_x0018_vWBÑûAØ_x000F_Ò$÷Aèa_x000D_¨ÐúôA¬'_x0007_@»_x0016_ÿAà²ø_x0008__x000C_OøA0°Õðt(_x0003_BtHçj'WôAâ_x0012_]_x0001_ Z_x0001_B_x001C_ÊwMV_x000B_ùA _x0016_yATµùACÃGó½_x0006_B$Òl"ïã÷A(_x0016_*_x000E__x0010_A_x000D_üA_x0004__x0008__x000D_Cð	þAÌû-d_x0015_ûAhè?ËNËðAVDy5_x000F__x0003_BLð_x0012_]c1ýAÌC`Å®§_x000E_BØÔ±kÖ_x000F_ýAìP ·cêüAZ_x0007_x_x0006_F_x0002_BÀ_x0008_ùæBaôABoûü8_x0004_BÀÉïZ&amp;_x0003_B&amp;íN&lt;ï_x0001_B(_x0019__x001F_Ñ[_x0004_Bè_x0005_õ_x000B_ß÷Aô~	s_x001B__x000C__x0008_Bä&gt;êõXÔþAnq °Ï_x0002_B`M·Y_x0001_þAÔøìÀÛûAFÛ_x000F_§_x0015__x0001_B¸_x0001_OiºñA`¤_x000D_µ_x0001_B _x0010_T¶|	B8%Ë_x000D_9ðAZáÕjB_x0001_Bzü_x0002_BÑë¶B_x0005_B®_x0006_ÈÐ_x0018_Ò_x0001_BXÏxhk_x0005_BÌ±àÓÿA_x0006__x000B_LòvGgøA_x0018__x001C_ä_x0017_6ÑýA¤_x001B_0Ã:ùAÔ¾Fy9öAnvü$ÖÆ_x0004_BDþo¤iö_x0006_B_x0004_£.P_x0005_üA,Qü_x0019_£þA_x0018___x0016_«þ_x0003_B0¡ÿèé¶üAÌ· ¢º_x0003_ÿAxÐªDV_x0001_BLp_x0017_ªò_x0008_BØã1ìd_x001D__x0007_BÄ§¥p¯÷AürÃAªòAÜq³ï$üA_x0004_$Ìº¤"_x0001_B_x0014_C_x0013__x000D_+	ûAò_x000F_õpe_x0006__x0004_BISs´öA_x0006_)ø_x001F_'_öA&lt;öª×_x001A_õA'Z_Û_x0006_B@,Ã_x0019_p´øAøü4¬½üAä+Ø©²_x0002_B&gt;+oâ³A_x0006_B{Á&lt;`_x0005_B .ð§ÿAÂ¿)_x0003_BðøN¬	_x000B_¥Ê	Bn2ù_ôAÌd¬zýêùA ·¥ÜòÔðAìtYNY_x0001_B  	ôjcúAØÑ_x000E_zï'òA`+¦3_x0005_B4§Ò¦£üA_x0004__x0004_º¾×_x0001_B_x0018_^rdHbñA°ü_x0017_Y_x0003_ðA@UN_x0019_ ¥ûAè/6Îça	B¼ÊØ_x001A_þAÒcØ(j¹_x0004_BÚ xÖ&amp;½_x0002_B_x001A__x0011_³Ga+	Bð*uH4ö	B_x0010_ÿÆ£N_x0002_B_x001C_/.ÙþÿAÌÐ_x0017_9¬ôAZvm_x0011_ -_x0004_BÎ}Î¤à	B	Ë7w5_x001B__x0007_B_x0008_åú_x0010_ü	BÊ_x0013_%L_x000F__x0005_BOÛï5§_x0001_B_x0018_ØT¦_x0003_B`ø©½øAPüa&gt;N8øATÐ_x0018_ðuä_x0006_B	_x000B_®=9«Í_x0004_BXòô6GðA2|V\ÊÛ_x0005_BNsLZ×ò_x0006_B_x000C_Âd_x0006_ï$ñAÐÐÛ ªÚùA;5î_x0008_Ë_x0007_Bj_x0007_z·M@_x0003_B|NÌ_x0004_B_x001B_5Dó]ýA@½þAöû¹Ã_x001F_¹_x0002_B0Ö ùõA¤Ã{N0þAð{ÂÞ_x001D__x0005_BðQAÞhðAÀÍÉí÷A&gt;½2_x0014_ô©_x0001_B&lt;$?a½;øAà}_x0011_|÷AxNÕMôA*·²Þ{_x0003_Bænf@uE_x0004_B¬´;_x0016_z_x0002_òA	Ù ¬ÂüðAø¹¿ïñAbØGT_x0013__x0017_	B0¸í)â	BdîÌef_x0002_BÚ_x0017_ú©ÆÌ_x0004_B_x0012_ØÒ_x0005_B8_x0018_b_x0005__x0007_ÕîA|,4ç_x0018_föA4o_x0017_X_x0018_¯_x0004_BbIV_x001F__x0013_!_x0005_Bè¯¬öAdªop±ûAô{ÜX?ÂþA_x0007_wH_x0013_|_x0001_Bx!à_x0006_Y_x0013_âAhà¦òQm÷Afã¼´_x0001_BTºÄ]Ñ¶öA`c[à_x001F_òøA@ýºªí8_x0002_B_x0004_{:r3÷_x0002_BgäE9_x0004_B`ì¾õùAðþà^ÚÿAÄæºmæa_x0001_B_x0018_&lt; §UõABÐ_x0002_·¥_x0002_BPkåDóóA&lt;_x0011_Ã&lt;_x0006_BßXd_x001B_JþAÜÎÏ@ddóAmí´7îøA"!â_x0003_Õò_x0004_B\Ê_x0003_K=r_x0005_BP!.|_x000D_üA®;úÞ_x0003_BÚíÑëS*_x0003_B_x0010_åq5$ _x0001_B_x0002__x0007_$_x001B__x0010__(u_x0007_B_x0004_á¼_x0006_S&gt;_x0004_BdíDç_x000C__x0001_BÄÿQèçóAÈ`OÌ´òA¬ü/òª²ñAÄy¦_x0007_qøA_x0018__x000E_ÓU_x000D_ûA]çe%_x0004_B_x0006_ÆûË6ñ_x0003_B¸_x0001_?_x0013__x0006_ÿAÖãHiâ_x0005_B&lt;æ¢_x000D__x0004__x0011_þA´ei¾[ÿA .[ÜppüAd[ûOe*õA_x000C_GlLRÖùADIöåºìúAØÑçæuüAø#m²fõAûS_x001E_ÚûA` KÄ*_x0002_B6¯ )0ý_x0002_B_x001A_ìÕ_x0016_)J_x0005_Bæ_x0019_@_x0006_Pf_x0006_Bôu_x0007_yõtùAÎ×ò»_x0017_|_x0003_BìÝÊnì_x0001_B"üAÏ_x0016_s_x0005_B0ý/EüAÜ _x0008_M_x0003_B_x0016_ó_x0015__x0007__x000C_g&amp;_x0007_B_x001C_ò_x0011__x000F_O-øA3¿¦H&amp;_x0007_B¼\¸ñI_x0008_õAäÌ¸0ýA_x0007_	¨0ðÿAH&gt;îÖøA60 ÃIE_x0001_BÜj}ð_x000D_K_x0005_BTÂb+ä!úA_x0016_&amp;"×(¢_x0004_B&lt;3_x001C_l_x0006__x0005_B8ïàg_x0005_BhE¬á}_x000F_ÿA_x0004_ZðG_x001D_@óAîgæqÉ_x0001_B&gt;%:fú_x0001_BÀÆÂ_x000B_B_x0006_Bh_x0006_Ä¾]ùA_x0016__x0003_»_x0008_»`_x0007_B`_x001D__x0007_ZëA_x0014_Ú_x0013_çpûA¤Â/ÛüAÂÔ^å_x0001_BÆû&gt;iÑ{_x0007_BÐ&lt;_x000C_X`ÉüAÐ±_x0019_ôA¶%_x0019_ûX&lt;_x0001_B4S}_x0002_+úA°%âi(_x0003_BÂNêh9_x0007_B´¯ÜW4r_x0007_B_x0006__x000D_°Éëô+_x0006_ÿAºó_x000B_	êA_x0004__x0015__x0018_·_x0006_õõA¬ÚÎß&lt;4ÿA_x0010_â_x0019_²o_x0019_þAT\zYÅÏöAXKâû0-_x0008_B$nú½p_x0006_üA8¢Á_x001D_S_x0004_BTMF÷8_x0019_ôA°4èN	_x0003_B¸2_x0007_î/_x0006__x0005_BX¸ú¿_x0005_îA(°T±õùA6]³ûÃ_x0004__x0001_B$Þ_x0012__x001F_Ç_x0008_BlÂ²#_x000C__x0004_BêÚa_x001B_c_x001D__x0006_B,ÈW2ðAdwýºj7ÿA&lt;êY~è*ûA_x0004_0_x0014_t_x0005_ÿA MÌïÉñ_x0001_Bä÷Í!Ô_x001F_üA¸ H&gt;¹þA(4¸dxüAhÑ~ _x001A_÷AØ&gt;d¥%¤ôAðIä&lt;u_x0017__x0006_BR_x0002_tþÐ_x0006_B.¹Ó_x0012__x0001_B`Doñ_x0004__x0008_vÎûA\µ(/ª_x0002_BÐ_x0019_IÃ_x001D_føA ¦_x000B__x0003_0ýA_x0014_mü_x000F_gZýA_x0004_M£Ô_x000B__x0001_Bø_x0013_k¥¼çAtá	íÑ_x0004_B_x000C_ù¡ÚOÿAüQ×ÈøêõA°à_x0005_/qKøAF%÷_x0004_._x0001_B`Ñ_x001A_áÜ¶üATc²_x0007_ËùA_x0006__x000C__x0016_LÎ_x0003_B°BÁ_x0001_®îüABóùW¥&gt;_x0002_BÅk_x0007_ý±øAüG2¡C¹_x0002_B|P6,¸_x0002_B6}BåV&lt;_x0003_B_x0004_u)a_x0002__x0001_B¦«mµåöAØÑgÐ2"_x0004_B$@Ï¢þA£¶âºO&lt;_x0008_B¬zÂBß2øA¤Ì_x000B_Y_x0001_B _x0019_-µôA¦Ó¦*Bè	B_x0010_d½_x0014_°ÿA° Ü_x0002_ýA_x000D__x000F_èÈtójÃñA4´ÑjöAjôñð\_x0010__x0006_BEqãÿAá_x001D_V_x0014__x000B_BöÜº_x000D_7_x0005_B¾Fº©_x0004__x0002_B BV³	_x0007_B¬öÉõ_x000B_ûA¤­ðám_x001A_õA$°¡cf|þAT_x000B_¢iç_x001B_õAP¢_x000F_q1ýAjÖÍÀ_x000E__x000D_B4+jÑ`øAD!¾QâûA¬æ_x001E_m_x000B_æþAF^ýÛ_x0007__	Bìä} _x0004__x0003_ûA@hËÆËúAÎÄ$|_x0007_O_x0001_B­_x0019_v&amp;ðãA _x000D_ÍÀ&amp;[_x0002_B4l§0¬óAìàIvüAXÎ;õ¢lÿA_x0008_(_x0005_&lt;òÿAJÊ_x000B__x0005_Æ_x0008_BA_x0001_j¤Þ_x0003_B_x000C_sö¼_}_x0001_Bö`yeêF_x000D_B¼±¿_x000B__x000C_g)_x0005_Bþ_x0010_3ù©ý_x0002_B Np_x0015_qùA_x001C_t¯hÏÑúA_x000D_Ì¸_x000B_BæÚ_x0001_×ä_x0002_Bì7ëc öAÀí·»?µÿAÄ_x001B_ã2õAàyGzªÀ_x000B_B_x000C_¦]_x0004_l÷_x0008_B:EC9_x001E__x0005_B~n_x000E_u_x0003_B&lt;E¯%U_x0001_B¸$`#_x000B__x0001_BÄÚÓV_x0011_ùýAPaÌC"GùAD_x0012_:ItU_x000B_BÀô·häWÿA$ócXïÆ_x0007_BT=_x0005_VüA M¡$_x0016_öAô_x0016_2{UJõA_x001C_cÑv÷_x0006_BÌ $,ÒÈûA_x0002_5µPiÝ_x0001_BÐ«	¥¤õAø´ë|_x0005_o_x000B_Bº_x001B_y0({_x0002_BL_x001A_CS_x0003_B_x0014_vÃÈûA¨l·½õêA_x0003__x0005_pXå¡X£úA_x0004_qÁc_x0013_óÿA_x0006_Ù«Ú_x0002_B,_x0013_É8_x0011_ýA%_x000C_{"|þA_x001A_¢¯_x001A_½_x001D__x0002_BàÎ¯ÚúA_x0017_×`ÅÒ_x0002_B(*¿»-wùAj_x0011_¤Ìs_x0004_B¬ÃC[³²úA`_x000F_¡ðA¨÷H_x0013_þüA £K8ÊðA`f­`ëýA$j&amp;_x000C_u·ôAòãÜèÙ_x0002_B,È\cVnõA`¹Ê Ç_x0001_BýÊ¤ú_x0006_B á°M	ÿøAÀ#_x0012_Å_x0001_BØ¾mßz_x0002_Be»¤Z_þA(¢¤q{_x0019_ýAè&lt;÷Å?_x0007_B|ï4_¼ûAnQ_x0001_w­_x0002__x0002_B æ¹©F_x0002_B_x0004_{ÈM¯­_x0001_B_x0018_õ_x0012_ã_x0018_ úAt_x0012_¤	_x000B_½_x0019__x0004_BÜcä_x001B__x001D_òAD»_x001E_Há_x0006_B|ogX	Bä)¬Ëg_x0002_ûAÜñ3bÕóúA\8äüL½÷Aö¬ý¸ë$_x0005_B_x0008_4QoÀÆîA8xãªiüAþ,õT_x0001_Bh\_x0010_Teç÷A_x0018_»'æ÷Aìb"eldõA_x0004__x0017__x0015_ÔÏþAª_x0003_N0O_x0001_BFçû»ï	B:½úGr_x000B__x0001_B_x0004__x0007_ß_x0008_L_x0007_BðHuÐ3üA¦¾_x0012_í¶_x0004_BÀ÷ÅB_x0004_÷A îQ¯_x000F_ýA_x0010_¶_x001E_×k»_x0007_B¨1ç _x0005_wîA_x0010_o_x001B__x0018_±r	B$Tì3IT	B »wÙLÿA_x0018_ìKÁîùA"v°_x001C_5_x0001_B_x001E_ÞOa_x0003_B´§_x000D_Õ_x000E_?ýA_x0003__x0008_Ôö§EÍÊúA_x000C_Òm0_x0006_	BL×yGêÝõA_x000C__x0013_?ôÒqüAÒ¥KÀ_x0001_BÌV÷aK-ûAX£iÀo_x0006_B$d_x0002_ä_x0001_Bä_x0012_Ó;óAnÓ½T_x0019__x0002_B°nh×_x0006_ñAF&gt;_x0014_:a_x0006_B¶\_x001E_¡Æá_x0008_BÄ.v_x0017_'O_x0001_Bä_x0013_ÌE_x0003_BDÎD_x0007_iûA9_x001C_F¦óAx_x0013_CÑ_x001F_ÅÿA2óÝ_x0001_BÄK¨_x0003_ñøAL8tÓ¿öýAÞ©}ßÅ[_x0004_B8£æ¹+%ôA$BÞØ_x0005_Bd{Ù&lt;éñA\"§ºIÛüA¢ÚM'Äã_x0005_Bx_x0004_õ_x0007_ÃkíA:·Bà8_x0002_BbÜÓüÉ_x0003_BD9Ç½GB_x0003_B¼r_x0001__x0002__x0007_®ÇøA®_x0003_þý_x0002_Bö"_x0018__x001A__x001D__x0019__x0001_BXÎ1F_x0008__x0006_ýAÜ±ÞÈ_x001A_úAÆ~ÄUÜ%_x0004_BÄÔ±;_x0002_BüfsÝXã_x0003_BÜÊl)_x0006_ýøAHz´{ÉýAhnÄ.ËøA Ê{QÈ_x0001_B¸_x0017__x0016_v_x001C__x0006_B×_x000C_9ï¢ùA4îíÛ1÷A¸Ô[ÝÙtÿA_x0016_4°ã5ûAàÎ6a{ùòAü4±%(_x0001_BÐ_x0001_!Þ{÷A¼Ý¿_x0002_BÚæØ_x0010_=ä_x0003_B¤¿/hÓöA*0¿_x001B_#ë_x0005_BÐ_x000D_5½*/öA÷_x0013_Åø#_x0006_BJüAô"ñÈ,ÿAÄü_x0015_~ðõA_x000F_GßÿG_x0003_B.ªN_x000C_ñ_x0004_BDõ_x001C_¯¦n_x0003_B_x000B__x000C_ð`üpÝKþArAÃNûM_x000B_BjNïïãi_x0004_Bò½E_x0008_ê_x0002_B_x0014_ÂNæ¡ñAðL`Ä_x0011_	B¬¶®_x0003_·4ôA²_x001C_-A_x0001_BF¦7Ôâ¥_x0001_Bd¯ÏqoþA`ëÀ0ð_x0010_ûA°÷s¾0ëøAPLæÔÞJûArbfúüý_x0005_BTR7_x0014_·ÿA`QàÒ_x0019_.ÿA48÷Iµõ_x0002_B03q_x0011_â¬õAæ«äÚ¸U_x000B_Bàâ_x0013__x0005_B³ö_x001C_ÉÞ_x000B_Bòdµ®_x0004_B`_x0006_TYîõAä}îæ~_x000E__x0005_BjX,_x000C_B_x0018_Ì_x001A_C_x001B__x0004_Bà½ÉæØRóA*_x0007_®}Í×_x0001_Bv:ad,_x0003_BLp£¹ÄoðAW¨a?òAØ_x001D_Q_x0006__x0008_ü¾ïA:_x000C__x001D_ÈçN_x0007_B_x001A_Z£xÎ_x0003_BoJ¨'Â_x0002_B(#! _x0016__x0007_BpSûUÂËöA_x0004_nÂ*¬£_x0006_BêÊ×Ä_x0013__x0005_Blø¸ø_x0003_©_x0004_B|ý|Ñ_x0019_íóADI4ö#òA®2ý_x0005_Ôy_x0002_Bº¼^rÌ6_x0003_BèÄUù¶_x0011_ûAhP7?ÌùAÜ_x001E_tgüþðA(­_x000C_Ãkk_x0001_BdÏpÉqúAP[:e¡_x000F__x0006_B?0ëaN_x0002_BÈ´¤§ÝÓ÷A&lt;VéU¥(ôAØé4Ý_x0002_B\_x000E_F52ä_x0004_B¨_x000D_b0R_x0001_Bô_x001C_Û_x0002_B¨_obDòAt_x001F_¶þ¡__x0006_B¤à8Ô_x0017_¼ôA¤%0&lt;¨_x0019_ÿALÜbÛÂÄòA|w5T_x0004_DüA_x0004__x000B_ø*&gt;gMîAh_x0015_]e_x0007_BìI_x0006_ÜðAh³_x0010_¶_x0005_Bèôµ~çAÖ&lt;Ö$_x000E_ï_x0007_BÆÄn;Z_x0008_BüÔhÄ²_x001F_úA,´C&lt;|üAöbWJI_x0005_Bøg_x0013_k'_x0005_B4¿¸ÚõA°%t¥_x000F_JúAÔc_x0004_æÐñ_x0001_B@?*,_x0004_B&amp;º	,_x0001_t_x0004_B¢±±_x000F__x0001_BøÌ¸ÔûõA_x0018_k½8S÷_x0001_BþD_x001F_Þü_x001E__x0001_BX°¬_x0003_ÝþA¢&lt;%{;_x0006_BVá5y_x0010_»_x0005_BzË_x000F__x0002_3_x0007_B¨_x001C__x000C__x0007_*øAòü#_x0003_a_x0001_B6®h=+_x0003_B ¤_x0006_¹´ïúA_x0014__x0007_ØD_x0004_ýAÌûS%¡	_x0004_Br¡_x0006_è_x0004_BpA»_x0005__x000B_)ÿA0Ù*_x0016_XñýA(c_x0006_~#0ÿA¾F6Àà_x0006_B*Ðû_x001C_Ë$_x0001_B_x0005_ðKJt_x0006_B·çCF_x0011__x0005_B_x000C_x¨ ÁL_x0001_BD_x000D_±µÄñA|*4Ñ¿¾ûAºN Ú	Bâ_x0019_Ô9_x0006_Bg*_x0004_aÙ_x0002_Bþìe_x001A_½í_x0003_B@FÙ_x0002_røAx}_x000F_`øV_x0002_BD_x0018_ê1_x0011_[óA¢±ÆPÚ _x0003_Bð_x001E_4_x001B_\÷A~®Ú¡³_x0005_B0_x0016_Ã¾yvûAD¼p­xüAÄª_x0007_Á_x0004_By±¢SAÿAKÿø_x0010__x0008_B@Ôì×6%åA|9c_x000C_)ÿA@?¡ÆóAÐ6_x0003_4@Õ_x0003_B_x0008_kS_x0015_0ðAZ5_x001A_å_x000F_:_x0001_BÔ,LhòA_x0006_	_x0016__x000B_|h_x0004_]_x0004_B Ï_x0008__x0004__x0006_Bpö{o¡ìA$Oab±6óAþ0_x0002_úÄÄ_x0006_B0ýéË_x000E__x001E_ùA(Zö\s_x0002_B_x001C_Uñ9ÿ¸øAüq_x001D_ø;¹üA8pêòÏ_x0006_ñA_x001C_Üu{úA(³°ÏõAä÷l2_x001A_õAzO(_x001F_}m_x0004_B¨©d¢è_x0006_B_x0006_$|ûîÔÿAÚºrlv_x0003_BÊ_x0015_UûÓR_x0007_B\NI_x0017_êköA¬9_x0011_¢¡u_x0005_BÇÈ_x001E_Z_x0002_B6Ò®A_x0001__x0003_B_x0008_ØyJz_x0001_B(öz_x0006_Þ°öAØc9Û]º_x0003_BÈNÃ_x0016_Êô_x0001_BDN!	À6óA|JVûALa_x0006_vè_x0002_Bª_x0006__¸(_x0002_B.pÿq_x0014__x0001_Bd5¤&lt;_x0006__x000B_Á-üA\råG_LöA_x0018_5j½_x000E_CýAêÖÿÇ£_x0006_Bª_x0016__x001D_©_x0012__x0001_BA»yh_x0002__x0004_B_x0010_-Ký¾Û_x000B_Bèöë³s+_x0004_BÌp_x0013_ísýA¬Ç	&lt;G'öAÄã_x001F_S-ã÷A¡-äN_x001F_âA¨ÃÆ?;úæAnÝ²c6_x0007__x0006_B\JôÍýAü"êýAÔßí´÷A\£_x0014_É°óAÖ8ï_x001E_¾¢_x0001_Bôß,,_x001B_ñA¢ÍF_x0018_v_x0008_BNëëWöîAÐY_x001B_}ì®_x0001_BªÆÜ²³_x0002__x0006_B¼æÃ}}öAàÅ$àæ=ýAØ£ ÑÆþA0_x0007_è*ùò_x0002_BDØÕ_x0017__x0005_ñAD_x001C_ü_x0002_rLÿA¼Æ&gt;§°MüAds_x000E_ÒÀ_x0004__x0003_B_x0006__x000D_Ä³ÿ_x0015_Ì	BÜ_x001D_£0ù{_x0005_Bü_x0010_YÀºÆþA_x0006_T×_x0008__x0002_hüAø¡_x0019_7_x0015_ôA_x0005_)t&amp;__x0002_BØEöqä_x0007_Bl¸_x000E_¶HéùAn/Q`__x0003_Bô*WÐD£òAt_x0015_Íýí¸üAôåN?/ôA®=xÃ¿_x0003_BÈ_x0007__x0017__x0006_3_x0004_B@¬c«ûA_x0004_¹º_x001D_éâÿA.\k"ñòA|PN_x001A_¾Á_x0001_BúJ6r3_x0002_BhTûðûA_x0016_:'Å_x001D__x0005_B_x000C_è P oñAT¦÷A ÕNãþ_x0001_Bä¸_x000E_°sþA_x000E__x000B_©púÉ_x0005_BJ Jb_x0003_B±Ù³G(üALµÜV_x0003_ûAR-åÁåÔ_x0002_B¶MI­Î_x0006__x0001_BüÛ_x0008__x000F_¡_x0003_B_x000C_¦²}öAzÿ²_x000E_+_x0005_BxÔB·ìúA:LËZ:M_x0004_Bä	 Ø_x0008_B`J;_x0004_4ãôAæ¹nÔÒ_x0008_B-XòA ókÄ_x0001_þA_x001D_q¶ùA_x000F_Â	»_x0001_B_x001D__x0005_U_x0005_îþ_x0006_B_x001C_Z&gt;6_x0013_ÉúApü_x001F_Ëk²_x0003_BTìçl&amp;G_x0006_BfùÀê_x0001_Bt	Ð%ÆüA_x001A_],Ë²_x0001_BøË_x0012_¹\xúAÔúñ_x000E_©ýAh°O`**þA´¥_x000B_I_x0013_ÐðAx|U(Ë_x000D__x0007_B_x0018_òð{.øAÌV©A°JþAèªË(÷A¢1«#Ö{_x0006_BÎý?#óî_x0003_B¬éÌøûÅýAÀìRàá_x0005_B:I_x001C_C_x0002_B_x0004__x0007_Ð &gt;ËU÷AøõSDòAÖÎÐmF_x001E__x0005_BèTeøD¯_x0002_Bð-¬FEóA_x0010_MÔ·	ýAPB:ËXüA8ÃþALD æp*õA¼¤)P_x0002_=þAÒ Ó_x0018_V×_x0003_B$.·$0üAzz:Ç_x0003_BÚÅÊ¤ îAPßÊIúAôÑ=üü_x001B_õA¥£Q÷o_x0008_B(¤_x0015_æi_x0019_õA_x0004__x0008_b_x0004_BCñ¨ºñ_x0006_B&lt;_x001B_Â_x0018_]{ûAÀ_.t5ûAÈèH;h_x0003_öAxäÄ&amp;5]ôA_x001A__x0003_+ëhl_x0002_Bß2¤_øA°55ËüA@¬¼¶IþA_x0008_ÿ _x001C__x001B__x0001_B_x0004_ÀßqôA£\8_x000C_úA(ÐÔ_x0006__x0008_I'_x0003_B`_x0001_ãó2ä_x0006_B£_x0005_ÙN=_x0004_BFÍe øp_x0003_BèÔhrÁsñAzS!½B_x0007_B_x001A_o?_x000E_Ô_x0002_Bì_x0003__x0008__x0004__x0003_Bx5yîW_x0002_B_x000C__x000E_¥T\ñþA_x0012_æ_x0008_¸±_x0006__x0005_B&lt;IEmé_x0003_B4É_x001D_é_x0004_Bø©_x0001__x0018_þAdïÛÄðÝ_x0006_Bè_x001A_±¶å^_x0003_Bt¯jvMò÷A¸ÀM:$T_x0002_BÚ]ûüÙ_x0001_BpNôFìÞøA½z_x0008_Z3øAÚ÷ÿ`Ù_x000D__x0001_B-%:q_x0005_B _x0008_hò2ÒþAÚ_x0015_ÈÁ_x0002__x0004_B\)Z_x001E_öb_x0001_B_x0004_Ç_x0001_A\þApùÄÛr2ÿAl_x001E__×B_x0002_BJ_x0002_3|#õ_x0001_BðõI¯_x0018__x0005_B_x0012__x000E__x001D_z2Ý_x0003_B_x0003__x000F_Xh³8ÑõA_x0008_Ä_Ë{ üA_x001C_¹Ðù7&gt;ûAÊãóÝúAh.ÈüìAØ´¼§¬_x0002_B&lt;T÷Ï_x0015__x0005_	BDýC;ÑúA(C_x0002_MÉ¨üAdéü_x0002_×ñAäÌ$éYOÿAÈ(_x0007_­ÊùAÌG½`_x000E_ºôAt$ßnh_x000D__x0003_B[_x000F__x0017_Uýõ_x000B_BÄÁCÓôûA8~cyæA¾§ì"_x0013_­_x0005_B6æM_x0001_B(PW(ËùA_x0016_ã4_x0005_~_x0006_Bé1xËè_x0003_B¼7._x000D_RüAðbÌßQúAÌö%_x0019__x0001_B_x000C__x0004_@T¸ùA_x0012_ù_x000C_Î_x0007__x001C__x0002_BH²pØ_=ûA_x0018_.GËÞ­_x0006_BÐõÛ¨ûA8q-IS0ýAéyH	_x000B_òº_x0008_B_x000C_ÙÊ_x0008__x0011_úA&lt;_x000D_RÝ_x0002_Bè0±_x0010_CþA|°¯_x0005_5Q_x0001_Bl_x000B_nP"úõA`â?¦_x0007__x0001_B		viË	B4	B"»dúAhÁæÈqëAºªð_x000C_Î_x0006_B=?ÚR	B_x001E_\ó7ëABé¹xÑ¼_x0001_BªÙf_x000E_j_x0005_Bzýö_x0001_	Bd«_x0002_j_x000D__x0003_þAX	ïÉ"XóAÜ5ó2BbúAL_x0006_Õ²2þAx¹_x001D_¾ðA­[Q_x0015_«@_x000B_B_x0018_c_x000C_ËùAª¥H®±_x001B__x0004_B,+¡M¹_x0001_B_x001A_å£Ü¸(_x0003_B  ã°ÉöÿAD#¨_x001C_¿A_x0006_BàÍÖòY6_x0005_B &lt;ª?N¸úA`Âv_x001C_:_x0017_ëA°Þ_x0006_¶ÿ_x0003_B_x0007_	È³Ú8lÿAxGL"ùA¤¸é _x0013_¼øAÔ#_x000D_j_x0012__x0001_Bì¶qm_x001F_/÷A$2`êWùA4t3ùJâýA #"y_x0006_ÖÿAÚ	&gt;]_x0005_Õ_x0005_BÈÀ*Õ_x000D_éüASjZ²½_x0004_B ½_x0008_¼^!öA_x001C__x000E_¾Cò\þA¼_x001A_#K_x0003_Bø­{Ó4úAPó^Àm_x0004_B_x000C_ÁUÂÉ_x0012__x0001_BX ðºÙ«üAÀáL¨hãA¬ùêB£_x0001_BL_x0016_ßu)Ñ_x0002_Büì§Þ¨qúAÎçL_x0013__x0019__x0001_B!_x001C_Óï×_x0004_B¸ÑY±·´_x0004_B`§2=7jüAMwHm_x0002_B4×¤._ñøAüyÎá);_x0005_BÔGr÷3öAp.§nì`üA¨I_x0003__x000F_KØ_x0006_BÚÝ_x001B_Á(_x0002_B èq_x0002_Bâ/_x000B_üAû@'!«_x0002_B_x0014__x0004__¬öÖýA¸_x000B_¸d^ÿA  zJpôAhPñáî_x000C_÷AT¾À;Ë_x0006__x0001_B?Î 5	Bà&gt;A9UròAÖ²i_x0003_B:)¾_x0005_BÐÉ¿6ýïAÄVh4_x000E__x0002_B ÊI2ýA_x0008_ðõBÿAhéqëKòAÔºÖµ_x0014_f_x0007_B\G_x000D_x_x0002_ÌùA¶o$Ðæ_x0003_B_x0004__x0005_aj_x0005__x000E_þA(÷_x0003_Ë`ýAÀ­Ãý:íA¨ZüÖüABN|h¹)_x0003_B ¾X_x0017_Õ_x0002__x0004_B_x0004_úUAM÷A¨öpÀD_x0005_B?_x0018_Í%ïóALYö9DKûA_x000C__x000D_xe8D_x0015_2õA_x0006_´_x000B_·ÐÀ_x0004_B°_x000F_^£}òA_x0008_Êc¦_x0010_GþAÂ­VHI_x0002_BdéåpýAþÁð_x0014__x001F__x0001_BX£N¿_x0013_¨_x0005_B&lt;Ú¬OÂ÷òA&amp;Nëð[_x0003_Bpëû_x001C_ÿAþ_x001D_c¯±_x0001_B_x0014_&lt;.;{øA¸	Â§MñAÌÐõøÿALÚPøùP_x000C_Bö@¿C¥Q_x0003_Bý4«_x001D_X_x000B_Bh×üqëAÄûjíåYñAðVñÜ_x000C_fðAüÂüg_x000C_øAè*º_x001E_§_x0001_BÖÉh¥ui_x0007_B_x000C_N_x001B_t6»þAP¬¼{Á_x0008_BÏÕÒ¶_x000F_l_x0008_B0_x0016_¶÷ìA_x0014_ò_x0018_{ûÜ_x0006_BX#_x0006_mÀøA&lt;Å_x001A_¤ôðA_x000D_¡J_x0007_	AW_x000E_Bz:LØ:_x0001_B¬E_x0004_\®_x0004_B,½ÎýApYÙ¯ÔdþAi_x0007__OöA&lt;aêuúA¸®EM³óA¾uÃK~_x0003_Bê_x0004_{häº_x0001_BÊõ,øØ_x0008_Bà­ÞÞÿA$$hï@._x0003_BlÙ_x0008__x0007_QuúA_x0004_»_x001D_.Õ_x0005_BºI=Aá_x0004_BÄHÏÎûAÜ_x0005_¦Xo_x0002_B_x0007_`æVÛMúA6Fc]5f_x0005_BZ5É¡ö+_x0004_B8°þ_x0014_tøAúÜÁ4e}_x0002_BÒ¤Ûú7j_x0007_B_x0014_Pß}6_x0006_BØY¸Í©©ÿAÇØ&lt;_x0004_íAàÇÁûúÝ_x0008_BH:9$ê&gt;ïA"Ôõ±i_x0003_B_x000C_urE	_x0002_Bþ_x001F_V_x0005_B_x0007__x000D_&gt;º4_x0006_B4S_x0012__x001B_b_x0001_BÈ¿_x001E__x0002_m]ûAD;¿¡_x0002_Bìk(ÒUì_x0004_B0_x000F__x001C__x0019_öAjÝ·¶üA_x0014_ç¹óAª§½D¥__x0002_BB[|[_x0002_Búçq_x0013__x0003_Bè©_x0006_-®ïøAÖ¨/#u_x0003_BìåÈó_x0002_	B4»ç¸úAT,©kÑøAVXéýá_x0003_BDTÈÈ_x0015_ÛöA²0ò(_x000B__x0002_BÜ·pknðAÔÑÖ¹cíûAD¡¹u½ûA¨ò_x000C_êÿþA.5[Úø_x0004_Bà_x0005__x000D_²ó_x0008_BCæü_x0001_BH·l_x000B_ü7ãAHÉ¶É=ôA$Ð_x0013_'JÌ_x0005_B_x0016_%_x000D__x000F_E_x0004_B\ ú_x0011_ÏnóA_x0018_&gt;¬h_x0004_	Ó½_x0001_Bü_x001F_lm&gt;ôA&amp;þîo+$_x0007_BÐ£W/îÙ_x0003_B¨m¯_x0006_ý_x0004_BtÂsD¯ë_x0004_Bäå»ÒþA8$0t_x0003_BP]Óc2ûÞAÖW0_x0013_ÿAÇ_x0011_BÉëAF`	%B_x0007_B 4þSÀãöA{4Ï^ò_x0004_Bà:§tø&gt;úAdÍª®¹&lt;÷AF9§p_x0001_Bø/_x001F__x0005_¸¡ÿAð_x000C_¸_x0017_ÐáõA(_x0007_ì;F_x0002_B"Ê¢ÆÇ_x0004_B_x0014_åGè×ûA$jJ±FÿA Í¹Dê®ìAy¨ãA&lt;öA4y&lt;_x0011_*!ûA2ÅYl,N_x0003_B$sÔS.ÿAÎ¢Û@_x0008_BX££EÌýAx_x001D_¤)î_x0010_ÿAN_x001C_Ç_x0007_®_x0002__x0004_B_x0008__x000B_Èê«5üA¸_x000B_Ë_x001E_/W_x0003_BvI­ì±_x000D__x0005_B¸Ð&lt;¥ßåõA¸±ã¡eò÷A-ð«_x0007_B*MÝ_X_x0002_Bìk6_x0014_sr_x000B_BTÝfR_x000F_ôATqbÒ9øA4`	õA¢%ð¬a_x001D__x0008_BØv6Ìr&gt;	BXÂÃÝºýA°ÝßûùA_x0004__x0002_Al_x000F_±_x0003_Bb:ÌÕ_x001B_g_x0005_BÃÆªÃ_x0011__x0003_BykF_x0001__x0007_B8_x0017_£_x001A_øA6°ÀÚ,¥_x0003_B_x000C_úÐwC:óA_x0002_3_x0003_fX~_x0006_B`"Ì_x0008_S+_x0005_B_x0012_6óø};_x0004_B¨ò_x0016_X¢_x0002_B`Ö_x0003_-* þATºNyÉ÷AY_x000E_¹ãZ_x0007_BN²0`a_x0002_BeÊµV _x0003_BD_x0002_%5_x0003_	êñAÔ_x000C__x001A_{ñÛüAÈãlêKúABó®ú_x0018__x0006_BÀ_x0012_+&amp;U_x0007_BÄ£#ç+'_x0002_B XF[ÁröATßÏ¸kûA*ZÉêÐ_x0002_B`Å¼õíýAÂO;ø_x000C_Ô_x0001_B®Jî\¬+_x0002_Bp¬~üqæA(|vd°ûA_x0008_­§_x0004_ûüA_x0010_7kO±_x0007_BHÒkÂ_x0005_BîÕ_x000B_~ûAÖÒ×*Y8_x0001_B_x0004_önèLôA,|bE_x000E_ÉùAð°Å_x000F_§PûA&lt;_x0008__x0004_¹kôA&lt;9ò¸rÿA	_x0004_,ó_x001C__x0005_B_x0013_Ä¤ßýAÈUý_x0002_N³õAÈGl_x0008_BVÕ©_x001E__x0003_BHÆÅRô_x0019__x0001_BRd_x000B_¥_x0006_B_x000E_r¬sÄ´_x0002_B_x000C__x000E__x001E_©°_x0001_BFØè_x0004_B_x0010_¨xÞì$_x0001_BÀ°sÂaåAÈì_x001A_CÞÅùAàg_x000C_^	ÿAÈûÏIÍ¿÷AvÒ`v@ÿAR_x000C__x0019_ËÇ_x0004_BÎÄ±±ò5_x0002_BtÏ_x0001_½¹òAê_x000C_]_x0003_(_x0007_Bâa[_x0004_·_x0007_BXba_x000D_©¶ôAèF2"×ÿAØø¶rÍÊÿA*JÛ_x0012_*I_x0001_B@éÙã¡_x0006_B_x000C_øÿíîAÜà~ò&gt;ûAN&amp;ªûØ_x0011__x0001_B %Wõ2:íAÇÇ­L¬_x0001_Bn_x0014_«_x0005_B_x0008_13_x001E_¨_x0004_BDBÕ_x0003_ÛÄ_x0003_Bh}_x000B_N*ZøAèò*ø¨[_x0001_B¸³Ê¸\X_x000C_BPôÌ_x000E_êüA0²^Ö¦PýAWy_x0007__x000B_uÇ_x0007_BÀÃ9^ôñAêè'ÇÃ)	Bü°_x000E_ð"ñA C_x0018_ÃU{_x0006_B°Fá+l÷AÌ#:ï6[	B`pb»îA	 ö Ò_x0006_B_x0012_ÏîQ¶_x0006_B._x001B_Ô}Ä&lt;_x0004_Bä·ÂÎr_x0005_BÂÃÁ¬?5_x0005_B_x0008_5Ä¤l¾ùAh³Í#²õAÜ5oA9ÅûAVÒ÷»c_x000B__x0003_B@*'H_x0001__x0005_BP'öäýA|jÌ[ÃX_x0003_BdâY_x000B_ÁèùA ©T4$¡ìA\_x000D_dØ_x000B_öAÐ6uê©_x001D_þAfÀæ\ô_x0002_B|3v_x001F_w_x001F_úAZ_x000E_&lt;Â__x0007_BXËë9³íAàZÒg=_x0017_ÿAìðDIN_x0003_B ow8#_x001D_÷A_x001C_Ëlg_x0019_Z_x0003_B_x000C__x000D_R_x001B_È 	_x0001_BN_x0002_to)~_x0001_B$´È½·§_x0001_B0mVS_x000C_Bp.K_x001C_\_x0005__x0002_B(ªÀÊ ÉüA(pu%_x0001__x0003_úA(¨¿åu_x0007__x0007_BìÐÚµK_x0001_Bv`7!	å_x0007_B´¨_x0006_îiýA&lt;úêcûAHk®ø1ÎïA87	M_x000D__x0018_þAÔE_x001C_qóúAÌ)ô\¨_x0001_Bzáe_x001E_Ô_x0008__x0007_B´'x$eýA&lt;ý!yTô_x0003_Bt_x0005_²£ ÿA_x000E_I9Ï­!_x000B_Bv}_x0016_}ûA´{y_x0014_'_x000C_BÈ_x001E_[£ºõAl_x001A_p²_x0005_õ÷AÜÔ¦À²qóAZS+ºI_x0015__x0003_BÈ®_x0004_u_x001C_ð_x0002_B`HQÊµøA~ÔFÖþA_x000D_ßÙ_x0010_û^_x0005_Bì©_x0008__x000E_¼$üAæ_x0005_Ñ_x000D_«'_x0006_B3ñÊÓA_x001A_Ð*ârü_x0006_B0,©ÂøA_x001C_g°¥_x000B_ùADHv_x001D_þA`Êè¨©_x001F_ÿAÈ8¦5_x0001_B@0ãL_x0005_üAP*e¤_x001D__x000B_ûA:&lt;Sð _x0004__x0004_Bp¶JSäüAkuøO_x0003_BÂ³ÃX_x0019__x001C__x0002_Bø_x0010_Cä²_x0001_B}êÀc_x0004_BìU:úqüAÐK«ÃÞùAØüþ©_x0013_:ùA mËï_x0010_üAnØ\Ü&lt;è_x0004_B ezþýA _±*ìA_x001C_Ø~ç¥F_x0002_BÖý®&lt;dP_x0004_B_x0018_¯_x001A_ñq£_x0002_BÚMÊ¯Ý_x0004_Bþ_x0005_:_x001E_8±	B(J_x0007_ë÷0þAW÷ÿ_x001D_õA0ÓâP_x0007__x000C_ÿA_x0004_	ÖKc¿w¦_x0005_BX1ÜtÝ7íAÈ_x0013_e®_x001E_úA_x0004_°_x0005_FEñAN*å_x0005_ã_x0005_B&amp;_x001A_Ã_x0003_BjÛ%á6¾_x0001_Bd_x0018_¬S'ûA_x000C__x0010_5QnYÿA(_x0010_±_x0010_ÄÁÿAPM_x0001_È_x000E_ëA_x0017_Sí_x0002_B&lt;*RÎ6ÀôAÈmkë5ñÿAtËw¨_x0014_ýAÄ¥â	ÖÿøA_x000C_"À*4_x001E__x0003_B_x0010_Ç_x0006_a¾÷A=ââ*þAÈVZ?¬©_x0007_B_x0004_ÊçHYãAâÞe#C_x001B__x0004_BX[×êqüÿA_x0018_ÖÛdË»ýA_x0010_±¶Þ_x0001_B Ô´§_x0004_høAbÕ7_x0006_(ý_x0005_BÜ_x0008_Ý!wúAÈþj_x001B_k_x0013_äAF£Æ_x001D_.¼_x0002_BHü;&gt;w&gt;ðA_x0010__x0012__x000B__x000C_v_x0019__x0003_BV¡ýúvJ_x0003_BòÜ_x000D_«ê_x0005_B`½ÚÝ9õAUÃÅí_x000E_üA _x001A__x001B__x001C_ô±óA¬_x0001_©RrûAÜ_x0006_YÜ_x0004_BÔ_x001E_ù&gt;Ï_x0003_BÍÑ_x001D_ÂÖ=_x0007_B:Ä«Ï{_x0008_B^_x0019_òûø_x0002_B¾=_x0007_ïñ_x000B_Bh0ñ_x0010_ËõA_x0004_sa±_x0001_ùAPfè,çûAèËÛ-îÂ_x000B_BáÕQÜ_x0016_òARÈ¢ëyo_x0007_BL_x001F_ËDÏ]ÿA {²ÇÀ_x0002_BLÞvÉýAÖoí }À_x0001_B_x0014_tµ+ØðAF'8Ñ!%	B_x0006_]8D´Ä_x0004_BZô_x000E_Ðßi_x0003_Br$Qð_x0014__x0005_BhÈ¬U÷A8_x000C_µ92M_x0003_Bp_x001B_º=R}üA_x0008_.Qq3KùA_x0008__x000B_ Y"`_x0007_³ýA¨¼ÏæÒþALAÙ|_x0017_ÕúAø1óYþ_x0004__x0001_Býñ 37[_x0004_BP² ëu_x000B__x0002_Bè	Òö_x0002_BÌ_x0011_7M\._x0005_B_x0014_âÀÇ_x0008_õAxë³&gt;.öA4È¨;"ýAC_x000F_üJ5õA²lØd_x0006_ÿ_x0001_BøÐ{§bIùAà«L$x_x001C__x0001_B ÛËû _x0019_ýA_x0018_tþ÷7»þAôEÞbÓG_x0003_B´_x0008_M}è÷AÖ_x0017_FPÚ~_x0004_BdÛ	I_x0002_1ÿAèaÇÆÍÿAôý¬8®_x0013_öAÒ¢ÖëAìw&lt;©:ÆûA´÷_x000E_Õ_x0002_uôAP¦_x0002_ZÎíúADJë(_x0002__x0008_BRs/Þï_x0003_BdßØ÷_x0005_B¬­W_x000B_÷A_x0001__x0014__x0001_Ë_x0002__x0008__x001C__x0008_B(×/°­_x0008_BlÑ5@Ù\ûA_x0018_|_x001F_Â½_x0002_BüT.ÙëyüAú=ê¯_x001A__x0001_B$½&gt;ÊQüApä×f OýA_x0002_*ç:îÿA_x0016_à+_x0004_Btj2¯)×ýA¸Í¶HBà_x0002_BÞÚÁþ_x000C_\_x0002_B_x0014_¬ï_x0011_BûA*rWü÷=_x0003_BT$_x001E_Ù|"_x0005_B8M_x0015_`iñAt×¡t_x000E_ÀüAhºíöE½üA¤Ù)ëxûAèåØ¦8öA&gt;+ÁÀ_x0001_BøB½oÖ_x001C_üAtþVÎ}ûA2_x0006__x0018_ËH¡_x0003_B_x0008_ªÂ_x0007_BöZç«_x000D__x0004_Bh0ß_x0005__x0003_B~ß_x0018_Ùn_x0002_B¶^¹:°_x0004_B1Ä¥_x0011_vðA¨Ö!ÕêA_x0001__x000B_ôT/~;÷A8¿}&lt;híûAdÖ_x000B_æ_x0005_B #øG·k_x0004_BT_x0018_ú$_x0002_º÷A¨Gnml÷A'Ä_x0011_°_x0002_BÆ)_x000C_·I-_x0006_BH[ñ_x001F_@_x0006_B*ÈïEà_x0006_B._x001D__x0002_I°_x0001_Bì0®Ú±ÿA.ö/Â4Ã_x0001_Bæ!HÀ_x0012_N_x0001_B´ÞûÊ»àôA´ç Ê_x001D_ÿA~Ý	¸ôø_x0001_Bìÿµa_x0018_úAÔãódECóA2_x0004_Þ_x0005_°_x0003_BÒ¢vs_x0001_BúQ-½'_x0001_B_x0008_v:â _x0004__x0003_B«x·ðçAx¬`Að©þAê_x0017_è_x0004_B´_x0007_iàUûApUÕvÁ*_x0004_B ã_x000B_fv¥úA_x0006_º#[	_x0004_BðSã×²ÍûAQ|Îa_x000B__x000E_½_x0006_B_x000C_?©oß_x0001_B_x0008_2kº_x0013_ÿAf°B_x000B__x0001_Bí_x0017_\à_x0001_B_x0002_âçc_x0019_9_x0005_B ÚR;_x000E_úA ?_x0007_d½C_x0006_BtüTTm¾_x0002_B¤Ñ8É_x0003_õAÐäX×´_x0002_B(ÅN÷Aä_x000B_úd»_x0002_B^÷iRÜÎ_x0002_Bjå$khL_x0001_B_x000C_à[_x001A__x0003_BRøJ_x000D_TþAX_x0004_co®_x000C_øAÐ3£i6røAê_x0013_1éb_x0002_B _x0003_+jÃ&amp;ûA\®æÜØ¢ñAþÓ%øRT_x0003_B_x001C_Õäaí_x0001_BnCk5±_x0007_B¼gM2³	õA¬æ¼NöQûA 9_x0015_uJB_x000B_B_x0002_7·@×Þ_x0001_B_x000E_ýãH_x0015__x001A__x0002_B_x0010_­X»¢PþAh _x000B_F_x000F_ÖïA_x0003_	Úö 6 {_x0005_Bª_x0003_.hC_x0002_Bh#"RE_x0005_BHÉ_x0012_ú_x000B_{÷Aî¾°á¼òA|øû]&lt;ÿüA_x0005_í~zNûAFóSi5_x0008_BÔóD_x0001_;_x0007_B ÿÜHõAVÈ_x0019__x0017_Ç_x0001_B_x000C_}o_x0005_¯_x0003_B_x000C_)Î_x0013_YýAT´_x0017_UîÚ_x0003_BÀ_x0004_£ô_x0005_=ëA *G+_x0012__x0001_B@(Ügï?_x0001_B /©_x0014__x001C_â÷A¼:ÿ°»èúA0FæBOøAàOâ7XÜôAè`r¤ë¨éA8g_x0006_LöAð(ár_x0015_õAl£|D_x0014_ÖýAÆ;¦÷_x0001_B°l¿UíAZÇ°_x001E_öA\­ÈJ&amp;þAH4Í_x001A_8òAø_x0016_ú@ÛùA,½_x000C_Å_x0005_	_x000B_úAÊ_x001C__x0016_O§æ_x0001_BðQ^ÔpwÿAð`l\®òAHyDF²÷Aá¸0X÷Aà_x001E__x0002_ê_x0004_BHC_x001F_ìÉÅöAxÒÇ_x0013_sÍùA_x0004_Qßõ}þAÌ_x0004_`ã?øAt]D!YüAä\øt_x0001_B0üq_x0013_CjéA_x0006_Ì&lt;*ÛR_x0006_BðG_x001F_HiHúAOÄ_x0002_Ó|ïA`&gt;mt¾_x0002_BJÓ_x0005_ææ{_x0005_Bæë·ÆP±_x0008_Bx¼_x0003_R[B_x0002_B_x0018_å_x000E_µÕÁûA¼ÈÂÍÎ_x0006_B2LÃÛFþ_x0002_B_x001C_Léõ_x000C_èûAÞøÿðq©_x0003_B|³äÓáµ_x0007_B_x001E_»Ê_x0015_Û¢_x0002_BÀ:ç¥_x000B_ùüAØE¡g_x0016_q_x0003_B uqNãôA&lt;_x0005_	7_x0003_B_x0008__x000E_ Â»_x0013__x0002_¯ôAöÆ6z_x000E_Ð_x0002_B(F5äc_x0002_Bé_x0003_9Í¿ÿAzûû@Ñ_x0006_BÄZT.òA~¹¨³®P_x0002_B_x0006__x0013_-NV_x0001_B_x000C__x0008_]ðnøAP¾è?úÞøAhY_x0007_#t0úAÍÐ¼ùA_x0018_¶RÏV_x0001_BT¸uæZ_x0008_BØ´IÑû{þA_x001E__x000B_´Ö¿Ç_x0002_Búõ_x0004_2Â_x0001_B ¬mÚ¼_x0001_BÜ:a¬¹_x0008_B,_x001A__x000D_sáõ_x0004_B_x0007_Q_x000C_öA}¾LäY_x0008_B4Ì_x001F_mD+_x0001_B0Ç¯ö¬_x001B_ìAØfÉÖýA_x001C_,_x0004_·Ö«üAÜ¼AÐ/_x0002_BPLí7øA"ó¦lbü_x0004_Bà¿V3nûApdÕ_x001A_	._x0005_B nê_x0002_	1_x001C_÷A0#ø^_x001F_êAdd0 _x0004_B0&amp;ö!¼øAüÖ0*ÖóA@¬àMøAVó_x000D_{«{_x0008_Bº-Ó_x0007_BÄ8ºÿA@_x0017_Þ_x0005_áu_x0002_B_x0002_Ü	ïAüÑ_x001F_J_x0003_Bè_x000B_êx[_x0003_B"÷.ùÂ_x0006_Bô'ì ¥÷AÚÊ¡E%_x0001__x0003_B;ù|Rç_x0006_B=ÄÍ_x0005_BÑ×ÓúfûAòþ}\_x0006__x0005_B `Ë]Q_x0004_B\x_x0019_QøA_x0008_ÿ_x0002__x0003_c^ëAo2-ðA¬ñ«x§òAX´mF_x0011_üAô÷âa_x0005_×_x0001_BPÙ_x001F_ñöqøA¸×xj_x0003_BÄ2YcÓ]_x0001_B	ô|(Ó_x0001_B_x0008_üød0ÿÿA_x000C__x000E__x0006__x001D_`©ä_x0007_Bv-q§­¿_x0007_BÃÎâCôA¸	QêHüA°ÂF¸ïþA_x0018_Óg_x0013_Ê»_x0001_B&lt;"^_x0008_Û!ýA_x0008_NDÃAW_x0005_Bf761©_x0002_B4 $ÊQóAÀ«Ê[_x0002_þA_x0018_&gt;=Î{üA\¦^_x000E_ÿAªºGýE_x0004_BòÕ7,_x0001_Bøå¡.þA_x0014_j6gøAD _x0017_j¥_x0012_öA¼ì&amp;3e_x0004_B°+²µýAØW­¬_x001E_ôAÎPMãôA_x0012_Ý«_x0003_BD(_x000D_JóÁ_x0004_B_x000E_Ç§&lt;¥_x0007_Bê[¦ÅVa_x0004_B¬ùWðl4_x0006_B_x001C__x000B_'=¨0_x0002_B Ò_x001C_$õcóApM_x0014_¿4_x0004_BBW#x¶a_x000C_BTú7_x0001__x0004_^ñA_x0018_}1øûèAà/&gt;ðÒïA°É:w;8ñA(®mN¡ûAðæ_x0011_«4_x0003_B¢ô&amp;e_x0006_Bøf±_x0003_BSÌXÂÔóA&lt;æ¢¬Ä¾ûAìiu÷6þA¸+_x0005_èÀ_x0002_B_x0018_² ¸_x000E_úA~âX_Ð_x0011__x0003_BT_x001D_7°	ñýAÄèYo÷A#22ÒÅ_x0001_BxÛ(êòA_x000E_y&amp;WßÍ_x0005_BP5eÎs_x001D__x0001_BÂÊØ_x0012_g_x0007__x0001_B_x000C_=3Sí_x001F_øAòGt%B²_x0001_BÒÎ_x0010_w_x0003_B&lt;0ár_x001B__x0002_Bò_x0016_O_x000B_B û}N_x0006_ûA9CN_x0002_BV_x0008_Ø9{1_x0002_B´¦8o÷´ûAØsJ¸1ïA&lt; Ó_x0005_ûA_x0002__x0007_Tc´Í_^_x0001_B´ÿn¿æ_x0018_úA_x0018_ü_x0016_ù_x0007__x000E__x0001_BÅÁ!Ü?_x0004_B@.øö¢_x0003_B|jSÍ¬¨_x0002_B°Ök?~ðA¼ÄÐ0)_x0006_BÌUëóøAÜß­oM¯_x0001_B6¼;Q¡_x0004_B]tÅ_x0002_úA@Ç_x001C_ýAä`;_x0007_Þ]øADTµ½ðþA*~_x0017_ï&gt;_x000F__x0001_B_x0018_YÎtÿ_x0006_B_x0016_Ã/Ì_x0001_BvÏ_x0015__x000C_á´_x0004_B´Hú`eÿAd¤:L*_x0001_B,°_x001E__x000C_úArÄ¯_x0011__x001E_Y_x0001_B_x0014_S²@IòA_x0016_:vvÉ½_x0005_BO_x0002_Bü÷A_x0010_)kK_x0002__x0013__x0003_Bèîà_x001B_xÿAl±þr[ûA_x000E_x0¤î_x0018__x0004_B1tr_x0012_´÷A¨h_6_x0006__x0007_~¯÷A_x0016_mÚ_x001E__x0004_B_x001E__x001E_{R ª_x0004_B@ZÁy\ïAq$ÜûÊ_x0005_B Ûæ®/ñAÜ|J%_x001F_²_x0004_B_x000C_A|ç)ÿA_x000D_w-ÿAèY_x0013_$A_x0001_ôA_x0011__x0008_ÇbÛ_x0003_B»_x001D_Ê7ýAp]3JýAÚs) 	_x0003__x0006_BlX;_x0019_u¶ùA°¹ÆÆ\[îA@2Ç÷ôAðZiÛÌÅþAV_x001C_,`_x0011_é_x0002_Bä_x0006_*{õAÌ_x001E_!Z»_x0002_BÚ_x0008_òâû÷A ÷Ç_x0005_õA,Q´=CôA¼_x000C_aEc_x0004_B¨¿ãð»`þAàï_x000B_ù×ôAbôØó½_x0008_B Æ«ùÓ(ÿArV^_x001E_9_x0001_BdÕ_x0016_ÑÃ_x001F_ûAô²Ú'G"òA	_x000C__x0002_ÅR¶¢®_x0004_Bx¯_x001F_¾ÿA ôé¿mÚÿAbìÃ_x0019_q_x0004_BxÄ	_x0007_ZñüAXåÚþk®_x0006_B´Mû_x0019_ãÍ_x0006_BÖÿ_x0017_TòA´(_x001D_¯»úAHÞ_x0017_z¯!_x0007_B\Ìuù_x0008_µ_x0004_BèÅy_ÚÿA¾Í&amp;kËÈ_x0004_Büd_x001C_L8_x0004_B 9Xò_x0002_B´®çÜnPõAOÀ¤øAD)n×_x001D_ZûAvÕó$0j_x0001_BÜólÉÎ+ôA_x001E_È_x0003_9Í_x0001_BÞÕ¤f*b_x0005_BhÇïBmúAÐ_x0012_ßEãöA|_x001C_ÕÂb_x0010_	BìV_x000B_°ûA¬²ÞV_x0001_Bº­DHÊæ_x0006_B°G!p{öA8ó_x0006__x0007__x0001_:ãAð_x0001_ýx_x0017_úA¤-_x0016_ÿ_x000B__x000C_ÚqúA¨_x0015_XÛsöA8¢ñgýAtº6_x0005_XÿA\ãÅC®ß_x0002_B_x000E_ÚlÝ_x000E__x0002_Bàæ_x0012_k£_x0002_BØhü\6ÿAPw,Ír¢öAÄå_x0015_Ù_x0005_B_x0002_¶_x001E_ùQ/_x000B_Bð_x000C_êèúA :hôöA(,_x000B_«1¤ÿA_x0006__x0005_/±_x0002_Bä»Aw_x000B_ÇøA(¥_x0004_	¦5óA|nð·Ï	ðAü;0_x0014_*_x001B_óAn=FøÉ _x0003_BÄä¯Þ_x001D_·ÿAö»}_x000C_±úAÑÒ³,_x0016__x0001_BZ_x000B_Óè_x0002_B*Ú_x0004_Ç_x000F_u_x0007_Bì_x001A_iCDâúA.-fª_x0012__x0008_Bä7{¸ÚìöA¨_7½_x0008__x0004_B(«loÌ_x0001_BH=IÁi®_x0001_B_x0010__x000B_=«_x0004_øA_x0008__x000B_:¸Á¹ûq	B_x0004__x000D_n¹©ÿA_x000C__x0015_{ØlàÿAØL³¾×úA¬_x001C_cñ_x000F_K_x0008_B_x001C_â¥&gt;ö®÷Aú_x001F_wÞùAâÇDÁ4_x0008_BÚÇ[l¡~_x0008_BD«qx_x0017__÷AânîçüÏ_x0003_Bpv_x001B_nÏN_x0002_BH´i®äöAÊ_x001F_ºûANt_x001A_Ò'­_x0001_BÄ_x0015_p_x000B_ _x0002_B_x0010_UËÐ$IýA_x0018_{ËÑL_x0007_Bl£¢é"+úADÁ¡m _x0003_BôR8ÏíþA¼;ðôúA¤f@ÓuKôA¢_x000B_ÆVÏ_x001C__x0008_B\_x0005_Âß=e_x0002_B`s[_x0010_ÏïöAî«½¨_x0019__x0008__x0006_BXC'p_x000B_óõAÈ_x0015_­	_x0017_¡üA_x0018_zÍ­_x0003_BH_x001D_r¥`&lt;_x0002_B_x0010_\èñ_x0008_	?±øA_x0010_ ÜâA0_x0012_#a¯¯ùA _x001B_ö`#ªÿAÆÅÍû¤_x0008_BÄÚ¬ü_x0007_BàR¹zòAÓä_x0019_ýA_x0002_¬(q_x0006_B4W_x0018_Þ9_x0003_B\µ3­_x0005_BÊitáïK_x0002_Bd_x0017__x0010_ö¶ÊøA_x000C_pý_x0010_Ü_x0007_BÎùâQCÝ_x0005_BÞD27uA_x0005_BèUi_x000D_ø­_x0003_BP@3½èøÿA´M_x001C_;¯_x0005_B5còí_x0002_B_x0014_'É_x001C_N_x0003_BB U?b_x0005_Bdfð¾×¨ýA¨&lt;u½ºØ_x0003_B¤ZïkGýA~Wî)`Í_x0004_BÎÂ}ÔØ_x0001_BxZ_x0012_¶J1÷A0._x000F_òèIóA&gt;Tv)_x0008_BU_x0019_DMýA|å:_x0013_;YùA_x0006_	ÔÙxZ_x0004_Bl&gt;&lt;_x001F_üAp_x0005_ñ}_x0013_óAHÈ.~U+_x0006_Bp=2å	óA '®¿ÆüA}þ2Í'_x0003_B_x0004_ÁAûª_x0004_Bh_x001D_6qöA\8ö»_x001B_ÂùAD*Öá_x0006_B_x0006__x0001_Ï5ÊæAL8Y_x0007_íjúAô_x001B_d_x001D_¶ÝþA¨ãúJÑOúAèÝ½Ñ_x0002_bçA°(_x0002_¯î_x0004_BLÏW·²Û_x0005_B¿d·ìóAVº%-W_x0003_B_x0008__x0006__x001C_g9çAZ°5¸R_x0006_B6»Õ_x0017_7 _x0007_Bà\-sN_x0003_BÈìp"	¬øAôbo_x0007_H°ùA_x0012__)dúý_x0005_B_x0014__x0001_	Ð¤ùAHÛæ-¿^ýAøÈ_x000C_!r_x0004_B\±_x0002__x0004_ê_x0003_BBLÅæ_x0008_	µ_x0006_Bl"¥×_x0005_Bì]ÏèÏüA(Ç"W_x0008_BxèÔæPñA_x000E_¹üoÆà_x0005_B×²ÃJ_x0004_B¤$ï_x000D_ÌõA G_x001C__x0019_ýÒ_x0008_B_x000C__x000D_Ð¯¿ÁþAð£¡#_x0003_B&amp;ç¨'­_x0002_BÀ^_®ÁÛüA45¶_x0010_G_x0001_B:_x000C_¶:æõADà1EXüþA_x0008_ê_x0003_°O¸õAäçÈhw¼øAÝÓ=÷A`?:h_ýAÚ²áëª_x0008_BJè5nv_x0004_BÌ_x0007_û6_x001B_õAX=/à¶2þA¬[ºQv(úAÔtVh·­_x0001_BôwÞ¸(ýA¨f½÷_x0008_B_x0008_ª½ßAöG¢$_x0002_B¿_x0004_wÙ"l	BÜ ¨+¦üA_x000C__x000D_4_x001A__x0006_nÚ{úA uD+þÿA~¡68ÐÜ_x0001_B+	G_x0008_BÈµ_x0005_L(_x0006__x0005_BR¼_x001F_¿Ô~_x0002_BÂÃ3#*_x000C_BB±KÏH_x0003_BxÑi_x0004_A]_x0002_BÖ	+·¦Y_x000C_Bô®¿_x0007_&amp;£_x0007_Bý"1_ü_x000C_B®'_x0012_k2ë_x0002_BüWg4'_x0001_BzÃ_x000B_Ý_x0002__x000C_B6ß+¶7_x0008_B¶_x0007_(»ÅöAPà@_x0013_øAè]Q_x0008_ÞøAð_x0001_FoDàüAP_x000C_T±'Á÷A_x0014_/#) _x0006_B&amp;V_x001A_·%_x0001_BbQûöA_x0018_ÒÏÚnïA\&amp;_x001B_ÁÞûAôÒ¥¹¼_x0007_B`R_x0004_²D_x0002_B¦ewÝ¢_x0008_BT1úÃøAô)uH»_x0002_B¾À_x0008__x000F_¡_x0006_Bàd]$¦_x0003__x0006_BÚð¢bF§_x0003_Bìùuv/ýAXÄ_x0016_î· ýAÜÅH°?ðA êÃ"üéþAQÙ_x000D__x000B_qi_x000F_Bg®_x000C_òM_x0001_B#^M$_x000B_õA9¢Î&gt;nûA¼_x000B_K~à3üA:Y"B¸_x0008_B_x0010_0ô6óAl£àöA_x0010__x000E_è_x0006_~=öA6hmù_x0007_BôAû´	_x0011_òAø+¢tN_x0007_B_x0010_ÁGÃðo_x0005_BJ&lt;ÈK¨}_x0001_BàöÑ0_x0016_òðAüôcä»_x0008_BèÞa[¥6ýApo_x0003__x000F_þAÀT´¸_x0013_4ýA uËú9úAö7Äm¼_x0002_Bø« u_x001C_]÷A_x0004_lü_x000B__x001B_öA&gt;L_x001C_©_x0019__x0001_B\f¸EG_x0001_B	_x000B_d³£È£ûA,ËEª_x0015_üAòJ¼ä®_x0001_B4_x000C__x000F__x0010_¤µòAÄ£þÏ;üAÀ_x0010__x0008__x001C_LlúA$ç}QuøA_x0012_Q¹F»_x0007_Bb_x0006_'Ñæ¨	BÌÚÈE5	õA. &gt;_x0002_8_x0002_BHa__x0001__x000D_þA(fGý_x001B_	Bxüi4$MüA¨_x0013_»gnµ_x0005_B@ÌÙ1¼úAìt_x0007_7_x0014_üAxÂÂ¹_x0001_ùþAô_x000C_ÏÔà¢òAdÑ2å\ÕÿAPî÷7Ê_x0003_Bô²Ê@ºMþAPCcÀwþA Dq_x0013_8cüA°C×·Ï_x000D__x0002_BXé´¿_x0018_g÷A4ÎN_x0003__x001F_ÿA_x0004_û¼«¯:ûAÞøýYG_x0001_B&amp;Ä_x0006_þ	Be,;Ç_x000F__x0003_B¬-x#	_x0010_5_x0001_Bz_x0001_dZT¶_x0001_Bz*`h_x0019__x0015__x0004_BÿÄç^_x0001__x0008_B2Ô_x000E_¶I_x0004_BÑ?½~+ôAàñÕ_b_x0002_BAøìq_x0004__x000B_BÄKó_x001F_hûA´öx_x0010_øAphVê _x0007_ÿAúÖ¡_x000D_]÷	Bì_x000E_ßò:©_x0002_B_x0006_h_x0008_V_x0008_B_x001E_¹_x0006__x001C_Ó_x0002_BÈø¯6ÍøAb	ò£\_x0001_B|ü&gt;ª_x0013_ÿAgÊ1_x0006__x0007__x0005_BR&gt;;Ã_x001C_ü_x0007_B¨²trÅÑ_x0005_BÚaMÛ9_x0006_B,ðbq÷Abèôyè_x0001_B0Í_x0010_Ð¨T_x0003_BpÞT_x0019_òA_x000C_«0d_x0006_Bð_x0005_Õæ_x000F__x0002_Bàú"{fúúAdvÑ}@úA_x001C_\p~üAúä_x0010__x0013__x000D__x001F__x0003_B_x000B__x000F_lõbiXGñAÅ:?Íë_x0001_Bw_x0013_Y_x0004_B`îâ}¢UõA_x0018_~EdÑ*èAfÒNÞ_x0018__x0007_B¬Hî,_x0008_B*±¼&amp;çe_x0002_B¦_x001B_k,_x0001_B@1	/«_x0005_B7¢{é_x0011_öAô±:¡_x000F__x000B_B6:ñõÿ_x0002_B_x001C__x000E_ÚéÅÞ_x0002_BLéß_x000D_ òA_x0008_*­â_x0006_ðúAÆS_x0011__x001F_w+_x0001_B¤_x0002__x0005_§¿kóAü4Ì_x0011_-_x0001_B_x0010_8Q$?õA_x000F_P=~¾n_x0001_BR_x000C_ ;þÀ_x000B_B_x001C_-_x0004_"?&lt;ÿAH_x0011__x0018__x000F_õA~G©±_x0004_Bôëaà_x001B_¦üA_x000F_-«ZîJ_x0005_B¤d_x0004_!_x0016__x0003_B´_x001A_íÂ_x0003_B_x0010_vÆ@è#úAü¡Û?2ûAðìÒ_x0004__x000B_"qýA_x0004_ûÏ{õAd_x0001_¸FTÁôAI«4ù_x0007__x0005_BHßlûK_x000E_þAÞat\+_x000F__x0001_B(;5 ÖcþA_x001A_dJÊ=_x0008_B¬Î3_x0012_ºýA_x0014_áy_x001B_ôA_x0012_vHÀj_x0001_Bæ¸1V_x001B_[_x0004_B¤ó d]$_x0002_BäTig_x000C__x0008_B00½~	(_x0003_B­öènõ_x0004_B _x000C_+E¾üAjM_x0010_"9_x0006_Bð_x001D_7·3ÛîAÔ-=KªþAt&amp;è&lt;Y·þAäö¨:E_x0005_BXy_x0008_¥_x0003_B_x0004_)@{_x000E__x0001_BÅ«ÓûA£SEÝ_x0004_B_x0002_}7à4_x0003_BÜÍ_x000D_[\s_x0003_B¬ _x001C_`_x0017_ñ_x0003_Bb_x0011__x0015_Ä_x0007__x0005_BôÂûLïúA´8è¸vùA_x0003_	 ÌÓ¬áþAº_x0017_×v¢_x0001_B\(JôÍ_x0002_BØ³(À]RôAvO0´_x0002_ì_x0001_B |)Ûc4öAV*|´æ_x0001_BÎÅ7Eá_x0001_B¼xè!Õ_x0002_BÌDøz)e_x0001_B_x000E_®þk_x0011_&gt;_x0001_B"_x0003_ý,}_x0001_B6ôG[_x000C_;_x0004_B¦_x0014_!E¦_x0001_B¦ Ò_x0001_B_x0001_B_x001C_äxÇëõAÞ\½Û-_x0001_B¼p'º_x0016_V_x0004_Bàâ_x0017_Í_x0017_üA@àÒòáAJÉ_x001D_FýA,-aüJ_x0003_Büc!Î_x0002_B_x0006__x0008_ðÓ~ùA8úà;ÑàýAìØ3%ôê_x0003_BòÏ_x0007__x0016___x0005_Böõv+o©_x0002_B°7áË²ðAX_x000B_¶«_x001E__x0003_B_$êAÐª)_x0006__x000B_:5_x0003_BÉï_x0007_k9óAÔ]Ú_x0001_o_x0006_B_x000D_.·AíAá8óîïAÆ|}Ã_x001C_øAðY×ª°]_x0001_BÐ_x000E_[_x001A_Õ_x0006_BâkÔ_x0001_B¬K&amp;4­ÝõA´_x000B_Áör¡ýA_x001A_±ô­¥_x0006_Bn:ÃdK_x0008_BØ9@c?_x0017__x0005_BfÖ~_x0003_BªN|ø¿_x0002_B_x0010_q¯Z,_x0001_B:¶ß~êÄ_x0006_B&lt;¥CuÚÿAz_x001B_bpü_x000B__x0002_B\,;û^¢ýAôT²sO3þA_x001C__x000D__x0004__x0003_BâÊßbe_x0007_B µµêððA&lt;0i_x0017_¯_x0006_Bò3ó4Wc_x0006_B_x0008_	XüüALëíÏË¦ñAöq'Ä _x0004_B_x001E_À¦fO_x0004_BYvf*_x0001_B_x0007_	ÓNPÑÓ_x000C__x0004_B(fED5_x0015_üAîµ¡Z£ÿA'â}c«_x0001_BðK÷_x000C_RóòA$0í=Â_x0006_B¸}oÕ_x000E_ûA_x0017_*é"\áA&amp;ÃXe¸Ñ_x0005_B´@_x0018_¼¤+úAb ¯_x0015_·_x0002_Bp_x001D_f(b*ñAhÄ_x0012_WïA_x0008_c_x001A_8åúA:qs`__x000D__x0002_Bq¾rp_x0002_BlÆ²M¸/_x0004_BâN_x0003_ß_x0001_Bä@¿ÞQ÷A_x0004_5cïìüACN&gt;g×ôA¬_x001C__: 8_x0006_Bn'î_x0004__x0001_B4/ÿiºvôA_x0012_ÓÝìÏù_x0003_B_x001A_¤Xr_x0004_BÀl§JÍóA	r?È|ø_x0003_B_x0010__x001A_nmY_x0016_öAª_x0014_#ÅHæ_x0004_Bô²Ûñ_x0004_úAÈ_x0018_,]_x0002_	ã_x0014_ôAvwbÑ[¥_x0006_B_x0002_¢i%ÍýA_x0018_-³á_x0002_B _x0004__x0003_?ëAÉ9ïðÜ_x0007_BR	[q_x0004_B L_x0018_yxTüAhës_x000B_øA¦u_x0008_¾b(_x0001_BÒ_x0019_í8êß_x0006_B¨@Y@¿·_x0001_Bà±û P{_x0005_BvFÌ-ü_x0006__x0008_BD?m&amp;`%_x0004_Bx²_x0011_É»_x0001_Bì9¿v_x0014_ÇÿA_x0010_c_x001E_ÓõAæ_x0004_ÿúÿ_x0001_Bôª¨O_x000D_÷A}%ÌÀç_x0004_B0Uû_x001E_;$_x0001_BÐ·§ZÓùAdäÒ;¦þAÐ±_x0010__x0006_©üA¸';Â1È_x0003_B|Í`éxºñA§ê_x001C_6_x0015_øA! ÔH_x0016__x0006_B°_x000F_Ft(_x0001_Bäz¹üA=ÔÓ z_x0001_B_x000B__x000D_FØN¿Æ_x0004_BðõÃ*_j_x0003_Bè5	·øAtåaJûA_x000F_ÕÉäøA8_x000E_mg_x0003_ÈûA­J_x0007_ýAdØQ÷I!_x0004_B´_x001A_PÝ_x0004__x0006_ñAVI_x001B_«_x000B_BHÉi_x000E_3öA_x0014_è%h_x000C_ãýAÀm¥+ýAXî_x000F_&amp;ãq_x0003_B ½A(¬ ðA,H\7÷A_x0008_ÂÿpàðAècÛc_x0018_pùAl]L5_x000F__x0002_B¾.PÛV¤_x0001_By9ÅÀ_x0005_BL°CkçúA×ÖÊè_x0003_Bôéiº¶1_x000B_BdïàsÆðAørÐúíõA8h}m _x0014_íA°ª×£Ò_x000B_BX u%'_x0002_BØcR|ÿA0Ór·Á_x0001_Btº¢_x001A__x0008__x000C_áÇúAH[Ã^a_x0013_îAWÝ;s _x0005_BÌÉ_x0002_Y3üA(2²;¬ÚöAìVÍ_x0012_ßÿA8è4_x0011_Éì_x0001_BRn_x0015_£Ûú_x0002_BÔBkm_x001A_óA|]_x001A_îõAfP¢Å_x0006__x0006_B¿SËÈ»_x0001_BðrJðÊòA ýo4i_x0003_ôAà_x000B__x000B_ÃÊ _x0003_BäÔ_x0007__x000B_ÿAî¸=ª§÷A(?lß½CãAôA1â@uüA_x0004_-_x000D_yam_x0002_BM¿!îþ|_x0003_B¤ûþöüU_x0007_B&amp;nVÕ3_x0001_BÖ»_x0012_H_x0005__x0001_BÜïÿb_x0014_ûAj»	8?_x0005_Bø_x000C_	_x0001_{þA_x001C_Xrl_x0010_òAüz&gt;{øAÔb±rùAhSX_x0002_VùAæ_x000D_oi]_x0006_B_x0004__x0006_XÆª½2ûóA@P9_x0014_øA._x0017_íÉ_x0001_B¤·m{XÿAVj_n:_x0002_BÔèAxz_x0004_BtUºÍQÿõA´\¥åX_x0002_BøÔí¢_x000F_Â_x0002_Búëß´©ì_x0003_B_x001C_FcMÄ:_x0004_BPLI_x0019_~÷A*ÿóâ+_x0016__x0004_Bxó%ÅÿAzØ;¸O&gt;_x0001_BhÅþÕQ_x0006_åA¼ó"+pHýANíM_x0002_BhfçNº'ÿAÄ¯Û¢h¤_x0003_B´$åÌe_x0001_BPraÍ÷_x0004_B?bº{_x0004_B&amp;áõL_x0002_B^©&amp;Ot_x0005_BÌNe±D_x0005_B`_x0017_86úA_x000E_QÙµùP_x0002_Bl'pÅílÿA_x0014_¶Ãæü_x0004_B8ô¾J¬÷AHOÞR_x0007__x000C_µ_x0003_BÊX2ø*_x0001_Bp_x0011_à_x001A__x0002_B_x0008__x001F_Ao&lt;¿_x0006_B_x0016_x zfæ_x0007_BÈo+vß@_x0003_B_x0018_á9(_x0004_Bd¾_x0001_ÝoZþA´_x0001_ìÛé_x001C_ñA¨4rÔô,õA0å%_x0010_ùAà:ÒÚ¶ýA6öò­._x0001_BhPKgðÎóA_x0006_ìçÆ¿ñ_x0007_B2ÔïÕê_x0005__x0007_B0%Ú³#._x0003_BÄýl^ØÔûA¡ÞK_x0002_Bä·DBvûA&lt;Î_x001A_òAÒ3AüA8}Ñ_x001F_í_÷AT wÏéBöA»rôÂõAØòF_x0002_ÒùA_x0014_f°µâýAÌð)0þA)®	YûAÚ_x0012_Ï¨½Ê_x0001_B¨w_x0008_Oãô_x0001_B¼è_x000B_;¥³öA_x0005_	_x0005_ÇÎr2å_x0005_B_x001C_c_x0003_BjÔÌ_x001A_p_x0001__x0001_B_x0008_:C+)_x0007_BÈ¡T-_x001A__x000F_üAPÔ_x000C__x001A__x0017_öA@§]_x0016_:`ÿAøÄJÒ%_x0005_Bb×_x001B_ªû_x0004_B_x0002__x0011_Ð:Ò_x0004_B\§á¬jÍûA_x0018__x000E__x001E_úÖ]_x0002_B¨¶I~l_x0010_þA(õæìl_x000E_øAØqpãæ_x0006_B_x0018_ËT,îA`ï©$ÂýýAÐY»_x0014_èå_x0003_BèÊ_x001C_dØa_x0001_Bd*}ñúAH×~}CÕüANÅÀ_x0017_õ_x0008_B¬¯¶í_x000C_Ù_x0001_BìTE5HÌóAô_x0011__x0015_´;õA¢ü&lt;Mæ_x0006_B0_x001E_LaËûAàX~âó°÷A_x0008_ð¤µx$_x0005_BLK{_x0012_&amp;_x0001_BìsªtÈîúAlZàÄ_x000B__x000D_+sõAÜo3¸9$ÿAd?3í|_x001F_óAì*däÜ_x0001_B|òErùA*sd_x0007_v_x000C__x0002_Bh_x0011_¥OöV_x000B_BÆ_x0008_ÿãHõAXC$ÉÑIúA°ß¼"p_x0002_Bä_x0018_ªÀÕ_x0004_B`_x001A_ÓæuýAlx]_x0007_ÿAÜ_x0019_\k´ñAÚqni®_x0004_B¦¨_x000E__x0005_9S_x0001_B´_x0019_ìÚUÔ_x0002_BòX*?a_x0006_B¾p¡ÐÐ3_x000B_B_x000C_Ð6X_x001C_1ðAì5¿º»_x0008_þAxí_x001C_Q)_x0003_B&amp;$&amp;H_x0003_BLLdµ_x0011_üAP%#ÚL:÷AàÄÃ~_x0018_úA0áØM_x000D_aúA_x0019_a´æ_x0005_B²_x0017_xf(_x000B_BXå(_x0018_A'üAÇm	b±_x0006_BøÀÝ_x001A_Ï&gt;_x0006_B	_x000D__x0006_Ñ^eb*_x0008_B Þ.Ï_x0006_+øA¸éóWsØüA=_x000E__x0007_Þ_x0005_ôA¼_x0019_Øf¤_x0006_BÀ]2ÔúA:_x0004_Á_x0005_]_x0003_BHÍâ^ÊýA Õ:Lî÷AP_x0015_&gt;u¤ñAP_x0012__x000B__0QóA:C´$Í_x0001_B¬ÿ°÷Aä= ­e_x0018_üA_x0014__x0016_ãÝcô_x0001_Bxãþõ)ÍûA4_x0006__x0012__x0019__x0002_øA_x0019_(ûA_x0016_Q¼ÄZþArÔ_x0012_¥tj_x0001_Btk{V6_x0008_÷A0_x0011_a+QüAôÂf_x0008_¶_x0002_BÄWÄ%Î	Bþ5_x0017_ïñúAü®¾(s_x0002_B0¦Ç_x001A_E_x0007_B_x0010_¤~vÙ³_x0002_B_x000C_Ô_x0008_¹_x0001_Bà?Ù¿_æA:$ë[_x0019__x0003_B$\Kì	_x000D_)$òAÄ_x001B_C+¬ýA_x0014_^³HÿAL4»AWõA,_x000B__x001F_AûA(_x0004_ÂìÍ_x0001_ôAzª¶á_x0004_BÝÆX²_x0005_B&lt;ÏOú9ª_x0008_Bì|SZ=ýA_x001A_%_x0008_â_x0006_B	âÉ_x0002_c_x0003_B_x001C__x000F_@ß*_x0008_óAÚ©#Øù_x0003_B*ôoøm_x0001_B_x0004_;ÁÁr÷AþEMÍ	B¤×Ø×_x0010__x0005_B_x000C_²4äCg	BÔHcUäL÷Aªx];_x0005_BÜÖÐüÔø÷AèÑìÇÿëA´_x0010_L_x0004_nûA¬õ;êÂ	BPJ#¼9Ì_x0001_B@çÀ}ït÷A\_x0007_Ô'fç_x0003_B_x000C_/Z3j£öAPàa$üýAl×,±uýAò_x001B_IùEí_x0006_B_x0004_	ÀQ!t_x001D_^÷A	ÍZ^Ô_x0003_B¤_x0015_C&amp;ôþA¢)2}6_x0001_B¤´+_x001D_ûA_x0018_ë¬_x000F_õz_x0003_BdI\N&gt;u_x0002_B¬³xs_x0002_BÌ-¹Q:«ûA_x0014_&amp;B4À_x0012__x0005_B-põ¨_x0011_L_x0007_Bl¤ô½P_x0004_BX_x000C_&gt;ìtìA¤k_x0008_éô_x0001_BÀ×äI*_x0004_BòM_x0006_2u|_x0004_B_x0010__x000F_£õAX'¨¶ÿÑ_x0003_B$QÈÛN¢ûAÐ®úM ~õAXe_x0018_gËðA¼!û&gt;èIüA_x0010_Ë.ÛðA	Ó·LE_x0006_BªZrF©Z_x0001_BÃ._x0013_Á_x0001_Bte_x0001_J üA¶É¦¹PÁ_x0007_B¤~O&gt;j³ûA¸²Í'Á_x0001_Bð£Ì)´_x0004_BhGO&amp;_x0002__x000B_é¸òA	IU¼úûA_x000C_LÓñúþAg0·_x000B_ûAÀ°¨à`_x0001_B_x000E_v9È]_x0006_B(ÇüÂ_x0016__x0002_BÅ¼8üA`áÆd,ùAÀ%?I^_x0003_B,²ÙjÊþAü_x0018_wg_x0002__x0003_Bôâ{U¾úA_x0018_¸X¦eÄìA8_x0018_&amp;_x0017_á6	B¸Ú_x0019_Ü_x0013_:ýA¸8_x0002_ßü.øA_x000C_D.¥.þAèùÔÒ%ÝüA¼ÇË)_è_x0003_BN×_x0005_Xo_x0002_B°ç ç_x0007_BÊ¡¥Â°_x0002_BæYd×&gt;ß_x0005_Bþ:õP_x0001_N_x0004_BÐ_x000E_X¡{²öAp_x000D__x001B__x000C_Û2ûA0kéñAä^»_x0002_BÄFZDºfóA$ü¶_x0001_BÚ1_x0012_Ø3Û_x0008_B_x0003__x0008_°í_x0007_ÐÐðAÔ_x001C_æ qm_x0003_B_x000E_íè_x001F__x000C__x0002__x0001_B*¡_x0018_=_x0001_BpãaF]Ð_x0004_B&lt;OÐxíýA$],Ï´Q_x0001_BYuËî÷A@@òYVDþAà_x0005_"JZñAôcË]¨_x0006_B¸ÁÓ¹Â¦ýA_x0010__x0003__x0019_·#»ÿA HQ_x0012_^÷ANõo;_x0002_B@&lt;_x0001_Ã6ûAð'_x001F__x000E_^¤ïA6u^#ëQ_x0002_Bä6_x0002_Ø ÿA|É,ÅÀÇøAª~¹Öä_x0004_B0e©é@AúAt{&amp;{ÃôAÐ_x000D_ÕOá_x0006_Bl_x0002_nl_x001B_úA_x0003_|{_x0005_YþA¸dA ;_x0016_úA_x0014_\Z}o6_x0003_Bø}LºBâëAò÷°]¤§_x0006_B._x0013_U_x0008_^e_x0003_B=	_x000B_["_x0002_Bê4_x000B_-_x0007_¿_x0002_B¼t^9jæÿAdi@ÜÌ_x0016__x0004_BèM£ñýAd³_x0013_}½_x0007_BLÑt_x001A_.²_x0001_BÊ._x0001_AÓ®_x0002_BLWÓþA|_x001E_µ½üA_x0004_sE,°_x0006_ÿAp,ã!´ìAè´n^x_x0004_BÀ$º#úðåA }w	óA®_hN%&amp;_x0003_Bjeã#	BØ|_x0003_?_x001A_püAþ_x0012_Ågz_x0002_B_x0011_SìBäôA_x0006_a4Ó_x001D__x0002_BNxø'q_x0001__x0005_Bø¢Æ"/~öA_x001A_^Hó_x0005_BbG_x0001_õA_x000E__x0017_UÿT_x0003_B4êªºF_x0001_Bºº¶R_x0001_BÐx°f_x0002_B ÿ_x0001_Ýæ#øAÜÀ¢EärùAâ¦×esU_x0008_B_x0001_	X_x0003_K3«üA`µ¬5®úApÚ,xùt_x0006_B4¼ÿz_x0001_BúvíiZ_x0006_B_x0018_e®ç»_x0001_B9MÁóAô_x0008_hØ_x000B_\õA¾§ãÇÄô_x0001_BÊøü,_x0003_±_x0003_BÐù_x0011_h½ÙüAèTÜÿ¦zîAj_x0001_Z_x0004_B_x0010_É&gt;:·_x0002_B _x0003_Ë_x0018_nMüAJ¤|½,_x0002_B¢·UÙ_x0001_B{~ø1_x0001__x0001_BH_x0019_ûû5_x0001_Bfo_x001D_é¡_x0005_BÔÿÈ_x0016_{_x0003_B¤}ú½_x0003_B_x0012__x0007_cÔó:_x0007_B_x0014_W½!æ5ÿA _x000D_ùñû÷A8dÊ_x001B__|õAä£_x000E_ùA¤Õ_x0017_´_x0002_BÔù^P_x0017__õA_x000C__x0011_4¸ÂüAº'_x001D_r°x_x0004_B¶ùä	_x000B_3Á_x0002_B	·¹&lt;ù±ûAì_x000C__x000B__x0004_~õA _x0008_ûL4O_x0003_Bàü_x0010_â_x000D__x0001_B ÁK#_x001B_üóA\ÌFx_x001A_öA_x0018_W_x0016_A¯¢öA[]'åSþA6_x0006_Ä/ïÁ_x0002_B&amp;ð1_x0001__x0005_	B¸ú(åÕDøAü_x000E_ÆC5óA¦È8	B¬7!_x000F_:_x0003_BÔò-_x001E_	BfþZ-O_x0005_BD_x000B_¡9õ^	BF_x001C_Pªô_x001F__x0002_Bò¯_x0017_R_x0001_BA_x000D_Üyê_x0006_BT_x000E_N"_x0001_BÒo_x0002_+ÉB_x0004_BØÓýr°ýADª°_x0007_	B_x0018_W8¬_x0016_ùAÞíûAÔl_x000D_DÁ	Bt¬ÒÂ5RõA(G(U{ñA_x0014_þ«ðÂûA0Ë¼¤FùA_x0006__x000C_p·_x0004_·õA Â_x001A_ßmþAðP[ô8ÂêAht¦l½öAD&gt;4òÿAØN-Ð_x0003__x0004_B _x000D_øÂ7úA4û@_x001D_íÿAC_x000E_;_x0001_B_x001C_¼·¬üA(ÚaX_x0001_BI_x0012__x0006_&lt;ûAÄÂ¨=Í_x0006_BF_x0003_|ÿ+_x0007_B"ÍQKÍ_x0001_BÔ_x0019_»§_x0015_f_x0006_B":E6Ù_x0002_B&gt;t`ø_x0003_Bü_x001F_§ñ' þA_x0008_½l4ÐÒ_x0004_B ãL×¢ñõA_x000C_Òß!®l_x0006_B00Ûé¯ìAÎ£_x0001_¯W_x000B__x0002_B\Ô®_x001F__x0015__x0019__x0001_BNÄ_x0010_C_x0015_ÿ_x0005_B&lt;&lt;u_x0010_Q÷Aö¡	rûAÄ÷úBX¬ùALwb¿4ÈøA_x001E_«E]0_x0003_Bì-µÿ_x0008__x000B_ e_x0004_B¾Ûª~á	BH/ýñA¢³X þ_x0006_BÈDõ)àZöA|¤©òÐh_x0005_Bä&gt;ÚáË_x0003_Bò&amp;\f	_x0001_B¤ðíßzïûA°8_x001E__x0004_pïóA2ÙØ«£h_x0008_B µN¥íüATÒt_x0003_øAY=_x000B_z_x0003_B&lt;à_x001C_×ôADr_x000E_Ä-ôA´dÂ@V7_x0002_BDé6³TÛûA¤/_\ý§_x0008_BPJ_x001C__x0012_ûAÜø£_x0011_W!õA_x0016_à0êx½_x0001_BXåÆU¾6_x0001_BHSgñÙøAd_x0005_Mà&lt;g÷A[:ÔØn_x0005_BÜ_x0017_ÖúùA¸¦e6»õAä;tùA -¶õ¾_x0007_B°y©Å¨|ðA`Ç_x0011_º¥ûA_x0007__x000B_è7Yº~=_x0005_BÈ_¿_x000C_ÿA¨¦é¸_x0012_úA­(±ýA`Òp_x0012_­ÿA¸ù.å_x0003_ýA_x001A_¥µ1~®_x0001_B^8±³_x0005_BP&amp;J7_x000C_´ùA¸L*K_x0007__x0003_B áÄÅ+z_x0006_BL_x001F_a_x0006_BòhgG+_x0002_B_x0018_ÛÐå÷ïAð¨=áý_x0008_éAø_x000C_)D~ÎüAöÉÊA_x0002_B É¾B_x0003_ñA°_x000E__x0011__x0004__x0005_úA@GmÜ_x000B_üAv_x0005__x0015_Óy³_x0004_BÆvØî_x001D_ý_x0004_B_x001C_`&lt;§ð_x001C__x0004_Bì_x0007_×_x0007_Bî_x000E_V_x0003_Bøá	_x0002_sëõAÐ_x000D_®_òA_x001C_$6&gt;O÷ARmFÏ2_x0003_BÐYÿkä_x0003__x0007_BeáÇ_x0004_B:è\	_x000B_¸#üA_x001A_ðåMX_x000C__x0005_B°¦b-püAª _x000E_÷&gt;Q_x0001_B_x000D_.ÄNU_x000E_B¸_x001A_&gt;«Ç_x0004_B_x0010_c{N|­÷A_x0014_9_x0019_õÏ§ñA_x000C_ôc]üA_x0008_Ð³ñúAK#ÖúA.ô&lt;m_x001C_I_x0001_BnK	öÍ²_x0003_BN_x0004__x0019_ï{	B(_x0002_ï¥ýòA|.è_x001E_MûA_x001E__x0005__x000B_1©y_x0007_BÌQ²9§ØýA4÷gë÷öAPû¸ù\_x0017_	BìwÒ.£á_x0001_BÔ1®_x0008_æêùA»ÑêùAäÍU×ïúA`Þã`^üAÌ_x0011_WÊ_x0006_$ôAÌJù¯úA\ ûs_x0014_!óA_x000C_ÿ(_x0002_yýA@ç_÷AüªdªcF÷A O ºÍüA_x0008__x000B_ìVc_x0015_Ê?	B(¾2õpüAÐ/XýóAheU_x0010_uîíA^ê_x0004_NÉ_x0014__x0002_B&lt;¿Û·ÂÿAØ½ò7p_x0002_BÐ}¨x,(_x0001_B¼Ù_x0013_j1_x0002_Bâa_x0004_¬_x001A_4_x0005_Bðo¾_x0004_&gt;¼òA8 :ßÆ_x0003_BÈÛ¯Ì3_x0002_BèÂuTÎÂþA_x001C_ñû"¥9_x0007_BPû)ë£_x0008_Bâ_x000D_~_x0012_«S_x0002_BÀë¾(¾_x0005_BV¤¡!«_x0001_B_x0008__x0004_j	_x0006_7üA û_x001B_B®ùA_x000C_cÞ°%¤_x0002_BÈçã_x000D_@ýAHJÜ1{oÿAHó_x0008_ý:AõA_x001A_â_x000B__x0015_~Z_x0001_BÈA_x0004_fÿ_x0013_ýA:`ÌËcP_x0003_B(B	¤ÞJþA8OBk#ºÿAÔ{ë©0«ýAÄÃé¹_x0005__x000B_ø¥òATÜá_x001C_µ{_x0002_BÐÙÛÖÑöõAª+´|P_x0003_B$8Ðpo²þAh¶_x000C_¤?îAÚX_x0015_Ê;Ú_x0005_B®ÄÕÊmÛ_x0007_BÀ?ÖÅZ_x000F__x0007_Bè:^¿C_x0007_ûA°òÇßÐoûA,[&lt;_x0016_v÷AhÉI$D_x0006_Bbá1Ü_x0001_Bà[¹Îb8ïAèã_x0017_Tq´_x0002_B(|V·_x0006_ò_x0002_BPþëóëùA2}`ïë!_x0008_B_x0014_B_x001B_q¥êúAÀ_x001B__x0015_÷_x0005_B	[®ÅK_x0005_B(Ë·OÓ]_x0007_B_x001E_%,ú}_x0003_B_x0010_ÚÊA_x0016_&lt;ôAð7Ã_x001A_¡ëþA_x0004_½v8R_x000B_ûAlWã_x000D__x0005_MüAD_x001E_÷7«SÿA±I´\_x0004_BÈÛ4_x0018_ÉúA^ø«äå"_x0001_B_x000B__x000C_¼¾¸_x000F_È ûAÈP+$SHøA&amp;yúèx"_x0003_Bøÿ/_x0002__x0011_÷Aìø{ÙòñAÜæÎ±¥_x0002_B_x0004_8_x0012_7_x0010_ÅøAüÑÎ`úAÔ/z_x001A_móAÌÉÓI_x0013_¶_x0007_B¸¿r	¶è÷AÀªîBîAÁ.iG;_x0008_B±@Ð_x0007_øA8+ ÚKõA_x0008_¬/_x0012_óAvï_x000D_T0¶_x000B_BPó2Ó£üA­ëùE´_x000B_BDô"_x001A_ZÜ_x0003_B_x001C__x0005_Ý£-÷A"v_x0014_(Â~_x0001_Bì5&amp;vé_x0005_BÆ¾_x000B_UøAL^:ª6òAü_x0010_Ì&gt;_x000C__x0001_Bì-XùA´¸%A®¨÷A8_x0011_Õ³ª_x0006_B×*Åå´a_x0006_BR_x000E_-g_x0017__x000B_B_x0010_ù;î_x0004__x000B_öñAôCP_þÿA\D_x001F_ø3_x0002_BtÙP76õA"{_x0014_â_x0001_Bæm_x000E_Öà_x0005_B0m(óßzüA|%Æ6	m_x0007_B,#_x0008__x0016_q\úAxFæµ4òA¨_x001E_]píA¸G.èüAd¾«|ËºùA$k"ûu_x0002_BL¢è}[§÷AèÚ_x000B_²ê÷A_x001C_êé·_õAöý&amp;¯øA4¼nrÓÿA|5nÄtLþA&lt;+_x0002_Zû$þAh _x001E_&gt;°üA`ð_x0007_ïAxàå7ª5_x0002_B,vNA,_x0005_	B,pt¼¤ÿAF~'GòAºcºÜÔ_x0011__x0003_B°Û&amp;N¢ôAxð0_x0006_ _x0004_BÌ-vE½õAâ@¥XÙ¾_x0001_B_x0001__x0008_LIDfr÷AÌ¡_x001C_ýC_x0005_BÐÐI3I_x0004_B_x0018_î´0M_x0005_ûA5C§§ÒôAæÆëë®_x0001_B&amp;^1ºO×_x0005_BD_x0007_À_x0003_x.óAøï_x001E__x0008_ß	B,_x0001_{nËýAf¦ÝË\*_x0006_B@F!	áÚÿAÈO¡ßx_x0001_Bl?I_x000D_ý8ýA_x0008__x001A_!ô_x0006_B¨q,*õ_x000D_ýA\®¢¹K_x001F_õAÜ_x0006_G²ÉþAs_x000E_ÀËcöAL_x0015_í_x001A_÷Arm¹_x000B__x0006__x0019__x0006_B¾h_x000F__x0001_&lt;_x0002_B·%_x001A_ÐûA´,âüÑÂôAT_x0001__x0010__x0002_þA¢ñÀT_x0016__x0006_B\V³ÑÛñ	Bj«SâSb_x0001_BPCvæ/|ÿAQ_x000B_±WýA_x0002_,_x0013_ [_x0003_BØHâå_x0007_	ûìüAÐªÆZBqöA`zóèðA@kñU0êüAd_x0003_­ÓhåûA_x0016_?_x0016_Ä_x0004_M_x0002_B_x001A_sÞ_x0014_I_x001C__x0002_B¬_x0002_7ÆpDþA¨ÁÓÂþ_x0007_ðAÌ)d¹fÿAPH­£_x001E_ÃýAxEJëeÿA|_x0005_&amp;uV/ÿAè¤ Ïh_x0001_B¬	ýæ¿¯_x0007_B¨¶×|$ìõA_x0007_8øÓ_x0007_BàXc_UøA´²=c_x0004_B,_x0008_ôÏ_x0018_÷Aê_x000E_üTT_x0005_Bì±b PùA_x000C_I_x0002_,_x001C__x0004_Bé_x001D___x0002_B_x0010__x0001_oü8_x0001_BÀëö¬_x0002_BX_x0017_ªÂ_x0010__x0008__x0003_BØ_x0013_^}_x0003_B$àÙ¾ÿûA@Î_x0017__x0001_BdKÛ_x0006_ûAP_x0006_Þ_x000F_ËHýA_x0007__x0008_=]_x001E__x0018_÷A 8àS íA\#2ÞWþA^`p5_x0003_BD_x0003_;_x0018_._x0004_B_x0007__x0015_8O_x0012_WØA®hëâ4 _x0007_B10à_x0007_Bn@­mÀ¡_x0003_BZ¾®§øô_x0007_B_x001C__x001A_^½;_x0006_B_x0008_ (_x0016_¯5_x0004_BLÙ/º&amp;ÿA¨Ø(è_x0014__x0011__x0005_BÀ_x0019_»ï_x0002_ÿAXh_x001E_æýAüw¥_x000B_V_x0004_BíÔË_x0005_Bd_x0012_ÑÉ_x0015__x0003_ûA°(m_x001A_M_x001C_úAté°«¼×øAh=è®àD_x0001_B_x001C_lÀVñAXÛBhÿA_x0018_Eª_x001C_{XþAèéà1_x0017_-ùAâÞj_x0002_¦ª_x0004_BüuL_x000E__x001E_{_x0001_B&gt;Þ8~ñM_x0001_BH£¦6[òA mÍYÜ{üAx»TÝ	_x0013_÷Þ	BÛqN_x0008_B_x000C_FóUûA¢55Éí_x0006_B,'Æ+÷AZ#X.å_x0007_BhåD_x001C_ÿ_x001B__x0005_B¤?Áµ"_x0019_ùA¼mäc-µôA0wFëúõA8_x000D_6z_x0005_BT~§ä2è÷Ad+B8b_x0010_ýA_x0016_4¦W¹@_x0004_Bå,ñêøAHëãÁÒõA_x0010_t_x0014_Jô_x0003_BP`_x000F__x0012_þA*Ã_x0011_Á_x0007__x0002_B&amp;_x0005_¥ &gt;üAD§Ëþ_x0012_4õAl®!_x0012_º_x001D_øAê_x0012_W³Ü_x0003_Bp|í(F.õAüei%¸#õA¼êÄ0#VüA^þDr_x001B__x000E__x0003_B&amp;_x0015_[Vv_x000B__x0006_BjN,¾_x0012__x0012__x0005_BÒ2_x0008_yU_x0006_BôY/Ã_x0016_ÿA_x0004__x0001__x0002_é d_x0002_B_x0007__x000B_0sn¤}ôA,å_x001D_5ÂöA¨c _x0019_¦_x0004_BÔlhÁ¤_x001C_ýAAËR_x001E_äl	BÄ,Ê_x001F_jòA8|ûÙ5Ä_x0005_BäW_x0007_z_x000F_	B|òóé_x0003_B\#}Ð_x0006_B_x0006__x0008_À_x0016_^Ô_x0003_BT_x0013_±ì_x001C_öA°1i'÷CûAPW_x000C_&lt;ËþA¢¶¾_x0014_O_x0004_B_x0014_e½Pf_x0004_Bþ_x000D_Ì2_x0001_BB¶¼þAHáMÿA,P)÷_x001B__x0002_B¾XÕyôA®	uñ`Þ_x0001_BøåÜ¤ÌíA\_¾ÂúÿûAê'PÐ_x0005_ñ_x0003_BÔÆ/çt¾_x0007_BÐ_x000E_¶¤!þAÎm(ä]_x0004_B²±_x0010__x000B_)_x0006_B_x000E_p¢d×ç_x0002_B|`Z1òAdßh­_x0007__x000D_V°øA¸zv÷NªïAÂ0ïù_x0005__x0004_B_x0018_Wb9á6_x0006_B_x0014__x000B_¯ß	®þAÿ8|_x001A__x0001_B5]Û×_x0013__x0003_Bæõ¼±_x0001_B,ý¸_x001C__x001F_ËöAö;_x001D_þ_x0002_B°?æ_x0003_G_x001E_çAÜ'_x0016_ÓoÚýA_x0008_d_x000F_åôA_x0006_¯Ö_x0007__x0004_é_x0004_BïÔßûA|TBÎ¹_x0005_B¬NÕ_x0010_¼a_x0005_BT(§ÂBñAhZk"×]ýABq±£_x0001_BºfÆdJ_x0003_B_x0012__x0001_÷Àgx_x0007_Bp,?¤_x0005___x0004_BX~¹£öïA¬íWZA_x001D__x0003_BÜr_x000C_1ÚüA@#ö(­úAtÑ¥ºþA_x0002_°ùAïAn_x000D_¨ë_x0002_B fp_x000B_ù_x0001_BÌ_x001D__x0004_¦_x001E_ÿA_x0007__x0010_Î`N_x0010_W_x0010_B_x0008_â×ÞõAhÎd;þßöA&gt;_x000D__x0015_óA6û§M_x0002__x0005_BhSõäáýA}UÏºÔ_x0007_BxÆ_x0002_õ wúA©Ù&gt;M_x0007_B©_x0011_B7_x0006_BcGÊ Ù_x0002_Bã-)¤1_x0008_B®dõeÃôA_x000C__x0001_Ã_x001A_¹KûA_x0015_ÄøªõA6TÿÈ{_x0004_B$_x0004_HWF£üAD_x000E_vpãCùA_x0014_ÒîS ôAt4Ô_x0012__x0007_íA_x0014_I?Dù&gt;_x0001_Bü_x001D_µ_x0005_ø_x0001_BB%S-f	_x0001_B¸ñ`eõõAxð5P¬òA_x0008_?_x000C_â çA(§;_x0012_ë£ôAÔUîÅ©&lt;óAøê÷Âó_x000B__x0001_B´H~_x0003_¿üA_x0004_ÙK_x001F_DûAT_x000F_ðÂ_x0005_	!êñAîOÅäª_x000E_	B^KVÀ:á_x0002_Bp[¼	ò_x0018__x0002_BÉ7ñv/øAHÖ(GÿzýA5ÙnþóAD±__x0019_ÿöAZuÏx¸_x0004_Bã9»øAdñ]bõA_x0018_6­_x0001_^«_x0002_B@F"¯ÿAP¹¤_x0001_¨ùúAÔ&lt;_x001E_Ã`öA_x0008_·I´%_x0007_çA_x000C_W\Ûî_x0012_úAò_x0014_ùø1_x0007_BÇ_x0007_àîð_x0003_BÌe4óðAT{î/_x0003_´óA_x0002_&amp;÷Y¤_x0005_Bêm^_x001A__x0007_B_x0010_á_x001A_ùõîÿA$¥®Im$ýA_x000C_v£`o¤úA¸_x0008_ÏñA9%Ï1:_x0006_BÖ_x0003_[³_x0001_BZ¶Ê_x0004_BF±_x0017_Yí_x0001_BªÞèìÀ_x001D__x0001_B</t>
  </si>
  <si>
    <t>91289438c32f0877fbb0d6cb198ed0ac	_x000B__x001E__x000B__x0001__x0007__x0019__x0004_BÀ_x0011_íN(9øAä_x0011_õ#*%_x0004_B_x0012_|_x000D_·m_x0006_B$ÄÓFõA(	ìï÷AäMçµ5ñA8ú_x0012_H¯íA8È4µf÷AhXTø«øA_x0010_¤%úúþAª¶8o?	B¼û8éj_x0001_BÜÃxºÄ?_x0008_B,:¼7À_x000C_þAg$àÒûA0þëÜ8VýAø&gt;Øt_x0013__x0003_BtÇ_x001B_ÿVÿùA_x0002_ÍH_x0005__x0010__x0002_BÆ]gaÅ_x0005_BN_x001E_NôA_x0004_B(ñ^RÿA$W±¨ÿAöÃ£_âýA_x0012_hÄd\Þ_x0002_BÄÿîq¬ _x0003_BN_x0006_~àf_x0003_BHñ¹Ú÷IûA\'¤_x001C_)v_x0001_B(Ø_x0010_W_ÌóAQÓ_x0007__x000B__x0006_Ê_x0006_B_x0016_è¸þ_x0007_B(GéÛkóALòOOúZôAbø.=×_x0007_B$_x0001_RC_x000C__x0002_B_x001C_{Cßø_x0008_Bàç[ù{¸_x0005_B´_x0011_Gþ_x0008_.üAàP¹îÊöôAÜÔ²_x0018_DÔ_x0003_B_x000B_¥\÷Ú_x0001_B$qÁqbòAêz8\h_x0002_Bd@ç&amp;¦O_x0002_B_x0010_ãý_x0014__x0016_ÿA´à2¯õA÷A&amp;¡ ®n_x0015__x0002_Bd_x001A_Ø1=5þAh²±	9¼_x0002_Bt²_x000D__x0002__x0005_Bb7ºÐ_x0016_^_x0004_BÖqÃînA_x0001_Bxevå_x0001_Bø	oEµHïAt¾_x001D_#d¦ðAÔó$¯¼_x0007_B¨p3iÌ_x000F_øAÐñlk·ÑóAÌ.±gwþAú_x0013_µ_x001E__x0007_B\nµÙxüðA_x0006_	_x0008__x001B_¥º1¾_x0006_B?pÑ&amp;í	Bô3ÌA´_x0006_BÔ-§ _x0007_ãõAJ"ÓÌüä_x0006_BþôÓâÏ^_x0002_BÀÒ~_x0005_}ö_x0003_Bø¿Ô'OµýAj±¤_x0010_âG_x0001_BÐ¯.Ì_x0017_oþAd âû5EùA¶²_x0016_Ô_x000D__x0003_B´ÕÖ§·~õAÜ?Õ©_x0013_ýA®&gt;_x0019_±qÆ_x0006_BªNÿ\_x0004_BÖ	_x001E_ùÜ_x0002_B¬pfä_x0002_Bh¶];ýA_x0008_ÒÛA_x001E_`ðAv;¾&lt;ë_x0001_B¾dã¾+_x0001_B¼:_x0016_@|þA¬k5`hþAdxºL_x0004_¨_x0002_Bàvr85ËùAàõ%ª®ÿARÚ¯#_x000F__x0004_B_x0014_%_x0017_~v3_x0004_Bð®XîLp_x0006_Bt9úëlï_x0001_B\_x0017_û_x000E__x0005_	K_x0018__x0006_B(_D_x0015__x000E_¬_x0004_B_x0002_È}¬,`_x0005_B_x0014_ºòÞyuøA rÑ9Q«þAü­Ííø_x0002_Bèa=&gt;®ßäA_x000C_ì _x0006_SðA2jVËý{_x0005_B_x001C__x000D_½-0Í÷A_x0012_Þ-hd_x0001_BT­;_x0017_Ô_x0006_B º+´«_x0003_BÄ_x0018_¥×MðýAÜa_x0006_xª_x0008_ûAÔä©Ã¿§ÿAð¹_x0019_·_x0015_«ÿAÔÑ_x0018_(_x0007_«_x0002_BÄploÅöApVÐB_x0004_BÄ5@VÃ_x000C_ýA&lt;2»_x000E_FÿAxnGÝîÂüAä_x0011_E×Û&gt;_x0001_B.Q2®î_x0005_Bh0&gt;OÍóûA_x0008_nÃÂFøA\èõWôA_x0004_G/úWüA	ffl_x0010__x0003_B`ÂtåÞ­ýAø_x001E_ÖJr6ùA_x0001_	`sªÓiÂ_x0006_BäEVös0úA_x0008_Ûª_x0012_*§õA8ÇK_x0005_J¦ùA_x0018__x0013_9_x000E_k*üAÐ_x000F_)ÿ&lt;®_x0005_Bª&gt;þ_x0011_¬_x0005_B)_x000E__x000C__x0015__x0004_Ü_x0004_BÔO_x0004_zÈôA_x0014_qw_x001F__x0015_éýAÏ+Jêñ_x0003_B¨½ÃOäöAÀ5°qáö_x0004_B¼ ­oúA_x0008_aý_x001D_8ýA aþA»ïAÖFI_x0016_ñh_x0001_BþêÄ]_x0001_B_x0004_=ðX|cþAøö+_x0007_Þ_x0001_Bð§_x0002_ÍÈyøAbYzÎÑ_x0004_B@J©_x0010_Áï_x0002_B4ô¸úûúA+þ¶¬úAàL­_x0007_ýA°¤,ä_x0016_ïA¸_x0016_!j°_x0014_åAp/v¿¥_x0018__x0005_B°Ï_x001A_7YkùA_x001C__x001B_u`GúøAt#Ñ_x0007__x000B_?±_x0003_B¤-_x0001_Öì:ûAxÜþ5ãôA.»}_x0004_7_x0001_BDÒê_x000E_G_x0002_Bº#v¦Iº_x0003_Bü©èøcañALög_x001D_¹ùA_x0010_X×o$0ýAÀõâ_x0007_Q_x0002_Bú×«&gt;¾°_x0004_B_x0007_§ÒWO_x0006__x0005_BðçO;6íA4¦¸_x0007_ëøA}_x0014_Òf_x0004_B_x0014_V¡#3úAØ{!n1¸þAàIþ!_x0002_Ý_x0007_BôÂ»ýA`Î&lt;õú¯ÿA°ç5_x0004_D«öA¬_x000C__x001A_wÀ¿õA\pÙÂzl_x0001_B¤_x0015_2LúAn@F±&amp;²_x0001_B¤7_x001E_¢CüAX'}_x000F__x0008_!_x0006_B_x000F_#_x001A_÷_x001C_	B1NÏ¸U_x0007_B"îø_x0001_h_x0006_BhÕ_x001E__x000D_GôA _x0003_î/ß&amp;÷A	_x000C_¤á_x001E_* ¾òAD=Ø»ÖLýA_x0002_OÎ_x001C_:_x0002_BØG-_x0014_úAà´_x001F_ÂnÿA~_x0003_£þ*_x0002_Bêg`jÙð_x0002_B_x0008_ùO_x001A_éÿA¼_x0016_mæ_x0007_ôA&gt;Ç](r©_x0005_Bt1_x000D_z9#òA¤_x001A_3âd_x0013__x0008_B@L_x001A_î^ëýAåçYÐ_x0003_B$àç'DþA¬Õ®J	dõAXîë_x000F_ÿAxªJ`_x0017__x0001_BìÞ÷æRVôA¸öô_x000E_M.	B¼T_x001B_2±÷_x0002_B_x0010_òhEISùA_x001A_oÙ&gt;_x0002_Bàñ_x0014_h _x0003_Bé$_x0008_3týA`_x000B_j}ãçAL_x001C_vòW_x0001_B ;´_x0004_½_x0004_B_x000D_CßTz_x0008_B_x0004_ª¢Ö3üAÚz[OU_x0006_Bh¦_x0002__x0015__x0002_	iáûAÜd_x001A__x000F_¹ÈÿA_x001E_?ñ§ùA°KÂ}`õAT_x0011_ö«9M_x0003_B2	ÆãôAô_x0007__x000B_nÑùAè4ÞþËìA¾t£6_x0004_Bx/'Â®c_x0001_B.F_x0014_ Ò_x0005_Bü¾_x001A_µþAäò'+üuúA¾|ÞQ;Þ_x0006_Bø_x001A_%¾uúA(GaöLÐôAx,KzÞ_x001E_÷AJÂ1_x0002_ùv_x0007_B`Õ¿DD ÷AØå8¤×ûA_x0002_n©ä_x0014_¸ùA4ñC¸g^_x0001_B_x0018_Í:%_x000D_ä_x0003_BV"ü{L(_x0003_B¨k)EÆèAà_x0011_¶ÝàýA&lt;»UBáûA ûÑÿA_x0008_»x_x001A_ËÀ_x0002_Bv¨&amp;rü_x0013_	BØGÒ*NüAXZÛ_x000D_+xôA_x0008__x000B_XxI9|_x0008_B_x0012_az±]_x0008_Bø_x0008__x0013_¤_x0013_ÿA_x0007_àÛø*_x0005_B\tÙÑÕñA_x0010__x001A_I¢[_x0008_B¤bÿ~ûÿAzñ\¶_x0005_B*R_x000F_Þm\_x0002_B K_x0007_*´xþAô_x0002_ñ	¶_x0001_BH'$N2òAHÞ6PØxüAøXH©ñA_x0008_y=ë0ûA\AT_x000B_ÕTÿAÈ_x000F_»MõA`éÂ÷úAè-)31éAÔúi^ÿôúA_x0004__x000E_ú6xþA`¯(i]õA%±Qèû_x0005_BqãÑA{_x0007_B½Ë_x000F_B_x0007_B¾Í_x001B__x001C_8_x0006_B 9JÆðAzDý_x0013_³¸_x0001_BÔº_x001B_ñ»þAh'³©2_x0003_B((ià8_x0006__x0001_BËGm	_x000B_HÏÿAÈVÄ´¡ÍýA¤«ü|_x0006_òA_x0002_½oNq_x0005_Bz4yË1_x0002_B&lt;Ù^}mTùA&lt;Â2_x0011_=äõA2/_x001D_,à]_x0002_BVíRN«_x0006_By`Ð£_x0002_^_x0005_BnD_x001F_&lt;I°_x0005_BàqªM#_x0003_BTü_x001D_2^E	B,"#öA%rxk@_x0004_B_x0014__x001E_jE._úAZ°IY*_x0005_Bl_x001A__x001D__x000C_êÿA ü&lt;ùAÌGÐ¼ñ¨üAtt2ÈÕ_x0001_B´võH¢÷úAìÔ:6G*_x0004_B0Å_x0017_¡[_x0007_þAHñÐoª¬_x0002_B_x0014__x0017_¹6Õ´	B|®bVuuòA |âõU_x0006_B_x000C__x001D_#¤ÞöA(%ek!-úA¬À,_x0003_	BâZâS_x0008_B_x000D__x000F_Ä|_x0016_ÁúA_x000C_	¼Y÷ACÑH¾_x000B_ûAy"_x0008__x0003_B0FtÂ,_x0001_BÈúrd+»ûATo_x0007_Æ_Q_x0002_BVÓB"_x001E__x000B__x0004_Blß²iu¡ýAØH«ÐÉ_x000E_ôA_x001C__x0011__¡V_x0006_BHs5ø0øüA_x0018_JâÑ~(õA_x000D_ã&lt;Z_x0001__x0007_Bä_x000D__x0001_ÀnæúApÀ_x0017_	£ÝúA@RñA&lt;_x0008_¾ÞÊÕúA4Ì«T_x001F_¤_x000D_B&amp;Éßý|µ_x0003_B(5ØìgþAèÌAÇ_x0003_àõA_x0014_q_x000C_,e_x0008_B¼-¾^©m_x0003_BèðÕá_x000F_._x0005_B&gt;l?_x001A_¡_x0006_BÞ_x001C_³6C_x0002_B_x000D_ù8go¤þAè¡òå_x0014_òA¦Bø_x001B__x0019__x000D_BøpëûBûAðS_x0005__x0007__x0008__x0018_Ç	BPXð7F_x0005_B¬ÙÌQl_x0005_BÈMWId åAd_x0004_!(éWùA¸ÇêDîA¶Ø]ÅÕ_x0007_Bùn4:_x000D__x0003_Bz[XD_x000E__x0007_B¬§XÐ#_x0001_B&lt;ÚhGî8ÿA\»R_x000E_áÿòA~lw~Æ_x0003_BíÑ(±_x0002_ûA°N¿(4ùAr¬R«Á_x0003_B¾(£Ö_x0001_B8ÔÏ_x0014_óA0¸ïÂË±öAúDÞ_x0018_'æ_x0003_B_x001C_ü_x0005_4ÐîúA|cZÂ_x0016_üAÈ(¥?úAx¥ÔdV«_x0002_BlïÔç_x001B__x0015__x0001_B_x0002_uÏ_x000F_	B$§O9_x0015__x0001_BÚ¿_x0006_ï_x0006_BÐOkÍúúA§^r6_x0003_Bx_x000C_õ`_x001D_ûAÒø¿Í¿E_x0005_B_x0005__x0006__x000C_4òº_x0004_BlÕG_x000F_ÛùA _x0005_?û|_x0008_ÿA2_x001D_Ûtó_x0008_B_x0010_æÛ)!2ýA¶©_x001A_Dã_x0003_B0ä×oÑÞüAD¹_x0003_å2_x0005_BLáx)_x0001_BT}0_x0004_¾_x0016_ùAÌµÂgvòA&lt;ö	^­íôAZ_®4À_x0007_Bt£	_x001F__x0012_!_x0004_B¨ëi_x0012_[v÷ApOÉdrÏïA_x0008_ _x0014__x000B_åñA_x0018_å´A¹_x0002_B_x001A_®jÄØ_x0002_BÄ[I?O«_x0002_BÜ57¦|PùArZ@J_x0018_Ó_x0002_B_x0004__x0001__x001C_ùöAZ¿C¡æ_x0001__x0005_B\Ñù|_x0001_Bxì_x0002__.ùA®ë&lt;·D_x0004_Bô£¬½y&gt;ûATRQ1Ýâ_x0005_B¸×W¹§ýAtIhÝ¸ýA¸[Ê?_x0002__x0005_zIúAndÊé¾[_x0002_Bl_x0018_fF"öAÈã_x000D_v_x0003_B_x000C_ó:_x000F__x001E_ùAÜM_x000F_¹n­ûAdZ¸î·ÑÿA¸HìÐy_x001B__x0002_B8äå®_x001E_ùAhðÑ_x001E_þ²èAØuì±(PùAèu_x0010_0Y£_x0001_B¬&lt;àõ_x000B_ÈùA_x0010_qkÄNNóA.&lt;«IÓ_x0002_Bz#Çt_x0001_Bá_x0017_/7¤ï_x0008_Bö_x000C_Ô¼¤_x0012__x0004_BhÊv¿¹öAØ_x0018_½«ü²ýA4	DRøAðX_x000B_Â#ôúAä_x000D_©ÖÖÿAª¨_x001F_M­_x0001_B_x0014_YÙúÊÉûAü_x001D_¿ ïþAõ¸\}ß_x0004_B`-gÐtfôA_x0018_¸=á_x0004_B0&lt;èË!þA_x0010_»?_x0005_mÿAxc_x001A_Ùö_x0002_B_x0004__x0007_È²_x000B_rë÷Adf¸hìaÿA# QÌ_x0004_ýAâ{ºDÜ_x0001_B\Ò_ëþA#ù_x001D_A»æ	BTG_x0005_þôA¬| _x001A_ÿA_x0014_ïØK3þAÌÔ_x0015_øZùAì_x0011__x000B_!¸NÿA_x0012_Ãeß6_x0003_B*»L¸_x0002_Bàb_x000D_R±1øA_x000C_«_x0011_"±ÿAáf¨Ä*ýA¼Q_x0016_ÅêÂ_x0003_B_x000C__x0012_ì6K¨_x0002_BYÀ½5úAÊ^,¿£x_x0006_Bh½_x001E_´SíAÈ^|_x0001_÷ÿA\_x0013_Jús_x0017_üAx_x0014__x000F_^vù_x0005_B(^ð_x0011_úÎ÷Af_x001C_'g_x0013__x0006_B`_9#¥¦öAì¾¼Ý_x0001_BhÁeîAõA_x0016_g|Ø_x000E__x0006_Bhá_x0006_~o	üA_x0004_ØÆ_x0002__x0003_¡_x0008_Bè¾ºR_x001B_ñA=7X_x0002_B¨_x0001_þöAÚþ¦³øA_x0012_®;_x001D__x0004_BpÒ&gt;E¿ÿAô³K%ûA4{oN0æóAÐ¿­_x0018_óALÖûë½öA_x0004_2FPãûA_x0010_þ_x0018_'hþA´{'¨_ÿA_x0008_ÇÔéàïýA¼ÂÅj½_x0001_öAànôÆævþAì7ÍÖVùA_x0019_ê¤§á_x0006_B`3g_x000E__x0004_Bô$ÅkÆ-_x0007_B_x0002_R+K¿æêA4ÞÞc9_x0005_B¸_x000D_O§=ùA(;YòÉúAä._x000E_W_x0006_÷A_x001C_dËX¬_x0005_Bìô_x0008_¥ã_x0007_B_x0004_QãÎ}&gt;_x0002_Bôk_x001A_f£Í_x0004_B 9õÿ©2_x0001_B*zs\Z_x0002_B_x0008_	p2ªU&gt;¬úA_x0018_sßvø_x0018_üAÝØûp_x0008_B¤sµ&amp;2hþA_x000E_0@@Ü¹_x000B_BüîF_x0014_Yú_x0004_B`JÊ|¡ùÿAZ¢eWöALïCW__x0001_BÐ%þ_x0007_1g_x0003_BXaôµéýAT_x0007_µ_x0002_;_x0008_Bm««x&lt;úA$øóA_x0003_ÿAÜxöBgoÿAê¾ B_x0007__x0008__x0001_BhVóÙo_x0019_ôA@bhÝ)îA_x000E_,5h¤_x0004_B¤¥_x001E_¾xéýA¸ÁP_x0018_øA1º/4_x0003_B¤Gtx	Bæ66E©_x0006_BÖ_x0016__x0008_°w_x0001_B8Y_x0013_aöA¡ÈªÌK	B,_x001C_È©_u_x0008_BHÂSÙgqñA~n_x0005_zÇP_x0008_B}%jøöòAèÀ_x0014__x0006__x000B__x000C_t?÷Aàù_x0018_BùASùÙö¼_x0008_B,å_x0011_2_x0002__x0006_B\Jð_x0004__x0006_NôAE_x0013_½*_x0001__x0001_BÞí­ø_x0006_BÚIî¦_x000D__x000B_Bþ_x001D_ÎzÊ_x0018__x0003_BvMåÙ_x0019__x0001_B ª%_x0011__x000E_ùA&gt;æKØðk_x0002_B Õ9´gñAúl|a×ê_x0005_B"(q´ý_x0004_B¼eÆ|úALô£ô%èôA0V²C0 _x0006_B¾xè_x0002_BtåsÑèé_x000B_Bàåò(yúAl[be¨ûAÜÙLEºtõAxåS_x0005_?üAT81Ö* þA ¹h!}"îA^_x001F_¥#Ò	BöFç@j_x0005_BÜ`6éÄ_x0003_BDu._x0007_ÙÅøA2ª7õ÷úA,®n¿;Ù÷A_x0008__x000B_Tz_x0001_+_x0003_ö_x0003_Bx	_x000B_sÌôAìæáküA\çÆ³Ä_x0013__x0004_B_x0008__x0019_Rr÷A8 =«°_x0001_BüØq_x001F__x001C_|úA(ö NG_x0004_Bê_x0001_µîH_x0001_BÒyáw_x0002_Büü[_x0017_E_x0003_B(ë_x0019_ÖÑZëA^_x0004_Éh_x0001_B¶¾n`D!_x0003_B7+_x0013_Â_x0007_ùA¸Õ_x0001_(¯ÖüAÔþ¶d?ûAú¤_x001C_F_x000C__x0006_Bè¶_x0008_zXàôA&lt;Î¿UºÌýAÊR¼_x000E_Ö_x0008_B_x000B_t_x001F_uü¡_x0008_B_x0018_G_x0006_ú]»öAð¥X_x001B_WPþA_x0010_D&gt;Ó_x001B__x0008_B_x000E_HÏ~ _x0005__x0002_B@H4_x0018__x0005_BÒé~¾Y_x0004_B_x001C_7f£HûA,_x0014_dñ@	B _x0007_þ_x0008_{_x0003_BÀiµï_x0008__x000B_:R_x0006_Bû^8_x0001_B¨7Â¥Ô_x0003_B_x001E_f¢_x000E__x0007_BÜ_x001C_N_x0019_PSùA¤_x0010__x0006__x001B_.§÷A_x0008_?]{þALÂ(Ï»+ÿAl@_x000E_Æ=ÜúALö¾ýZüA_x000E_¥Í×_x0002_BPÆ_x0015_=TûATÌ§CZ_x0002_BL%G®AõA ¿_x0005_5hJ÷A¹=¹/5_x0002_BÖlÂ©6S_x0003_Bâne_x0005__x0017_y_x0001_B¬ßªOæ\_x0003_BbèæÌ_x001B__x0008_B(pYo_x0001_B´.48=	ùA®0y_x000F_Ç_x0002_BdßÈ*ì_x0004_B_x0014_¼ÑE_x0017_ÀðA_x0004_5¾P_x001D_äÿAèË1ÐôA`1¡ª_x0004_ûA´b¢Í¿üAðÔæÖøA_x001A_rôm|k_x0004_B(WNÏã_x0008_B_x0006__x0007_t_x0017_u¨úAÔu÷ów_x000C__x0008_BXí½®ºªñAÀX¤úÅåôAdu\´AÕöApXü?@8òA_x000C__x0002_ø$-úAä7».åûA_x0018_b98Ë_x0006_BDå[éQyôAürl¤_x0005_B²_x000B_	{^_x0006_BèV_x0013_óùùA_x0004_ñ_x0008__x0001_BqýEbO_x0002_B_x0002_0Ó¬Ih_x0001_B¤],ÎOûAæöò	 E_x0001_B_x0008__x0007_.ú|_x0003_BT0Ô\ê÷A0@iÒ¢¼öA_x0004_l9ÄcþA_x0016_`×Ï_x000C_«_x0003_BÖ&amp;2z_x000D__x0001_B_x000D_é#_x0016_øAtË#;@_x0003_B&lt;ÉÕ¸_x001B__x0002_BTv°_x0012_e_x0001_B:_x0006_3³D_x0001_B_x0016_ñßÜÿA07.î¨]ýAðO´_x0007__x0007_	¾_x000D_üAîJ_x001C_«6_x0007_B\åöñw_x0003_B6·_x0002_×_x0005_B_x0008_Skeª"òA_x0008_=Ya?ùAnu#ï_x0008__x0006_B$b}K_x0001_"õAú¶nD_x000C_Î_x0002_BdßÂé¤ÆóA(_x000E_öýÿ÷A Ð_x0001__x000C_®_x000D_üApH±_x0006__x0018__x000E_ÿA_x0007_ÞNZ/_x0011__x0001_BðÍ7q·_x0001_B0MaÕÛ¶úAÚ«Z¶Ý_x0005_B`_x0018_r&amp;_x000D_,ûAhö¯_x0019_äÈ÷ALÞPO_x001D_áA@~ÿÀãÿAÄ_x000B_ÿõæóAv_x0010__x001F_F_x0001_B@tg?¤ÙAR_x0004_=)$_x0002_BøÁ¿Ý«_x0002_BÌhe?Û_x0003_üAúì`u_x001A_y_x0007_Bo&amp;Ä_x0006_BJ?ÉÿM_x0007_BðZ=^¹®_x0007_BÌ_x0007_i}t÷òA_x0003__x0008_ÚyGè'__x0005_BH¥+&gt;1ÕúA¼8éZ}ÀûAL»A&amp;wõAtîÞ§ÿA$yáG!_x0002_B_x0014_õ_x001D_®ÔûA¨GµøûUüAi(@y_x0007_BX«T_x0011_Ù_x0006_B$îÿ¾ùA¤ÝÄüÉ_x0006_Bk_x0008_îA0¹ö(_x0013_ôA Þ_x0016_	ôAÜáeGïë_x0004_B8t(åúiñAâTa&lt;õæ_x0003_Bpc)E"ÿAÌ9N¶]§_x0004_B0Ð*ÖÃ¤_x0004_Bø&amp;äè:ùA_x0003_ð¡_x001B_aÔöAè$_x0001_3if÷A¨z×ÉÛFóA´Å¨_x000B_qbþA_x000C_&gt;a1!_x0011__x0002_Bì	¤æ&gt;¶òAÔ±_x000F_Uÿ¾_x0003_BhDTvD_x0001_ÿA`ìõ_x001E_îòA`_x001B_V_x0004__x000C_î%_x0006_BJ}ÓÑ_x000C__x0004_Bæ^¹Î_x0008__x0004__x0007_B¶Øû±_x0001_B_x0016_.ëîY_x0001_B*èvL*t_x0002_BÔ S_x0016_èûA¸]63CæôAØ×I_VàA¨¿wæÎ÷Aº)²Ojr_x0003_BÔoèÿ_x0004_Bäâg§ÿAÜûI­òÓÿA4"êÕ*_x0008_Bb~_x000B_bq¦_x0001_BÄÌª§õ³úA_x0006_`3'N	_x0005_B¢S¶%¦_x0015__x0001_B_x001C_U¦¯ûAnVbT_x0004_BdDåTP»ùA$=_x001E_|ã_x0005_B&lt;_x0002_'_x0015_5&gt;ùA¢4(¨Òô_x0006_BW²fk¢ûA_x0004_IÆa3_x0007__x0001_BG_x0006_á¤Ì_x0004_B_x0004_Þå_x0018_õAì_x0012_&lt;&lt;å#üAº?&amp;_x0005_÷A_x0003_¿_x0016_7ûA_x0008__x000C_@Ðo_x0017_ÙùATBÕ7_x0001_B´s¡v_x0016_©ùA_x0008_\ùêÍ_x000B__x0003_Bð_x0003_¬AÏ7òA¤_x000F_3Q_x0007__x0002_B°oë_x000F_ÛV_x0007_B_x0010_¤¡µâ%þAjh_x0006_7	í_x0008_Bt¬®]ë úAâ_x0016_-gæ_x0002_Bøztg1_x0008_Bä(Í_x0001_?_x0006_BÐ3_x000D__x0005_õ÷A_x0010_zïe¼÷AÔ_x0016__x0012__x0013__x0001_ôAb_x0005_¼ÎÜD_x0002_Bøöû@`ÿA´D(z_x0008_B@¡À_x0011_?áþA¤ _x001C_ÏúôA¤þÁ@NñôAB_x000D_ÉÁÜE_x0004_Bè1&amp;ö$_x0004_B¸ D_x0006_ÐþA$&lt;_x0002_(z}_x0003_B_x0004_£Ï]R&gt;øA_x0002_IþÒJ_x0001_B8ñfó_x000B_æ_x0008_Bøoû	GÅÿAH-a0÷ð_x0005_B_x0010_ÏÀý_x0002__x0004_5ÊûA¸{½þ4SøA_x000C_(1n_x0001_Bjß_x001F__x000F_&lt;!_x0007_B_x0018_%3þj_x0005_B_x0002_nÒgÊ_x0002_Bäª);ûA&amp;Ñ9ýA_x0018_(ªäoðAô_x001E__n$ÐþA_x0010_5ÑØG×öAxJ`w_x000C_ã_x0005_B¼_x0019__x0007_|üA_x0012_àÚ&lt;_x0018_üAp³\_x0005_§þA`Ò__x001C_5ô_x0002_BÀPëa_x0015__x0003_B$~zìÙî_x0001_Bè¡ÖÅÖúAÌi_x0002_¨þA_x0016_G'a x_x0001_B°vÈýAX|¨hTg_x0002_B_x001E_1aõ,¦_x0002_BÈ¡®÷æeóATxÃg÷Aû¯ã$ðA@_x0007__x001C_,9	B¸ü»O]ïîA\J¶ûyÓýA_x0018__x0007_P_x000E__x0002_BHÔ`_x0008_nBýA_x0003__x0004_.òéoÁ_x0005_BH½_x0010_0þAPQ-_x001F_¬_x0003_BÄ·-/`þA8l_x0013_h¦_x0003_Bl5*ùtóAèszð	_x0003_B_}\*d_x0003_BhÕü{ðøARYÏÙ_x0001_B2Ø_x0014_Þe_x0001_Bh¥Õ¼CwþAt[zÿAÌ+jùÍôA&gt;"þ©Á_x001D__x0003_BL_x0006_ÔRµÿAT»_x0007_à_x0016_Î_x0001_B÷eFrúAXþG-_x0019_ðüAH_x0006_µ¸_x0017_ùA_x0010_!6O£ÖñAh_x001D_EÔ+ýA_x0003_µ_x0014_£QðAÈ_x000D_ÝúlùA^ÿ'­¡k_x0003_B æ_x0017_úK|üA`ßîe«_x0017__x0005_Bj¾'ª÷_x0007_BÞ_x0011__x0019__x0019_¹_x0002_B_x0006__x0004_`höAl_x0011_@Þ'ÐýAìëÖ`_x0006__x0007_.ðA__x0018__x0018_-þA\ì¸1_x0003_ýArÇ_x0017_¡ÙÇ_x0001_B.mà &amp;Ô_x0002_B­¿J«R_x0004_Bü§_x0017__x001C__x0017__x0003_B(P&amp;cÁßøAÞmù|î_x0006_Bl¦IÝ=UþAz_x001B__x0013_"óc_x0001_BÎ©%._x0003_Bè+@_x0015__x0015_ÏôAØò}7ÄÿAÒ_`_x0005_ý0_x0005_B¿&lt;_x0017_àA_x0012_¹iE_x0003__x0003_BP}_x001C_z`ôAHÐÑ£ë¦öA"ZÊÍ_x0006_Bª\ÀaÐ*_x0006_BpxÕÆÐòAEq5s_x0002_Bdôu_x000D_q_x0006_BN9²M_x000C__x001E__x0001_Bµo0ñÎ_x0002_BP `_x001B__x0004_BØÜA_x0001_|^üA²nHÙk_x0001_BôX$Õ£_x0007_Bl¾,ÅåÑòA`\÷°ë_x0006_B_x0005__x0008_|°ÆtC;õAiAW_x001E_(_x0001_B.Óº/Ò_x0001_BÊÿìYíÌ_x0002_BH@1ÅÄïAÎ&lt;KØÂ_x0005_Bj_x0016_DÈÓ%_x0005_BÔ_x0010_UÐ¯_x0001_B_x0006_!ÜÊþm_x0007_B.r±×2_x0006_B­´2#¤_x0006_B¢_x0017_±V#¢_x0002_B_x0018_ºâuÙ_x0006_ùA`OD×§¶òA|Ì¾±ÑãñAp]6R_x0005_B_x001E_]k_x000D_T_x0002_B\_x0014_aßgä_x0003_Bº dÊ_x0017__x0002_BÈëgZÑs_x0004_B8_x001F__x0014_ÕÿÝûA¨ã@ØD$öAþà¡~{a_x0005_B[*ù_x0005_B&gt;¿5ìÙ¿_x0001_Bláw_x001C_^	_x0001_B®Ø]½_x001D_,_x0006_B_x0005_uyÖ=_x0007_ûAÐå¦ì÷A GH¦®eøA`~_x000D__Ù_x0001_BÆ"ä_x0005__x0011_K_x0002_B_x0010_A_x0006_q:÷A Vd_x0004_5ìA_x0014_é÷váÿA_x0010_HhÅ_x0012_FüA¸j¡ ¢©ùAÈ&amp;k_x0003__x0013_QýAü_x0001_t¨_x001F_øA_x000C_ÈET_x0013_ôAìû¾/÷A_x001E_[¯Åú_x0005_B°_x0013_¿ó¼ûA¼ô¦E£fúAÜ÷¯×úAd	âÎGÃ_x0007_B²__x001B_[r¨_x0001_Bî§nR_x000D_i_x0004_B_x0010__x000B_¢¤_x0005_úA$_x0016__x001B_a\_x0003__x0001_B_x000C_?waÿA_x0014_£Eßê_x0003_BÜ_x000F_Ü¶_x001A_ýAH1Á8tCøA_x001B_zÐt^ûAº_x0016__x001A_Ò=_x0002_BÜ©_x001B_£ÕêøA_x001E_	rÙm_x0003_B0_x0010_¿	|·ùA\$S¤_x000F_ýAÖmÔÇÀ_x0003_B_x0014_½_x000E__x000D_ûA_x0008_UÉ´_x0003_íA_x0001__x000B_È$¤y1­üA8_x001F_neWøA_x0014_NÞ¶_x0019_ýA_x0018_x&amp;l_x0001_øA*sédâ_x0005_Bh_x0006_¥ý÷¨_x0003_BèT¡»_x0001_B_x0018_í«oßÿA¢eÞ_x0016_þA¼(_x0004_H_x001B_÷Aè§@XsúA_x0006_æÓ_x0002_BÈ{_x000D__x0011_×ÂøA/3¬UòAà#¹_x000B_Ë_x0002_Bº|u_x0008__x0004__x0001_BtÀrÄ_x0005_Bl|Y`îÙøA_x0004__x000F_n) [þA8¢í¶Âÿ_x0002_Bvhû_ãV_x0005_BÀ¤z_x0006_o æAÈ%ãÄÛûAè[x0¸õAÏÌü_x0005_BæU±oY©_x0005_Bài_x000F__x000C_¹»_x0005_B'¤_x0011_êçÿAN¼³SÚØ	B_x000E_ôÇC_x0007__x0005_BØ¡³_x0015_eMÿA@?¡ _x0006__x000D_`-ûA@Y¿_x001A__x0012_öAÇºèÅPüA|DõY_x0018_¤ùA\W=»[ê_x0005_BH-¦?RCóAÔzäæq_x0005__x0007_BD©ÏPV_x0006_B_x0006_@d°S¨ýA¨àÐ|ÇõAm|[_x0012_àûADÏ´ØC_x0002_Bà_x000D_µÜßóA_x0008_¿ÜÄ!Ý_x0001_Bì$_x000C_0Á&lt;_x0003_B_x0012_%_x0001_"Å(_x0002_BÈ_x0003_NFv9óA`o®_x001B__x000B_þAäJ.ýè[úA_x0018__x001F_oö_x0012_óAà¦(JÇùAp­â{ÄÔ_x0006_B~R±üvÃ_x0002_B~_x0004_u~TW_x0004_B_x0004_%Àát_x000C__x0001_Bäàu	#:_x0002_B$^_x000D_2øAÈHyüÿAôK5ªeg_x0008_B¾ã´°ÕZ_x0003_BþÐâØf"_x0002_B4F§6Á:ñA_x0003_	_x0014_u)â_x0002_BÖÒ``D_x0007_BòêÅ¡_x0001_B`_x0017_¿:ðìþAd82R_x000B__x0001_B_x000F__x000D_TÊ_x0003_B&lt;lí_x0002_¥_x0003_BÆ 6ë_x0002_B_x001A_m*÷_x0019_P_x0003_BÄ_x0016__x0005_BNA_x0003_BeuIÁ­_x0005_B¤¦¦vþA_x0003_U¨ë[üAt·y_x0014_LÝ_x0003_B¼%,ÜÜ_x0006_BbÇUàÕ0_x0007_BÏÇ_x001C_p_x0006_BOb("_x0001_B`ó_x001A___x0003__x001D__x0001_B:Ä_x001A_Ó_x0008_Bp©rÕ_ùAÌNÈïUö_x0007_B,!ÍzâþA&gt;CsÖW_x0003_B$ã¢ä1¹_x0004_B³_x000C_°ìì÷AP¨ÑÄ_x000B_¡ùAæwcæ¬i_x0003_B0Ü_x0015_Ê}~ýA¤ô,~+õA¼QDqvòA0_x0019_â$	_x000B_6_x0016_ûA_x001A_ggÄ_x0019_ý_x0003_Bx,ä_x0014_÷÷Að¤ñÅÙd_x0006_B2ÁTín	B¸ò_x0012_+HníAtB`ç_x0002_ÍùA¦µ(PÌ©_x0007_Bà^b~EõAð@ºðåÃ_x0005_B_x0010_Ï	vQMüA_x0008_Ú%¸¢ÐòALï°göAæÉ`æµ_x000B_	BÌu*ÿðýA Êtdy_x0002_þAÐIC¡þA¬ØÁ&gt;_x0002_BÞz¾pÀ_x0008_BÉ{x_x0014__x0006_B@{á`_x0001_BP(X8­ûAhs@_x0003__x000E_¶ðAø_x0004__x0018_ º_x0004_B_x001C_@Ö?±ûAJ_x0010_Ç_x0014_c!_x0005_B®§{¢b_x0006_B_x0014_Õä¤,ñAhÌ_x0012_Î_x001D_ðAÌs&gt;jM_x0001_Bx¦c×ÑñAülý¿ýþA_x0008__x000D_ëª_x000D_ÓùAêÒ_x0015_Y _x0008_B@_x001A_6HÉü_x0003_B¸°¼ü}úñAp%2¡¶çôApaû3Ô	_x0007_B¤yI9p¶öA@Í¡®_x001A_o_x0008_BT§'3¦~_x0002_Bì;_x000D_Ð_x0019__x0014_úAÔ¢fK(õA_x000C_Ë_x0007_{H_x0011_õA N¡Ê'ýAP9_x000B__x0019__x0010_îA¼_x0006__x0016_?_x000D_MüA_x000E_	6Ñ._x0001_BÀ`¤ðÝûAZ;ø.ø__x0001_B/_x000F_ÖeîAè¦:AëAÈô.üL_x0008_B°_x000B_O_x0015__x0005_B_x0008_UéàÀ_x0007__x0004_B&lt;j×_x0014_öA$ó_x000E_¢{XùAØY~=&lt;úA²#¾_x001D_­_x0005_BpÒø_x0004_¶úAë½_x0007_üAØ%ý\4 _x0006_BHùìØçýAü_x0011_BÆ_x000B__x000D_/_x0002_BÜ_x0007_ªÕÿA(¼2ðÑûA_x0010_jù_x0012_¿é_x0002_Bì:_x001F_ZèAd[mØM-_x0005_B\ØÓÑ}ùA8Úè«±ÑòAðq_x0014_ýõA¶&lt;=p_x0012_	_x0001_Bäà²_x0008_;Â_x0006_Bð]Ä_x0005_Z¯_x0003_BJ8É_x000C_ Á_x000B_B_x0008_Rüsëí_x0003_B_x000B_ç.Npj_x0002_B_x0018_ô°?5F÷A-Na_x0015_OÐ_x0006_B_x0018_k_4u_x000B_BTRðbT]_x0002_BÂ$±_x001C_i_x000B_Bè%CýüA&lt;0Ye_x000B_BäÈsþæòAÐJpP}[_x0006_B_x0018_(Ùw_x0002_þAÀ³µÂS_x0003_B_x0014_À_x0007_4¦_x000B_øA¨²aQ_x0003_B°-ïÚ^²ýA°vèg`êñA¬£_x0019_l»ýA¶"xcÙ_x0006__x0004_B_x0008_	äu_x0005_ÙEÅúAX_x0004_ýÂÍúAÄøK»óôAD}SKQûA¸XúW¾'ÿAr}·ÜX_x0002_Büp;_x0010_èýAüO¨±¦ÿAnEã\	BÀ²Ï¤ýAÿcë_x0007__x0019_ûA_x000E_¶8Þ_x0007__x0001_B¬û±~¨QûADLÒÿt~òAò¿Ê_xµ_x0008_BÞì_x001B_Ïi_x0006_BN ´ÅnüA@_x001F_§Z;ÿAÌÖÏÁúADà_x0016_%,øAÉx_x0003__x0005_úüA¬¥_x0010__x0013_5üAì`_x0002_Ù÷A(z&amp;P3®_x0002_B.q_x001E_»3M_x0002_B¿gÒ,DñATÑgÉQóA_x0010_Û÷®{ýA°Ëôw_x0017_&gt;_x0001_BZ¹g#_x0002_BÄ	3ôW_x0003_B8Lý	_x000B_ÖÔìA_x0008_ytORµþA$ñ£y_x0012_ÜÿAÈ«_x001C_Þ¥_x0001_Búá__x0019_q_x0001_BæL_x001C_'z_x0015_	BØ³Ý_x0013__x0007_ÿA	Ql¼?³ñA_x0014__x0016_,Å	\òA¼_x0001_÷Þ,ýAØi&amp;h4_x0007_B¸áyûA UZøN_x0002_BÈ_x0003_¡v_x000D__x001A_øAø\e,¯ýA¸_x000C_l:ýA\,_x0012__x0017_÷+_x0006_Bäº_x0005_.òP÷A_x0010_võp_x0011_{ýA½C_x001C_*Õ	BÎ¹XY	BFKÚ;¥ùA_x0018_C_x0003_.ìPìA_x0014_¹tºéüALooI1ûAæJk¬_x0005_B_x0004_ah*_x001A_¿÷A¸Õvc£4þAt#Ó2RþA@_x0012_o_x0006_UýA¸¬b·ïAÒÂëíºt_x0002_B_x0008__x000C_&amp;\6/¹÷_x0001_B:ÙY|ã&gt;_x0004_B$dI¾KøA`R-ìW_x0012_úA_x0003_~ZUDöA¾½ù_x0016_Íy_x0007_BPÈ_x001F_*æÜöA_x0002_Ø¬é*à	B_x0014_7_x0015_m,_x001F__x0004_B¨¾ÿ'Æ.øAìMy/`ôALFi_x0001_@^_x0007_BbÄ[·_x001B_Ï_x0002_BÒÐÇ4_x0001_BÌ)_x0001_úå_x0013__x0005_B&lt;&amp;¶KðA(WãùAø%_x000F_¢_x000B__x0005_BpÆÿzÀ½ýAyiÇ!_x0006__x0001_B_x0018_Z$ÍöAz_x000B_Æ_x0013_{_x0004_B|­`ËIòA_x001A_ãß_x0005_BF_x0019__x0003_à¾5_x0002_BôÏî$èÄùAx{ê{-`_x0008_B¡p«¬úAº'YHc3_x0002_BÅÏ_x0018__æA_x001C_~._x0015_T}ÿA6s	U	_x0011_Á÷_x0004_B_x0016_À¸Ý?©_x0007_BÄN´g_x0001_BýÐ)Q÷A,9ý¿âúAÈL_x001F_ã¿üA_x0004_ñyyÇöA¼_x0007__x001E_×&lt;Õ÷A`¢ÃÏL_x0004_BÌ:_x000B_¥_x0001_BÂbûV{g_x0003_B_x0018_èÄ_x0001_6ýA_x0010_û¦F_x0011_#òA¼xö¯¯ûA_x0014_ê©_x0016_8	BÐyÀÓ2ò	Bvä_x000C_YdD_x0001_B8³±ÊgÎ_x0003_B(·ÁY÷AÿAà«º+X´üAÜ®ôaÚüA_x000E__x001B__x0012_è_x000F_½_x0002_Bð_x0015_h")_x0002_B_x0018_©ð_x0006_OëòA_x0018_ýr·|±ÿAIÏÓ_x0016_öAÁ_x000D__x000C_0EþA~_x001F_ÃÜ¿|_x0005_BÀCl°_x0008_üAôõyOÞôA1fì_x0015_ûA_x0018_Zf)/Ó_x0002_B_x0006__x000C_NFâì_x0002_[_x0005_BÄ¶@¸Ø_x0004_BO_x0006_¡ÏC_x000C__x000C_B&lt;È{)&lt;_x0006_BÔ,_x0010_«_x0010__x000D_úAøAuÖks_x0005_Bb_x0004_I¸K_x0003_B_x0010_!ex.ÿAÈCËDq_x0003_Bîøû&lt;Fé_x0001_Bh?¸%\a_x0003_B´©ü'_x000C_ÝûAH-Ò¼?ôA$·r`ðAÈE}÷AØïoÀüÒýA Äó_x0012__x000B_"ùAø6l9ðUóA_x001C_E&lt;kýA_x0016_9_x0004_óÍ&lt;_x0001_BÚ«_x001F_³é_x0001_B:%?°Þ_x0001_B_x0001_:E=¾	B.}é}_x0003__x0002_B_x0006_Ã;MÜb÷AU÷÷TäüA|¬Í/$q_x0004_BL}_x0019_5²pÿAz_x0002_¯íáâ_x0005_B&lt;2hW_x0008__x0007_B_x000F__x0011_G$9_x0004_BâìÖ_x0008_	e_x0001_B«_x001D__x0007_[º_x0001_BXhÿK(ÌÿA_x000C__x001F_´Ì8_x0003_B¤_x0013_ïÎ4_x0004_Bª¯yu_x0015__x0002_B("£âûÃõA¸´V2_x001E_ûAJáHÒûó_x0008_B(µúÒd_x0004_B²káa®ì_x0006_BÌY½W°úA´_x0003_YÚY._x0005_B4OÊgôADä.¸õúAÔ¶qµå-õAü}pÊn3ðA_x001C__x0005_Îî&lt;`øAH[à¿À_x0001_BZo_x0006_u_x0002_Bø_x001A_Äx_x0001_B@]cÅ­.úAô_x000E_³jÚµþAt9üðz_öA_x000C_£kä3`ûAÆz_x0003_h¾_x0002_BÈOaIõA_x0016_C*×_x0002_B0É_x001B_Ç:`_x0006_Bü_x001A__x001B_vRÎýAhÔ¯ø¢_x0003_BÔ(á»è¯ôA_x000D__x000F_ðáf_x000B_ÏøA_x0014_Ø}¹`_x0015_üAL¤]_x000D_GòAÆ=_x000E_Æ_x0011_}_x0006_Bd_x0011_öA«_x0006_BÊ_x000F_Â_x0017_k_x0001_B¢øÇÈ¹o_x0001_Bò¢nÀ_x0004_BXNÎsB&lt;ñA°Bý63Í_x0001_B`Ì_x000E__x0018_@ôAðh¡&amp;øb_x0001_BÌ7Da£K_x0007_B0Ï5Î¹ëýA_x001E_IÄ¾»_x0002_BÜ1Yp_x0002_Bv½	_x000C_°"_x0004_Bàº¡s_x0003_B¢\C_x0005__x0017__x0001_B_x0004_pX_x000B_ÿA¤_&lt;±Y øAÊ_x0008_3Æ;|_x0006_BJ_x0014_­×C_x0003_B(FÑ28¸_x0006_BÌÑÉ"ðA¨{_x001A_.6_x0001_BØL[AüM_x0003_BT_x000D_ö­OûAX_x0006_ö_x000C__x0012__x0005_BøK}|ô_x0001_B`Ã©2_x0003_B_x001C_½ûë	_x000B_¬u_x0001_B|·_x0012__x000E_Ý_x0005_BÓªÝ_x0016_ùA0èCáêw_x0001_Bü_x000E_I\_x000D_oúAÒÜ_x001E_²È_x0001_B ¿à4ÃçA ¹_x001D_ÅÖhöA_x0010_t_x0008_ÿó_x0007_BjÃºwõANm¸8ã_x001E__x0006_B_x0004__x000F_n^_x0006_	BÄ¿ÿ_x0015_ºî_x0004_Blµ¶_x000F_×üAÎõä&gt;_x000C__x0002_BÌÙJ½ôAE_x0011_pºòúAt¹_x0002_¶_x000C_ýòAÔFt&amp;õÀòApë»äùøûAR_x000C_/Z©_x0003_BÜ¦»±.£øAX¶ú}ÍþA_x0010_Zwfü_x0016_	B®µE&gt;_x0013__x0004_BØ_x0006_|_x0002_B\¹,_X_x0005_BHX¨z?_x0008_BT_x000C__x0012_=_x0006_ÆòAX{¼BÕ_x0006_Bz_x0004__x001B_â¡þAÎ¾0Ú:_x0007_B_x000B__x000D_DÆPÎ_x000B_Bl%¡ ®v_x0006_B_x0006_î_x000E_s	BRùÝê1N_x0001_B_x001A_1ZÑ6a_x0007_Btâ/ã¤üA$_:è_x0007_üAP]¡^dbõAÆ_x0013_ÕÞ_x000C_øAd\¤&amp;»ùAlêâ÷ÑÿAH_x0012_ã?_x0005_q_x0004_Bû&amp;ïäd_x0007_B8_x0004_Âõ¿üAtÔ_x000F_»³ãúA4A_x001B__x001C_U_x000C_ðAP³_x0001_B_x000B_3dÿ±þAÉõM_x0010__x0002_B_x001E_±5Ýµ°_x0004_Bäµ°_x001A_½þAÐ¼òüe_x000B_B_x000B_^RFîøA _x0016_¼û,åùA°×Ñ^&amp;ùA¤"/ÊºøARÈÍ ^_x000B_B_x000B_©%æä_x0003_B i´J_x0008_äùAFjÝ±A_x0019__x0005_BÖKi_x001E_ÛÿAÂÈ&gt;_x000B__x000D_ª½üAd*¿_x001F_ûA'_x000D_U/úAd__x0001_k_x001A_vþA_x0014_¦¿]È®üA_x0014_7è9_x0005_Bp_x000C__x0010_ýÄçA¦·¸úY_x0007__x0003_BLC6û_x0008_»_x0001_B_x0008_8nw/l_x0002_BtËb2gðûAôÇÄÔ´úA_x0004_åÆ_x0001_B_x0002_»nÖc_x0007_Bx¿&amp;K üAÚÖ·_x000D__x0001_BiäiêöA´&lt;*QAïòAZÌ]+ _x0005_BÜüçÅ;SÿA XÆû¿_x0008__x0005_B@eÆ&lt;Æ|÷AÀâ:_x000E__x0003_òA0	§_x0007_¸»_x000B_BÒ¬¦ð0_x0002_B¸ÁÖéKùAtû²úÍøARñCÄæ_x0006_Bàßæ!ªð_x000B_B_x0018_ÇùÜ%_x0001_Bø½_x0012_9ÃuõAêá¬Ó¸_x0004_B_x0006__x0007_ÒÊ¬â² 	B_x0010_°VF3_x000D__x0002_B|¸°_x001C_ÚýAÀqY8¡öAD²ïtVË_x0005_BTÏ¿èá÷AÐY_x0003_ÅÛA®	_x0008_Ûôw_x0004_B¸2Ë_x0001_Õ_x0001_Bì(_x001A_%ßýA_x0004_U©ªv_x0003_B_x000D_}÷_x001E_*_x0003_BØ­ê¥ú:ýANÚí;_x0006_B¨¨øS ùArÈ,_x000D_RØ_x0006_Bì.£÷ÆþAP}­rßûAöÓ´è_x0016_ý_x0005_BÐÙDI¯ÄøA]_x0016_UÝþADFß1ÔóþAÔ_x0014_âöÍF_x0006_BØéRR¼®ôAXóê¬H÷A¼í²w«[_x0001_BöJ{Òð¥_x0005_Bü$7,ø^ôALÜÌ_x000F_ø0òAl!ù*øAf&gt;÷_x0001_B ,_x0004__x0006_T¶_x0002_Bðù¡_x0017_OcùA@&lt;È£ÇûA$abáã+_x0002_B¸¨Ò~)&lt;õAd_x0018_S_x000D_ºùA¶ ðÇV,	B$Ô_x001B_¤µþAü?|ÕR_x0004_BÐø_x0002_z]_x0001_BT=RÁe_x0004_ùA_x000C_P/úmúAØdaé­½üA'¾%f _x0008_BÁuJÙj_x0005_B$yü¬ÿA_x0010_=0z_x0002__x0002_B_x0018_o:üêæA|ßf«B@ýAÀ­	¤!ÆñA&gt;¥/Â[_x0002_Bæ9dÀë_x0008_B|éíX°ÒþA_x0008_Ô_x001C_*rå_x0004_BÐÇ	ÌûA`5g ´_x0001_Br_x0013_]£_x0002_Bn:P_x0017_g_x0002_BäøüHõ_x0011_÷A¸ÿ¸Ü³_x0003_÷AX( h#,óAúøurK¢_x0004_B	_x000C_øF¥Ã(ìA´ÃF£ü_x0002_B(*bsÅ?ïAÎ:ÏÂÔ#_x0007_BÎ_x0018_g~_x0002_BH|+æSÿA~k«Ñ_x0007__x0001_B.®_x001A__x000B_½?_x0002_BÐuf=¨_x001E_ðAx¨_x0012_7ÄîA¸_x0001_«ÍI_x0002_B8×fÈ ëA09?¸I_x0005_BZÜ÷_x0001_Ð_x0004_B¬u_x0017_ØRüA¤½&lt;v_x0008__x0001_B®®_x0012_Â/	BèîK_x0005_	BPBÝLö_x0002_Bîv_x000B_ö¦e_x0005_B¾³_x0006__x0006_úA0ÌÎ_x0010_¹Ô_x0005_BîÖÉ_x001E_F_x0004_BVÇP_x000D__x0006_B,r6ôl[ñA_x0016_¼f+_x0017_j_x0005_BÄú_x000B_aB«	B8q¯_x0013_ûA$8g0XõA¼_â_x0005_BöxÐï³â	B,_x0003_ì_x0005_	"VöA8_x000C_kmó+úA¼È_x0018_¸r¾ýALeö_x000D_x_x001D_øAÄç¸ôAZ4?W1F_x0005_B07_x000B_èÓÿðAÐYUé¶¶ëApGæ¡ÿûAÌ}ñ_x0006_8_x0007_BTþiîùA8Æÿo2_x0005_Bä¶Ý¬_x0019__x0001_B­"ÍÍïAH_x001E_­5pôAø+}ìùAô+ÕììûõAHØ_x0019__x0016_Y÷Aüã6_x0003_ÁÛ_x0004_BÈÛ*O_x0003_Bá²iDõA¨j7ºV_x0001_B´%÷ó"üAÜÒÖ¨ÇÕýAl_x0017_B,ìd_x0003_B`_x001C__x0004_B_x0012_ïqè_x0007_BÚV°_x0018__x0012__x0008_B`ùzc_x0006_ÁõAL«ØLg·_x0002_B¤6Þ_x001E__x0013_CýA_x0014_Y|	_x0007_B_x0003__x000B_¶ÇZ³Zo_x0006_BÜ_x001D_	e\÷A¼Öm	AúA¬ÂØÙWÿA _x0016_ç_x001C_³!ìAØá#_x0002_?í_x0004_B02VêDúAlHV p_x0010_öAp·^s_x0002_«_x0002_BlyµüþA8ËôÉÆüAè ¢J@ÌóA¦ºt&lt;]l_x0007_BÌ8S`x¹øA*pFo_x0012__x0006_Bt³9/_x0004_B2,µ2åA6PBÐ¤á_x0006_B_x000C__x0001_'è!_x0006_B&amp;_x0018_¬x×_x0008__x0004_BHÖuâë_x0017_úA_x0004_=þûÔj_x0002_BÔ?I_x0006_BønªÐ\¦ùAxj­ÜÞK_x0004_BÛ{¯Û_W_x0005_B}±»Æ;_x0002_B89âwæ_x0003_B à-Uè_x0003_B_x0003_Ã__x0006_B_x0004_ä_x000E__x0013_W&gt;õAV=s	_x000E__x0002_BH\RôÇÈ_x0001_Bd»F;%9ûAîu_x001D_Ûç_x0004__x0007_BnõGP)_x001B__x0003_B_x0012_¸×.Ún	B0Û_x0012_© õA0òdjßD÷Aáúî´	BübH__x000C_ùA(_x000D_èÉoþAB8í¦_x0012__x0008_Bîg_x000E_þ_x0007_óAìªhDá(_x0003_B`ØO_x000B__x001E__x0005_B_x0002__x001A_@_x000D_c_x0008_BÔN¼¨_x0004_B_x0008_µë:Ï`üAúÓßÑPß	Bf_x000F_¿_x0005_BÂNGÜÑè_x0004_BlYþð5÷AxA_x001E_ p)úA8Q9Éja_x0002_BðH_x0005_Ê_x000D_éôAªÞã]_x0001_B&gt;©@:æÔ_x0005_BX_x0015_ÉýAª_x001B__x0011_}ÍÐ_x0006_BhëÂ_x0004_§_x0004__x0004_B´bÁ·æþA~TM÷_x0001_B_x0005__x000B_È,­_x0003_â_x001C_üA_x0010_jÙ°4_x0007_öATR_x001C_ÏRMóA_x0010_ìå¼¨^ÿA 5r_x000B_½4ÝA_x0010_5ÕÁÒy_x0003_BÎÎ×k_x0001_BHÇåaèOóA@_x0006_xè_x0001_Bú¤_x0013_#Ó_x0006_B´p/­9«ûAi¥ùMÿ;_x0007_Bà¡Åk[ãAh]BOîAlú_x0019_5­þA,Qt6gþA"Î¦-©_x0001_BX+ñp	üA4ÀÏNöA_x0016__x0016_E:_x0016_¦_x0007_B_x0008_´_x0019_bÌK_x0004_B¬PxÇ_x0003__x0001_B_x001E_Wo!jH_x0007_BÊ_x001E__x0004_ò:V_x0001_Búys:!þA_x0008_QÄ_x0003_BÂ_x0014_ªÊE_x0002_Büö_x000C_êêÿAxëÌkG­_x0003_BÈÒ#_x0008_Ô~_x0002_B@à¾_x0002__x000B_J_x0005_B°zþ¹	_x000E_ËIùA&lt;·+Ä4þAð¯8_x000C_Û}üAO,¾c_x0005_BTøÜ®!_x0001_B~=ºÄBj_x0001_BÆYÊb-_x0007_Bô_x000C_ù@êþA&lt;¿_x0002_ææß÷A_x000C_ü°{±_x0004_B¹¶}	_x0003__x000E_BPòL1C_x0002_B8ì~_x0008__x001C_h÷Al¦ú_6þA	l\Î%_x0006_BÜÛ_x0002_®_x0015_XþAÔ_x0016_sy9ýA_x0014_½_x0003_8@þAH&gt;Ð_x000D__x0001__x0004_BÖ8jg(_x0002_BõÏTw^úA_x0012_óÖáô_x0001_BâoªÊ_x0002_Bpd;ÚîýA_x000D__x0018_§_x001D_ùA|ðü6µùA_x0018__x001E_Ý_x0017__x001E_ÂûA_x0018_|Þm&gt;õ_x0001_BàA#àm_x0007_B_x000B_àVøA_x000C_Âßç4×_x0003_B&lt;Õä_x0003_&lt;ÿüA_x0003__x0007_$ÀC·ei÷AÌNE,ÊúA\	)üf_x0006_BèSAJâI÷Aôî[_x000D_wÏøA8¥ÍéùAëí&gt;+÷A|Æ.a_x001B_ÉôAx]tÍ_x0005_Bª:Á_x000E_M_x0003_B þ"Ü03þA¤À`=óAØV/_x000F_'¥öA_x0003_¾Bc KúAª¯®ª_x0002_B p%å[Î_x0002_B|_x0013_¿G_x0018__x000C_ýA_x0014_bõ1iÊ_x0003_BøÎ_x0003__x0001_i¶þA_x0016_Õ¡&gt;_x0006__x0001_B _x001E_§÷A¨¾I$_x0010_÷öAÒ	W«_x0002_Bz½\Ü_x0002__x0005_B_x0002_S_x0002_ÆD_x0003_B Üm3Kö_x0006_B®ü£Ã¯y_x0002_B®5}lå5_x0001_B_x0018_2_x0018_ ',_x0004_B «_x0007_2¿ _x0003_BÈ×9_x0017_TþAfÀ_x000B_´_x000C__x0010_íF_x0004_BJ_x0007__x000B_ôÁ_x000C_B°_x0008_a_x0004_1ÙÿAt_x0017_*_x000F__x001A_üAøjâ@ë_x0012_úA_x001C_Ã}_x000B_vÊ_x0003_BäÇõ_x0010_üýA âÁ_x0005_CÙ_x0001_BÑ_x000E_ËÏ_x0011_	B_x0004_Ã_x0018_äúA^Y^tçá_x0006_Bpv!5_x0001_}_x0001_Bàh£+"îûAI!ÄÝ_x0017__x0005_Bg_x0019_åúóúAt_x0001_ëW~öA_x001E_VÀãñAn²`XE_x0003_Bðlû_x0017_yõAüê=ù¦ûA_x001A_ú'ü_x000B_í_x000C_B Ñ_x0005_9Ú«ýAª ^ï|G_x0004_BsIåE_x0005_B¤_x000D_iª	qòAÄghÚôAè3_x001C_«µÑ_x000C_BRûò¶_x0004__x0008_B_x0014_8Cð¡OøAÜ;_x0016_5xÀ_x0002_BÌöQ Ai_x0003_Bà+_x0014_] C_x0003_B_x0007_	ÌÈãüÊïúA_x001C_°S«ë,ýAT×ñÔ_x0004_BÐ[&amp;@á_x0013_ûA@Ó²3_x0010_ðAÈj7úÛ_x001D_úAàDÁï_x0007_B_x001A_»ig_x0007_BZlÓ´[_x0005_Bdd_x0006_;³÷A_x000C_xú&lt;i_x000E_ýA¬»¸âf@ðAà%1_x0007_ñf÷AvÇú	_x0008_è_x0002_BÌ%_x0017_Í_x0006_Bä}+ºöAªT¯Û_x0003_B_x000C_oÖ)â_x0001_Bh/ÁóøA0._x0013_Ý2¥ôAI¡&lt;ÍüAða_x000F_®æ'_x0002_B3{ÿy_x0001_BJØ\!¹2_x0003_Bj_x0018_­Þ9_x0001_B\Í&gt;î¶¦÷AJ_x000B_Îd_x001E_ð_x0007_BkºÑpó_x0005_B:Ú@'ý_x0003_B_x0014_3_x001F_éW_x001B__x0004_BD¾Ë_x0019__x0001_NÿAìc|_x0007__x000C_ÆÿñAÀ_x001D_ºó=_x0007_B_x0018_#_x000D_@Ù5÷AÈf¦³aª_x0001_B¼F;.øôA;ïNhýAPx[tmòAÆ¯þ_x000B_ÿÿ_x0007_B°Ëoîz[ùAð;[}85ñAD0SoaçýAL8I_x001B_¶i	BÌ¥ã_x0002_l÷Ab£Ãæº?_x0006_Bn)_x0005_Bh0jbF÷A_x0008_Å¡âöÁýA¾CäêU_x0004_B$_x000C_5î´þ_x0003_B_x0010__x000D_­_x0011_JòA6aDQ-_x0004_B&lt;]¨_x001F_¹÷AÄN@öÈ9óAÌHÔá-_x0018_úAf#ryÕ_x0007_Bx,ÏÀþAÔÑµÚ´àøABéÃ¾¯:_x0002_BØ_x0010_&amp;«£_x000B_çAµÿbËõA_x0007_Z|Îh­_x0006_BBÝ~Óù_x0002_B_x0001__x000D_ò¯z`úÂ_x0005_B8õf)T°ðAðgå9¤þA_x0004_TÁÿæÏõAÆ_x0003_Ê_x0013__x0006__x0001_B$_x0017_9óûA°X_x0017_î._x0003_Bnxú-(_x0001_BÐ©_x0016__x0018_aÖÿA2ââ_x001D__x000C_;_x0007_BÄ8h­ÖüAìýÊî=ÄÿA,¶_x000F_Ë_x0002_Bü#_x000D_í&lt;ôA_x001A_ÈØ.øf	B4/×³CíúA_x000C__x0005_ ñP§ôAÀ¬_x0002_§èe_x0005_B4d¤6h}_x0004_B_x0012_#Áû`òA,UB_x0017__x0002_BÜ%³»¿_x0004_BÐ_x001E__x0015__x0017_Q"ýAH"B#ñADÁ_µÝ%ôA\Ãeî%_x0006_BÄ,_x000B_AXòA6 SQay_x0003_B\Þ~Ã_x001C_üAÜ'_x0008__x0012_·ÄüA4_x001A__x0003_³_x0017_ýApaÿ_x0001__x0007__x000D_g÷Au¸:Y_x0004_B_x001C_káYÕÄúAH¸_x0008_«_x0012_øAp_x0005_Ò}_x000D_B öYùï|øA_x001A_v[íçÍ_x0002_Bü¡_x0007_BFðÒP_x001D_öA_x0010_ÒfáVrñAf2(af_x0006_BpÈ#CìåòAdÒQÕ,Ó_x0006_BD_x0013_ÉPÃ_x0007_B.æIçÏë_x0004_BÜt!ï÷A¦=Ïü_x0013_R_x0003_B_x0008_ü¶_x0002_8÷APè ·D_x0008__x0002_BøôîrvòîA_x000C_6P}ûAÊ8H_x0007_B|_x0002_íZð=_x0008_BPNÝÌ_x000F_8÷Ad_x0004_ÇüùA¼½2¨Q_x0004_ÿAÄ/®¢®àÿAXàJÔ_x0012_õAØÆ÷üu_x0007_B,	-Ö¨_x0001_BPò_x000B_FrðA({ÞLb÷úA_x0007__x0008_ÊãY*_x0007__x0004_Bnö_x000B_@®_x0001_BHÃ_x0002_IÞÂðAÔJ¸Ì[ðAhÌ!_x000D_aC_x0007_Bb_x000B_±Ð_x0002_BV6&gt;_x000E_³_x0007_BVn_x000B_¨_x000E__x0003_B@ÓW]-?óAª_x000F_Â?®_x0001_B´p_x0007__x0017__x0001_B_x0008_xÁ3®_x0006_B_x001E_ªvA4c_x0005_BØt+W_x0006_B"_x0019_Q|vè_x0007_Bàaåò0³òA4ô^bnÈúAÌ_x0012_-¼¦üA0ÊGJ¾G_x0007_Bpk¬¯¥ü÷AÞ´=ð×_x0007_B_x0014_Ö3CÿAzÒ_x000E_¼õ_x0018__x0004_B$ßúì~_x0001_Bà°g=îüA¨q~ã­ÜóAòÿÄ4{_x0003_B,qt£w7÷A~_x001F_ÉÀæú_x0001_Bp³ÌèQôA_x0014__ðÈ¡VøAP~O¥_x0007_	_x0019_ôôAÔ_x0004_±´#öòAÔð«å}_x0010_ûA¼þ_x0003_ÞòA&lt;ºÄýèé_x0001_BÐ_x000F_Ñ;_x0007_B_x0018_AÌáÑ_x0007_Bª6áÑ_x0001_BìýíìxùAXå&gt;mhùAìTR _x001A_öAPMV¡õA_x001A_ËBßÕ¤_x0007_B+ðÇá_x001D__x0003_B8èèãùA@ÍêÑù·ùA âezÅNùA¤óRp&amp;Ö÷Aèg6pMñAð¦zDÝ¹öAª¨_x0008_ê_x0003_ _x0006_B¼ã_x0003_7_x0017_÷AX_x0006_Ë,×cúAº2÷ë²_x000F__x0007_B6_x0012_þ_x0006_B YÔÁùA8_x0015_(3ªzòAEñØ´Ì_x0004_BÜAË_x0017__x001F_ê_x0006_B61_x0002__x0002__x0003_B:_x001F_¬£._x0005_B	»¸ì_x0008_¨_x0002_B_x0004__x0005_Äw_x0004__x0006_`÷óA&lt;zyU2_x0007_B¤_x0019_êÀÙ·üAÀÉ2AêÇúA"^Ùw½_x0002_BÄÙ$ô_x0003_?øAdZÎÃ_x0019_õApÀÂ_"ñýA_x0004_²/çÒªýAtóÏ=¿¥ÿAtð_x0003_¨´äûAT}_x0012_ñvÄÿA_x0018_Pòa_x0002_º_x0004_B_x0005_° _x000C_] _x0002_B±`¯n_x0008_B_x0016_Å)ù_x0002_B4G&gt;Y\_x0002_Bð"úþAH ¯ïè_x0002_BHx[_x0004_ïýAPå¶_x0002_ñA_x0010_uÞSÑTúAÐ·,3üº_x0006_Bì`¶UðþA\ç»·GöA8_x0001_þå-÷÷A@P_x0018_8ÀÚ_x0001_BKÑá_x001C_ÿAFnF_x0007_íz_x0007_BÀ=ÚXòAJUÂÊâm_x0007_BÒXAØ_x0003__x0005_d_x0002_BÐE_x0005_Ê[_x001F_óAÙfèCV_x0003_B¼)òJDÚýA\_x001E_ü_x001B_§ñAj=#ÇÓX_x0002_BH¿ß®Aß_x0003_BLy_x0014_·~ÀøA÷IÂÆ:_x0007_BpåJð_x0012__x0002_BfÅÚRþAD[ÓKe[_x0007_Bìô¸1$ùòAämxßøAKD=µ_x0008__x0001_BÌÊ×K+_x000F__x0006_BÄ¹¾µ_x0001_Bü5ÉUõÛýAp_x0015_þÌ¯rùA0&lt;¬_x0002_3=_x0007_BØ$k_x000E_Ó"ñA^ÝwÂÜV_x0002_B vrNüA íuÃ_x0015__x0008_Bl7ä_x001D__x0016__x0004_Bè7_x001B__x0017_i_x0001_B¢³åõnë_x0001_B¬¨_x001D_t_x0006__x001A_ýA E|_x0004__x000F__x0002_B&amp;5íPpê_x0003_B¼yfµ#_x0001_B\úß6ÏKøA_x000B__x000C__x000B_wô¨)#ýA_x0010_ÀÛ	_x0001_B_x0018_ÑOñ_x0018_ûAÊ÷-{Í_x0018__x0005_BXõÊ_x0005__x0014_üA_x0018_¨¾&amp;äôAäifQ#öA·9j·ùAò1öÞ_x0011__x0002_Bf_x000E_|Å__x0008_B:_x0016_Ær(_x000C__x0008_BÚßc/_x000B_BL3§/V+ûA°×$(e4óAØòÒÔt_x0004_B`?åõM¨õAÈY_x000D_/÷ðA¾Ö'ÖV_x0007_Bà[¯F|úABÓæ:2_x0002_BèÞ_x001A_P_x0003_B.y¡áìù_x0005_B¤Ù_x0006_²\_x0002_BêÆ§4=¦_x0003_Bx_x0017__x000F_Iãa_x0003_Bxa½Ñå·_x0002_Bejµ¡òApEqõès_x0001_B´öq#_x000B_BZM4Õª_x0016__x0006_BØ_x000D_ÿ_x0008_úAþ_x0002_K_x000B__x000E_¯_x001F__x0001_BhWï&lt;O]_x0001_BÆ®Â-ûA_x000B_]?ÿ_x0002_Bp/!ÊÌ¤ÿA_x000C_EìÝÝ	_x000B_Btçxî_x000E_÷A_x000C__x0013_è_x000C__x0005_yÿAv¯Åx_x0005_£_x0006_BYKÌ_x0010_¡_x0005_B,V_x001E_@[ÐþA¼¨&gt;_x0003__x001D_ùA"Ñ_x001F_Ç _x0007_B_x001E_¸N°_x0013_ñ_x0006_BÐ×NíA_x000D_kùàv_x0005_BÀ/Ôº½_x0002_B)Q«³ìýA8ÃÑ_x000F_À]øAÞ³_x000F_²F\_x000B_BìOì¸v_x0001_B¨_x000C_eÁ_x001E_0_x000B_B¦$kº_x0003_B8Ör öAæ©Y©_x000E_]_x0002_B*à?ø_x0006_Bð_x0017_~pKýA_x000B_Îc_x001F_ºñAØ_x0015_,CÃ¿_x0008_B_x001A_Cº_x0001__x0016_w_x0004_BX:À~Ô÷AèÉ{þ£_x0001_B_x0006__x0008_¸ß½õAZ_x0006_Bn#xP£Í_x0003_Bbõ#Ì÷A`R\¯iêABÈÿ_x001C__x0002_B(B_x0003_jËóA®{ÏÂêÁ_x0001_Bv_x0013_¥Õg¾_x0002_B|2çëýAª¡Å_x0001_Ü_x0004_BüKI´ ðA_x0012_&gt;Üo£þA$¹¹_x000F_DöýAh_x0006_*±ãëÿAÄÍà¨]ÏþA_x0006_¤_x000D_..¡÷A°=Íâ_x0001_B\_x0016__x0007_§_x0015_Ô_x0007_B ^oJ_x000F_|ÿAp[Ü²ªøAê_x001B_a¸_x0002_BD÷^}"ªøAÐÎs _x0001_BÖÁ%©_x0006_B4¢(R?J_x0004_B¨Ür_x0004_³_x0005_þAh¶]»Ké_x0001_B ñ EQ»æA6Ïuù\o_x0003_B¼_x0002_|_x0001__x0003_lúAäO¾yW_x0003_BÐð0_x0008_	i_x0014_üAÌ_x001D__x0014_t_¤÷A DÓÝåh_x0006_B¬TÆìÙFþA_x0018_ö*&amp;!øA_x000C_&lt;egø_x0001_Bzoà¾_x000D_ÿA&lt;ú;jÿA°51m|BÿAôå!s_x0003_BÜA~õµ#_x0002_Bn"£a¡®_x0005_B_x0014_ _x001D_fì_x0002_Bì_x0017_'!É©óAä*{_x0019__x0012_ýAZÇ®[h_x0004_B_x0008_?ÜB#ÞÿA&lt;ñ%-}ýA0`k{õÿA´7yòJþAº_x0011_Û7¯_x0008_B&gt;©ø&gt;*_x0004_B'í_x0008__x001D_NöA_x0008_üfÉX_x0015_üA dTXðüA¨ë&gt;«Y_x0002_B_x0018_&lt;®äßèA&lt;PÔ jóA8_x0006_ÿ_x0014_õ­þADµØ_x0011_ë_x0015__x0007_Be½_x0014_(_x0004_Bü$»_x0001_HùA_x0007__x000B_`Z[Æ_x000E_&gt;úA§_x0007__ÄA_x0002_B_x001C_±]%üA¦à_x001E_96_x0001_B41ôYÜ_x0007_Bô__x0005_®_x001D_÷óA_x0004_W_x0001__x000C_+_x0002_BÛÍ_x0007_B8UÝ=_x0001_å_x0002_B8I_x0006_Z¨_x0005_BÌ_x0011_;ûgÙûA|__x0004_í_x0006_BÄ_x0004_¸]ûSúAN_x001F_#&amp;_x0004_B5h¦úr_x0008_BR§Ð¯@_x0011__x0003_BÜoõ22B_x0004_B_x0018_KW{_x0010_µ_x0002_B:;JøÁ§_x0004_B6¯¹IZ_x0007_Bp_¥ÝABÿAJ_x0001_LµÅl_x0001_B_x0008_vÜ2\öA¼Ä6/_x0005_BÔéSmùtöArÌïµÚ7_x0007_Bh_x0001_Å,IÂ_x0007_B_x001C_¼Qa_x0001_B¶t³à_x0001_B 	__x0001_9å÷A_x000B_^³´ûAL\¦;&lt;þ8øAì_x0004_GFýAüK´í;_x0002_B_x0001_|;;_x0002_|;;_x0003_|;;_x0004_|;;_x0005_|;;_x0006_|;;_x0007_|;;_x0008_|;;	|;;&lt;|;;_x000B_|;;_x000C_|;;_x000D_|;;_x000E_|;;_x000F_|;;_x0010_|;;_x0011_|;;_x0012_|;;_x0013_|;;_x0014_|;;_x0015_|;;_x0016_|;;_x0017_|;;_x0018_|;;_x0019_|;;_x001A_|;;_x001B_|;;_x001C_|;;_x001D_|;;_x001E_|;;_x001F_|;; |;;!|;;"|;;#|;;$|;;%|;;&amp;|;;'|;;(|;;)|;;*|;;+|;;,|;;-|;;.|;;/|;;0|;;1|;;2|;;3|;;4|;;5|;;6|;;7|;;8|;;9|;;:|;;_x0001__x0002_;|_x0001__x0001_&lt;|_x0001__x0001_=|_x0001__x0001_&gt;|_x0001__x0001_?|_x0001__x0001_@|_x0001__x0001_A|_x0001__x0001_B|_x0001__x0001_C|_x0001__x0001_D|_x0001__x0001_E|_x0001__x0001_F|_x0001__x0001_G|_x0001__x0001_I|_x0001__x0001_ýÿÿÿJ|_x0001__x0001_K|_x0001__x0001_L|_x0001__x0001_M|_x0001__x0001_N|_x0001__x0001_O|_x0001__x0001_P|_x0001__x0001_Q|_x0001__x0001_R|_x0001__x0001_S|_x0001__x0001_T|_x0001__x0001_U|_x0001__x0001_V|_x0001__x0001_W|_x0001__x0001_X|_x0001__x0001_Y|_x0001__x0001_Z|_x0001__x0001_[|_x0001__x0001_\|_x0001__x0001_]|_x0001__x0001_^|_x0001__x0001__|_x0001__x0001_`|_x0001__x0001_a|_x0001__x0001_b|_x0001__x0001_c|_x0001__x0001_d|_x0001__x0001_e|_x0001__x0001_f|_x0001__x0001_g|_x0001__x0001_h|_x0001__x0001_i|_x0001__x0001_j|_x0001__x0001_k|_x0001__x0001_l|_x0001__x0001_m|_x0001__x0001_n|_x0001__x0001_o|_x0001__x0001_p|_x0001__x0001_q|_x0001__x0001_r|_x0001__x0001_s|_x0001__x0001_t|_x0001__x0001_u|_x0001__x0001_v|_x0001__x0001_w|_x0001__x0001_x|_x0001__x0001_y|_x0001__x0001_	_x000B_z|		{|		||		}|		~|		|		|		¬:dgûAì{¸ìûuøA,µ+ñ³ùAØk!à³÷A_x001C_«_x0005_g-_x0001_B_x0010_}xRb_x0015_ïAèå_x0006_ªs²ÿA\§ï+BøA?â©`_x0006_B¸´p©_x000B_	BÐGPGöA¸`{ù²_x0016_òAH28_x001C_÷AzÍ_x001F_{±_x0004_B&amp;OÜ¦q{_x0002_BÔÿµÐ_x0012_»÷ABÂ°0/ñ	B`ØAç{þAèï7ÎU_x0018_	BðºÏÂoþA²©¢á]_x0005_B_x0016_QLH¡Ü_x0003_B¼Ö³_x0016_é_x001D__x0001_BÜ_x0008_çLÿAp	à`hûAä_x0016__x0013_m_x000C_íAijJ6_x0004_B²_x0011_Ã×Òn_x0007_B_x000B__x000D_â¼÷ê]_x0004_B5æ¦_x0013_öA_x001C_î-á[ÿA_x0014_Ð&amp;"v_x0007_B6ìDI_x0001_BÇ¿¶_x0006__x0006_B_x001C_:H5øAdSYà_x000B_BìQéáß`óA@ËL_x001A_§¡÷AJ~\³_x0005_BÀ_x0006_ÔÕH_x0014_úAèB	ê_x001B__x000B_BXr~9|£ýAz_x0012__x000D_ÀÐÖ_x0001_B,_x0008_È`â$ùA'!A±öAÈüÛUD_x0012__x000B_B(0ÂøîñA8_x0014_GìcîAØjÌòÃ/üAxqaÝ	_x0001__x0004_BØOR,&amp;õA_x000B_vú©_x0012__x0018_êA¨)ºûæóA::E:¸_x000D__x0002_B_x0004_½_x0008_ðhZüAÚ­; _x0007__x000C__x0008_BÄ\j9&lt;ôAV_x0003_*eà&amp;_x000B_Bp¶ñ|,xóAºlm_x000B__x000F_À_x0005_BP GX_x0006_B¨íP¨dÁþAD¼¶(ÿF_x0002_B _x0015_7ÓçAÌnÜ_x0017_;_x0017_÷A&gt;å\ 6_x001A__x0005_B_x0008__x0010_MI±m_x0007_B@ÅÌU4_x000B_ÿA$tfñy_x0001_BÔeªµ8ÞñA@_x0012_6%_x0002_B_x0018_^_x000C__x000D_þAhÚòú»ÿ_x0001_BrºÒ	´¡_x0001_B8"ÏiKâùAÄ­_x001D_ôhFùA¢0ò_x0005_Q_x0005_Bxu­±4_x0002_B¨á	+õ)ýAØ$_x000F__x0004_BpÔ _x0011_þAT_x000B__x000B_e_x0001_BÌÙxØÑÑüAr_x0012_²_x000E_4_x000B_Bð_x001E_MúÖ_x0007_BDé:wùA,µ_x0008_8uÆ÷A|Ð_x000D_Å_x0007_Bì_x0006_þ®Å_x000B_BvÐÜî;_x0015__x0001_B~L¼yÊ)_x0003_B_x0007__x0008_°¡·)­ñA_x0008_¾Lñøµ_x0001_BÚkï¯wûAxÞ?mb÷Aj_x0010__x0014_e_x0014__x0003_BLóÂ_x0007_Bß9cøûADde\_x000C_XõAÈP¬÷&amp;_x0001_BÔ¤Ôñ¢rõAÜÿ¡à¿:óAt_x000F_		BàúAhâÀ+y|ÿA¬ÃeyD_x0015_ûAV;ÓÔ(_x0001_B_x001F_tg/_x000E_ÿA(àÜ÷_x0018_£_x0002_B_x0007__x0014__x0016_«føAdÈtÐ_x0014__x0001_BZ_x001C_ð¤l_x0005_BÈ[|×¬`_x0003_B';GeMóA_x0006_4`\%úAu2A]rþA._x001E__x0013_#MG_x0004_Bè2Ø_x001E_®èA@_x0011_Ä_x0008_.ûAÆj·xh_x0005_B_x0004_3	L 9üA¤ìVyAìüAL_x001C_Ñä_x0007_BôPõ_x0007__x000D_¬÷AVï~è_x0005_BtËs"#ÿA4tG¦GgöA¸×¢­´¨îA[ÉmvóALGfì7ýûA4TàbUüA¸ß_x000B_çìóA4öcp+àÿA_x001C_·_x000C_H»N_x0003_B_x0008_QTë_7_x0007_B_x0018_~ÈuoüAªÎµ¡P_x0001_B&amp;_x0001_d¼ç_x000C__x0005_B½zÒ@:_x0001_B°mÁEPµ_x0004_B¨¢6p}_x001A_øAÌ G¿_x0006_BÎÅ_x0013_6S_x0003_B¦&amp;$c*_x001E__x0007_BØÁåÆ'~ñA_x000C_âlN*ßúA_x000C_,_x0010_Û_x0007_B/hn&amp;_x0002_B|gAù:§_x0007_B_x0010_ñ_x001B_60_x0006_ÿAäX%îç_x0007_B¬W¸_x001A_{÷Aô0'Ô×÷AXò	í[ðAHº&lt;®0úA_x0006_	Ìj°6A\òA_x0006_`F_x001F_ê×_x0008_B_x0010_½Å¥³jøAÐpþíOpÿA_x0006_Fß_x0013_UõAÈÇïø^+ùA`TmÊ)ùAâ Ë_x000B__x0011_-_x0001_BÐz_x0012_LôÕ_x0007_B*ð63_x0015__x0001_B|-=_x0005_ã_x0004_B¨(ó_x001D_·?_x0005_BLÒ_x000D_­#ÒüAN¶ºKÞa_x0006_BôhºR5«_x0003_B¼ÙjFdÈþAØ=Y_x0005_Bäx¶FüA&gt;ËVp_x0005_BÔJ&amp;_x001E_ç_x0002_BD_x0011_OH~óA(¨xeôþATí´_x001E_OñA¨½E3ÃéöA$Þ®$ÿAjHk°	_x0007_BHN¶ßòA¨c¨¥ºqÿATzfúR¬õA6j_x0002_5_x0006_BHÊ³Y_x001E_¦üAàKZ_x000B__x000C__x0014__üAÐÔ^tv§üA_x0008_#)ÉüA è4_x0004_&gt;_x001E_ÿAF×LFH_x0006_BH©¢Ð½ýAì_x0007__x0017_Ç_x0005_Bd/_x0015_	øAü_x0013_¿q¬6úA²í_x000D_FòAÏ æ_x0010_ÿAÈäÕøÁÌ_x0006_B¢æTLüÀ_x0003_B_x000E_oÀØ'_x0003_B îÍ_x001F_¹_x0011__x000B_BtÑ_x0004_B_x0012_øAPÔàg~_x0002_B8¡éS_x0011_ýA ¦[´kóA Ò_x0003__x001E_i_x000B_Bj¥H@,_x0003_BÜôv[ðØüA¼ts©_x0003_ÛüA°\µe_x000D__x0006_B_x0012_Au}Jx_x0004_Bì¨ÔÒ4AðAøfÅ¿U±_x0003_Bto_x000B_ìºÀ_x0001_B _x0007_J/_x001B_4øA ±f_x0018_÷A¼bØ§µèøA¤:«kÔìûA_x0008_	"Ù#Gøs_x0007_BìU+_x0019__x001A_üA$_x0012_Ì­­óþAºÆ+\Ï,_x0005_Bø="_x0014_Ð_x0007_Blðüæë[ûA_x0016_®t°Ô3_x0008_BpñýåÛX_x0001_B$GÒÿ1]úA`n4Ê²úAö¥Ý)ý_x0008_Bøêd^ëAàUìÎRÅôA_x0010_'ÐÝríA|_ô_x0005__öAôu^»ÃòA´o,LûALa,¿A¡õA&amp;IÑG_x0011_ÿ_x0005_B2ú©Ó§_x0008_B_x001C__x001E_ó¦O|_x0002_BÔãÉÓQ_x0001_ñA¬ð	Sä,_x0008_B&amp;_x001D_z)­_x0008_BøLïl3¥úAü¯C#Ñ¹õAP_x0006_e©._x0004_B¦éü_x001E_¹­_x0005_B_x0004_)@£+_x001A_óApD-7£_x0003_B ò_x0006_zâXúA¸MÞ¯_x0007__x000B_BüA_x0007_«§f	â_x0001_B7}_x0006_Ø_x000D__x0002_Bd_x0018_¹e¹üA´ÖIÝv_x0018_ÿA_x0004_­}_x0006__x0003_Bþ9R_x0019__x0003__x0005_B_x001A_þ-­]_x0002_B¸_x000B_çýÍuìA1»5à~õA_x0016_­&amp;j5q_x0003_B¨s»_x0008_W_x0018_ýA_x000C_X¾ðùAu_x0010_#p_x0003_B~«þ_x001A_&gt;¸_x0002_Bì0úûAà_x000D_ä}3¶öA¤+H _x0002_B°Ä·£S²ëA\¡_x0002_Æ¿÷Al_x0010_]/tüA_x0004_¦¹|sÿAFÀE¯	BTîÆb_x0002_B_x0016_¹=r_x0002_B_x001E_ö_x0002_¢³i_x0007_B°:_x000C_oCÐöA ½k¦*_x0002_BXSÀî¥Í÷ADaÑÆôA´''nsm_x0001_BZ@ÍW&lt;_x0004_B	_x000D_Ä_x0013_ËâóA_x0006_Ñêj_x0001_B_x0004_Øª¸ùA¢G{s&amp;~_x0005_B_x0010_âØõ@÷Aî&gt;½=_x0002_BäºáÔð_x0010__x0002_B_x0011__x0018_$_x0005_B_x0002_&lt;¦$¾_x0002_Bôñ_x0017__x001D_D_x0004_÷A°¢èé5É_x0001_BBM»=0E_x0004_B4©3&amp;ÊüAP£2úà_x0014_úA_x0008_%ði_øA_x000C_ù÷ÚúwùAuÍÀ´&lt;ôA_x0014_Ó§NìTÿAÌv¬1Õ_x0002_B|_x001C_P.P_x0007__x0002_Bìµ@ù_x0004__x0003_BJ8_x0007_×_x0017_	_x0006_B:µÜ_x0010_IúA_x0018_k)TEä_x0001_Bò_x0006_ûL_x0007_BhÆNjÛþAªpõÉ_x000C_é_x0002_Bü7e£¯çÿA_x0004_]C¡ýøAì_x000B_&gt;ç_x000F_ÈñA_x0018__x0008__x001B_«w_x0005__x0001_BxíB_x0007__x000E_6*õAFgÉ_x000D_A×_x0001_BRNí_x000B_Q_x0007_B_x0010_¶¿§6ûA`Ý:KÏúA¤6*_x001E_¿­üA$qÂ_x0013_kßñA*¼Â0æ_x0002_B&amp;­=d_x0008_B_x0004_F»_x0006_	B2buHøu_x0004_BÔ_x000C_ÜyùA`,9_x0019_lûA.a_6_x0002_B\vù*åìAlÿî_x0001_B¬ô_x0018_ÒÇ'þAø)*¼Ð_x0003_B1§2?ùA_x0008_ÜNÑ_x001D_éøAÈä8 µ_x000E_îA_x001F_^üA.Ln_x000F_¯__x0006_B_x0004__x0019_ïÐÜ_x0007_BÜ_x0013__x000F__x0004_¬øAº_x0006_óó_x000D_R_x0002_Bh(_x0016_ç_+úA´Sµ`_x0010_æôAH_x0006_i_x000C_8füAx$ò9óAðÃß·_x0005_þA hªõãüA_x000B__x000D_È_x000C_&lt;Z[_x0004_B6)5z_x000B__x0002_BÝqK_x0004_BðeU{u÷þA0ò_VöA(Å	AðAï_x0007_hY_x0001_Bò_x0011_¿DG_x0014__x0007_Bö¬#{_L_x0004_Bç;";Yg	B`_x0019_5?£_x0010_ÿAt_x0007_lÝ]_x000B_BP_ýñõ­þAè31_x0008_dûA4Ç«H_x001E__x0006_þAÐØÖmôóAø¼ÎM¢_x001D_ÿAvZÉÒ$%_x0005_B¬_x0017_»$ôAè¥µr~üAlöÙlÅ_x0005_BMwqø_x0002_B_x001D_×¶`ëüA\ß_x0006_o6_x000B_B|J9óAtE ¦X_x0002_BØ*_x0016_+¤Y_x0006_Bx±*òç÷Ax_x001A_?ú6ºýAÄãb7Àõ_x0001_BÄ¸úà_x0003_BØËe_x0004__x0006__x0018_ óAfDfÃz_x0002_B p_x0014_]ïûA(äÖ¶_x0001_B@¤_x000B_¾AÿA_x0008__x0003_®_x0005_°¦ÿAL_x000C_E_x0008_tþAhCr_x0016__ûA|3'_x001E_µýA4Þ¹ðüA_x0014_KÖD_x000B_÷AÔÿshìA2@_x0012_*o_x0003_BÜ8cÖ¾å_x0001_B_x0004_ø+sáùAÐ¶Î_x000E_£òA_x001C_ºm¦|ÔüAª{_x000B_¶	W_x0001_B_x0006__x0007_,o_x0004_BØ_x0010__x0002__x0014_ýMøAÊ_x0013_Q&gt;å&lt;_x0005_Bøs$Ñ§IõAÌ_x0013_¡0_x000F_úA¾%Íkñ_x0002_B_x0002_,zð­_x0002_B1ê¡ÉÇ_x0019__x0006_Bzª¥H«öA®ñ\Vz_x0004_BØHÕ¡üAÜ¾}ü·&gt;òA¸ÇúSl_x0003_BpïÑ¤ÜÝ_x0005_B	_x0011_lÁáìøAx§??÷A¬Ä%~TzÿA¿«lo*ûA_x0007_Üs!÷A°Rm¸ýA®ì¯_Ù_x0002_B)©ßîç_x0008_BhChUÀV_x0006_Bh&gt;gð_x0002_BÔ©BªñAâ1ÈÑj_x0003_B_x0017__x0008_BÆâ	Bxï&lt;zïÚõAÂ_x000D_ü_x0011_B_x0011__x0003_Bà×£_x000F_"_x0001_B]Óó_x0007_Õ_x0006_B_x0014_y=	ìá_x0005_BtØn&amp;J)òAÆQr¹Tj_x0004_Bx¿.¾¾¾ùAX¶_x0010_ÖÒõAxÀÄä_x0003__x0002_BØÈ_x000C_FÚöA_x000E_÷ëaòg_x0006_BhG_x001E_|oÿA_x0010_¸_x001B_¼¿_x0003_BèzÐJiÿûA	Ñ_x000B_V@þA¨bß_x0004_B:Ùb59»_x0002_B¸_x0004_Ó_x0008__x0008_	Ç¨ôAö*þÑ:_x000F__x0002_Bx¹è@HüA §[OÍ÷AÐs ð+)åAX_x0011_Üì_x001A__x0005_BÈ_x000F_¨cUþA`&gt;®O÷õAàÑÐBÏ_x000B_ùA'S_x0014__x000C_íAHG_x0007__x0013___x0008_BÔý] ÏQõA_x000C_Ê¨Qâ_x0002_BXÿÂdÅ&lt;ëApDMI_x0002_»íA°àæprù÷A¬kÇ!å_x0008_BæÅm-Û_x0006_Bìüvøh1_x0002_B_x0010_qqxÎGïAÜE 6ùAnÑë_x0019__x0005_B0ìhâýA¼¬ß_x0016_÷A_x0014_!ò_x0011_§_x0003_BT®+V+Í_x0005_BÄN]NôAX_x0017_¿_x0004_BüïÚ_x0017_t¥þATm=@gøAØòÃd¸_x0012_÷A ¼_x0001_]UPðA_x000D__x000E_`_x001E_[â;ÎûA u§_x0008_P_x0017_öAPrNM´ôAPk¿[þAÜ_x0006__x0016__x0003_2_x000D_BÂ×¥¹_x0004_B`yÉ~o_x000D_B&amp;Ü_x000C_u_x000D_BZ5ài©_x0008_Bøîjo_x001E_OóApT'ëÂ_x000D_BÌdÀö_x0001_»_x0001_B_x001D_ÖÎL¡	BL_x0017_áÄxÜüAÜäÕ1Ã_x0002_B´?EqÎ¬öAD$»ýóÿA01ú*_x0005_B¸ðËàæA60ôÐ_x000F__x0002_B_x0014_b«@H&lt;þApy°p_x000B__x0003_B°wmíÐ#_x0003_B0ÞºÝÒßüAüë_x0007_â,þAÄäé_x0007_úA_x0014_¦ªEe_x0004_B_x001C_ÕlÛ_x001F_«üAänÚ¾@À_x0006_BÖªpô9_x000D_BCêÒ½}_x0006_Bü2¨ö_x000B__x000D_MÃõAÊZ|_x0001_B°xñIi_x0003_B~ý*G½óAwèmÔÈR_x0008_B\_x0016_qñÓ[_x000B_B_x0010_~¹f%ýAP_x0012_*,ÌÃüA¡Õç_x0010_^_x0005_B_x000C_Uôq_x0002_B_x0006_Úwÿ¢_x000B_B,òM9}öA_x0008__x000C_IUôAÂÊ	×¹_x0002_B&lt;×_x0002_]S¢ðA_x0004_?Ô1µ_x0007__x0002_BN4ç_x001B_OH_x0001_BTKlúäûAô¾"ä.s_x0003_B¬y´ÍSýAt~Â7©øAD¯_x0010_ÿ¥Ä_x0001_Bpãh¼ð*_x0002_BÄïDM¥øA_x0008_¶'+ø¿ïAø5_x0017__x0018__x0005_B )7ÄÞþûAE¬w&amp;[ôAÁñM_x0012__x0004_B.eSï_x001F__x0001_BðÄX]o´ûA_x0012_Ã_#"f_x000B_B_x0007__x000C__x0012_1{g_x0007_BVÎ_x0017_ýi_x0002_B"=×Ó·_x0010__x0007_B~¨_x001B_Ì_x0005_BÐy6&amp;I_x0004__x0003_Bø	O_x001F__x0012_#ùAX"xÓhüApä¦òA´=KôïþúA_x0015_³¥_x000C__x0001_B_x0007_'Ãþõ÷Aâ7´øA°pâØóñAl_x000B_½õéA_x0004_BØí¹}ûA&lt;aënt_x0001_B_x0014_©\_x0017_#_x0018_öA¸_x000E_¬&gt;g_x0005_B@æ¯²_x0002_B_x0018__x001A_q(KÿýATÀóF_x0008_õÿA4,yl.`ýA8")!1øAqW_x000C__x0007_B0F_x000F_ª_x0001_B`_x0013_ÿù½÷Afrýã8_x001D__x0001_BäeÂD_x0006_µ_x0004_B_Ñ-úþAü_x0003_h#ä@_x0007_Bð_«p_x001D_ïA8_ô_x0004__x0007_2&gt;ùA_x0014_ôL-É©ûAT_x000C_Ð/ãòA¸²ÿÂÃðôAÊ_x0010_ìbT._x0003_Bô¥¸Å ÉõAÞ&gt;Í¾ò[_x0001_B0Â_x000E_)_x000D__x0012_÷AüRåÞ "ýAÐÒÌÌuôA¢Ù&lt;ùÓµ_x0002_Bä¤²FýA45m2_x0019_«_x0002_B_x000C__x0019_2øþAkäÙuA_x0003_B_x0006_s¹ìw_x0012__x0005_B¸HØwëCúA4×bíøALHåQ_x0014_óAÄ_x0013__x000E__x000C_9^ôAô¸Nª¦ñAvvsÖ_x000E__x0008_BÆ(rm½²_x0004_BBõG®_x000D__x001D__x0006_B®_x0013_M´W_x0002_BDèÖ$·¢_x0001_B¢Ñ_x000B_Á6_x0002_B8Uèø_x0004_B27å_x001F_$_x0002_B Þ¶ýAü_x0006_ùª÷A2±âFÙ÷_x0003_B_x0001__x0006_ª&gt;í6_x000F_@_x0007_BÈ¹_x0016__w_x0001_Bl©/_x0018_ÇýA :a¾_x0004_ÿAüÃcW_x0013_÷A_x0010_T_x0004_&amp;:_x0005_ýApæ*#'ùAw¶2ýA08_x0011_ò¹ûAÈ_x0014_@ ³²ðAä{½³_x0005_YðA¾y2ÿC_x0002_B_x001C_§R!]ËÿA8f.Ö ÷õAìÔ±Lç)üA@û5æßâA_x000C__x000B_JÄF×ùA_x0010__x0007_2«é_x0003_Bxª¼äá_x001F_þA_x0008_ÓÞ/QRúA@ÏB¾7$èAs_x001A_ËÛûA@¶'ëÐ^ûAúÐ)_x000E_ õA¬¦_x0012_8zVóA¿*4_x0002_B_x0018_¯ÁV³_x0002_B®ý2_x0015_ª_x0002_Bè\AÌ9÷A_x000C_·`kýA¸®oÚ¾öA\é*9_x0004__x0005_EÄøAtGÑQá÷Ap%Ì_x001F_xùýA¨_x000B_Ø"fÿAB=¨S_x0003_Bü_x000B_ç_x0008__x0006_þA_x0012_êã´@_x000E_	B_x001C_|QªyöAV_x001C_³z=_x0004_B_x001C_Åá_x000E__x0014_[÷A_x0006_vF@£{_x0003_B_x001C__x0003__x000D_fþA°|1l¯VýA_x0014_0=$_x001A_øA_x0001_ñ%LHøAtÉÏ_x0017_süA?a1TFÞ_x0003_BÀ;b_x0012_´øþA´|âcä_x0014_üAè_x000B_»DâîA4@EÉ_x0002_ðA,flWñûA(ÈÛ_x0005_ÊyöAÈIé(V©üAØh¤~kñúA_x000C__x0015_@_x001F_ô_x0012_üA@X_x0003__x000E_¡_x0002_B¸ ¬µ_x001A__x0003_BX¤tFï_x0018__x0006_B_x0010__x001F_r{ÿAv_x0017_BPÞ_x0001_Bü2_x0015_Nßî_x0001_B_x000B__x0010__x0014_Ý·z³N_x0005_B8Içµ_x000B_BÀâJ_x000C_ûA`0=_x001F_­¥üAàùgR®ðA_x0016_Xé ~û_x000B_BÜ»K_x001A__x000D_úAø_x0003__x000D_}z?ñA8Â_x0014_¿@üAú^§Öû_x000F__x0002_B_x0016_Q_x001B_±/ðAä£.!îøA_x001C_ÜÿV'møAÜ_x001E_¿þÀ³_x0006_BBáY	ðA0CÎæAÓõAóÏYþ&amp;õAPÜv¥3&amp;ýAÌkÐùATSØðgSüA\¬_x001C__°ñûAnù	Þ:_x0007_B_x000E__x0010_SñóÙ_x0008_Bt %_x000D_)6_x0002_B_x0016_GVáã_x0001_Bhy³_x0008_ÊîAø_x0006_43ûèøAVÓSìd7_x0003_Bèóõ·y9_x0004_BPêâÕPwÿAðZóKìåúA _x000E_¾¨_x0008__x000B_ä²_x0001_BÐâ=íëÿA®ìá_x0016__x000C__x0006_BÈ_x001E_°ÑãÀìA_x0010_UÄ%ÐZ÷A@àÆ_x0015_[_x0002_B^&lt;_x0016_ÐÖ_x0004_Bpcpý(ÛöAR_x001E_ê_x0008__x001A_%_x0006_BÄáìV@|_x0001_Bn·µnfÎ_x0007_Bl3¸ýÒhóAX_x0005_WkCóAH©Ã¾CÞ_x0008_B®Yï._x0004_É_x0003_B@u	·±_x0004_B°Iý»ÔDýAØhEëõqþAÀ2_x0003_°ù÷AàºÙSÝ_x0007_õAÀè¨xv_x0002_B_x0018_.Ç$ÂqüA¿x§w_x0002_BÀ'}-Ä_x0005_B_x0008_¿½Yç©_x0001_B´é_x0018__x0018_¸_x0001_Bªi_x000E_î_x0004_BëØ_x000F_&amp;öAf#ì¥M[_x0003_B_x001E_Ù§Ã_x0004_B_x0014__x0006_°0@¹ýA _x0010__x0006_4÷A	_x0011__x0010_hë´_x0005_ÎúAN÷0ã_x0015_å_x0001_B_x0010_&gt;_x0004_VpñAÜ»E_x001E_@ýA_x0004_o_x0004_,_x001B_oøAÀò°Uí_x0004_Bd 3_x0002_±_x0001_BèKz_x001C_!ìAtL_x0006_Ò}ªùAÙ_x000E_Ï0ò_x0007_B	Yj_x000E_oé_x0004_Büõ0-¨ÓøA_x0016_iD¦Ìx_x0001_B_x0011_Ò%Ð_x0002_BÜ|Ú_ÿÄûA_x0014__x000C_8q_x0008_ýAh,_x000D_ÏìA8ÈÛï_x0007_B´¬_x0017_Eµo_x0003_Bz2å×_x000F_!_x000B_B^§và ñ_x0004_BÎÛ)_x0016__x0017_T_x0001_Bor5(k_x0005_BlóPÜùñA_x0004_ûüÙ#óAFa4&lt;ò{_x0003_B(+B¯çõÿA2)$Z(Õ_x0003_B,Xg}{g_x0008_BadÂÞ_x0001_B}[ÀÿA:ù¾:_x0003__x000B_ù_x001B__x0001_B¦_x0015__x000F__x0015_¢_x0013__x0001_BÔÏàO_x0001__x0017_ôA_x0008_ÝBB£ýA_x0018_¡IäÿAf3áFHøA'°QÿA_x0018_4ÚjArïAÀäTn½¼õAPlÞs:ÿA_x0004_H_x0005_H&lt;&amp;ûAx_x0010__x000B_¯_x001E_z_x0004_BääNâ_x0005_Bö·8_x001B_öA(\ãÀ_x0004_BîD^³Ý_x0003_Bô_x0016_ ¦j×ôAä*^FãF_x0003_BÎ_x0014_Äpí _x0003_B_x0010_{?vùýAj5®þ»£_x0002_B_x0003_C_x0017_0	B_x0002_B¨ºÓpúA,_x0001_	YöûA,_x0002_5¥bîþAh_x0006_:MþýA_x0015_¼_x0001_U_x0008_úA¢òä*ºg_x0001_BÊI_x0013_¶__x0003_Bh~È;N_x0013_þA~ê_x0013_U/×_x0007_BØ_x0002_¦ÜÑ&amp;èA_x0005__x000D_H_x0005__x0005__x000C__x0003_B¼íÚ²&gt;(ÿAPn¦¡D@ùAd5÷~§ùAh`Å_x0014_CèAVy_x0003_R_x0001_B_x000C_­ôàKöA@¬_x0003_®	ýAH5õ´ã×ëA°"	xlªûA$_x000B__x0015_ô_x0002_BtÖ[wH üAÌj¼éñA_x001C_¼ÎsM_x0001_BHi	Ç-ÅöA_x001A_Q_x0005_a´W_x0005_Bdjû@W7_x000D_BÈFûÈiÂýAÿp|èùAøg ß¥æAÒ_x001D_¸ìoý_x0006_Bhàº_x0008_ÍÁüA\_x001E_rÑ_x001B_þAD_x0018_M_x001E_uôAö8_x001B_ÿç½_x0005_B`#_x0018__x0007_o_x001D_óAäA ª_x0004_BZ¾[_x0008_c_x0004_B`^¨X©óóA~T0_x0012_ÁÄ_x0003_B29ôpã_x0002_B_x0008_T_x0008_	·%_x0001_B_x001C_¦úX&lt;zýAÞàÎB¶:_x0003_B~¨k_¾:_x0005_B0¥£_x0019__x0013_n_x0004_B2X;&amp;z_x0008_Bþ!ÔÈG_x0002_BrÆ­#æ_x0008_B_x0008_IRÎåºñA_x0018_Ä+lÁá_x0002_B¼(]¿_x0016_øA6Y@úén_x0001_BÌÕ_x0008_3À)_x0008_BÈj¨_x0005__x0018_{_x0003_B(¯FZ?ýAúS¯×_x0002_B.ù²½|ûA	F»ù×_x0008_BhMmëÙÈëAôÈâ_x001B_µÂ_x0001_Bþ&gt;_x0007__x0018_	H_x0001_BÌp_x0016_.ÑÿA(X·k_x0001_B:)_x000B_&amp;s_x0003_B)þ9£_x0015__x0004_B&lt;yV$QþA8l_x0007_ÜJóA_x001C__x0013_.òÛñA_x0008_$¡xdMôAL©ÓT_x001E_c	BèÎÉ¢á.öA&lt;9_x0006_Z&gt;ûA	_x000E_¶&gt;înôA_x0008_,_x0006_BX%"èg¨æA_x0010_©ÒÆ_x000B_ïAP_x0012_®T­ÙA$Êì_x001D_®_x0002_B8jÇC_ãúA )bÌ§ÿAÌ¡iÙgÁüAî_x0018__x0019__x000C__x0005_B¼¹@DH_x0010_úA_x001A__x001C__x000D_;³_x0001_B_x0004_º&lt;êTk_x0002_B¤&lt;ËÉ90÷A¸ª8ÕâG_x0001_B¹&gt;JªþA¤f_x0002_Maq_x0001_BàD¹ÑµùA ;mU_x0007_ï_x0005_Bzkîå×	Bü0`_x0010__x0004_BÀé{µ^.ûAàÑ_x0013_!YÄ_x0001_BàgIÍu+öA¸¥_x001E_,_x0017_þAXÈù»grûAlþ_x0003_£@o÷A@	%4Ñ5_x0004_BüK§ùæ_x000D_ùAÎ~ÖÇ	BÄ½Î®¿WøAtâ/_x0004__x0006__x0001_åùA4Z1Ø²þAplÑ`í÷A_x000E_ÔÊ_x0010_'þA4\éÍ5CýA¼1$L±X_x0005_B_x0002_ðå¯_x0004_B|gaÎ[ÍôAÈ_x0002__x0006__ü~_x0005_B°¶±£WFýAXâ¢_ÓÆ_x0004_B_x0008_Ô_x0008_nj_x0003_B_x0008_`ãÚûAÒÂµÙ_x0004_B°å+ñ¹_x0014_þA|¿øH#ôAh_x0004_acI_x0002_BDªtaÅñA JùæÈ*÷Ah?S_x001D_ñ_x0004_B.Ã_x000F_ª_x0011__x0002_B´_x001D_,ÿAæ¸N_x0003_B°sFÙà_x0010_øAr°Îíó5_x0008_B 6_x000F__x000C_&amp;úAZ]Z£«]_x0004_B¦uÎU_x0004_B.õõmÖ¶_x0005_BÒ_X2#_x0003_Bi½_x0005_ô_x0004_B4=/¬$ ôA_x0008__x000C__x000E__x001B_q¾_x0005_B|_x000B_¥^;ýAàP^ØGSäAxÅ)³_x0003_BøS~ËéAú@	Ú]_x0008_B0F_x0003_è85ùA$1-a­ô_x0004_B~_x001C_Ò_x001C__x0002_B:_x0008_ðØ½¨	BîÃïdôA_x0004_,ò_x001F_êþA¨zôp_x001F_½ôAàe²:tûAìÑN´×_x0001_óAT#@Ü-þA"Î1CH_x0004_BÔ?ÂK_x0002_B4}£ÄÖýA¾ó0d¡_x0004_B6_x0006_2"_x001A_Ã_x0008_B_x0018_==_x0007_{Y_x000B_B oUÃíA8FNÇ%R_x0002_B´1_x0007_H}È÷A_x0004_"_x001F__x0016__x0004__x001F__x0004_B_x001C_ß9__x0001_Bº_x000D_Ð_x0003__x0012_i_x0003_B{_x0003_]_x0008_BHÈäüV×üA1 ¶_x0007_Ô_x0004_B$¨,_x0018_	_x000B_ºüA¤äÆ®«÷AXZ´oýA&amp;_x001A_ã¢÷_x0002_BÄò_x0016__x001D_ÈýA_x0014_Ãõ3ÕH	Bxªïì÷ýAr¤	Ñ¼¹	BDMÁS¬_x000D_òAh_x0016__x0011_èV;ýA_x000C_[B_x0005_B ÃÂ_x0005__x001C_ïþAÌ+G_x0004__x001D_(ùAºô_x0004_|_x0006__x0006_BX7£#¦üAþ¨(yÈÍ_x0003_BükÊ_x000E_!_x0001_B5èÞ6¾ùAö0_x0019_óTæ_x0002_B´e©Å_x0008__x0001_Bx_x001F__x0004_&gt;ñÿýAÄ_x0018__x000B__x000E__x0001_BôÿJÙöËþA,Oë/v_x0002_Bu_x000B__x001D_A8_x0002_B¢93cÏQ_x0006_BlfçJãª_x0001_B;ã*®_x0007__x0007_BÎ)(Ó"_x0003_B_x0006_{ºHª_x0015__x0005_B	b)Æ#²ÿA¦Ñ H_x0003__x0003_B_x0001_	è¡ÔÑ_x0012__x0018__x0007_B³MMâÛ_x0001_Bñ_x0003__x0013_ñ±_x0004_BX;ýµfÄ_x0008_B}ã_x0008_½_x0003_B_x001C_E+¶_x0004_Bd_x001D__x001B_¢_x001D_ùA8)º_x0017_*_x0001_B¬KRR­_x0003_B_x0010_MÔÊ_x0011__x0012_ýAÐ°4Òn¾_x0001_B UþJ¯»öA|_x0008_ï¬²ýA°Tg|ºöòA¼_x0005_Kû¿þA_x0002_Ú§ê_x0006_BÈ¨Û_x0010__x0005_øArÕëzäV_x0002_BÄVÙ$:ÜýAèÜn6s_x0004_B|&amp;kò1!úA5×¤Z®_x0003_Bd ÅcúA88ØÏÍ÷ATÙSÍ&gt;øA.Oývü_x001B__x0004_BÈ_x0015_¶Ì;÷A_x0006_Y|ì®õAÀ_x0007__Y_x000D_U_x0001_B`&gt;ßÜAÐ¡'%ÒAÿAvsÔÆ_x0004_	£_x000B__x0004_B$®RÑ_x0002_Bló]«ýA\QåÍûA¬_x001C_õçÓ»ÿA¨H½B£2úAPüdtJpïA@Ä³o{_x0004_B_x0018_'´(_x0008_ùA0^höCããA@`m.µõAè(å_x0001__x0016_¨_x0003_B|äfZÌüAVÎ34´g_x0002_B_x0010_&lt;FEé_x0014__x0004_BJ)_x001B_°Ñ!_x0006_Bä_x001A_Y_x0011__x0001_B4eL_x0008_©^_x0002_BnèC¦ðê_x0004_B _x001F_~yFÓüA_x000C_&amp;÷Ã_x0010_ÚõA°u_x000D_W'_x0005_üAêèÕ_x0007_û§_x0004_BdÓ_x001A__x001D_l_x0014__x0001_Bx*ªv-îAè0_x0014_Q_x0014_òÿAÂ«ô´È_x0003_B0y ÆûAp¼S÷h_x0004_BÔRÜwGKûA|R°6p°_x0004_B_x0018_ñ­ob!_x0001_B_x0007__x000D__x0014_OMb_Ð_x0007_B_x0018_\ÑðÕ÷AðuÚ¡áîA,°V_x000E_ôäûA¬]Â¦A_x0003_ýA(çùËöAHï4ÿ0ùêAL¶~i¨ÿAhüfýA^6KÐA,_x0002_B_x0004_s·oºøAd®_x000B_Û8	þAVÛ_x0012_,_x0007_B_x000C_6Z)R±_x0003_B@"*p0þAaAët¬_x0007_BTTA/¡_x0003_B&gt;_x0008_º}É_x0002_Bu}Í_x001C_k_x0006_B¼È_x0006_¯´y_x0002_Bªê	à"_x000C__x0003_BÔ&gt;^_x0014_ÊüA@fèÓt3ýA¬ñSñ_x0002_úAH\£C]úA4ììo_x0018_¨ÿAì¤_x000D_EùóA0Ð_x0016_M~FþAÔJ@?_x0001_Ì_x0003_B.jWÉ³j_x0005_Bt2®¡yL_x0007_BDYC"_x000C__x000D___x0003_ùA|_x0018_ÄLð_x0004_B$C_x0005_Ô»ùAÜ¥BÿjÿA¬kü*,xúAàð»zÆó_x0004_BÌ_x0011_-F&gt;üA:,1HÊ_x0005_Bd_x000C_Î Ã_x0004_BÝñÍ_x0005__x000C_BØd_x001B_Ù_x000C_B$[28IýA ªs@ç_x0007_Bà_x0018_DÏ[_x0001_B²âCù_x0013__x0003_B_x0018_§§H=Ë_x0002_B_x000E_ùý"ór_x0001_B_x000C_SL2_x0001_îA_x000D__&amp;_x000B_Y¼_x0008_BÌ_x0005_,§&lt;#ýAdXµd_x001D_øAÒ:_x001C_ì=_x000C_B&gt;d_x0008_¦=Ñ_x0004_B_x000C_=5$ÿA¶²yAih_x0006_BH®P¿köòA_x000C_	Ù©uÀëAâìiùuy_x000C_B_x000C_§i	*öAÌ¼_x001E_¶ÀæøA(_x001D_ÆÁ/oëAÞ_x001E__x0016_7Ý_x0010__x0006_B_x0008__x000D_ÐÜ^Öb_x001C_ñAXÉ_x0007_æ¯_x0015_øAè¯h_x0015_¯_x0008_BÜNÍÝÿA@ævÞhöôAú¹â_x0003_÷A6deÞ._x0008_B_x0004_3_x0018_·v_x0002_B_x0014_YmÔJóóA¬Ò_×R_x0002_BâÍ_x000F__x0001_B_x001B_2ªwÝ_x0006_B(Í_x000C__x0003_ðAfÔv_ø	_x0001_BP[N%çïAÔt_x001E_æó_x0002_üAÆÞ_x000D_j{_x0002_B_x0004_ýÎA~dóA&lt;×4Ì6ûAÜå|æ_x0006_BôÙ½MÚkøAÌ ÐÓ÷_x0002_B|øÊP°_x0014_øA_x0018_Ð¢+êLéAT?@%õA¾4_x001D_ç ñ_x0004_Bx/ñ^÷A²¾_x0005_¦`O_x0001_Ba_x000B_".î_x0004_BÔegjþAÐy_x000E_¤ÆD_x0008_BtUá¬_x0003_	Ý_x000C_õAèïn_x0013_ÈãøA¤_x0015_Q&amp;_x0005_ÝÿAdwÆ_x0014_øA@0u\s­_x0005_BJÐ_x0012_øAb_x0010_N_x0001_÷h_x0001_BxÿìÀ]ÎûAØ_x0005_o-7úA°©ÿ"!ûAp³?_x0010_*ûáA¤á^sØmüA|mÔù0K_x0003_B*8BM_x0003_B_x001C_åì¹O	_x0002_B`ré¢ÆáþA_x0018_K_x0014_T_x0014_%_x0003_BÜh2FóôA|§«³[_x0006_BR_x0002_o|ûA_x000C_KYÛ_x0001_5ûAPª.;_x0003__x0004_B_x0018_m«Óhr_x0007_BÌyÕ°» ýA.ßH-dõA_x0013_ãÆqÑ	BÄ|&lt;0ËNûAü_x0017_«V0ðA_x0012_zØ%6Ï	Bà_x0010_YÈ_x001B_þAzéî_x0008__x0012__x0001_BÀjB_x000F__x0019__x0006_B_x0014__x0015_Ì&lt;ö\a_x0002_Bº_x0006_ÍÞ_x0006_D_x0002_Bäßr2¤}ÿAÐk_x0007__x001A_k_x0010__x0004_B_x001C__x0004_ôõvÂøA¸2R´)IþA"_x0002_ÅÖ­_x0001_B_x0008_&lt;°BýòAt/Ï_x0013_	õõA_x0012_fO,b_x0004_BÄ5ë°Âô_x0001_BÉ»øíA_x000C_XÜ¾W*ûAø,Î»)ÞúAîq_x001C_Æ_x0006_BÜµ&gt;_x0012_ïýA¶´_x000D_õA´_x0010_c_x001E__x0010_{_x0003_Bð©Ò^Ó_x0003_BÎCÜk_x0002_B¨Ê»|_x000B__x0003_BDº_x0005__x0011_ èüA§n»d'_x0005_B·P_x0001_BÀAî·_x001B__x0001_BÐCÈ;VûAù_x0004_\_x0003_B¼Jk©B÷Aú#Dd_x000E__x0001_B(SZÜÅñA4n{¨_x000F_oúAâFià_x0007__x000B_ _x0002_BT8'Ì?úùAPÔ_x0006__x0013_ðAÐÛÌØÀàöAs.¿5÷Ad\ÿðA4_x0012_b.6ÕûA´_x000B_©ÛñÀöAã´%_x0007__x0007_Bêc	Çª&amp;_x0001_B ÑJlðA_x0006_)BÁ_x0017__x0005_BØÍÐqE_x0006_B²àb[Ý_x0007_BäðÛ_x0006_B _x0018_Ía¼×_x0002_B_x0002_3&gt;Ì_x0003_B"6_x0002_B_x0004_ß_x0010_+ö#_x0001_BÔ§÷À9øAÎ:þìÿ_x0007_B,4ÃþAd§À¥=j_x0006_B_x0012_ä7_x001F_k?_x0006_Bw´·O_x0007_B¼m©Kf~_x0002_B_x001C_U÷jÎ(úA_x0014_°Ñ_x0006_BE?ú7wýA|Hq1ÁñAÄ&amp;å_x0010_÷A_x0008_à#u#_x0007_B_x0004__x000B_zô__x0006_B|_x0018_}ø×ãþAæéR¬èë_x0005_B&lt;·ãnz¨_x0003_B¶AÏÓg_x0003_B8ÌÈË'÷AìQt\6[_x0004_BØ×_x000C_ñ×âAtâä'j_x0018_÷AX_x0019_ë5¥lÿAÝIp_x0001_BÌ_x001D_jg_x0002_B_x001C_&gt;6-ûAæ(_x000B_ëÔ_x000B__x0006_B¨î	¸5ÂõAìÌ½ÎO_x0003_BÔ¡éºÅÿA_x001C_®ùSÙ_x0002_B =^Y.¶õAª)/¿{._x0008_BtgHdóA /Ö6ÙùAZÞ´û_x0003_A_x0002_BM{j_x0002__x0007_B`_x001D_æ}¢'þAD_x0016_7´ûúA&lt;ÑÞ¢úA8®ÁÂ"IôAxKê³$ýAþ+_x000B_*÷öA¸2$°_x0019__x000E_õAì~[Y_x0005__x000E_yÿA@_x001F_êÈ¯_x0003_üA !g¶ÿNøA4bE®dôA@!6)®9ãA$òÏøôÊ_x0002_B_x000E_¶P_x0014_~_x0004_B$æ	Y~~úA4_x0019__x0013_6;ç_x0001_B¼_x0014_ß&amp;_x0003_B(|Û "ýA¢_x0016_Àélð_x0003_BÄ_x001C_b_x000E_åúA²³ç±»O_x0007_B8A©h´üA\°¾õï _x0005_BÅXA(&gt;_x0015__x000B_B´ÐoAûAØgànzêøAÀêeK_x0008__x0006_BfÎSQùA*fà_x000D_¾_x0002_BÔ!µGçüAÜ_x0019_&lt;kP­_x0004_B û2LìñA0$Q±F_x0004_BXUÚ?1_x001B_ôAjÌýíú_x0004_B(&gt;×·qðüAXÊÒªvøA_x0005__x0003__x0001_àG;_x0002_B¡!ª_x000C__x0003_B_x0005__x0006__x001D_ñ,,_x0002_Bh2ærG½ûA_x0004_Ó_x000F_Í_x0019_¯úA`	H_x000B_#õA_x001E__x000F_¼ÏÜ_x0004_BFÙ_x0005_÷_x0001_Bf]kM:_x0003_Bdk©_x0008_4_x0002_Bâ_x000F__x0003_B_x000C_á©.IýA2Ù=µ|_x0004_B®æßT_x0003_B|ÁÜUõöA0³-19ÍôAtÎ7-¾_x0004_óA\VH_x000D__x001E_ýAHü¹Þ_x000D_eüA_x0018_ò_x000D_õ(ÿúA_x0014__þbµ¾ùAìÔàÄsóAxÈdnxüA	øó«_x0006_Bò½ös÷A_x0019_8RÛj	BìR,{ÍbþAuä_x0005_ùALÑm_x0007_\&lt;ùAè×gzá÷AÈDo7ÓðþAÚ_x0016_{_x001B_x_x0006__x0005_B¬_x000D_H·BÇ_x0005_B$O-_x0005__x0007_l_x0005_BÙù4Þ_x0016__x0001_Bî_x001A_ºkøµ_x0003_Bô#_x000B_©#É÷A´s&amp;K­®_x0004_B$Ñõ_x0003_B,Kïs_x0011_&amp;ûAÐ_x0005_[¿x_x0002_B|`¢&amp;r_x0005_BÊO!_x0001_÷¼_x0004_Bdó_x0001_JîÓ÷A_x000C_x«Îî_x0005_B_x001A_ª£cî_x0001_B)Üµ_x000D_j_x0005_B°_x0005_´(øAæÛ}cÅ_x0002_B¤Ë5º¥	úAd+2à¤ZúAh(ÛÛtóAP|P_x0007_-YìAÚô_x0010_¬¼!_x0004_B~_Öân_x0001_BzÉ_x0005_Bþ_x0019_o×a¶_x0003_B©îÖXa_x0006_BT Î3GÃøA\]¥7_x0008__ûA¤}ÿS_x0003_BÌlj9ÿA_x0004_º)¥*_x0001_BÔ^N:÷A_x0008_'ÉÌ½_x0001_B_x000C__x000F_|P´_x000B_õAãFÉJ5õAþ+Àx+òAË¦$Ã_	BTôÙì´ÿA¢óä¤_x001F_î_x0004_B_x0002_Ö&amp;í_x0005_B*¢N¹_x0005_BøÆMEÕïAôrd_x000E_Ê¬üAà_x0011_¤æùîA`N_x000E_ _x001B_:ôAX "5ÑØ_x0005_B¬%_x0006_Üóù_x0005_BÒ_x0015_óBy_x0002_B_x0004_ÆX·_x0001__x000B_BÇAÿ¦	B¬d1qIøðAþÈÏ©X_x0002_B_x000C_h*ZÓç_x0007_Bè&amp;Ô)Ï_x0015_òA*å4Ú@_x0006_B*-¼Ä2Ç_x0001_B_x0008_¹_x001A_G_x0002_EüA ÿf_x001B_÷AÈ_x0012__x0011_Û_x0006_ÏøA¦öD_x001C_çh_x000C_B_x0006_7ñw_x0003_Bd_x0007_à_x0001_Bàµ_x0001__x0006_ï_x0001_BXþE_x000F_e_x000C_BZÚ_x000D_u_x0007__x000C_64_x0005_Bº_x000B_Q_x000E_c­_x0005_Bü:Ï´p"ôA`¿W´uÿA·$ßÊôA0h¥bâÿéAê3Ou_x0007_B\ª«¬_x0003_Bvú_x0006_Ìr*_x0001_B_x000B_®`uðM	BÆ×yFèÆ_x0001_BÆsÎ,Òí_x0004_B¬D ×_x0011_¶_x0005_Bpq)_x001B_úúAø&lt;¿Ü_x0003_ôATG*M_x000E_þAüd ï_x001E_øAÒèú£k\_x0007_BÈôðÖúA_x0017_&lt;_x0002_A üAD¢°HÐùA¯ÇÀ_x0008_y_x0002_Bv{_x000C__x000D__x001D_$_x0007_B¸Z­÷yüA~³Ìp_x0006_B¸_x000B_îWs÷AtÌ_x0015_j&lt;\üA0&amp;§5 `úA&gt;N,ç¢+_x0001_B´/]Õ%_x001A_ÿAHy9ÍÿGûA_x0004_	mêNûA	_x000C_îÌþJÄ±_x0004_Bx¾C$NèðA mT\_x000B_ÿóAØÏÁ.¤g_x0007_BL&gt;æn_x001A_{þA_x0018_(_x0017_NéOïAÔ £_x0007_æ_x0005_ýA´«48ß_x0001_BN_x000E_×µé_x0005_B¶Q_x001C_í_x0002_B0ê`ý	BÖs«_x001F_ _x0018_	B_x0018_K_x0016_OøA°o?_x0006__x0014_âAè_x0014_öZ	BTÎ6¿_x0006_F_x0007_B¸*Ç_x0001_²¡_x0008_BÐz_x0017_¯~._x000C_Bô·é5ýAô×Jc_x0015_KúA¢ÓÎA]c_x0003_B_x0008__x0012_é$=;ôA ùLÆßüAÚWOw__x0003_B	T)[ZU_x0004_BLIó=Â_x0001_B £sª£ßúA£©D¸r_x0005_B,®2¨U_x0014_	BbÝe²jR_x0004_B8_x0011__x000C_ÛòA_x0008_àI_x0004__x0005__x0006_ÝÎ_x0003_B_x0010_ ÛÕDùAlÙp·øA^ÒãÀ9_x0004_B_x0016_ËP©_x0004_B¸¬i&amp;zZ_x0004_B_x0010_5½e_x001B__x001C_ûA@ 6Úù_x0002_B_x000C_Èî}Y7üAê!#üµt_x0001_B_x0014_ã_x0019_CnI_x0003_BÚb´¤¯_x0004_BäA_x0001_B_x000E_	Î_x000C_§ç_x0003_B¾}b*Ñ_x0003_B_x0014_'¤¢9_x0004_BbVÈÝÅw_x0004_B_x0010__x0010_¸_x0005_B_x0010_ûY|hF_x0002_B¸_x001C_ØøòíALNÕÕ[óAð¸kvþAÈÅäañûAØQ#Tá¸öA42Ñò'gúAü7{ló»ðAþEX_x0002_GüAå_x0006__x0015_¬ÃúAhvñpÕ.õA°ÒQ1ñ.ûAÌømÁÜ,ñAÄyZµOüA_x0008_	¼ÃyP_x0002_BÔ_x0007_zÐ{ûA_x0010_¹_x0007_·f»þAðÍ½{|*áAÄÀÞæ.þ_x0001_B4Caµ4]_x0004_BÄu=_x000D_ÎüA ÒÀùSç_x0006_BÜàÜ¼ñA,,_x0017_&gt;QeôAÎc¿_x0016__x0007_2_x0008_B_x001E_±_x0011__x000B_&amp;Y_x0004_B¦â_x0002__x001B_½_x0003_BLÚ8Iú}_x0002_B ±æùAyñOºT_x0001_BdÁÿÅ_x0001_BÆT_x0003__x0013_§Ý_x0001_BB{^v_x0002_B_x000E_¡oï_x0001_B_x0011_mÌk¸_x0007_B°ö±IzJùAß_x0008__x0006_\_x0008_Bx,TiY,þAÀ$_Ø«CþAZ{T=û_x0005_BÈìû+_x0008_BFuÂvtÇ_x0003_B0l_x0007_å9ýAØ=gm_x0008_ÃõAïV_x000E__x0004_B&gt;Ã¡	_x000D_ñI_x0006_Bxáßacl_x0001_B8hiÌ_x001C__x0006_B@_íøñüAJ_x001F__x0019__x0008_Æ	BÌN±qUH_x0001_BÀøÚFâÕ	B(ä­`s}þA¹@##¡öAê\ÚÝO5_x0004_B_x0010_cs*L)÷AÔ_x0017_B_x0001_B_x0008_ÊºòÈõAÐíårúùõAÔ1Ô1ÈùA¼À%ÐMÜ_x0005_BâGjVcÀ_x0002_B´ ã$µùA@_x0016__x0019_Ì_x0014_ñA_x0010_©Ê_x000B_)ÿA_x0008_nÐÅyÿáAÂíld.&gt;_x0001_B	µ;fSÙëAz7¢_x000F_2._x0007_BÑ5:%_x0003_B_x001A__x000B_T±l_x0002_B0Ò_x000D_¥N\üAèÜ|ñS@õA6'?^cz_x0005_B_x000C_5lìð_x001B_	BÔ_x0002_Ô¨ûAP®Ð&lt;Ø$þA_x0004_	 ëç¡ËwÿA4Ó.	ÅæûA\_x0004_uZ»ÚõAìJ_x0019_¼°UöAÐcï_x0003_ÀnîAðPÙ_x0017__x001F_úAc­vuïðA_x001C__x0015__x0011_=Ò.þAèÿ6_x0010_Ñ._x0002_B¦úµ#ãM_x0004_B,ÕoA¶úAªóÂ¢¤û_x0003_BàZVs8õAÄ_x001F_¹¿P_x0003_BTÕ¦ö3_x000F_öAÐ\Jô\þAV¨&lt;&amp;X_x0002_BPð_x0006_dîòAà¬LCim_x0001_B0_x0015__x001C_*ö_x0002_Bö{J_x001F_h+_x0005_B_x0017__x0008_Ì_x000F_Y_x0007_B°9¦r_x000D_ãüAÔ_x0013_K!%á_x0004_Bè=ÛùÞþAàtësñA6_x0002_¸p_x001E__x0005_B}ÞÕæÈõAÎË8×_x001C_æ_x0001_B,1~2åÄöA¸«¥¸¼_x0001_BP_x0003_C_x0008_	õ«öAÜÖ¬¸ùAs[ê[_x0003_B.,]&gt; _x0002_B¤¢ð/PýAøi*(¥úA8d\Â&gt;'þA¼ÜÐ3d2ûAð_x0003_v®¦¼ûA_x0018_sÐ_x0015_gÖ_x0003_B6_x0013_4¹KN_x0008_B(ùì×ÙøA^ï°XÞ¢_x0007_B(_x000C_¼ÏÆ_x0004_ôAJT 6Ø_x0008_BlèªýüAdg·=¿_x0012_óAF_x000B_óR¥_x0003_Bx_x0017_Kº:ÓñAÊýÝ7_x0005_B·9NY_x0019__x0005_B$6©ø_x000B_þA6_x0013_ËÌÿT_x0003_B_x001C__x0011_ÜU_x0008_B_x0002_Ñ_x0003_¼_x0006_B(_x001B_N¢§Y_x0002_Büjz_x001B_ÞÃõAô»&lt;ÛûòA=µZ3_x000D__x0004_BpÏðIR_x0001_B´:WüÞ×_x0008_B_x000C_þùÎDñ_x0003_B_x0005__x0006_&lt;qï_x0017_9ð_x0001_B8_x000D_O_x0014_éYøAhvÀ¥Ð±üAÌ®Íå\|_x0005_B¤,Zgn_x0004_B_x0008_sRÄbóAkÜ6\¶_x0001_B_x0005_c£ÅâÿAÎYli(W_x0003_BBCE^:¿_x0001_B\û__x001F_²_x0005_B¸e_x000B_°æAðÀÙ¢züA,0VôíýA¤9k ]_x0005_B_x0018__x001D_¯_x001F_Ã_x001B__x0001_BhUB.}Ñ_x0002_BbMÊØ_x0003_Bä5_x000B_×ÔýA¼ÜkÈ_x000F_ýAöòÐ°@Ñ_x0007_Brc¬µÓ_x0003_Bè_x000D__x0001__x0014_,üAÀâ·. oíA_x0016_@Û_x000C_0_x0017__x0003_BÀ_x000D__x0008_Øª*ùA_x0006_GÊbci_x0007_BÄÒ|.ÔNõA¸QúAÄ/D~ãôA¬ÿ¢eÉ_x0002_BÈ:&lt;I_x0007_	aøñA«Jð@_x0003_BÀ(_x0018_)#_x000B_B¶;~_x0017_åà_x0006_B_x001C_8%Ù.ÿAô_x0007_ÔñÚ]þAhXZUj_x0016__x0002_B¤a^ø½_x0012__x0001_B,BÞ÷éñòA&lt;Hi|EùAH_x0012_³]wèAàHLC¸_x0013__x000B_Bu¿7¬vx_x0008_B\ð]³àTöADlÝ_x001F_Þ[_x0005_BÀyMÌ_x0001__x000E_ûAÔn\_x0008__x0012_$_x0006_Bèý§XÈëA°R¨Ás_x0005_B(À´;í_x0002_úAüö°ìÙüAý_x0014_¶ÙPÓ_x0005_B`@_x000E_Ö¸*üAÐ_x0001_i_x0002_õõAøMaäÊùA ë)¡_x0013__x0010_úATÁçm_x0002_BÈ¯Ú_x001F_ýA|;yçLøAPß½æ÷AXÆh_x0007_B_x0008_:ÙK_x0004__x0007_B_x0006__x0007_Wqú#ùAÔ_x0011_TËÎ_x0003_B 6ß:ìª÷A^é9_x001E_ô3_x0003_B¨?ag§_x0001_B_x0013_5÷YM¸_x0008_Bô*Ñî´$öAÄ_x0018_/;h%ýA|ZÁ$`üA~Ôk_x000F_$_x0012__x0004_B_x0002_ËB¼_x0007__x0003_B(Ø+_x0016_&amp;çóADë¡ì9þAhèÐ_x0004_æ_x0005_B$H_x0001_PûAd_x001B_ô@÷_x0001_B¬ÈFï6ôAø.^ôÍÿA2_x0011__x0001_Ü_x0002_BxzÌ|a_x0003_B¾SojD_x0006_BÌygã_x0005_üA¬uà³Ý_x0005_B_x0014_ìh_x0003_}_x0005_B_x0004_I/_x000C_3öAä}°ÌDÑùA4oÈ!__x0001_BòÊND_x001E_ö_x0005_B_x001E__x001E_|)ýA_x0006_*9_x0003_%þAÌ(_x0006_%ºÿA_x0002__x0008_ö{_x0007__x0008_øA_x0006_BâÓVþA dFm7ùAp+Ú(Ê²ìAv#_x000B_?$_x0006_BÄ_x000B_Z_x0002_Bl#º5_x0016_÷A¨%r¨Ð8ýA¶_x0003_Qw_x0005_BIà´äïA2_x000C_ÔMk_x0001_B¼FL¼[P_x0002_Bô_x001C_þ_x0004_î!_x0003_B´ú-]Â	Bnïµ_x000E_s_x0006_Bp;uSûAXfÂÇ%9íAøè©ÂÃïAx7_x0013_B÷A_x001C_l_ºûAÀn_x001C__x001A_äx_x0002_Bøe®LµõAXjj¤vùAØ÷×_x0013_¹4_x0004_B_x0014_Må´¹e_x0007_B2ì,¦_x0003_B&lt;0Wä©õAÔ`"_x0008_qüA¸N,N_x001E_tôA¸5!êÍþA°_x0003_òIÍ@úAÀ9n°ÿA_x0006__x0008_ú~qÉEZ_x0004_Bõ./»êAB´wà¤_x0003_B®JråV_x0004_B"uC!ØÖ_x0002_Bâ(7£¦_x0002_B¢_x0016_Mí_x0001_B\KR_x0019_e1ÿAà¾ÔÕªòAáÁYÃ¿öA¢(_x001A_ÿ«Ù_x0007_B_x0018_ÓÀË)þAäi&lt;B&gt;÷_x0004_BLiçjÂõAÌÅ¼&gt;#_x0002_B&amp;^J:_x0005_w_x0007_B_x0010__x0007_·_x001E_fgÿAsý»Ö_x0013_üAT%D_x0013_/óAÿb_x0017_r]_x0003_B4a;Ëo_x0005_B_x0006_ªÀ3l_x0004_B,7ó£ÒôA_x001C_"b®_x001B_BõAC¢â_x0003_BDÑ__x000D_óô_x0004_B(IkSGþAd`»ìõ_x0002_B~_x000B_P_x001C_Ô_x0005_BDKÕ¥N7÷AÄÆâÊ×óAN_x0005_à_x000D__x000F_Yæ_x000D_Bl,,Ñ×_x0004_B{Ez^_x0004_BhÃl_x0017_qôA~;x?_x0008__x0003_B@+Àq#_x001D_îAL_x0004_Óü`OöA Á0_x000B_ÙùA_x000C_úV_x000C__x001E__x0005_BÂ¯_x000E_odú_x0001_B(ÃxfþAò$ÚÉ`_x0004_BãÏ`B_x0007_Bn`ö£_x0004__x0002_B|È_x0016_á(½ôA¼ÅÃ_x0014_·ð_x000D_BjìR#ùÏ_x0003_B_x000F_³_x0018_Ó#À_x0003_B0MZ{ß_x0006_òA_x0006_B	þáÈ_x0004_Bì5¢QøÍ_x0003_B¨L?JÎýAÂÁáÜ/_x0003_BN÷³íí_x0019__x000D_BHïá_x0005_B^&amp;BÏ'*_x0002_B_x000E__x0018_M_x000B_¿A_x0003_B¸_x0006_ÅfepèA_x0016_ØRU	_x0005_B.ó@ÇëÙ_x0001_Bèc©­sûAÊ·£Òl7_x000D_B</t>
  </si>
  <si>
    <t>2faf5d2b55763fc3275f26bce5f34821_x0005__x0006_&gt;øè|®:_x0004_BÜÕÃ÷Rg_x0001_B,:l@ÝãüAtxjlúAhÌdd¯oøA_x0018_È¢LþÇöA_x0005_´*K©ñûA {YªÔúApç1ã"ÐèAÈ_x0012_©"¡þA:û|/rk_x0003_BQß2×üA _x0012_Â.NÉúA&lt;=5Ö¡PùAätà0(ïÿAX*ÿ d_x0005_B_x000C_X`ÿAöºò¨_x0001_B$-2¿âCþA"O°§_x0006_Ì_x0002_B^W5ÝûöA&lt;©kOøóA°GM_x0010_ø_x0003_BØ_x0017_C	]._x0007_B@3iÏæ_x0002_BÜ_x000E_÷£_x0004__x0002_B8F¦	;vüAÖZ°*_x0015__x0007_Bï3À]_x0001_B&amp;àB_x0018_Ôõ_x0008_BÎÄ=_x000D__x0001__x001A__x0007_BØû¡û_x0008__x000B_ B_x0008_B Ð|ÌÿA&lt;Y6x`_x0002_Bä IöA4_x0007_°yÍfûAÄJ¶t°ò_x0001_Bf9opÝ_x0013__x0005_BÆÕÔ0s_x0001_Bàþ¥_x0003_BX9Z¥_x001F_öA_x001A_ïBJäA_x0004_YÝGhLóA_x000B_qkßrV_x0008_B¬íéEeiúA~Ø_x000C_¾Øê_x0001_B2{Aãl_x0004_BÆñÿEbI_x0005_B4Iç_x0010_öùA_x0014_ÎÊ\_x0014_úA."°nXä_x0001_Bt	$l)wúAbÃ!8°¯_x0007_BÚ}E´2_x0003_B|«ò´ÛøA\¹³ª_x0006_¶_x0002_B_x000C__x0004_¶ÁuóAÀ_x0005_á=þ·õAh&lt;%_x000D__x001C_VýARVãR[_x0004_BxWæÿ¸üAÃ9._x0018_Ð_x0003_BüE%Á*_x0007_ðA_x000B__x000C_¸|üàòAê_x0018_ûB9ó_x0003_B,´&lt;OÕÈ_x0007_B¼ü_x0012_ú·üAì_x000F__x001C_¤p8þA¼`Ô¼Ñ]_x000B_B¬Øë·9ûAdóÈ:è[ùA^_x0001_k"¤_x0003_Bb[ÖëÓ_x0002_B¼9¸¦98ÿA_x0008_Ç#\¯_x0008_üA*(	åùA_x0011_Î¤ÕúATO¹w_x000D_ñAHÔzÕ[þA_x000B_Ú¡ý&gt;øA°_x0012__x0002_z_x001E_øA,_x0011_PXÖ&amp;ýA_x0018_k2_x0014_ýAf_x0005__x001F_ª£Ö_x0001_BèÜM@g2_x0001_B_x0004_¼,RõAüA,b#Tu_x0003_Bd¢8T¹9_x0003_BTA_x0006_H|àõA&lt;.PÔ&gt;_x0002_B_x0006_é¨ë}X_x000B_BxxifiôAp¯¦1.-ùAnfe%ÇÙ_x0001_Bx^ß	_x000D_ËöAT£æôÉ"_x0003_BtÕ_åþ·ûA_x0007_ÊéaC_x0003_B "çaR_x0010_ÿAq9/D_x0002_BìS_x0006_BÈÿ¯ _x000B_½öA`_ð­³#_x0002_B¸lÒgLøA°fÓ*ñA×KcÛì_x0006_B¨Ø_x000C__x0017_éG_x0002_B_x0018_.ÕÔ~_x0012_òA(Ô;«_x000D_ _x0004_B ¾n±_x0006_i	BØ­ªS	B_x0014_lÛ_x001E_@¨_x0004_B|/òMq®ôAX¬û_x001A__x0002_B¤·A-K¿ùA_x001A_L·_güA\6ô_x0018_ÒÌöA6æÎ·Â_x0007_BXdl=ÃJÿAº:_x0014_öAD»üN_x0001_B_x0012_¬÷×q_x0008_B_x000C_ö/Ç¯ýAM*|F_x0006_Bf[·ÛI_x0005_B°(3ûTÕ_x0006_B	_x000B_"[4~_x0005_Bw÷ÚhÒ_x0005_BXoÐ_x001B_ªE_x0008_B0©7GµtôA:=¨ó	Bd¾2j_x001C_nôA_x0010_´·Ù+_x0005_BÜ\"±1ÿAoÒFF-_x0001_Bx[Îê_x0003_B25_x0018__x0001_ÿ_x0001_BDÇ¶ÊÓ!_x0001_B¤¥QâljñA_x0014_L_x000E_júAôdTõ·eòA@0_x0006_ë=ÿA@`¥mé ðA,Oí_x001B_H÷ýA_x0004_L_x000D_Íi­ûAî Ýj«_x0005_B_x0008_öfi_x0010_;èAäÖÒ¢_x0008__x0002_BHÇ_x0005_´o-	B$^R4ðúAt²	DîØûAô¯N_x0003_á_x001A_úAÒ_x001B_·_x0006_õ_x0004_Bä_x001B_,ÙeíüA(_x0003_V®ë_x0006_Bø_x001B__x0007_zpøAtMÈX%õA_x000C_A9R_x0003__x0008_ð_x0008_ôA¶ù¾cÎû_x0001_B Îu_x000C__x0002_Bê­!KòA(s¥=jþAáÕ_x0006_ö¿öAèa5ðiðóAt4_x001A_þf_x0006_Bü²_x0005_¶ÎÿAP.¸@°_x0001_B_x0008_û_x0008__x0018_å._x0006_BÒ6_x001A_Î©Ü_x0003_Bè_x0005_½±_x0019_ýA_x0001__x001C_qÂX_x0002_BÔ®ÁogþAÄJ&lt;T=_x0003_B¦4RíN_x0002_B´µî_x0016_ÛýA$Ó`uàTúATñ± BØòAúã´l»_x0005_BH¢þ_x0014_5_x0003_B¾_x0015_Éèu_x0005__x0001_Bp_x001C_\_x0016_öA&gt;Òf³_x000F_	B|oëT_x0011_ýAgoõÚ_x0007_ñA6H²nzþ_x0005_B°Ù_x001F_8ò_x0004_B&lt;_x000D__x000C_ÏôùAÀAø)!D_x0003_B_x000C_Ín üA_x000D__x000F_²H¾õq_x0004_B_x0004__x0013_åeKÿAT_x001F__x001A_Ð_x0004_B¨pT°gc_x0007_BXîÄ",_x0003_Bà¹[UÓ{_x0002_B¼Jä4¢öA¾+s_x000D_v"_x0002_BJ°_x0005_£m7_x0003_B´ª`_x001C_	Bv]z¦«_x0001_BH7½¹a_x0005_ÿAÈÄ"â_x0003_òApýQPÑ_x000E_òAô°²vü_x000D_B¨=Ü¤êüATË¯%_x0005__x000C__x0003_B0USì&amp;_x0005_B¤djøAhå_x0016_Ï¬_x0006_B_x0018__x001A__x0014_º_x0019_¾ôA¿\SF¿»_x0008_B_x0004_îu_x0017_výAÌFs]¤?øAR_x0014_Î»_x001E_=_x000D_Bôc4Ü_x0001_¹õAd$LeÓ¬òAìnm_x0019_RÅúAü°_x000B_m¡@òAf)Ån	ö_x0003_B_x001A_½øè _x000D_BÈ0ÎÚ_x0005_	*tïAÜ1ó_x0005_ýÿAxi_x0007_ZéHüA_x0018_t Úv¤_x0005_BdËf_x0004_~"÷At¶_x000D__x0007_c²_x0005_B´_x001E__x0002_­ôA|»_x0013_}_x0005_üAFµôê	_x0006_Bd_x0001_Ë|Ö&lt;ùAl±pb_x0008_÷AòÏXòW_x0014__x0004_Bx_x000D_g¡_x0005_SðAø¦B\8,þAHpí_x0007__x0012_IøAt_x0008_ßýüAê4&amp;£_x001E__x0005_BT÷_x001C_ÄöA	®i_x000C_ã¹_x0001_BX¬ðÑ_x0016_¿úA¤89_x000E__x0013_qúA,1'êòA @,¯úABy1G_x0005_B_x000E_¬q0Æß_x0003_BØXÝ¸_x001D_ÝþA_x0006_ïpbÐ_x0003_BèS_x000F_ú_x0005_ÈûA_x0008_þ|ò_x001E_ã_x0003_B_x0005_-ÔäSÿA¬n_x001F_|gþAB_x000F_Ý_x0003_I_x0003_B	_x000C_ 2_x0001_Õ·_x000F__x0005_B?2&lt;zæ_x0008_B¬LëºPýA ¶ç7u_x000D_þAä?Ïå_x0013_ÎþAä_x001E_ÜAE üAøüÝ\_x0001_üA	£ã'	ã_x0004_B_x0008_gº¡RÿAûìõÑ._x0003_B²D}ûR_x0001_BÄ&lt;å/ÚøAðûq@_x0002_~øA\ûí_x000D_aúAÆÀýÁÁ=_x0005_BÈñdé	B¤_x0016_¬56ûA0_x0017_Y)AÞABÚ.}¤_x0003_B¦Á}$µÿA_x0010__x001A_²:(íAø_x0014_z,+tìA	Äñé_x0016_?òAÂg&lt;`_x0016_Ë_x0006_BÚ ©ÐE_x0005_Bjì{_x0002_B0`à\on_x0002_Bá«éØË_x0005_Bux%6Q_x0007_BN_x000F_QÿAäîÙ?þ_x0006_Bø°_x000B__x0006__x0007_F_x0006_B&amp;ÅsÞ'$_x0001_Bü_x0005_Ýò_x0004_B_x0016__x0014_&amp;ê^w_x0003_BxáRû_x0005_Bÿ»UB\_x0006_Bð{GéÀôAé+_x001C_èüAúüVU8ì_x0003_B|_x0005_8f¥ÿAÞbÓÞ_x0006_BøÄ§_x001E_ÓöATÌzñx!_x0003_B_x001C_RC¸FMôAè_x0013_âÉ_x0002_ãAÌÒ_x0010_ë^ýþA¤¥_x0002_Ó'ûA|_x0015_Ëê_x0003_þAä&gt;[2ùAÈ¡±ºò_x0005_Bc_x0015_"p«ùA`¡Äà°ýAh¿^¡õAäxÇåÕ÷A&lt;N1ªþ_x0002_BÎìøÑ`à_x0001_Bòö3T_x0002__x0001_BL_x0004_ÈôùA_x0010__x0003_n_x0016_ÝküAô_x0006_ß^ñôA1Í­-_x0006_B.á(A_x0001_B_x0007__x0008_ê:};æ|_x0001_B$_x000F_¬U½¨úAÔ;%z_x0019__x0007_Bdö´9_x0002_fòA0@ÓQ!ç_x0003_BÀMÍÀH%÷A¾ö_x001A_l3¨_x0005_B@PD-_x001B_ùA`*k¥_x0002_àöA_x0018_ÉpÚñA|_x0018_¾uà _x0006_Bø?×¾__x0001_BÒ¡_x0007_ö;_x0005_BþeÛIÛÎ_x0006_BÜ»ÏçÑøA¸7ÖßûA`èÈùT÷AÚÊ]k±_x0007_B1_x0008_âÁ²úAvuBÁC_x0016__x0007_Bè+êj_x0015__ôA_x001C_éÁ_x001F__x0010_2ÿA²ÄV_x000D_1ôA._x0010_»7_x0006_BÆ:²¤0_x0012__x0002_B8ûÈØ-Å_x0003_B,¨½2_x0004_B _x0002_Ó­û_x0016_óAÀ_x000B_ÈG@_x0018_éAæ_x0011_.NböAffÖ¥_x0004_B¤[£¹	_x000D_Ö­ýA¸A`á_x0007_ÁïA"ã_x001E_R_x001A__x0007_BBÈ_x0010__x0006_BD__x001D__x0005_=9_x0003_Bzf×_x0006_!v	Bä_x000B_Nô¸àÿA$¬ùî_x0004_B.Â¿_	BÑ|Eém_x0003_B¨_x0011_ëp_x0001_Bô_x0007_ÏEpùA@¾Ö%èÃõA0*_x0018_3òA*1ö+r¨_x0003_Br3¾_x001F_6ì_x0001_B\IU3æføAî¢­ú?_x000C__x0002_B*zÏ_x001D_	Bb¿5_x001E__x0002_B×*¸â Ì_x0007_B0_x0005_ø¶_x0005_éâA_x0016_c¦·³x	Bªâ!_x0008_I_x0005_B_x0014__x0015_ñ_x0016__x0008_	BÌÞ_x001C_Ï_x000E_£÷A¼Ñ_x001B_Ì\üAðáQßÅåñAî"_x0010__x0015__x0003_BÔ`YhöôAtè®«_x0016_Ú_x0002_Bº¥0½J1_x0003_B_x0002__x000B_B_x0017_;_x0001_W_x0002_B_x0006_JË.¨_x0004_BÂ?_x0019_Í¥&amp;_x0003_BðÕß_x001A__x0004_B_x0010__x001A_ztËÇ_x0001_BVLB_x0005_BL_x001D_QãQûA ¹ÿÆ×S_x0004_BÈïï_x001C_z$ôAºÃLâ¢h_x0002_BtA_x0008_§áKòA_x001A_s_x0014_å¸_x0004__x0003_B¼:ÃNÔa÷A|MÏz&amp;_x0007__x0002_B_x001A_\Ó5_x0004_BÁØÊÔùAPçå§_x0008_öA²Ó_x0001_!?2_x0004_BÄ '²_x0001_B¼£¡dS_x0003_BÝæ_x0004_£_¸	B²£qá_x0017_ _x0001_B ZsFQ2ÿA¼Ãàþ9ÙðA&lt;æI¿ýAà_x001E_ÞAîXøA°_x0016__x0012_±_x0019_zðA_x0008_(O_x0010_²úAø_x0012_×s6_x0003_B_x0002_@bÍî²_x0002_BôÀz!½&amp;ôAÀ/ä_x0006__x0007_ÅûA-¿É¦ÿA`+N?JòAD_x0014_;@ýAPÀ`sè²_x0006_B_x0014_¾_x0007_ÛUþA&amp;[-èâw_x0001_BÜÄ]¹é_x0003_Bn¥ùn[_x0004_BßÛ®_x0011__x0012_øAìxBVx_x0003_B ¦\_x0001_i#òAòÃ¿@_x0015_ïA_x0004__x0010_L_x000B_òA2sÆ~Ò,_x0002_BøÆîÑpþA@½-õc[ýAX_x000C_VÁ_x0002_BÎ}îfP_x0003_B|oÑûÂ_x0005_B_x000E_ô¤_x0019_ú_x0006_B¼_x0001_kL3|õAÀ?i¾Çh_x0006_BÑc_x0011_Ñ?ûA¶ãÔØ_x0016_ô_x0001_BÈu¦DÁ_x0016_öA_x0019_ïÌ_x0001_B°NÖûù_x0006_BÐý&lt;&gt;{çôA_x0014_¨YÌwØóA ùh?ÊÂ_x0001_BÎqg	_x000F__x0004_B_x0007__x0008_,ËôÔ	u_x0004_B¬6,õs_x0002_Bp$ïodÁûA2ë¥Æ9_x0003_Bý_x0018_.3_x001C_	Bø&amp;Gå_x0003_úADÃjõ_x0012_jÿA_x0006_hæq_x0019__x0001_Bìj_x0014_ÐëªùAð_x000E_Ñ½9_x0001_B_x000E_"÷­~Ú_x0005_B_x0004_ìÝ÷5&amp;_x0006_BZùÂÌ_x0007_BÌmÄÙÿA c_x0002_b_x0012_hôA_x0004_Ùt~eùôA_x0010_°Ø&amp;!´_x0004_B¤dnÿ½_x0001_B´bèpºþA¨Ç!_x0016_*½øA0×_x0014_OñóAV S6^	B¼PS_x0002_BäÁ_x0006_8{øÿA¸_x0004_$ÑÐ,øAD§Ïñ]9ùAPÑÅÄ_x0013_qõA4ËH_x001E_;Ò÷Aà*_x000B_el_x0002_B8_x0012_@çp÷A_x0006_ð÷ÛÒ_x0004_B(=_x0001__x0006_=ÿ_x0001_B¬R_x0018_s1þA,«AÖ­_x0003_B _x001C_;¶_x0018__x0001_Bê®_x0006_+_x0005_Bø¶ý¸_x0002__x0007_úAt_x0004_þ4|øA&amp;D¹¼öADz7_x0006_@/_x0001_BjKÆÛà_x0002_B_x0014_ÆStqPúA4²pOFöA_x0012__x001A_¶/uûA_x001C__x0019_Â_x0005_x¯÷AÚ©j­k0_x0002_BØz j¡ÈòA^ôT*]b_x0001_B_x0018_Ãüþ9ðA_x001A_ò_x001F__x0003__x0001_B){	BRô_x001E_Âî¢_x0008_BP«@&gt;)ùA&lt;ÖpÓùAe*Ú_x0017__x0005_BDs[Ò2=_x0001_B ­_x0007_;Úì_x0002_BØ´õXqº_x0004_B¸ é¹Þ`òA4_x0014__x000B_]\åA }°Ø{·ùAp"Qp_x0018_ÿA(tÏÊÏ_x0001_B_x000B__x000D_ú_x000B_lµ_x0015_ä_x0002_BDn_x001C_ÊôûA¤_x0019_0¸_x0007_qÿA$Ùa_x0012__x0006_mÿA_x000E_-_x001E_&lt;?_x0005_B_x000B_GX]_x001B_zùA¦ß?LH¨_x000B_BlÞ¸_x001D_tè÷A¤9ó^_x0008_Bô±_x0008_{µCüATL:_x001F_u·_x0003_B¸²_x0017_á÷DûAÐïs_x0004_B@ìÈ_x0018_mõA_x000B_U_x0012_Òý_x0005_B_x0001_4Ä²*_x0006_BA`M	÷îAØ_x001A_ôdÑVãA&lt;_x000D_P_x001E_ÿAp_x001E_:_x001E_ø©ýA_x000C_G®eO_x0018_ðA8)ô_x0001__x0019_êAô£3¤cÿATáG¿UùAt\_x000D_týïýA0È_x0008_¾SúA¸_x000E_CFüA_x000D_]´2_x000B_´_x0002_BæÀÌhF½_x000B_B°íð{^´öAðéZ6»éA4_x000D_å°_x0007__x000B_mY_x0001_BÀ@¼ÿÿ=òA´vÍÿËñA_x0018_ÆÂÚcòA²W_x001A_Ê*_x0004_B°±¾ë¤mÓAä,M _x0007_BÌ~È ý_x0006_BÀ_x001D_PwÁ_x0007_BÞk¹Iãû_x0007_B¼_x0008_²ýÛZ_x0004_BÔd8þAx$,A_x000E_ÿA×ñP$á_x0002_B@]Iî-_x0003_BÄÁ~ý¹öA îæîxòA¼®)¼Ó ÿAöèu^_x0019_¹_x0001_B6ûj1*_x0003_BT¶{¥æªþAþÜÖý~þ_x0003_B{¤ä·_x0007_BT_x001D_¼ç_x0004__x0005_BY¯-ÊÃÿA,&lt;!¡Ó	B_x0010_­bÅ@tóAjYUf_x0013_K_x0007_BVØBèíC_x0008_BàöpùùA¦f_x001A_._x0001__x0002_B0_x000F_Ñ,òÏúA_x0007__x000B_0¾_x000E_L_x001C_¾ìAT	_x0015_ÝpõA_x0007_Çþ|Ü÷A@ñy¨âüAüî¦I_x0006_òA®_x000B_{)¶G_x0004_BPª¨tÁ_x0006_B_x000B__x0004_z_x000C_w_x0001_B¨_x0018_S:ÉóAèÅª_x000E_øA_x001C_%_x0014_z\ øA_x0008_ÍàòÉ_x0001_Bøºi_x0004_B:£_x000D__x0001_³Ö_x0002_Bà_x000E__x001C__x0008_ëýïA Æ!ÂÐÅûA_x001C_nÇTj_x0010_ûAØ©*m_x0012__x0003_Bäö	_x001C_ºõAÀ,Ó{-_x0003_B`à Á5þA_x0010_öñz°_x0001_B_x001E_Ç_x0012_£¢¸_x0007_Bî_x0015__x0005_¾;º_x0002_BÖålãàS_x0007_B_x0014_þ@_x0001_à_x000F__x0004_B¶;¶_x0007_B s_x0011_±¿_x0013_ôApO0_x0007_ï°ïAn¸ß_x0004_Ý_x0006_B( gP_x001A__x0003_B_x000B_$÷_x0007_	U6_x0005_B6¢$¼_x0018__x0004_BÜ_x0001_´_x001A_1æóAzÏà)[é_x0005_B_x0004_\Ír\ ùAAü»õ·üA¸_x0016_ÛµÿAÆcVG®_x0006_BêÞ÷mÊ_x0002_BHZ±à_x001C_M_x0005_BÜ~ô_x0012_Vö_x0001_B»'_x001E_ÇK_x0003_B8ON÷¿_x0001_B3ÇB_x0011_úAÒV_Èr_x0007_B8eÂ_x0016_vöA*|i_x0017_þ_x0003_B4v	AßöüAèK"÷1_x0003_B¨8öåôAèë{Ó=ÆýAýÂ¥C_x0007_BæÃÝ]]5_x0007_BÐ»l$_x0015__x001E__x0003_BH¶ ~tûA_x0006_û_x0006_þ/_x0002_B$îÄ_x0001_´JýAryÜ=_x0007_B@ísYÞDúA¸_x0008_Ó¨_x0011_§ûA^-_x001B_ _x000B__x0004_BL«ëu_x0004__x0005_B	_x000B_°_x0008_¿_x0010_ 	B&lt;&amp;õ_x001A_r_x0008_þA´Z­~Í_x0004_BLú1×þA(K_x0007_#¾¥_x0007_BpNt_#÷A_x0014__x0014_(·_x001C_ÏûA:ÀÈ=_x001C__x0002_BÆ(V_x001C__x0015_p_x0001_B2²´[Q_x0006_BXyW»hõAL¶pT}	BP3_x0008_1×]_x0002_B¯È½þ_x0007_Bø8Å&amp;pÿAúEéil_x0001__x0003_Bôé0¸®_x0019_øAR_x0017_ýçm_x0001_B&gt;F;A_x001B__x0002_B!´â_x0002_O_x0001_B÷ÂhèoþA%a¹ßJ_x0001_BLû_x0018_ÂÒùAXJI&gt;²üA bÇ¼ùAéX_x0008__x0006_B°ð:M_x0016_ðAäD&amp;òöÜ_x0005_B_x001A__x001A_¨÷_x0017__x0005_B_x0010_ã_x000C_ùUòA_x0016_®K)_x0006__x0006_Bø_x0007_%_x0007_	_x001A_*íAT+RV¯þAþxBv_x001C__x0002_Bxâ^_x001B_GsúAw-jªø¦_x0003_B_x0008_&gt;C§mYéA D©4löASD._x001F__x0012_Ì_x0006_BèÇèÏoÿA^ý~*â÷_x0004_B_x001C_þV8_x0001_µúAÈkë5üADÓû_x001F_Ý~_x0002_BÈ:g«ÂOýAâ0Ñ£û_x0005_B_x0002_ïØøSùA  ^ÿ_x0011__x0006_BÌ;Vqm¸_x0004_B$p _x0015_úAÀ=Ý`ÛòAÔÊ´¨|©_x0004_B,_x0016__x0008_äü÷Aì¾\b¬üAºÔ{î_x0003_BÂ*íSs_x0005_Btk_x000E_éÖ&lt;üApM_x001C__x0008__x0004__x0005_B_x0010_¬&amp;tûA0¢ÐªûAL_x000E_=UfÍóA_x0017__T/XøA²_x0005_³_x000D_&lt;Ï_x0007_B_x0006__x0007_Àö&lt;_x0014_N%_x0002_BDÀúfÔ_x0002_B`y;róA$ÏK_x000B_b ùAh_x001C_M,µ_x0005_B¼Ñâ1t¬÷Ah¸»\u~ýAä»¥_x0016_øAÌsÏe?÷ADjH2¬_x001A_ùA ++=øAêèÆ[à_x0002_Bø5KàB¹õAx:¦W©[_x0006_B_x000C_8KÛ7éüA¶a.6¾6_x0002_B¦_x0004_øê&gt;t_x0004_BDa[_x0006_úAèl*O·ðA_x000C_O	ãÐêþA_x0002_&gt;jìSû_x0003_B¢Ý,Ì7ø_x0005_Bt_x0016_ÚtarýAÌãMc_x0014__x0005_Büçâ2_x0005_õA_x000E_²(h"_x0004_B8{9_x0001_BmÄqªëA¤C°_x0017_RýAJ"IÍF_x0001_B¸_x001A_UâãZóA_x0010_àÊ	_x000B_éWóAÐ3/F_x0019_÷A_x0014_´_x0007__x0016_±ùAëEÉ3ùA$uÝÓD÷AØÓNMN[øAÔ}æ_x0018_§-úAdù_x0008_Á±ÙþAüÍ_x0004_Î_x001F_&amp;ôAfÀE½@E_x0001_B¾ÃýðW_x0005_B_x000B_¯%û_x0002_BX_x001C_2J ÙüApºaû0õA_x0015_5_x0006__x001E_@_x0003_BPª)µ_x0007_a_x0003_B,`._x0008_=ÿþA0¾2b`öAôHÇ+ª	_x0005_BÅ_x0014__x0012__x001A_MÿAÀ_x0019_v5Ö_x0001_B¨ÚvÊÿA*óHÙ_x000E_þ_x0004_Bt_x000F_âøzÓ÷Aüû_x0002_ñ*&amp;ûAüÐwýÝ_x0002_BPå6B6þA_x0008_^-7üAøÚ_x0015_îé.üA¢£² _x0002_BÝF»ý_x0007_B4íÍK'ùA_x0005_	Ûu/£à&amp;_x0006_B$Mà0z¸òApþòÅý_x0001_ýA_x001C_!E¼FÏýAl-buýA²DãZ?_x0001_B_x000B_¶}küAØ_x0017_¾çÛìA0# @E5_x0006_B$Ê_x0003_B`+_x0013_)_x000C_øA Rh÷øB_x0001_BÄ+öÇ#ûAÌÂß©)fûA`´f£ý[_x0005_B¨¬8?jöA_x0002_Å_x0003__x0010_{#_x0005_BHÊ§cûA,^]³~âýAtól³_x0017__x0005_B0_x000C_ÃÑ÷¸þAv}Ò@_x0019__x0004_B&lt;u½5_x0006_ýA46Y_x0007_+h_x0005_BïQæh_x0004_BÚ¢¾_x000F__x0003_x_x0003_BDÆÊO_x0012__x0008_B§ö_x0002_à_x0001_B¢6hG_x0005_BÀ)à_x0005_{$ùA!Ñ=¸_x0005_Ô_x0007_Bø_x0010_R_x000B__x000F_Xu_x0002_B&amp;ÕjÖ@)_x0002_B*_x000E_øý×_x0005_B rñðvíÿA&amp;o÷ò_x000B_B&lt;x{³_x0018_ÓõA_x0010_Lký_x001A_	÷AHÎ?&gt;ýA,#_x0004_¬Ó_x001C__x0003_BÌõ¨ÂYöA*HbN_x000F__x0014__x0006_Bì^ENLÓ_x0001_B_x001C_¶¤1ÄûA}K¶øA¸ùgÙÅùAH¡OS_x0012_#øAè½_x001A_ÿ¢ýAüb_x0013_«j_x0001_B_x000C_½­_x0002__x0007_BHþ_x0013_´ÿA8¨¼Ù¢ÂóA_x000B_Ûê²èg÷AH¿Ó_x0002_¨ðAöùïmÛ@_x0008_B^o²_x001B_T_x0001_B´¶0^ß-öAvn(¿®s_x0001_B¬ÐoÓöAì4ß¸wúA¸(M_x000D_.ÄþAèÿ+&gt;¯U_x0001_B&lt;_x001D__x001C_j_x0004_B_x0001__x000B_PgåÎ§çA4À`ïÍLõAèpMÝ÷A_x0008_)gD	ýA¸ÑeªÜØûA*6_x001B_S¾_x0002_B~À1_x0003_Où_x0004_Bâü_x0006_¡	_x0002_Bà_x0004_úDôÜñAÐbÆ{ðA(ïzÀ?øAÈÚMxwþA¼c_x001E_ê_x0012_£_x0001_Bt¦_x001D_Ó9ÿAÌ{_x001C_/\_x0006_BÓk,N_x0001_Bd	²7ß_x0001_BÐpÈ iëA_x0001_oæ¿¤vöAx_x000B_ª_x0019_(PþA*J_x0001_vÞ~_x0005_Bðk ³CôAú¸gÛ_x0019__x0005__x0006_B¾id_x000D_«ç_x0002_BxoÀ._x0016__x0007_BØëª´ÓâúAèã-_x0007__§þAâ¦_x0006_¦÷_x001D__x0003_BK8V?&amp;øAð·ý_x0017_I÷A4óí1ÛyòA¾E_x000C__x0006__x0007__x0011__x0008_BDÚÄz¿;úA0ãÏôcÆ_x0002_B_x000C_@ïøA0ñþF|tþAVaf%Ð_x0003_B6©|:vÏ_x0002_BÄsK%)_x0008_Bhµ¾ 	_x000C_ýAà÷¯p;_x0001_BPæ_x001E_ÍõAm#Ó+øA@½"qüA ­öªÆýAp¨ÕrÅñA_x0016_Båäö_x0003_BÆ§Íf:è_x0005_B¬_x0006_2Ä®øA"ëT1¼÷AáäYÝðöAtQàPå¡_x0006_B óè¿ýA_x0004_¨èà_x001D_ñAýï_x0008_ïADä§$0ûA _x0013_ïØøA$ÛÄ_x0019_ç°ðA¼Ez«_x0006_BX¢[_x0002_øAÌõ_x0005_dúAJx1¯½_x0006_B&gt;_x0015_¯L/ó_x0004_B_x000B__x0010_ìñkoÌ=ùA_x000B__x000C_nÓóòAÐ¯e8OÿAÐ9_x000F_õ°?ûAÚ.pâE»_x0004_B&lt;×TÚÙüAö_x001A_­_x001F_`¾_x0008_B¸íÑI"ÅûAt	D^õ_x0007_ÿA'^_x000D_1=_x000B_B_x000E_£°±1È_x0004_BÃ+'_x0006__x0008_BmäQäl±_x0010_BLÈå&gt;_x0013_,_x0004_BU_x0007_FûAø×½®5þøARÈæ_x000D_S_x000B_B,_x000E_~ 'w_x0006_Bä _x0019_GýAYÀ _x0007_ð_x000D_B,¦ãKÞrþAÂ¼_x0006_´9_x0002_B_x000C_%¢vtoüAd]&gt;À|Ó_x0004_Bàøk#æÿA2ù`6MX_x0005_BÈ5dþØ_x0008_BÀ=Öñ2¡_x0003_BÐµÀá_x001C__x0007_BÔÝ5z_x000D__x0001_BDpá/ÏõÿAÒ_x0004_«_x0007__x0008_Fw_x0006_Bò¢É_x001B_Ø_x0001_BÐÓ¿A0yûA_x001B_ôî`_x0003_BÄ}Ç_x0010__x0019__x0003_B¬Ö"¡'þöAàyv£éùA_x0004_SßÄ£%÷AD_x001E_$"_x0013_÷AôIuF:úA_x0018_Ë_x0001_*JõõAæjs_x0001_BèÅnÝW_x0001_B,_x001D_±Ì#Ù÷A¨ý_x0004_7üA _x0006_-_x000D_jùAðiØTÚU_x0001_B_x0011_FÄ±ß_x0001_B@¡_x001B_&gt;Ç_x0007_BDMr£t_x0002_B¼ÕÌÉ7ÉøAHõ@E^ê_x0006_BÔ_x0017_b~:üAhaâ_x0017_J_x0001_B_x001C_Û1ãQµÿA¢¨_x001D_DÇ_x0001_Bè&amp;	%_x001F_úAÊkM_x0003__x000D__x0003_BÐdeÌH_x0013__x0008_BtAO¹_x0005_öA¤W&gt;Æb²öAèÿviÚöA_x0005_	T_x0015_EÁv_x0017_þAÂ¯!_x0012_&amp;f_x0003_B»_x000D_Ô-r_x0001_BB.×n¦_x0002_BÉ4Ñ»ÎüAÀ$+Î_x0001_B_x0005__x0001_Ê¯¹æÿA_x0010_@_x0006_«¶_x0005_BÐ²­O_x0002__x0006__x0005_Bh*ºjòAvö{ôAX_x0002_BhFänS_x0003_B_x0010__x000E_OsôA\_x000D__ð©_x0004_Bt:øu_x0013__x0008_BØ~ `Å_x0001_BöLhÃ_x0002__x000D__x0007_B []Ð`ÔÿAdÇÖA=0_x0002_BPüg_x0010_&lt;,ûA`IÖAâTóAÅ*Ë`P _x0006_Bôùà_x0008_êN_x0002_Bè@_x001C_tõñA&lt;cq(§ôAÀÎÚFÐKÿA_x001C_ÚÙ0cûAøþ&lt;¶_x001A_úòAÄ3+¦_x001E_C_x0005_B&lt;Ð_x0014_wk²_x0004_B_x0017_+w´·ûA(øMW_x0005__x000B_¹3_x0001_BÖ[D¸_x0001_BÔª_x0008_urnÿAtçBL_x0005_B©ö ¸±ùAxÙ-¯´ÕûA8¿ëvBÔüA¨ô²X)ûAÒÜ_x0011_hÜÏ_x0003_Br`Tù)_x0007__x0006_B§/kÈ_x0002_B0lz¾?,_x0003_B_x000B_Ë_4_x0003_B_x0018_ýlreã_x0004_BP@b*q¤_x0005_BÐZÈbÅ__x0006_BL_x0014_×	oúA@¶Ó_x000C_'ÒýA_x001C_¢3æ¹¹÷AÔÓB_x000B_y+ýA_x0016_Íìl_x000F__x001E__x0001_BlÆ_x0013__x001D_Ø_x0004_üA.eú®ïüA,°Ð_x001E_æ$_x0006_BnïßÜªZ_x0005_B§¹:0ýAÌ¯)ÅÅüA¢¦?q_x0002_B*Iy"¨_x0004_B_x000C_Ý_x000E_o_x001B_ðAÐÿQ_x0003__x0010_ýA¼AÄø_x0003_B_x000D__x000E_¢_x0006_ðþo_x0006_BÌÇÊ¢|ùA ÊcfHûAp_x0014_øî_x0016_þAp¬øB_x0001_B&gt;Ìb5$_x0007_Bä@d_x000B_ÕøAduµ&amp;=_x0012__x0001_BTïÍRrÐüAäû(c@ÐðAJs&lt;_x0016_é³_x000D_B"#_x0014__x0001__x000D_Bz×h,Ý«_x0001_Bt\$e_x000D_Bp_x0004_ç§MøAL		íHüA_x0012_ä_x0015_r_x001B__x0002_BÊÍ{_x000C_±_x0005_BÀ3"ÈñüAfPº_x001D__x001C_T_x0003_BòÞß½_x0008_x_x0001_B¬ÂùêD_x000C__x0003_BP]²@éAH!×_x0008_AÝþALÙÑd¬Ú_x000D_BhRëQ_x0002_ _x000D_BÌ_x0007_íw_x000B_ùAl½UÅ3w_x0002_B"W|ga_x0002_BÐQÄÐHò_x0001_BPà¿Äo_x0019_ÿA8sÜÝ_x0002_	ZøAp¡ùY_x0005_­_x0001_B*ëÁY$s_x0003_B_x0011_ï¯/IòAü0}ÕìúA_x0004_RÆ¯%·ûA_x0002_ì]Ñäé_x0001_B8I_x0008__x0015__x000C_r_x0001_BÌ£«Ñ_x0014_ýAX_x001F_-öÎÿA¸îX0×ëAÌü|_x0007_5ÕùAô¬~ÑûIÿA8_x000F_ã½ùA_x0010_kg_x0007_úoñA1©N{·_x0006_B4£:_x000D_t_x0001_÷AàÏ­E_x0006_BV×¿Ru&gt;_x0008_Bn¬Öõss_x0007_B¸._x0014_Õj_x0003_B°¹BòO¥ýA_x001C_ÄGÌ?_x0005_B_x0008_Yþ_x0014_þëõA&gt;M©ü_x0015_øAfy¨_x0012__x0006_B_x0008_ùFphÆõAeq³ÿ_x0001__x0005_BXjÉ|_x0010_ëAÐ¥ÔÌ0úþAgï_x0012_ùã_x0006_BB°ÚËÐG_x0001_B_x000C__x000E__x0018_ÅôíXøAà3_x0005__x000D_C_x0006_B.Q)xàñAÈòNQeÀùA$Úg_x0006_A$óAà]_x0005_÷Þ_x000C_ýA|·|LVÇ_x000C_B_x0018_ý88m_x0004_BTÃÑI1_x0004_B@e_x0012_ëH_x0004_B¬yÈáþAèüè_x0019_xóADÉv_x0001__x0007_BX/Cßåb_x0001_B_x0006__x0015_^+k_x0008_BD_x000C__x000B_Gæ"ðA°jÕÃ_x0018_V_x0004_B_x001D_f§9þþA_x0008_¾£³ÍùA_x0014__x0014_MH_x0003_¥øA6	®þ¶_x0006_BnÅ¼*ñ_x0002_Bð_x0006_#_x0011_K_x000C_B`þª3mÿA,"£KåRúAà_x0015__x001B_KM·_x0007_B_x0008_)%}auýAzáÁLî_x0001_Büs÷3_x0003_BøbvcïATùµ_x0014_1¯_x0002_B_x0006_Ì?_x0006__x0007_Ð_x0004_BÆ_x001F_¬ÆW±_x0005_Bäb_x0006_üQýõAÄ¡`&amp;æ_x0010__x0001_BØ,eE_x0002_ß_x0006_B_óÈË(_x0006_Bpìü:ñöAô NûT+ûA&amp;v¯_x0004_+ú_x0006_BPî[â:_x0006_BôiÇÙ«_x001A_ÿAÄê_x0007_ÑpWÿAù,&lt;@XüAðÎr!úA_x000C__x0008_ån4«ôApåÞ£_x0014_`ôA&lt;k'A©æýAØÑØ§_x0001_BìnU&lt;_x0007_jòA:Ô_x000F_Úf_x0003_Böõ)L¡Ó_x0002_B_x0006_Ò_x000E_¬/6ñA_x0010_ÕL*_x0013_YùA¼_x0019_°dÆöAÀë¦§q_x0001_B4õ¸%¦¤õAxË_x000B_ïaþA8jûQµçA°=_x001D_o²_x0001_B$£iË¯'÷Añ-_x001A__x0001_BZÛÿ­_x0006_B_x0006_	Ôâ4le_x0005_Bx ÆàóA8Ûô8ûA,Ð1_x000B__x0003_BP³·f)_x0007_BÈ´½_x0014__x0007_÷A(¿¦¸óA_x001E_~´_x0004_BâEO9é_x0003_B26eÎØ_x0004_B|¹+.6üA_x0004_×G{_x0006_B_x0004_¬qùÖõA_x001E_Í_x0002__x001D_µ_x0004_BbÎÆÔ-÷A_x0008_B	1_x0003_B2_x001F_^}oÜ_x0006_Bà^iáO×üAx8|§K/üAªPwnöA|ªê_x001B_D_x0001_B~#»ÁÛá_x0001_B_x0004_Ð©!ëôAD÷	_x0002_½_x0018_ÿAìÆ _x0010_8ÿAxú`_x0014_W_x0002_BØ_fví_x0010__x0006_Bxõ®+þA_x0008_¥Ù_x0004_I;	BÞ¹â¢Ë?_x0001_BÝXé÷_x0011_ùA_x0010_¢º±_x0005__x0007_YùA_x0001_o_x0007_B_x0014_ÊùIÖ_x0003_Bã« äj_x0003_Bäø J¿ýAm$"[^öAFëh^TR_x0001_BÌe_x0007_-_x0004_ýA £qÕ§ûA¬¿¨#ýA_x0004__x0007_k(f_x0002_Bë"BÌ_x0006_B¨ç)å&lt;&lt;ûAP_x000E_ÅÿAlèú_x0016_»ôAäíR_x0003_BvtÂ _x0010__x0001_B^ _x0013_Öj_x0001_B(ÌúóAB¬3Í_x0006_Bl]¼q2bùA¬ÜëîQöAD [ßðTüA5}Á(Õ_x0003_Bh±ë?_x0001_ úAV`ÀbÆ&amp;_x0006_B°v¯_x001B_X°õA\±_x001C_-küA¸ûæ1¼_x0003_BD{­Fú_x001E__x0001_B ¾¸_x001C_#ýAø_x000D_â÷#ÝøA	_x000B_lq¹EÞ,üAhÓ:_x0002_sÀüA¯FüAl1`·ýè	Bä5_x0019_öÿAò«_x0016_ñü	BJ_x001E_¨rfq_x0002_Bô_x001A_1_x000D_·_x0001_B6ßt¡µO	B°à:TEýAì»_x001D_TÕÌ	B	ú&lt;SÐ_x0006_Bøø_x001F_RæÓ_x0007_B¤¤½{ÈV_x0001_Bÿlh¯_x0012__x0004_B¦ïWs_x0007_BFNºÀ$_x0001_B|;zÕ_x0019__x0017_ýAló©¡&amp;_x0016__x0003_B_x0004_DìFÔ³ûAý©K¢2úAXTª¯ùAàßÂ¾ýAD47-ùAvY_x0008_ñ	Î	B_x0016_ÓW?_x0004_Bº¸i_x0017_û5_x0001_B_x0014_to½_x0004_B_x0008_U_x0005_~ëdôAº|_x001E_ÞØ"_x0002_Bb]¼e}S_x0002_B ³c_x0018__x0008_	fE_x0004_BDèáï_x0019__x0016_üAÊ»¶_x0006_=_x0001_B_x000C__x0008_î=J_x0013_õA_x0016_$é_x0006__x0007_¹_x0001_B^é(_x000F_î_x0004_BuÛ"_x0011__x0004_B.ÁV6ýA¸ä_x0015_¥¦ýAL_x0003_)ç_x0006_B\Þ¼Þ_x000F_©_x0005_BHY_x0016_è"_x0004_BhÝ_x0007_~­ýAäb_x0007_Æ­üAÃ¼5­_x0002_BDxs¯m_x0016_úA_x0012_*æ§»ç_x0005_BØº«_x0001_ýAJuõ¢_x000C__x0012__x0005_BìZ`þ_x0013_x_x0008_B_x0014_û¤'vCôAP¥©¥LuÿAðUGuWÓóA_x0002_ &gt;6_x0001_BüR¦ð:_x0003_B_x001A_mvùAh£°Uï÷AFõ_x000B_Ä¾Å_x0007_Bò|Áïã*_x0002_BzêMî(,_x0005_B_x0018_Eõm7²úAD©)¾«üA_x000B__x000C_xpdpõA_x001A_}öC½_x0004_Bd{_x0001__x000C_À_x0003_Bªân4ù_x0002_B4°(7Ä_x0003_Bh_x001C_®ÓM_x0005_ýA8cuZÙùAÆ'Öd¨_x0005__x0007_BdÞ¬²&lt;¤ÿA^_x0013_ÙÁ_x0013_¦_x0001_BLöö+¤U_x0004_B¨_x0011_N_x0013_éAø®±5k}úA*áÙ^ÿAÀä_x0007_ÔæUóAà_x001E_úðPýA(CBêgFÿApáÄ¦~	_x0001_B¬m`ý_x000C_ÄòA8V½_x0015_@÷AT	&lt; %ýA_x0010_VP_x000B_ÞùA_x0008_p_x001E_]G´_x0002_B´¬ÍÞÉD	BvFÇ_x0002_6V_x0006_B_x0004__x001D__x0012_Ú8àðA_x0012_;0û®_x0001_B¿_x001D_ìq_x000B_Bè}¼á+.úA_x0004_2ñøÂðAò¼7Ë_x001A_Ê_x000B_Bäa"ö_x0008_	Ç_x0010_óA&lt;_x001B_jçÇ÷A_x0006_ó£g«_x0001_Bå_x0012_õ³__x0005_BÄFcé$KüAä¶Ìâ_x0008_B|Ý_x0013_ôAbÙc,_x0003_BðüZ)+G_x0003_BÞ.5»v	Bè :å_x0008_B_x0008_F¦²½_x0010_ûA:!*_x0005_BÄ¨£SÒN÷A(ËÒ!Ð_x0004_BQa,]_x0018__x0002_B_x0012_ß"Ñ´»_x0003_B°w_x0004_V`_x0002_B¦ÉõD_x001C__x0006_Brâ÷_x0014_¾½_x0008_B 163:_x0001_BF_x0011__x0007_Bïýöø´_x0004_B4à)¿ðA_x0002_é¾ ¥¨_x0004_BD_x0016_ñ1/×ôA_x0007_g?gÿ_x0004_B U	E_x000D_UóA_x0004_Î~]_x0012_2öA,s½õ_x001C_ýA¨¥aááðA¼S^ø_x0001_B_x000F__x0011_Ì´_x0017_$ù_x0004__x0002_B_x0002_]Ô¥áÝ_x000F_B@B_x0005_½3_x0003_B8-=7R?ïAÞ_x0013_ÁÀü_x0001_B@_x000D_'_x0001_B_x000E_cDSÿA0_x0016_	_x0011__x0006_!ÿAÐëóp_x000B_T_x0002_B0©/Ì£_x0005_BÐÀè-þ/ÿA_x0010_dÞ &amp;¾_x000F_BJ¨«_x000E_Í_x000F_Bàü_ÚíÇ_x0001_B+?µV_x0017_ _x0008_B\V_x000E_18QÿAhÏÖ:@îA_x000E__x0002__x000C_2_x0001_ÿAà%ûÞ¨ðA_x0004_8ÛÇ%YüAÈì_x001C_¢#cûA_x0008_¢XoÀÙ_x0006_BóÓ¾þIêA4_x0012_³öe_x0007_Bd6_x0001_6_x0002_Bx±ft×&lt;_x000F_Bëíñ;_x001A__x0006_B|Q_x0004_FB_x0001_Bê_x001D_¯Ð(/_x0002_B2þ{@_x0003_BPÂ£v!÷AôkÂ_x0003__x0004_yóA_x0015_ÚJüAÔà­¸_x0008_þA00uü_x0017_A_x0002_Bh&lt;_x0003_Mv_x0003_BP8î_x0019_³_x0005__x0002_BX_x0016_äÍ%øAxbHW÷AÉ¯_x0003_B¶þý¦	BT@4÷ehòA¬Ê_x0001_Á_x0019_CûAL_x0013__x0012_è_x0016__x0001_Bfvñ¤Ü,_x0005_BèötaûAØYß_x0013_üA8qàh0__x0001_B@ô+ôØù_x0005_BÜØÓ)_x0019_ÅóANRZzV_x0001_BüäÊ[ËýA Qî­pùAã3µ¢ÿA&lt;tAþAdcÚABõA_x0014_otéMÃ_x0008_BÔï¡_x0013_ÙU÷AX_x0016_ù__x0018__x0001_B_x0010_4_x0003_%/^øA~_x0013_e+³p_x0004_BÜ_x0005__x001A_NøúAÄìÔ~t0÷A_x000B__x000D_ps³_x0003__x0006_	B_x0002_ÃÏ¶È_x0001_BàÁÐ¯GæþAFY¤_x0002_B_x0008_z48«8_x000B_BL{ÔÅ¢*óA°ÏÑ&gt;·ÝùAtïDgêñÿA¼È&gt;gÎ&lt;ýA_x0004_ò_x0017_!_x0011_¯_x000D_BÈ®zëEýA0­ý_x0016_ý¼_x0005_BÐ&gt;MV,íúA'ÇG_x0019__x0008_BÌñ_x0016_Û_ÎøA'h4í_x0007__x0006_B$ßî3ù·úAXÿ&gt;.._x000C_øAN%J_x000F_â²_x0001_B"åÈ?/_x000B_Bp_x001C_»û ûA_x001C_@4®wù_x000B_B_x000C_{Þ2¿]_x0001_B4apVj_x0011_ýA&gt;.î_x000B_Á_x000B_Bþ_x000F_¯P_x0005_BØík}êq_x000B_B`ÁÐç¦ô÷A4Â/~`úA`Ë_x001F_©_x0002_B¦¼fú_x0016_N_x000B_Bä)_x000B_Q_x0004__x0008_G/_x0004_BØÒqg×àýA_x0019_#ªdèAÉ_x0003__x0011_ö÷A¥RÁTàôAh^Kr_x0012_úA¨äagi_x0005_Bô%½v­_x0003_BV@¾ËqôAn_x000B_Þ:_x0010__x0002_B_x0004_Iê@÷A6éÞ_x0001_µ«_x0006_BlBù,zEþA_x000F_Ï_x0006__x001F_9_x0004_Bf¥_x0010__x0004_B Ø½_x001E_pæ_x0005_BÄ[ò_x001A_Üç_x0001_B_x0004_¼ñúQØAXÏ_x001F_ï_x0015_ôA_x0008_¿_x001E_Úvñ_x0005_B`ð~yÑéAR_x001F_Þ_x0014_s_x0007_BÒX¬O_x0006_BpS_x001A_*_x0002_åûA¬X#[_x001F__x0005_BeÑH®_x0003_BÄ¥9J@Ñ_x0002_Bz3_x000C_ó_x0013__x0001_BDã5oýA°?ÛµþAð_x0014_'Qí_x0002_BHCqa´¤_x0003_B_x0007__x000B_ðÍ_x0017_h?_x0006_BJ_x000D_¶`®í_x0001_BÁVtìA_x0018_ÒI{D÷A¸ª¸e_x0005__x0012__x0007_B_x0018_MLâ5÷A&amp;qu©º _x0007_B¼Ì_x0012_ÉöA_x0004__x0007__x0005__x000F_ôüA´MCpi&amp;ÿAàÀ_x000B__x0008_NýAX_x001B_À,§øAÈvÂ¦2þüAÜUÊ_x0016_Ï_x0002_BÀ´èÇ~_x0004_BhÄ_x0015_bÞ)õAHA_x0005_¢¢BôAhäy_x001E_¿müAHqéóÁ:_x0003_B4+±ß|ôóA\\ R	P_x0006_Bü.¡«]èøA íkH¥úèAÌ_x0005_6°?ôAªë_x0015_]ç®_x0005_Bh_x0003_uÒÿ]øAä¿uèã÷Aà)Nä)_x001F__x0006_BüáÃØm©_x0005_B¨Ý&lt;D«ÿAà_x001E_±¬_x0010_@ùA¬oH_x0007_	ô]_x0007_BÕN_x0012_@Ê_x0004_BÀ²B!Ñà_x0005_BÎw~G	BÐw_x0010_¸KBóAT1&lt;Çë_x0001_Bp£P\üAì%¡4)ÿA_x0006_È9A.Ð_x0001_Bàn¼1_x000E_LóAPûæÍU¿øApÒ»õüA _x0003_²ÄÔÍóAÈ_x000C_D_x0013_eÚ_x0005_B_x000E_Ó S_x001C__x0001_B®_x0001__x0011_K­_x0002_BÎ_x001E_ë_x0010_Ùå_x0007_Bc_x001E_¬I_x0004_B_x0004_s}Ô_x0005_NûA°_x000B_IçîAP»	ËêöAøhOe	üAtÍkÎ äñA¨h%*r°öA¬_x0014_´¥"_x0007_B|:Ëÿ8ôAd_x0008_Þ_x0008_uz÷A£¦ÜÈ5êAÌWÄ&amp;_x0002_Bðã_x000F_®M_x0003_BÈ¨Ì_x0008_ËþA4-çæúA	_x000B_Ð&lt;Ö(õöAîÛ'_x0006__x0006__x0001_BF&gt;Ìok;_x0002_Bü7_x0018_³0_x0015_ûAzÝºyã_x001C__x0007_Bü_#«_x001B_t_x0002_Bp}YÁZ¼ûA$µ_x001B__x001B_ÄûAQ[«Dçq_x0008_Bú_x0007_ük±-_x0004_BXÂí=_x000C_ùAî³ÆãY	B¬U@õÁ_x0017_úA4_x000D_º8Û½õA_x0010_=ò`7_x0016_	BpÊEZbÇ_x0003_BÀ&lt;4rí_x0001_BXù"ôi	BDhç`_x000E_üAìÜ&gt;_x0018__x0001_B°"_x0004_eôAì_x0011_;îêõAÔ_x0011_¢_x0004_q_x0004_B_x000B__x000E_$|É3_x0003_Bx¢r*f¯ôAò£$¡_x0004_B¼ÿ+_x000B_ê-_x0005_BÜÐÑ{»úA¬S/(CüA$ËE¸_x0006_;	B&lt;-üÎüA_x0018_¥+_x0007_	.öAº)=Ü _x0005_BÆà_x0011_«_x000E_B_x0007_BT.»êÞ_x001A__x0008_BBòÃ²¦:_x0002_BmÃÞùA"%»k	Bø_x0003_ü_x0003_äùAÖ¥_x0012_rMW_x0002_B¼__x001E_&amp;+ô_x0007_Bÿj_x0014_¨äñA ,¼_x0002_B Ö7_x000B_2þAÈ-`}]ò_x0001_BìùT¯!uüAdÉC_x0011_huñAòÓPàµ_x0006_B`$îßÐýA3[ZÍÓî_x0004_B°lP¶_x001E__x0006_B&lt;¯Ú5_x0006_BA÷ê²_ñAªÎ&gt;Pd_x0001_BÃð÷A\´ºL°'_x0007_B´«_x0019_ÌyY_x0001_B5'(½_x0006_Bl«:g_x0007_B¨_x0016_ôÅlñA$åyòÓ¼_x0003_B,Ïä-qüA_x0004_R_x0012__x0008_ÉÆôA	_x000B_hÉ^³êôAtk¸Y×ÿAø.^_x0001_ð_x0001_BÄi{z]¾öA_x0004_H7|ëw	Bl&lt;_x0016_n0ü	Bp¢_x000B_ÅúA_x0019__x0010_!_x0001_B_x0008_âP_x0003__x000F_%_x0001_B·¹_x0011__x0006_®ûAÿÖ¶ë¶óA¾_x000E_tØ{ª	BB(××Z_x0002_B_x0008_×âVÌïA0ÄòëYýAz´Oi_x0004_	B@¼ú¾D_x0010_ÿAlû4óA_x0004_8$î_x0001_BvÊ_x0007_	Î_x0005_BèL¸À÷Ó_x0001_BêåÌ;tð_x0001_B_x001C_+å¤ûA_x000B__x0008_º¨Ü_x0007__x0002_B¬Ó_x000C_ñ	B_x0008_ òØµHùA¼wK°_x0019__x0002__x0003_B_x0002_&gt;ÚãÚË_x0006_B_x0012_§è©_x0005_BüÖhSùüA¸Ò½e_x0002_&amp;_x0008_B_x000C__x000D_ã_x0007__x000D_6,_x0007_Bø·Dg__x000E_ñA^ù_x0013_h _x0002_Bx¡ÑÂÁ_x0002_BPx&lt;¾ïýAVÉ]Ë«_x0017__x0005_B¼¥õ©¶$òAd5Èè_x0007_Bøæ×Ë_x0007_B_x0007_Ð×PÒ9_x0007_B8_x0004_õ3j_x001E_öAT4AP!_x0006_BÀQ£_x0001_B$_x0014__÷@_x0002_B_x001C_¹ÍRpÚöAìû_x000E_SIÚõAô#l_x0005_B¨xÊÐ_x0011_ôþA¸Ì~ö«½_x0007_B_x0008_&amp;íî0_x0011__x0004_Bö_x0010_¾V`n_x0003_BàUùñ}þAÈûN_x001C_üAìtJ|Üp_x0005_B`Dâê_x0006_B.í3z_x0001_Búâ3Ã_x0007_B_x0002_Zî©_x0019_ï_x0002_BJ)]$k_x0003_B_x000C__x000B_y§öAÔÅ_x001F_÷ª_x0005_BÞ	ÓAúA_x0004__x0007_PÌì¿ÌR_x0001_B¬_x001D_¸ZkôõA8cAíäxöAº&lt;ð³+5_x0003_BtÉýàFsðAþÿõL&gt;ùA¶ö1ç­_x0013__x0003_B&lt;´cuF_x0011_õA ý_x000F_Åm«üA_x0004__x0008_ÀØÚ?þA°mÄ­ÿA¸*d-Þ_x0002_BÀ_x0008__x0019_PJõAàÓ_x001C_=Ö _x0003_BÖOé_x0005_!³_x0001_BÒVÏÓ±Í_x0004_B$ÖSgÆñþAü_x0019_Í_x0008_ç_x0004_Bè_x0003_b¡ ìA_x0010_l)^ße_x0002_BÐýX+¹o_x0004_BìWÏµøAðrhqÎÿA´ÒÎ_x0003_fþA@ñqßæðAQªq¸_x0006_BúXÌÐ_x0019__x0004_B4§Kñ¨ûA_x000E_ñßbù_x0015__x0006_B&lt;vï_x0010__x0016_ùA8Ê­½Ö_x0001_BÜ"ñ_x000D__x0005__x0007_S_x0011_òA$i_x0012_GóIõAà_x0003_Yu&gt;ôüAR6bmX_x0005_B8©§ÔbôAx_x001E_lhE_x0001_BðÎ)ùA"aññÞ _x0004_Bú_«_x000C_&amp;_x0005_B_x0006_q#_x001C_®_x0004_BØâ_x001E_Eç\ûA@fæHèØûA¦_x001F_Xï[_x0002_B;_x001D_ÊP_x0002__x0003_B _x0017_Ûªó_x0004__x0008_Bp¸Ô _x0008_ðAP¶=_x0006_uùA !ÎPo_x0004_B_x001E_·E:|ã_x0005_B ©.£&gt;÷A_x0005_ºþ+¥h_x0001_Bþ_x0016_ÜÏ_x0005_B4î_x0007__x0005_ÿëùA¦óÛX_x0001_Bà_x0017__x0019_ð³ôûAÜU»	Ä_x0006_Bdj·SÖöA@Y_x001E_ÂQÎðA/Y÷÷ÙüAL_x0018_ìêéþAÈLb¢çüAä_x0013__x0016_ÝÏ0øA_x000D__x000E_òØp	À_x0007_BdÿHe=ÿANÝZ´_x0001_BÊQ3_x0008__x0003_B´Ë	Ñ_x000C__x0001_BãL_x0002__x0001_B_x0010_»è_x000C_PÄ_x0005_B5Þ¥_x0018__x001C_úAz_x000B_ËÂ×_x0003_BÀGw«BïAÔl»/?^_x0003_Bþ×aÒ_x001C__x0006_BDöGÌgàõA¤Ä4=löAô®&gt;°¡HüAi&amp;j8	_x0002_BüÍR®_x0008_øA_x0007_»Ùl÷_x0004_BPFÄ_x0019_ú_x000D_B_x0006_s_x001F_6¦­_x0001_B´_x0001__x0018_±å üA ìÞ0kPûA_x0008_#ããàðA¤vøÓ_x001B_ÍûAÈ{ßäàXóA¼_x0006_)_x000E_G_x0007_B_x0018_^¡&amp;yXþA6Ãvkü_x0005_Bæ_x001A_åìÇá_x0002_BÀ&lt;'¥_x0016_öA.4ÎADV_x0001_BPqûn_x0006_	]ýANãlhõ_x0003_B(á*Ä_x001B__x0005_Bî!ïÙ_x0003_BðÃ+(þñA_x0018__x0007_-Ë üA$%ëìÂ_x0005_Bx§ÍÃ&lt;_x0005_B_x001A_g4_x001C_pã_x0001_B´²ËÏ_x0004_B_x0008_¦òÂÙ\÷AH¢Ï_x0007_Æ8èA¨Ç;C¡øAXÔ_x0001_Ä°ïAp­a7óAÀºßg_x0006_0þA_x0004_§yGëMðA¬_x0011_ø5Û¬ÿAüýó»cýA@îþ}_x0018_øAô_x0018_nñ÷AF¾w' _x0003_BÈØ(0òñAxF &gt;9SòAª°ÿ	\g_x0002_B\¨,_x0003_ªûAØ{7 Ú_x0010__x0002_B^ZçK_x0002_B_x0004__x001F_Y®+»_x0003_Bü½&gt;!_x0006_ùA4sÖù_x0007__x0006_Bè0 _x0005_c_x001D_üA_x000E__x0010_¸Kâ$_x0015__x0002_Bá_x000D__x001A_Z	BüÎf_x0006__x001E_òAjZàñåý_x0001_Bò·¼\f&lt;_x0007_BôW_x000F_%uÒ_x0003_B_x0018_Eâ_x0014_¢_x0002_B,üc2Èd÷AL×ps	òAÀuäØýAH_x001D_êÕ#øA´_x000B_ÑbLÿA}¬¾ô_x0006_B_x001E_Fê­?_x0005_B¿® ×ùA_x0014_°Ëô_x0008_BZ0Ê_x0001__x0017_½_x0003_B@CøÚD_x0005_B_x000C_Se%T8ÿA$Ú]U+ÝÿAÌÝZúâ_x0005_B_x000F_w4[_x000E_K_x000D_BÂ¢º{ÝÿA*íÏZeÓ_x0001_Bh&gt;JÙOýA|!îL_x0005__x0002_B` ¥Û­WùA_x0014_^{"_x0008_B_x000C_^&gt;_x0004_3ôA.^_x0005_;#_x0005_B­_x0008_Ô9üAÈsë_x0007__x000E__x001C_\_x0007_B6_x0019_ÌI_x0002_B_x000C_ê(_x0003__x0016__x0001_BÜÜîXf®_x0003_B_x0007_¸-üÖ²þA@$_x0015_ó,ëþAàwIÑ¨øAHÕC'{ûAøyÞ÷B¾üA_x000C__è@·ñöA_x0016__x001E_xçý_x0003_B_x0018__x000D_ÅíÿA@c¦_x0007_Bø{¿ùA~qBâvy_x0007_BÐ	r_x0004_³DüA"µMüb|_x0004_B5kPégøAÜ)8Ù_x0007_Bt¬°2ùA_x0006__x000B_Ø_x000F_x_x0003_B_x0004_¦_x001E_Ý±{òA_x0007_¥_x0011_	:ùA0b,ÝþA¨ëõg¢^øA_x0010__x0001_ûØªðõAØ_x001C__x0007_A_x0008__x001C_þAN°ISw_x0005_BÌDY·jýA_x0010_ôÀ_x0017_$_x0010__x0002_BTæË.¿_x0002__x0001_B_x0018_Â+dt×_x0006_B_x0007_	s Ï_x001C__x0003_Bbþ÷_x0002_«_x0002_BXù&amp;¸ÛüA¸ôö_x0002__x000B_ÿAusû_x0015_öAþeþ|]_x0013__x0006_B_x0008_î£_x0013_ÞøA¸ü5Ï=_x0007_B&lt;¹h-P_x0003_BnÒmÉ_x0001_BÀÎ6âÆúAÜJ6_x0013_3eõAlÆCß_x001C_þAxeû,_x0002_B(c_x000C_ÅùÉ_x0001_B¸of3Y2_x0005_BÂ¾³Ã5¿_x0007_BìRü$pñA¾awý_y_x0003_B(o)²_x0001_BXz¦üíùA~_x0018_¤W­m_x0002_B(_x0018__x0019_´n¸_x0004_B¨dnÔrµúA$.äÝ©_x0003_B$¨Îíï¯_x0001_B¢¼_x0001__x0013___x0001_Bx|ÑÈD¯_x0001_Bâ¯²¶ð_x0007_B\~7ÛÆ_x0006__x0007_B¤µ\]òAþ'¶_x0005__x000B_Á_x0008_B_x001C_G_x001A__x0017_9¹ýAèsÐÈ­#ûAä#·v'öA$FxÒ§Í_x0004_B_x0006__x0012_,¥Ù_x001E__x0008_B; _x0017_}y_x0002_B~è´ÍþA_x001A_×ºuÿùAâR¢ï9ûAl·_x0010_YßßøA80_x0012_\zÿA_x000E_:fÄõ_x000B__x0006_BÐ·m(6ñAÊGvrÐõAè-_	ëZ_x0001_Bù¥ËHwÝ_x0008_B¦ó¤s^_x0001_Bø­ÈýQ_x0003_BLKcÐ._x0003_B@?RÎÿöA_x001C_cü´w_x001C_õA¼IáJv/ýA¬°w_x000C_bJ_x0005_Bb+?ýùA¬±KDû_x000F_ñApzñÉm	äA´ûIHÇÁðA0c_x000D_ñ#_x0004__x0007_B\v_x0015_9_x001B_ÌýAÄºq_x000D_üAp#2Ô_x0008_B_x000D__x000F_të fÌöAø5Ñô_x000E_¡_x0001_B8Eyé_x001A_ûAÝºC_x000D_Brpð_x0004_þ_x001C__x0002_B¤ÕKXnþ_x000D_Bp?_x001F__x000B__x001F_T_x0002_B(x_x0007_D[ýA!^¾vÀ	BÑ_x0018__x0012_Ö ûAd0ïêµ?ùA_x0008_ ~6_x0003_$ùA,¯lñ§üAdb0K	_x000C__x0003_B$TÒã_x0005__x0006_üAÆ¸;X÷_x000D_BüX_x000C__x0012_ÓÐ_x000D_BHò_x0007_ë_x0001_èòA|+¨%_x0003_B/9_x000F_o_x0007_B\·¶ç0÷AlhYñoÝùAì¼_x0007_ôõ_x000D_B¨Á¸ýÑüA(¸nA_x0017_ôA°_²ß±_x001A_÷A_x0018_(ÿ_x000B_)_x0005_B¶_x001F_#åV_x0003_B õïOfûüA´bwÚ#_x0003_BâQ=}Z _x0001_B_x0010_@´´	_x000D__x0006_ÿA ¶ÿÏò_x0004_B¤U_x000D_X@ýAtî_x001E_¥Ãî	B*_x0007__x001A_:D_x0002_Bh¥2_x0016_VÿAÔìÞþd_x001E__x0005_Bàf_x000B_ssüAðÑ"_x0011_"óA_x0008_§N#ñ¥õA_x0018_ð%'_x0012_ÀöA eÃR&lt;úAH!®ó&lt;§óAì_x001B__x0016_74ýA_x0010_[ò$Á_x0001_Bp'TóÖõANÄ_x0018_#g°	BX7¨Y­ùüA,p÷çù_x0004_Bà_x0016__x001E_#eY_x0003_B	f_x0001_ dZÿA8Ê_x000C_bñôòAÐïÉ§u	Bnú(_x0015_N	B¬¨#Oú£ýAÀq"÷ûAE_x0015_¢_x0001_BÀòø@_x0004_BîQù4Iî_x0001_BRä\&lt;º_x0003_B_x0008_äa,`§_x0001_B¨Ñ-_x0010__x0016_üA_x000F__x0011_´ëæ_x0003_*ñA_x0014_L£ì\_x000F_Bà2=:«ÿA`ÏR¶òAZw	¬_x0004_BMèIøA6§×rF_x0002_Brel¹_x0001_BÔàAÑXîþA6*[#®_x0003_BäüsúÊ_x000F_BÈ©_x0015_h@úóAVd_x000E__x001D__x0015__x0004_BÆËìÑ1_x0002_B_x0010_hG=_x0005_Bdx»À@ûAh]í_x0003_üÉéA_x0012_Ì_x000C_oÞ|_x0007_BÈEM·c_x0001_B_x0010_ÝªÿA³e_x0002_]þ_x0001_Bºl_x000B_¶3r_x0002_BÆC	2F_x0006_Bno	=±ÿ_x0005_BÞõäb¬®_x0003_B´H&amp;&gt;ò_x0001_BF*^å_x0008_Ú_x000F_BÐÞ®:|_x0002_BØ=zÎ[_x0015__x0004_BÇ_x001B_7J_x0004_Bæ¬_x000D__x000D__x0004__x0011_B#wU_x0007__x000B_«Õ_x0001_BxL©ÅÃúúA&amp;O}CÈÚ_x0003_B6@ÌJ_x0002_Bvÿè_x0001_B4¶§_x0015_ÁÍ_x0004_Bx¢þ®úA_x0010_åÊS9þAz¬¹_x0003_B_x000C_Z´qÑÃöAFå'_x0006_³_x0004_BT:s_x0013_ýApmÐWf5ëA¨,èM_x001E_	B&gt;_x0017_l_x0003_B8Ó_x0015_püAÈÐò¬z_x0003_B8_x0011_ÏäÆ_x0002_Bò_x000D_RPi_x0003_Bf]_x001E_ÎR+_x0007_B8_x0004_-²®ÿA_x0018_ÖY-§ñA_x000C_ÚùÍýA õ­_x0016_ÔúöA0ël#_x001B_÷Aô_x0004_w&amp;öA ¾z_x001E__x0006_ôúAD7Õa_x0008_B8ÕaW	|_x0005_B.¿°áÕ_x0007_B_x0002_ìüT_x0007_B"0À_x0001_B_x0008__x000B_Z!¼³_x001E_ÿAä/8Ø´æ÷Afç%s+öA(àa»\uøA(Ý_x0001_ºk_x0004_B¬ð«õ_x001F_ýAÆ_x001C_*jc_x0008_B@¬Ú_x0016__x0019_ÿA$Ò®_x0012__x0008_Bl_x000B_k_x0015__x0012_ûAPjªjôj_x0006_B`ë:(¶_x0016_úAF_x001F_Ê°1_x0006__x000B_B_x001C_KX_x0018_-øA^ï|ÅôA!å^d	B0¾vC _x0008_B,ò®p_x0002_Bt¦½Eì£_x0008_B¤B5æ_x0003__x0004_BºËþ_x000D__x0005_B0Ñ._x0006_G¾_x0003_Bl,^_x0019_q_x0008_Bx»¾_x0017_6_x0015__x0004_B¼ø©¹xþAÞCX?_x0018__x0008_BÄcÝS_x0007_÷AÖ¨ó§xÔ_x0002_B,Æ³1ÿ^_x0004_B@"w0\ÜèA éñE%ùAÿ×º_x0006__x000D__x0007_ûAàÝÕ¹(öADB_x0017_	Ä¶_x0004_B*^_x0001_B8ú§¿ðÂ_x0003_BL­_x0002_§)Ù_x0006_BÜç_x001C_õAøA0ä_x000C_qfÂûA´_x0019_T_x0017_bõA_x0004__x0014_8C_x0004__x0006_BDxg,äüAÌ/_x0016_£CTýAôø_x001C_N_x0001_w_x0008_Bld§égûAÌ­Ä²óöAøç¤KÑeõA_x0018_ÚÓ_x0001_`ûA\"¥NS_x0001_B_x0008_»ïup9ðAÔ_x001B_àT_x0006_B¬Ë3ï)ÔüA¸vÐúVúA¨öA±_x001F_ëA8¤Vû}Ë_x0008_Bêæ6ÊöA~èP~(_x0004_B|_x0008_`ZÖ_x0005_B_x0018_6z_x0002_äeÿA.n6$_x0004_Bðm»A?óñA\#CÅÎbÿAkó_x000B_²¦òA_x0005_	PÊ/·oÎøA(úcäp`øA_x0006__x000E__x0007_µ8_x0001_BÆß²ê­üAbU½ÞQ_x0002_Bìµ¾_x0011_0]_x0005_Bx2_x0004_Ò~óA°9ÔÛRøAã:$&gt;øAÈà±RZüA_x0008_È;µÆ¶üAB}a_x001B__x001B_ùAH_x0005_MXz_x0012_ùA4Õó$¢ûAì_x0004_x_x0017_g»ýAü_x0002_	8_x0004_B0ÝcJYøA_x0004__x001B_ô_x0007_÷A_x000D_ënþ]_x0007_BTQ¦@H_x0004_B&lt;Ë_x0006_é{3üA2_x0018_%ÛVx_x0005_Bn_x0008_îS/_x0003_Bô·_x0012_Fa1_x0004_BH®©ÔcôAd´_x000E_J·þA_x0004_+²@¢ø÷A_x0005_(Ð$wþAt¨wæ%_x0005_BR¼£­Z_x0008_B_x0005_ÌÔf,ýAðc_x0006_	Ù®_x0005_B¬_x0001_W_x000E__x0001_Bp«l¼Â4üA`ÑC§÷ë_x0003_Bà­4sE_x0005_öA¬/ÈÔ_x0004_Bv;ãzÑ_x0007_BK«nZ#Õ_x0005_BÊ_x0004_qA_x0001_B$A¸ôA_x000C__x000E_!·¾_x0001_B&gt;'¶@3Ð_x0006_B_x0004_Q¿üAÎ_x0015_m´_x0006__x0001_BÐ¥_x001F_RwöAlÝ_x0007_+ÀõA ×pîAÜUw?h_x0007_Bl_x0015__x001C_2j)÷A0ö	qÂøA_x0014_Q²0·d_x0007_B(_x0012_ßºiA_x0003_B _x0018__x000C_ZpÓøA,_x0012_£Í$¬_x0007_BLËRå_x001F_ôAôFóøº_x0002_B4tlBfýApÝ-&gt;Z_x0001_BXíöã¿ðAL-8s_x0003_B/õ:_x000C_øÁ_x0008_B|;í¿°,_x0004_B_x0008__x000C_$ùG_x001C_ñAôyD¼ lôAàB]sôAxºiðá¬ÿA_x0018_ûlhpP_x0008_BÝe_x000C_àéõA¸ªùy¶÷Aý_x000B__x0018__x0001_B|Ö_x0016__x0002_lKÿA_x0010_´Þ8_x0008_þ_x0002_BÌã?º~,ùAÀºx6!`éA¸â_x0004_B'úA¨_x001C_ÄWP¿êA¨mþEi×_x0004_B¿®!aM_x0007_BH_x0002_þ$RMúAZ³mÜT_x0012__x000C_BÄE`21G_x0006_B_x0014_Þ'Ô´&lt;_x0008_B~u~_x0017_§ù_x0001_BæÎ0i_x001F__x0008_B´(sú_x0003__x0008_B*_x001D_ØÊr	_x0005_Bp_x0007_4ú1_x0001_òA&lt;¢S[È:ÿA¦u¦-RòAÚÞ¨31_x0005_B_x0016_Zò_x0018_÷AìÌ©_x0012_ñAT4/ôû=_x0005_BîËk®_x0005__x000B_§_x0003_BÔ©©¬_x0001_B~uCæ«_x0002_BdFUJDk_x0006_B_x0005_&amp;B	oñAH_Ù¬x¾õA¸îÔO¨É_x0001_B¼n'?mÿAÔ?¿h§áA¨ò³_x0018_^ÅõAhú¬±_x0016_NîA_x001E_~,ØþAh_x0004_y$Í_x0003_õAÔî³­a§üABOûÔ_x0001__x001F__x0007_BPch_x0012_íA_x0014_ÑdsÎÿA¸_x0002__x0015_ä²üA_x000C_Îlnl»øAT_x0016_h»ÊýA¦_x0015__x0013__x001A_ì_x0005_BÛK-2Û_x0001_BâË_x0005__x000F__x0003_B°´V_x000F__x0017_t_x0008_BÖC÷_Lµ_x0002_B_x000C_&gt;b¦_x0003_BÐÉ.Ö_x0003_BX÷B¦ì_x0019_ôA@_x001B_æ _x0016_õA(UÞþ_x001D_ôAÈÙß#}ÙÿAvòÅ#Û_x0002_B_x0003__x000D_Ê_ÂÎ_x0001_Bü#Ømá	ÿA_x0010_yÓ¼_x0002_B(Ê(_x0007__x0005_uöA_x0010_j_x001B_·µÃûA_x000E_|5j5&lt;_x0003_B,íV3W_x000C_ùAðóµ}ÿAê &lt;øÌe_x0001_B(X±­1ðAì_x0016__x0013_ÉcÿA0*¼Ô3éõA´6M|_x0002_Bæ_x0016_w}Ó	BÐa/l_x001B__x0001_B yËz2p_x0008_BüÃ_x0002__x0010_äòAq´C HùA_x0003_}«wñA8-ÖuE_x0004_B,Yb¯_x0008_8öAt+ÌîÄûA´R#6_x0001_BÔ_x000F_äg¨£ýA°ûÎ5Ú;_x0001_B4Ïª!_x001E_÷AD0_ùüAp_x0003_óÐGYöA8ããÂÆ¥ìA_x0014_(_x0013__x000B_XûAøè,e_x001D__x0006_ÿA&gt;ÄqH_x0007_	_x0012_ã_x0007_BÐåªÞQH_x0006_Bk;2Pk_x0001_BØMnÌSôAÊHìÄ5$_x0005_B_x0008_Í'~_x001A_öAäç¯S7lþA_x0016__x0017_iZ/_x0003_BHÆ_x0008_MtÈ÷A_x001A_{tC_x0002_BPdq¯_x001F_è_x0003_B»_x0018_A_x0007_Bx"¼´ßaÿA0_x0019__x001B_ùoLþAÐ&gt;=ÈkûA»ë_x0005_¹øAÐR^"&gt;,_x0002_Bò¡û×üa_x0003_B6_x0012_HÌ_x0001_B^~ÿ®m_x0002__x0008_BüÈc_x000D_CòA ¦@«_x000B_C_x0004_BÔñkÛßÎúAÂ;_x001C_8¤_x0003_B_x0012_çd¸)_x0004_Bv×é Ó°_x0001_B0^_x001D_M_x0004__x0002_Blqu]±ÀþA ,Oñd õA ùL_úùAHy7NÂ_x0002_BÚ&lt;TCsj_x0005_B_x0008__x000B__x0008_=_x0005_ù¬ýA¸_x0016_9ÁR2ýA_x0018_ Yó:_x0004_B(û%øAbOL]ÕøA2Ó)¥öÞ_x0006_B°£À|QðAü3qûdp_x0007_Br!àh+_x0008_Bt_x000B_÷pGüAp+Ê«¸»÷A°µãaµÏòA õG`_x0013_þAèuøcóüAfhª_"j_x0001_BñÂî­O_x0008_B_x0008_R¢ÒûA`ðG	_x0008_ýA4_x0017_¤{_x0001_ÔüA¸_x000D_í_x0002_Â_x0018_æA@m¤í_x0007_þAd{pÍ¥þAä£Z	H_x0006_õATØ?éÍþA_x001C_´º_x0001_óA_x001A_ôM_x000E_1Z_x0004_BBµ_x0011_;&lt;_x0003_B¤§CòöADüÝÕñ	_x0006_Bx_x0003__D©È_x0008_BÔ3±¾=aüAØW»d_x0007__x000B__x0004_úÿAPVZëÛïA_x000C_HH°táýAü[_x0017_Ð}×_x0004_B(,¨M,f_x0008_BdBäðÁ_x0005_BÌZÇàyaðAb_x001B_gf_x0002_;_x0004_Bî´ëÌ_x0002_BàÉ'	,øüAR8nIÊ_x0007_BNÄXª¨_x0001_B¨¥hòÉÓôAB-äÔ4§_x0001_Bø_x0001__x0013__x0015_BUñAd¹©vÞ,ôAÄu_x0018_ûA4_x0001_0ÿA òò_x0002_4ùAè_x000F_/"«ûA_x001C__x000C_5þ×_x001A_õAyíé	ÖùAè±|¦YôAú3ÕµË_x0007_BpÇ²¬qóA@HeêûAXT¸ÁëA_x0014_6Á:_x0006_BÜ²~&lt;4_x0005_úA(mú:&amp;R_x0003_BØ¨hJbU_x0004_BÂÎÑîûA_x0006__x0007_öy_x0019_L_x0005_0_x0002_B¢_x001D_­*#_x0006_B`1mDìÝýAà¬_x0012_öìûA(1»®IýA_x0018_Æ_x0017_¬DmñAÎL_x0002__x0003_._x0006_B¸Jõ_x0007__x0019_;ÿAÐ¥Ó_x001B__x0008_÷A+¦ñT_x0002_BìAø FýAp&lt;ni)þAp©¸P_x000B_ìòAÐe¡M»_x0013__x0002_Bä ¥TÇN_x0008_BôØ~ßWüA®cP5øA¸B94ZõApV_x0016_t_x0007_ìA_x0004_ÇyÄÇ_x0002_ñA ÞüÂÿÿAàx_x0017_.MýA~Ñq°Èª_x0005_BÔá(j{eûA_x0015_Å_x000F_+WÿAO_x0001__x0001_B8FVe«_x0006_BâÈõþh$_x0004_B\__x0012_ÙøAÐS%×&lt;þA`Nßï°¬÷AR_x0016_e_x0007__x000B_Çx_x0004_Búô?_x0013_q_x0007_Büö¸@ýýAJ{DWÓx_x0003_B2u_x0014_íT;_x0001_B_x001E_wþ_x0015__x0007_Bª_x0005_¯5	B´ªRp+üA¤6Óì9óA_x0012_÷ñmv_x001B_	B°n_x0014_Ê´_x0008_úAp¥UB_x0003_B¤*_x0019__x0001_´_x0007_BÔN¹_x0003_Z_x0004_Bý²C_x0018__x0008_Bäð_x000D__x0004_O_x001B_÷Ap° _x000B_}%_x0007_BìíÀdcô÷A(_x000F_«_x0001_ûíèAø±ßt©½åA_x0018_*·&lt;ÁùøA8À&lt;#ûAh}~=ý_x0005_þAì±¹Hå¤üAX°/5_x0010_-õAT¬¯_x001F_è\üAÂUäø7_x0005_BÆ@Dó}ð_x0002_BHLU_x0002_c_x0006_B¤Ëãem_x0007_B¤×Ï_x0005_&amp;§_x0007_B~è,J¹õA_x0007_	V_x001E_}Çkm_x0004_B2í_x001A_§_x0002_B@ü{únZ_x0003_B._¹ºÛ!_x0005_BÀ_x001B_ùÞlÿApÂ³ÁvüAJéÐä}g_x0008_Bx_x001D_C@üA(¯_x000D_ÆêðA@'a_x0008_-ØþAøÛ5gZùA_x001A_ÇIK_x0005_B_x000C_=_x0005_é^ñAÆ_x0012_û1L_x0004_B~ø¡h_x0001_Bø_x0005_y£`HýAxïðý¿ôA`kýUvhçAÑx(}_x000D__x0005_Bå zt_x0006_B_x0018_XÜ0+ûApoÁ ýÛ_x0001_B¢0Y°_x0007__x0007_B_x000F_cVù_x0004_Bð'ê_x0013_$ïþA\Ôé·à_x0007_BH7Ìïø_x0016_þAØ¾BÙçÜðA_x0007_-ÚZLúAì#Ï"_x001A__x0007_B_x0006_wÈZ|_x0007_B._x001E_~í_x0007__x000D_HC_x0001_Bì;´.ÂûA´_x0008_ÞUÞvõAØºÒPÿA*i8_x001D__x0018__x0002_BÐ~ls_x0001_Bdå¦DÙ_x0015_òAÎ÷Ú_x000C_iÞ_x0007_B_x000D_¤-_x0017__x0001_BqÇ5g¹q_x000B_BDôádýYÿAú»I©_x001B_Í_x0007_BÌrÇ¼_x0010_9ôAØyzMÓ-_x0002_Bð¶&amp;Æ_x0002_B*¥a_x001E__x0001_F	Bü"ÚSM_x0002_B_x0014_Z cûY_x0003_Bx_x0007_É´ôA·5_x0018_^_x0007_Bv_x0003_ _x0001_BÒ_x0016__x000E_NÓ_x0004_BÖèkh¯q_x0005_B_x0010_[_x0014__x000C_O_x001C_ïAÈÌÁÄ_x0004__x0004_BÛiF:_x0006_B_x0016_]_x000D_))j_x0003_B5Ômfüm_x000D_B,õø?æ[òA_x0018_î$_x0013_øâüA_x0014_Ë_x0017__x000C_ýAü_x000B_eô»ðA_x0005__x0007_Ê·Eú_x0008__x0003_B°¸Õû/_x0007_BÜ¾ä:kãõAPbyº_x0012__x0008_Bük4_x001D_FýA&lt;¼uÁfùAJÈÑWË_x0002_BÀ_x001E_Ùv'1ÿAG_x0017_9ÖòìA_x0005__x000B_Ë7d_x001A_üAçÓ4©ëìA8}9W&gt;ÕöAèeñ_x000D__x0003_úA_x000F_é,r_á_x0006_B´ûøb:_x0001_B_x000C_arH3_x0002_Bð´_x0017_·ÉjûA_x0014_x_x000B_Û¾öAJëÐn5`_x0002_Bæ³_x000D_T_x001E_r_x0004_B&amp;mß"_x0002_B$=´_x0007_[_x0005_Bög_x0014_«ÏZ_x0002_B¢Ü wV&lt;_x0004_B&gt;_x000E_p	ò©_x0002_BäÚ·_x000B_òÅùAê_x0003__x0019_ç¤_x0001_BpçÝ^ø¿_x0001_Bº1ojz_x0005_BÏ¾_x0012_Ø_x0003_Bä_x0001_»q_x0005_Bè_x0007_Ò_x0010__x0006__x000C__x000D_ýA_x0007_ÆV_x0001_BØ]{,ÐüAøÄãæ¨ûA¸mOV_x0003_÷Aô~_x0014_ÑMñA0Z}^|,_x0006_BÐì_x0012__x0007_á"øAÄÏ_x001A__x0003_B¨B_x0003_ÀÇ_x0001_B²ýV	¥x_x0005_BrxSd²6_x0006_BÈ4ÅÅ3@ûAÜ_x000B__x001B_ýE_x0001_B&amp;ë=þs_x0006_B¼¾{à©hýAÒËP_x0001_µ_x0008_Bðä,ÏÅ_x0003_BÏ/Æñ_x0005__x0005_B¨t X_x0008_Böð¿ò²ê_x0003_B_x001C_²_x000E_º	_x0003_B-ù (_x0003_Bäü²©ÌXôAI_x0003_n_x0001_Bö;s¢³j_x0003_B®_x0014_D_x0002_BHA)_x0004_tCèA¼_x000E_½¼]ÇöAÈ_x000C_¾c_x0011__x0003_B¿ å*øA¸Í+»ôA	_x000B_XVlßóA_x0008_Dâù_x0002_BXöøæÖpìA8Hs8ê_x0002_B°_x0019_fó#¢òA­iO?±	BÖá{Ç|_x0002_B¬É­oÍ_x0002_BLä¾	y	Bó½_x0011_P_x0005__x0003_BÌoøM¡÷ûAà]£÷³`ÿAÐûV£13_x0001_B	gKöq¤_x0006_BwoçXg_x0004_BdWTnë"ýAÀóÂ¶æËöAÈ¼ÓË_x0008_üAâ_x0006_áª4	B´w]ÊöAàÅ&lt;ÞÆkõAJ¤Û[WT_x0004_Bü_x000B_·u_x0003_B|ò+&amp;Ä_x0002_BTFÆ\ÜúA_x000C_ì¬á÷·ýA´´µ¦Ô÷AÙfîøAàø_x0007_ç°&gt;ûAø¢_x001B_®HµÿA0ð«'#_x0007_Bd!W»_x0007__x000C_SaüAM¡ñÚu	Bù-=¢_x0019_÷AfsÚKüô_x0003_Bx'öÀríA°&gt;'~_x0007_B¤¥Ã©_x0014_3õA¬¹ß¥Ï_x0006_Bzö\°/_x0002_B0åk~Ò¤ôAÒ)Õ÷ÇÃ_x0007_BTzÕúcÁûAà¾_x0006_á_x0006_ç_x0007_Bt´f'ûñA_x0007_?/³­:ùAhFC[_x0005_BT$áBñ_x0003_B|Æ¯*_x0008_¦øA,Å_x000B_¡ö÷AXb®ücÿAp®eV½=ýA_x001C_8	)îVùA(_x0001_­åÿALD`Ñ_x0001_÷AüS_x0016_&gt;öÆÿAÀFÏÛÁ_x0001__x0005_B ÝUÁ 6ìA_x0004_VÍ½}óALO&gt;m_x001B__x0003_BL@×+þÖóAÐTãLèAh:®orqùA_x0007_	ÜSàñ_x0007_B¾lâþ*_x0007_B¼ÕÝÊ­ÿA_x0004_ùG°AþA°?ì~_x001D_þA`¤²ÆÈüAÜÖ	''ùAÄ'ÃGs÷A_x0008_Ï{×!_x0002_BHø._x001D_b_x0007_B_x0008__x0002_ë_x0001_ÌûAÜÀZf_x0011_o_x0007_BÜeó_x0011_Þ9_x0001_BÞ[4õ_x0002_Bü7yÂ_x001B_÷Aünð7_x0018_WðA_x0007_9kßÓ_x0016_ÿAL_x0018_7v­þA¤¸í_x0010_ïõA+Y¨ÉÎ÷Atá8_x000D__x000E__x0007_BðAÍ"Óá_x0002_B*]ó_x0010_¸_x0004__x0002_BPFpAÎ_x0006_Bø_x0010__x0003_aSwüA_x0019_-¥W_x001D__x0005_B_x0007_%o×ïìADþZÌÜËöA°FkíÔúAÌË_x0012_£'@_x0003_BPº_x000D_-_x0015_|ýAú¯|_x001B__x0010__x0011_·Í_x0005_B&amp;&amp;ñ_x000C_M_x0004_B_x0016_æ+_x001D_W_x0004_B&gt;@Øê_x000F__x001C__x0005_Bª\§ð_x0003_B_x000C__=6¤þAò°íe_x000B__x0004_B¬Eü¯	õA6#_x000E__x0004_BÖ¿G_x0019_P­_x0001_B|EâÜ(_x0002_B_x0008_ãÊ_x0006_¢Ø_x0002_BRr_x0003_ÙM_x0004_B_x000C_&gt;p1ìýA_x0011_2lÊB_x0005_B¸öÛC_x0014_øôA4¶ÀêyüõA¸M_x0006_0ÄSÿA4;_x000D_h-¡öA&lt;_x0007_QcßÿA,ä	NÇøAtÆO_x0004_¥¶_x0001_B¨¬tZÖ«ÿA¬ú´×¨i_x0001_B_x0018_vüþA0G×!q_x0001_Bà¯N_x000D_óOøAH£áØVÿA&amp;¸ÙS½ó_x0010_B4é_x0018_¾+/øA(p¬@_x0006_BøG"In_x0002_B_x000B__x000C_Ô¯I×|öóA _x0012_ù¹Z£_x0001_B¸ÛÀ*ôAV_x001B_9ýj_x0003_B,z·,_x0001_¸ùAhãÜ²¯÷Aæb_x0008_8_x0002_B&amp;TóZ8_x0006_B´ÿ_x000E_¥&gt;éúAß®	·k_x0006_B8,íòN&amp;íAn6öoöÄ_x0002_B_x0002_W&lt;~4¿_x0002_BH^­_x0007_ øA ÙýM}_x000C__x0003_BìÁ!_x000D_`K_x0001_Bø-àß_x0019_RûA"'E)_x0001_B_x0012__x0008_¶	ÐÓ_x0001_B uR2_x001E__x001B_ñAv [F3_x0005_B6å=[£_x0016__x0006_Bû¥Þ_x000E_=_x0006_B¼,à«6&gt;þAÐË_x001D_V_x0003_BØJz¬ñA_x001A_¡_x0013_ß6_x0001_B8á=Ñ_x001B_Ä_x000B_BÔ¥NÙ_kôA,0ö]_x0001_ôA_x0010_¹&lt;ùA_x0004_U_x0002_	_x000C_º_x001A_ûA89_x000C_òÌ_x0004_ûAlôý_x001C_8úAä.q$gæ_x0003_BìÁ)cVõAÐ§J÷Aâ_x0006__x000B_Tb_x0002_BPèmIKDüA&lt;Éÿ5úóAäþ_x0008_ù_x0016_þA«_x0002__x0004_B_x0002_?¯ê_x0014__x0005_B^	o3S_x0004_BbÆp_x0011__x0014_×_x0003_BLªÑÔR_x0001_B\3¯É_x0007__x0004_B\2n_x001A_B_x0003_BîÕW¤_x0002__x0004_B ßh_x0018_Å	B¤°UåùA_x000C_P_x001C_ý{Ë_x0002_BèJq	RâA$á³zü_x0004_B_x001D_#èÀúüAÈ;¨ÉþA«¤_x001E_"úA(G#fDÈ_x0001_B`uýXDâÿAÆ²Ó´õ_x0004_B¸B_x0015_IÐXùAè$î_x0007__x0004_BÏêrVæA_x000B__x000E_"D	e¤_x0005_BÌ_x001B_¡uÒoúAaÿ¤D]_x0003_B¦\¼_x0001_B_x0010__x0004_$öDjúA4Ú¿døºôApþ_x001D_ +í_x0002_BD)Y;W4ÿA_x000C_.|Ä,Ò_x0004_B_x0008_ïÑø^_x0013__x0004_Bp2±Dâ_x0005_Bðjx¤HïAôüj©7&lt;_x0006_BÞ3¸_x0018_aµ_x0005_BFçÇä_x0001_B8}¡bËÿAäYòvw_x000B_B¸p_x0011_o÷AÞ½_x0004_aÎE_x0005_B_x000D__x001F_½yî_x0006_Bl_x0005__x0002_^ö©_x0001_BD&amp;ÐK÷´ûAD6_x0010_±ÿA._x0011_çñ_x001A__x0004_B¨oW­Wì_x0004_BÀ_x000F__x0007__x0012__x000B_B_x000C_^%*úûA¤rmkì_x0001_B¼)ØÒ_x001C__x0001_Bd]lø¶i_x000B_B:¼ÿª_x0002__x0002_B_x0004_&amp;Y_x0002__x0004__x0012_ÝöA`}ß_x0002_BGÆrgÁþAÞ_x001E_·hd£_x0003_BÄ¯êb-õA_x0018_Û,ã_x0007_B_x000E_àD\âÜ_x0003_B4#·ÏwêûAäé_x000B__x0003_¾óA]E_x000D_ñ%ûAp`l_x001E_WòAD¢_x0016_T9øûAÄJæReËñADÊ»wÿþAFÿùØ_x0011_R_x0001_B Âx_x0006__x001D_øûAÔ7_x0004_³lEðAªw_x0012_zk_x0006_BÐ_x0018_þ¨v_x001E__x0003_B¥ _x0005_óRÿA&lt;_x001B_ðq¬¥ùA@íâ«_x0002_BÒY¦£´v_x0002_B6M½ô_x0016__x001C__x0003_B ²Qì7óA8)ùNévëA$lº9ÀöAð{	÷â½ñA0Bifu_x000F_óA\MªÛ_x0017_þANb_0Û_x0006_Bl|T_x000C_1 ûA_x000D__x0012_À85/óAPõao¢_x0002__x0007_BæÄü1_x0004_B¢F_x0012_çYj	B²&gt;Õ[7ü_x0004_B_x0006_Ý&lt;_x0019_ªóA@é§Q¿ÅîA_x0008_Û	La_x0004_B¨³Û_x001B_×ùA|C_x0010__x000D_Bâþ_x000E_õû_x0004__x0003_BP&lt;Õ¯Ç9_x0006_B_x0010_»ò[ÔûAÌÌ_x0003_l_x001B_øABÚ÷tÕýAåE\_x000D_BçpÊúAÕ¹_x0018_´ÑøAff+Ò_x0001_B JÅ _x0002_BZ_x000D__x000B__x0019_0ýAàÉ_x0016__x001D__x000E_÷AÖP¡Ñè_x000D_Bü{Êpª_x000D_Bß__x0011__x0006_m	B:æ%;­_x0004_BÖáP_x0013_2û_x0005_BlÅ_x000F__x0012_¹_x000C_úAx#XðR_x0001_BÐ_x0017_èèøóAJb_x0002_9:_x0006__x0005_Bè_x001E__x0015_ñ_x0007__x0008_hi_x0007_B¾½_x0005_ÄC	_x0003_BÚPº·úÎ_x0006_B|ñxY_x001C_÷A|üýßhüA_x0016__x0004__x0007_*Ñ__x0003_BhQÚV_x0006_üAôV/wvpûA4&lt;ÿº=óA¤Ã_z%¾_x0007_B\KëJ_x0010_úAø_x000F_B_x0013_V_x0002_BL&lt;cÆðAX_x0005_§±Ü_x0001_BÔ_x0019__x000B_ÊÆ¿ùA_x0002_-®_x0018__x000F_ÿ_x0001_B_x0004_	ÎwÿAUt¿õAR±ãç³é_x0005_BÐ·TÁh¨þApÄ~_x001E_ª_x000C__x0007_B¶Cû*û_x0005_Bü½´~ÿA_x0016__x0004_B_x0016_}þ¾_x0003_B¼î¥vÁüA0e|;&gt;¥øA¢_x0002_ÉÌ9_x0007_Bâ_x0018_~Ë_x001D__x001A__x0007_B$°_x0003_±âööA¼=_x0014_ÇAùA®ÀþC|_x0001_B_x0006__x000B_4è+kû_x0001_BØkåP¨JòA`ÕY4Zs_x0003_B_x0004_ô[×(¿þAx_x0007_æ_x0003_Ó&lt;ýAø'§sÁt_x0003_B_x0018_GÛyøAÐßéºÕúAðÇ¸_x0004__x0017_©_x0005_B,*_x0016_ºyýA&gt;_x0012__x000F_oÉ_x0001_B|-F _x0001_BÇG^`_x0004_B_x000B__x0018_3_x0002_BÜ_x0016_ã§³øAÖÄÑZ=üAt Î_x0007_Nb_x0007_BLýÃcª&lt;ÿAHõwîjf÷A¦jI~ëýA_x0019_W4_x001F_fn	B_x000C_Dg½è÷A¤l_x0008_9¥þAÓyõ}¬ýAÌ@+ÀÖòAlòµR¸ôA 8_x0019__x000D_óþAØå# _x000F_úAlÐÌº£ùA ø&lt;É½õAlG_x000F_Ýaµ_x0001_B_x0010_¦UÁ_x0003__x000C_3]úAÜú¡_x0005_NÿA¼Z&gt;_x001E__x0006_ _x0006_B¨1S_x0015_é×òA_x0018_ _x0018_0ËùAZus_x0006_Þ_x001E__x0001_BX9_x0008_AZaúA¸¤gáüAø(*.§ãòA_x0016_E'Õ&gt;2_x0003_BÀ	ßQBúAªÍ½±=8_x0006_B}¸E8TýA\Gg&amp;¦-_x0003_B j¯ã_x0015_ùAÐXæ@ëñöA°Y:®CðïAr8(@Vð_x0002_Br$E¬~Ð_x0004_B_x0006_Â5ÍÇ_x0001_Bt_x0002_ô_x001B_ñA_x000E_ï5J_x0015__x0007_B¬öëD_x0004_ÿA(õ£àS#ýAP_x0001_éJ_x000B_ûAt¼5Õµ8ÿAd1_x0003_!MñûAøÜ§õ#ëA8¾Ï$0ôAÐ{tïX9÷A¤_x0018_*«ÛXùA»_x0007_Ï÷ú_x0004_B_x000E__x0010_¸²?_x000B_cz_x0004_B¨PQ?_x0016_ÖùAì­_x0017_Òn_x0001_B_x0018_vWBÑûAØ_x000F_Ò$÷Aèa_x000D_¨ÐúôA¬'_x0007_@»_x0016_ÿAà²ø_x0010__x000C_OøA0°Õðt(_x0003_BtHçj'WôAâ_x0012_]_x0001_ Z_x0001_B_x001C_ÊwMV_x000B_ùA _x0016_yATµùACÃGó½_x0006_B$Òl"ïã÷A(_x0016_*A_x000D_üA_x0004__x0008__x000D_Cð	þAÌû-d_x0015_ûAhè?ËNËðAVDy5_x000F__x0003_BLð_x0012_]c1ýAÌC`Å®§_x000E_BØÔ±kÖ_x000F_ýAìP ·cêüAZ_x0007_x_x0006_F_x0002_BÀ_x0008_ùæBaôABoûü8_x0004_BÀÉïZ&amp;_x0003_B&amp;íN&lt;ï_x0001_B(_x0019__x001F_Ñ[_x0004_Bè_x0005_õ_x000B_ß÷Aô~	s_x000B__x000E__x001B__x000C__x0008_Bä&gt;êõXÔþAnq °Ï_x0002_B`M·Y_x0001_þAÔøìÀÛûAFÛ_x000F_§_x0015__x0001_B¸_x0001_OiºñA`¤_x000D_µ_x0001_B _x000E_T¶|	B8%Ë_x000D_9ðAZáÕjB_x0001_Bzü_x0002_BÑë¶B_x0005_B®_x0006_ÈÐ_x0018_Ò_x0001_BXÏxhk_x0005_BÌ±àÓÿALòvGgøA_x0018__x001C_ä_x0017_6ÑýA¤_x001B_0Ã:ùAÔ¾Fy9öAnvü$ÖÆ_x0004_BDþo¤iö_x000B_B_x0004_£.P_x0005_üA,Qü_x0019_£þA_x0018___x0016_«þ_x0003_B0¡ÿèé¶üAÌ· ¢º_x0003_ÿAxÐªDV_x0001_BLp_x0017_ªò_x0008_BØã1ìd_x001D__x0007_BÄ§¥p¯÷AürÃAªòA_x0006__x0007_Üq³ï$üA_x0004_$Ìº¤"_x0001_B_x0014_C_x0013__x000D_+	ûAò_x000F_õpe_x0006__x0004_BISs´öA_x0006_)ø_x001F_'_öA&lt;öª×_x001A_õA'Z_Û_x0006_B@,Ã_x0019_p´øAøü4¬½üAä+Ø©²_x0002_B&gt;+oâ³A_x0006_B{Á&lt;`_x0005_B .ð§ÿAÂ¿)_x0003_BðøN¬¥Ê_x0006_Bn2ù_ôAÌd¬zýêùA ·¥ÜòÔðAìtYNY_x0001_B  _x0006_ôjcúAØÑ_x000E_zï'òA`+¦3_x0005_B4§Ò¦£üA_x0004__x0004_º¾×_x0001_B_x0018_^rdHbñA°ü_x0017_Y_x0003_ðA@UN_x0019_ ¥ûAè/6Îça_x0006_B¼ÊØ_x001A_þAÒcØ(j¹_x0004_BÚ xÖ	_x000B_&amp;½_x0002_B_x001A__x0011_³Ga+	Bð*uH4ö	B_x0010_ÿÆ£N_x0002_B_x001C_/.ÙþÿAÌÐ_x0017_9¬ôAZvm_x0011_ -_x0004_BÎ}Î¤à	B	Ë7w5_x001B__x0007_B_x0008_åú_x0010_ü	BÊ_x0013_%L_x000F__x0005_BOÛï5§_x0001_B_x0018_ØT¦_x0003_B`ø©½øAPüa&gt;N8øATÐ_x0018_ðuä_x0006_B®=9«Í_x0004_BXòô6GðA2|V\ÊÛ_x0005_BNsLZ×ò_x0006_B_x000C_Âd_x0006_ï$ñAÐÐÛ ªÚùA;5î_x0008_Ë_x0007_Bj_x0007_z·M@_x0003_B|NÌ_x0004_B_x001B_5Dó]ýA@½þAöû¹Ã_x001F_¹_x0002_B0Ö ùõA¤Ã{N0þAð{ÂÞ_x001D__x0005_BðQAÞhðA_x0007__x0008_ÀÍÉí÷A&gt;½2_x0014_ô©_x0001_B&lt;$?a½;øAà}_x0011_|÷AxNÕMôA*·²Þ{_x0003_Bænf@uE_x0004_B¬´;_x0016_z_x0002_òA_x0007_Ù ¬ÂüðAø¹¿ïñAbØGT_x0013__x0017__x0007_B0¸í)â_x0007_BdîÌef_x0002_BÚ_x0017_ú©ÆÌ_x0004_B_x0012_ØÒ_x0005_B8_x0018_bÕîA|,4ç_x0018_föA4o_x0017_X_x0018_¯_x0004_BbIV_x001F__x0013_!_x0007_Bè¯¬öAdªop±ûAô{ÜX?ÂþA_x0008_wH_x0013_|_x0001_Bx!à_x0006_Y_x0013_âAhà¦òQm÷Afã¼´_x0001_BTºÄ]Ñ¶öA`c[à_x001F_òøA@ýºªí8_x0002_B_x0004_{:r3÷_x0002_BgäE9_x0004_B`ì¾_x0007__x0008_õùAðþà^ÚÿAÄæºmæa_x0001_B_x0018_&lt; §UõABÐ_x0002_·¥_x0002_BPkåDóóA&lt;_x0011_Ã&lt;_x0006_BßXd_x001B_JþAÜÎÏ@ddóAmí´7îøA"!â_x0003_Õò_x0004_B\Ê_x0003_K=r_x0007_BP!.|_x000D_üA®;úÞ_x0003_BÚíÑëS*_x0003_B_x0010_åq5$ _x0001_B$_x001B__x0010__(u_x0008_B_x0004_á¼_x0006_S&gt;_x0004_BdíDç_x000C__x0001_BÄÿQèçóAÈ`OÌ´òA¬ü/òª²ñAÄy¦_x0008_qøA_x0018__x000E_ÓU_x000D_ûA]çe%_x0004_B_x0006_ÆûË6ñ_x0003_B¸_x0001_?_x0013__x0006_ÿAÖãHiâ_x0005_B&lt;æ¢_x000D__x0004__x0011_þA´ei¾[ÿA .[ÜppüAd[ûOe*õA_x0002__x0007__x000C_GlLRÖùADIöåºìúAØÑçæuüAø#m²fõAûS_x001E_ÚûA` KÄ*_x0002_B6¯ )0ý_x0002_B_x001A_ìÕ_x0016_)J_x0005_Bæ_x0019_@_x0006_Pf_x0006_Bôu_x0007_yõtùAÎ×ò»_x0017_|_x0003_BìÝÊnì_x0001_B"üAÏ_x0016_s_x0005_B0ý/EüAÜ _x0008_M_x0003_B_x0016_ó_x0015_g&amp;_x0002_B_x001C_ò_x0011__x000F_O-øA3¿¦H&amp;_x0002_B¼\¸ñI_x0008_õAäÌ¸0ýA_x0002_	¨0ðÿAH&gt;îÖøA60 ÃIE_x0001_BÜj}ð_x000D_K_x0005_BTÂb+ä!úA_x0016_&amp;"×(¢_x0004_B&lt;3_x001C_l_x0006__x0005_B8ïàg_x0005_BhE¬á}_x000F_ÿA_x0004_ZðG_x001D_@óAîgæqÉ_x0001_B&gt;%:f_x000C__x000D_ú_x0001_BÀÆÂ_x000B_B_x0006_Bh_x0006_Ä¾]ùA_x0016__x0003_»_x0008_»`_x000C_B`_x001D__x000C_ZëA_x0014_Ú_x0013_çpûA¤Â/ÛüAÂÔ^å_x0001_BÆû&gt;iÑ{_x000C_BÐ&lt;_x000D_X`ÉüAÐ±_x0019_ôA¶%_x0019_ûX&lt;_x0001_B4S}_x0002_+úA°%âi(_x0003_BÂNêh9_x000C_B´¯ÜW4r_x000C_B°Éëô+_x000C_ÿAºó_x000B_	êA_x0004__x0015__x0018_·_x000C_õõA¬ÚÎß&lt;4ÿA_x0010_â_x0019_²o_x0019_þAT\zYÅÏöAXKâû0-_x0008_B$nú½p_x000C_üA8¢Á_x001D_S_x0004_BTMF÷8_x0019_ôA°4èN	_x0003_B¸2_x0007_î/_x000C__x0005_BX¸ú¿_x0005_îA(°T±õùA6]³ûÃ_x0004__x0001_B$Þ_x0012__x001F_Ç_x0008_B_x0008__x000D_lÂ²#_x000C__x0004_BêÚa_x001B_c_x001D__x0008_B,ÈW2ðAdwýºj7ÿA&lt;êY~è*ûA_x0004_0_x0014_t_x0005_ÿA MÌïÉñ_x0001_Bä÷Í!Ô_x001F_üA¸ H&gt;¹þA(4¸dxüAhÑ~ _x001A_÷AØ&gt;d¥%¤ôAðIä&lt;u_x0017__x0008_BR_x0002_tþÐ_x0008_B.¹Ó_x0012__x0001_B`DoñvÎûA\µ(/ª_x0002_BÐ_x0019_IÃ_x001D_føA ¦_x000B__x0003_0ýA_x0014_mü_x000F_gZýA_x0008_M£Ô_x000B__x0001_Bø_x0013_k¥¼çAtá	íÑ_x0008_B_x000C_ù¡ÚOÿAüQ×ÈøêõA°à_x0005_/qKøAF%÷_x0008_._x0001_B`Ñ_x001A_áÜ¶üATc²_x0007_ËùA_x0006__x000C__x0016_LÎ_x0003_B°BÁ_x0001_®îüABóùW_x0008__x000C_¥&gt;_x0002_BÅk_x0007_ý±øAüG2¡C¹_x0002_B|P6,¸_x0002_B6}BåV&lt;_x0003_B_x0008_u)a_x0002__x0001_B¦«mµåöAØÑgÐ2"_x0008_B$@Ï¢þA£¶âºO&lt;_x000C_B¬zÂBß2øA¤Ì_x000B_Y_x0001_B _x0019_-µôA¦Ó¦*Bè	B_x0010_d½_x0014_°ÿA° Ü_x0002_ýAèÈtójÃñA4´ÑjöAjôñð\_x0010__x0006_BEqãÿAá_x001D_V_x0014__x000B_BöÜº_x0008_7_x0005_B¾Fº©_x0004__x0002_B BV³	_x0007_B¬öÉõ_x000B_ûA¤­ðám_x001A_õA$°¡cf|þAT_x000B_¢iç_x001B_õAP¢_x000C_q1ýAjÖÍÀ_x000E__x0008_B4+jÑ`øAD!¾QâûA_x0006__x000F_¬æ_x001E_m_x000B_æþAF^ýÛ_x0007__	Bìä} _x0004__x0003_ûA@hËÆËúAÎÄ$|_x0007_O_x0001_B­_x0019_v&amp;ðãA _x0006_ÍÀ&amp;[_x0002_B4l§0¬óAìàIvüAXÎ;õ¢lÿA_x0008_(_x0005_&lt;òÿAJÊ_x000B__x0005_Æ_x0008_BA_x0001_j¤Þ_x0003_B_x000C_sö¼_}_x0001_Bö`yeêF_x0006_B¼±¿g)_x0005_Bþ_x0010_3ù©ý_x0002_B Np_x0015_qùA_x001C_t¯hÏÑúA_x000D_Ì¸_x0006_BæÚ_x0001_×ä_x0002_Bì7ëc öAÀí·»?µÿAÄ_x001B_ã2õAàyGzªÀ_x0006_B_x000F_¦]_x0004_l÷_x0008_B:EC9_x001E__x0005_B~n_x000E_u_x0003_B&lt;E¯%U_x0001_B¸$`#_x0006__x0001_BÄÚÓV_x0011_ùýAPaÌC_x0008__x000B_"GùAD_x0012_:ItU_x0008_BÀô·häWÿA$ócXïÆ_x0007_BT=_x0005_VüA M¡$_x0016_öAô_x0016_2{UJõA_x001C_cÑv÷_x0006_BÌ $,ÒÈûA_x0002_5µPiÝ_x0001_BÐ«	¥¤õAø´ë|_x0005_o_x0008_Bº_x001B_y0({_x0002_BL_x001A_CS_x0003_B_x0014_vÃÈûA¨l·½õêApXå¡X£úA_x0004_qÁc_x0013_óÿA_x0006_Ù«Ú_x0002_B,_x0013_É8_x0011_ýA%_x000C_{"|þA_x001A_¢¯_x001A_½_x001D__x0002_BàÎ¯ÚúA_x0017_×`ÅÒ_x0002_B(*¿»-wùAj_x0011_¤Ìs_x0004_B¬ÃC[³²úA`_x000F_¡ðA¨÷H_x0013_þüA £K8ÊðA`f­`ëýA$j&amp;_x000C_u·ôA_x000B__x000C_òãÜèÙ_x0002_B,È\cVnõA`¹Ê Ç_x0001_BýÊ¤ú_x0006_B á°M	ÿøAÀ#_x0012_Å_x0001_BØ¾mßz_x0002_Be»¤Z_þA(¢¤q{_x0019_ýAè&lt;÷Å?_x0007_B|ï4_¼ûAnQ_x0001_w­_x0002__x0002_B æ¹©F_x0002_B_x0004_{ÈM¯­_x0001_B_x0018_õ_x0012_ã_x0018_ úAt_x0012_¤½_x0019__x0004_BÜcä_x001B__x001D_òAD»_x001E_Há_x0006_B|ogX_x000B_Bä)¬Ëg_x0002_ûAÜñ3bÕóúA\8äüL½÷Aö¬ý¸ë$_x0005_B_x0008_4QoÀÆîA8xãªiüAþ,õT_x0001_Bh\_x0010_Teç÷A_x0018_»'æ÷Aìb"eldõA_x0004__x0017__x0015_ÔÏþAª_x0003_N0O_x0001_BFçû»_x000B__x0011_ï_x000B_B:½úGr_x0011__x0001_B_x0004__x0007_ß_x0008_L_x0007_BðHuÐ3üA¦¾_x0012_í¶_x0004_BÀ÷ÅB_x0004_÷A îQ¯_x000F_ýA_x0010_¶_x001E_×k»_x0007_B¨1ç _x0005_wîA_x0010_o_x001B__x0018_±r_x000B_B$Tì3IT_x000B_B »wÙLÿA_x0018_ìKÁîùA"v°_x001C_5_x0001_B_x001E_ÞOa_x0003_B´§_x000D_Õ_x000E_?ýAÔö§EÍÊúA_x000C_Òm0_x0006_	BL×yGêÝõA_x000C__x0013_?ôÒqüAÒ¥KÀ_x0001_BÌV÷aK-ûAX£iÀo_x0006_B$d_x0002_ä_x0001_Bä_x0012_Ó;óAnÓ½T_x0019__x0002_B°nh×_x0006_ñAF&gt;_x0014_:a_x0006_B¶\_x001E_¡Æá_x0011_BÄ.v_x0017_'O_x0001_Bä_x0013_ÌE_x000B_BDÎD_x0007_iûA	_x000B_9_x001C_F¦óAx_x0013_CÑ_x001F_ÅÿA2óÝ_x0001_BÄK¨	ñøAL8tÓ¿öýAÞ©}ßÅ[_x0004_B8£æ¹+%ôA$BÞØ_x0005_Bd{Ù&lt;éñA\"§ºIÛüA¢ÚM'Äã_x0005_Bx_x0004_õ_x0007_ÃkíA:·Bà8_x0002_BbÜÓüÉ	BD9Ç½GB	B¼r_x0001_®ÇøA®_x0003_þý	Bö"_x0018__x001A__x001D__x0019__x0001_BXÎ1F_x0008__x0006_ýAÜ±ÞÈ_x001A_úAÆ~ÄUÜ%_x0004_BÄÔ±;	BüfsÝXã_x0003_BÜÊl)_x0006_ýøAHz´{ÉýAhnÄ.ËøA Ê{QÈ_x0001_B¸_x0017__x0016_v_x001C__x0006_B×_x000C_9ï¢ùA4îíÛ1÷A¸Ô[ÝÙtÿA_x0016_4°_x0007__x000B_ã5ûAàÎ6a{ùòAü4±%(_x0001_BÐ_x0001_!Þ{÷A¼Ý¿_x0007_BÚæØ_x0010_=ä_x0003_B¤¿/hÓöA*0¿_x001B_#ë_x0005_BÐ_x000D_5½*/öA÷_x0013_Åø#_x0006_BJüAô"ñÈ,ÿAÄü_x0015_~ðõA_x000F_GßÿG_x0003_B.ªN_x000C_ñ_x0004_BDõ_x001C_¯¦n_x0003_Bð`üpÝKþArAÃNûM_x0007_BjNïïãi_x0004_Bò½E_x0008_ê_x0002_B_x0014_ÂNæ¡ñAðL`Ä_x0011_	B¬¶®_x0003_·4ôA²_x001C_-A_x0001_BF¦7Ôâ¥_x0001_Bd¯ÏqoþA`ëÀ0ð_x0010_ûA°÷s¾0ëøAPLæÔÞJûArbfúüý_x0005_BTR7_x0014_·ÿA`QàÒ_x0019_.ÿA_x0008_	48÷Iµõ_x0002_B03q_x0011_â¬õAæ«äÚ¸U_x0008_Bàâ_x0013__x0005_B³ö_x001C_ÉÞ_x0008_Bòdµ®_x0004_B`_x0006_TYîõAä}îæ~_x000E__x0005_BjX,	B_x0018_Ì_x001A_C_x001B__x0004_Bà½ÉæØRóA*_x0007_®}Í×_x0001_Bv:ad,_x0003_BLp£¹ÄoðAW¨a?òAØ_x001D_Qü¾ïA:_x000C__x001D_ÈçN_x0007_B_x001A_Z£xÎ_x0003_BoJ¨'Â_x0002_B(#! _x0016__x0007_BpSûUÂËöA_x0004_nÂ*¬£_x0008_BêÊ×Ä_x0013__x0005_Blø¸ø_x0003_©_x0004_B|ý|Ñ_x0019_íóADI4ö#òA®2ý_x0005_Ôy_x0002_Bº¼^rÌ6_x0003_BèÄUù¶_x0011_ûAhP7?ÌùAÜ_x001E_tgüþðA(­_x000C_Ã_x0003__x000B_kk_x0001_BdÏpÉqúAP[:e¡_x000F__x0003_B?0ëaN_x0002_BÈ´¤§ÝÓ÷A&lt;VéU¥(ôAØé4Ý_x0002_B\_x000E_F52ä_x0004_B¨_x000D_b0R_x0001_Bô_x001C_Û_x0002_B¨_obDòAt_x001F_¶þ¡__x0003_B¤à8Ô_x0017_¼ôA¤%0&lt;¨_x0019_ÿALÜbÛÂÄòA|w5T_x0004_DüAø*&gt;gMîAh_x0015_]e_x0007_BìI_x0006_ÜðAh³_x0010_¶_x0005_Bèôµ~çAÖ&lt;Ö$_x000E_ï_x0007_BÆÄn;Z_x0008_BüÔhÄ²_x001F_úA,´C&lt;|üAöbWJI_x0005_Bøg_x0013_k'_x0005_B4¿¸ÚõA°%t¥_x000F_JúAÔc_x0003_æÐñ_x0001_B@?*,_x0003_B&amp;º	,_x0001_t_x0003_B_x0008__x000B_¢±±_x000F__x0001_BøÌ¸ÔûõA_x0018_k½8S÷_x0001_BþD_x001F_Þü_x001E__x0001_BX°¬_x0003_ÝþA¢&lt;%{;_x0006_BVá5y_x0010_»_x0005_BzË_x000F__x0002_3_x0007_B¨_x001C__x000C__x0007_*øAòü#_x0003_a_x0001_B6®h=+_x0003_B ¤_x0006_¹´ïúA_x0014__x0007_ØD_x0008_ýAÌûS%¡	_x0008_Br¡_x0006_è_x0008_BpA»)ÿA0Ù*_x0016_XñýA(c_x0006_~#0ÿA¾F6Àà_x0006_B*Ðû_x001C_Ë$_x0001_B_x0008_ðKJt_x0006_B·çCF_x0011__x0008_B_x000C_x¨ ÁL_x0001_BD_x000D_±µÄñA|*4Ñ¿¾ûAºN Ú	Bâ_x0019_Ô9_x0006_Bg*_x0004_aÙ_x0002_Bþìe_x001A_½í_x0003_B@FÙ_x0002_røAx}_x000F_`øV_x0002_BD_x0018_ê1_x0005__x0006__x0011_[óA¢±ÆPÚ _x0003_Bð_x001E_4_x001B_\÷A~®Ú¡³_x0005_B0_x0016_Ã¾yvûAD¼p­xüAÄª_x0007_Á_x0004_By±¢SAÿAKÿø_x0010__x0008_B@Ôì×6%åA|9c_x000C_)ÿA@?¡ÆóAÐ6_x0003_4@Õ_x0003_B_x0008_kS_x0015_0ðAZ5_x001A_å_x000F_:_x0001_BÔ,LhòA_x0016__x000B_|h_x0004_]_x0004_B Ï_x0008__x0004__x0005_Bpö{o¡ìA$Oab±6óAþ0_x0002_úÄÄ_x0005_B0ýéË_x000E__x001E_ùA(Zö\s_x0002_B_x001C_Uñ9ÿ¸øAüq_x001D_ø;¹üA8pêòÏ_x0005_ñA_x001C_Üu{úA(³°ÏõAä÷l2_x001A_õAzO(_x001F_}m_x0004_B¨©d¢è_x0005_B_x0005_$|ûîÔÿA_x0006__x000B_Úºrlv_x0003_BÊ_x0015_UûÓR_x0007_B\NI_x0017_êköA¬9_x0011_¢¡u_x0005_BÇÈ_x001E_Z_x0002_B6Ò®A_x0001__x0003_B_x0008_ØyJz_x0001_B(öz_x0006_Þ°öAØc9Û]º_x0003_BÈNÃ_x0016_Êô_x0001_BDN!_x000B_À6óA|JVûALa_x0006_vè_x0002_Bª_x0006__¸(_x0002_B.pÿq_x0014__x0001_Bd5¤&lt;Á-üA\råG_LöA_x0018_5j½_x000E_CýAêÖÿÇ£_x0006_Bª_x0016__x001D_©_x0012__x0001_BA»yh_x0002__x0004_B_x0010_-Ký¾Û_x000B_Bèöë³s+_x0004_BÌp_x0013_ísýA¬Ç	&lt;G'öAÄã_x001F_S-ã÷A¡-äN_x001F_âA¨ÃÆ?;úæAnÝ²c6_x0007__x0006_B\JôÍýAü"êýAÔß_x0006__x000B_í´÷A\£_x0014_É°óAÖ8ï_x001E_¾¢_x0001_Bôß,,_x001B_ñA¢ÍF_x0018_v_x0008_BNëëWöîAÐY_x001B_}ì®_x0001_BªÆÜ²³_x0002__x0006_B¼æÃ}}öAàÅ$àæ=ýAØ£ ÑÆþA0_x0007_è*ùò_x0002_BDØÕ_x0017__x0005_ñAD_x001C_ü_x0002_rLÿA¼Æ&gt;§°MüAds_x000E_ÒÀ_x0004__x0003_BÄ³ÿ_x0015_Ì	BÜ_x001D_£0ù{_x0005_Bü_x0010_YÀºÆþA_x0006_T×_x0008__x0002_hüAø¡_x0019_7_x0015_ôA_x0005_)t&amp;__x0002_BØEöqä_x0007_Bl¸_x000E_¶HéùAn/Q`__x0003_Bô*WÐD£òAt_x0015_Íýí¸üAôåN?/ôA®=xÃ¿_x0003_BÈ_x0007__x0017__x0006_3_x0004_B@¬c«ûA_x0004_¹º_x001D_éâÿA_x0007__x0008_.\k"ñòA|PN_x001A_¾Á_x0001_BúJ6r3_x0002_BhTûðûA_x0016_:'Å_x001D__x0005_B_x000C_è P oñAT¦÷A ÕNãþ_x0001_Bä¸_x000E_°sþA_x000E__x000B_©púÉ_x0005_BJ Jb_x0003_B±Ù³G(üALµÜV_x0003_ûAR-åÁåÔ_x0002_B¶MI­Î_x0007__x0001_BüÛ¡_x0003_B_x000C_¦²}öAzÿ²_x000E_+_x0005_BxÔB·ìúA:LËZ:M_x0004_Bä	 Ø_x0007_B`J;_x0004_4ãôAæ¹nÔÒ_x0007_B-XòA ókÄ_x0001_þA_x001D_q¶ùA_x0008_Â	»_x0001_B_x001D__x0005_U_x0005_îþ_x0006_B_x001C_Z&gt;6_x0013_ÉúApü_x001F_Ëk²_x0003_BTìçl&amp;G_x0006_BfùÀê_x0004__x0008__x0001_Bt	Ð%ÆüA_x001A_],Ë²_x0001_BøË_x0012_¹\xúAÔúñ_x000E_©ýAh°O`**þA´¥_x000B_I_x0013_ÐðAx|U(Ë_x000D__x0007_B_x0018_òð{.øAÌV©A°JþAèªË(÷A¢1«#Ö{_x0006_BÎý?#óî_x0003_B¬éÌøûÅýAÀìRàá_x0005_B:I_x001C_C_x0002_BÐ &gt;ËU÷AøõSDòAÖÎÐmF_x001E__x0005_BèTeøD¯_x0002_Bð-¬FEóA_x0010_MÔ·	ýAPB:ËXüA8ÃþALD æp*õA¼¤)P_x0002_=þAÒ Ó_x0018_V×_x0003_B$.·$0üAzz:Ç_x0003_BÚÅÊ¤ îAPßÊIúAôÑ=üü_x001B_õA	_x000B_¥£Q÷o_x0008_B(¤_x0015_æi_x0019_õA	_x0008_b	BCñ¨ºñ_x0006_B&lt;_x001B_Â_x0018_]{ûAÀ_.t5ûAÈèH;h_x0003_öAxäÄ&amp;5]ôA_x001A__x0003_+ëhl_x0002_Bß2¤_øA°55ËüA@¬¼¶IþA_x0008_ÿ _x001C__x001B__x0001_B	ÀßqôA£\8_x000C_úA(ÐÔI'_x0003_B`_x0001_ãó2ä	B£_x0005_ÙN=_x0004_BFÍe øp_x0003_BèÔhrÁsñAzS!½B_x0007_B_x001A_o?_x000E_Ô_x0002_Bì_x0003__x000B__x0004__x0003_Bx5yîW_x0002_B_x000C__x000E_¥T\ñþA_x0012_æ_x000B_¸±	_x0005_B&lt;IEmé_x0003_B4É_x001D_é_x0004_Bø©_x0001__x0018_þAdïÛÄðÝ	Bè_x001A_±¶å^_x0003_Bt¯jv_x0006__x000C_Mò÷A¸ÀM:$T_x0002_BÚ]ûüÙ_x0001_BpNôFìÞøA½z_x000C_Z3øAÚ÷ÿ`Ù_x000D__x0001_B-%:q_x0005_B _x000C_hò2ÒþAÚ_x0015_ÈÁ_x0002__x0004_B\)Z_x001E_öb_x0001_B_x0004_Ç_x0001_A\þApùÄÛr2ÿAl_x001E__×B_x0002_BJ_x0002_3|#õ_x0001_BðõI¯_x0018__x0005_B_x0012__x000E__x001D_z2Ý_x0003_BXh³8ÑõA_x0008_Ä_Ë{ üA_x001C_¹Ðù7&gt;ûAÊãóÝúAh.ÈüìAØ´¼§¬_x0002_B&lt;T÷Ï_x0015__x0005_	BDýC;ÑúA(C_x0002_MÉ¨üAdéü_x0002_×ñAäÌ$éYOÿAÈ(_x0007_­ÊùAÌG½`_x000E_ºôAt$ßnh_x000D__x0006_B[_x000C__x0017_Uýõ_x000B_BÄÁCÓôûA_x0003_	8~cyæA¾§ì"_x0013_­_x0005_B6æM_x0001_B(PW(ËùA_x0016_ã4_x0005_~_x0006_Bé1xËè_x0003_B¼7._x000D_RüAðbÌßQúAÌö%_x0019__x0001_B_x000C__x0004_@T¸ùA_x0012_ù_x000C_Î_x0007__x001C__x0002_BH²pØ_=ûA_x0018_.GËÞ­_x0006_BÐõÛ¨ûA8q-IS0ýAéyHòº_x0008_B_x000C_ÙÊ_x0008__x0011_úA&lt;_x000D_RÝ_x0002_Bè0±_x0010_CþA|°¯_x0005_5Q_x0001_Bl	nP"úõA`â?¦_x0007__x0001_B_x0003__x0003_viË_x0003_B4_x0003_B"»dúAhÁæÈqëAºªð_x000C_Î_x0006_B=?ÚR_x0003_B_x001E_\ó7ëABé¹xÑ¼_x0001_BªÙf_x000E_j_x0005_Bzýö_x0001__x0003_Bd«_x0002_j_x0002__x0007__x000D__x0003_þAX_x0002_ïÉ"XóAÜ5ó2BbúAL_x0006_Õ²2þAx¹_x001D_¾ðA­[Q_x0015_«@_x0007_B_x0018_c_x000C_ËùAª¥H®±_x001B__x0004_B,+¡M¹_x0001_B_x001A_å£Ü¸(_x0003_B  ã°ÉöÿAD#¨_x001C_¿A_x0006_BàÍÖòY6_x0005_B &lt;ª?N¸úA`Âv_x001C_:_x0017_ëA°Þ_x0006_¶ÿ_x0003_BÈ³Ú8lÿAxGL"ùA¤¸é _x0013_¼øAÔ#_x000D_j_x0012__x0001_Bì¶qm_x001F_/÷A$2`êWùA4t3ùJâýA #"y_x0006_ÖÿAÚ_x0007_&gt;]_x0005_Õ_x0005_BÈÀ*Õ_x000D_éüASjZ²½_x0004_B ½_x0008_¼^!öA_x001C__x000E_¾Cò\þA¼_x001A_#K_x0003_Bø­{Ó4úAPó^Àm_x0004_B_x0003__x0007__x000C_ÁUÂÉ_x0012__x0001_BX ðºÙ«üAÀáL¨hãA¬ùêB£_x0001_BL_x0016_ßu)Ñ_x0002_Büì§Þ¨qúAÎçL_x0013__x0019__x0001_B!_x001C_Óï×_x0004_B¸ÑY±·´_x0004_B`§2=7jüAMwHm_x0002_B4×¤._ñøAüyÎá);_x0005_BÔGr÷3öAp.§nì`üA¨IKØ_x0006_BÚÝ_x001B_Á(_x0002_B èq_x0002_Bâ/_x000B_üAû@'!«_x0002_B_x0014__x0004__¬öÖýA¸_x000B_¸d^ÿA  zJpôAhPñáî_x000C_÷AT¾À;Ë_x0006__x0001_B?Î 5	Bà&gt;A9UròAÖ²i_x0003_B:)¾_x0005_BÐÉ¿6ýïAÄVh4_x000E__x0002_B Ê_x000C__x0011_I2ýA_x0008_ðõBÿAhéqëKòAÔºÖµ_x0014_f_x0007_B\G_x000D_x_x0002_ÌùA¶o$Ðæ_x000C_B_x0004__x0005_aj_x0005__x000E_þA(÷_x000C_Ë`ýAÀ­Ãý:íA¨ZüÖüABN|h¹)_x000C_B ¾X_x0017_Õ_x0002__x0004_B_x0004_úUAM÷A¨öpÀD_x0005_B?_x0018_Í%ïóALYö9DKûAxe8D_x0015_2õA_x0006_´_x000B_·ÐÀ_x0004_B°_x000F_^£}òA_x0008_Êc¦_x0010_GþAÂ­VHI_x0002_BdéåpýAþÁð_x0014__x001F__x0001_BX£N¿_x0013_¨_x0005_B&lt;Ú¬OÂ÷òA&amp;Nëð[_x0003_Bpëû_x001C_ÿAþ_x001D_c¯±_x0001_B_x0014_&lt;.;{øA¸	Â§MñAÌÐõøÿALÚPøùP_x000C_B_x0002_	ö@¿C¥Q_x0003_Bý4«_x001D_X_x000B_Bh×üqëAÄûjíåYñAðVñÜ_x0002_fðAüÂüg_x0002_øAè*º_x001E_§_x0001_BÖÉh¥ui_x0007_B_x0002_N_x001B_t6»þAP¬¼{Á_x0008_BÏÕÒ¶_x000F_l_x0008_B0_x0016_¶÷ìA_x0014_ò_x0018_{ûÜ_x0006_BX#_x0006_mÀøA&lt;Å_x001A_¤ôðA	¡JAW_x000E_Bz:LØ:_x0001_B¬E_x0004_\®_x0004_B,½ÎýApYÙ¯ÔdþAi_x0002__OöA&lt;aêuúA¸®EM³óA¾uÃK~_x0003_Bê_x0004_{häº_x0001_BÊõ,øØ_x0008_Bà­ÞÞÿA$$hï@._x0003_BlÙ_x0008__x0002_QuúA_x0004_»_x001D_.Õ_x0005_BºI=Aá_x0004_BÄHÏÎ_x0007__x000B_ûAÜ_x0005_¦Xo_x0002_B_x0007_`æVÛMúA6Fc]5f_x0005_BZ5É¡ö+_x0004_B8°þ_x0014_tøAúÜÁ4e}_x0002_BÒ¤Ûú7j_x0007_B_x0014_Pß}6_x0006_BØY¸Í©©ÿAÇØ&lt;_x0004_íAàÇÁûúÝ_x0008_BH:9$ê&gt;ïA"Ôõ±i_x0003_B_x000C_urE_x000B__x0002_Bþ_x001F_V_x0005_B&gt;º4_x0006_B4S_x0012__x001B_b_x0001_BÈ¿_x001E__x0002_m]ûAD;¿¡_x0002_Bìk(ÒUì_x0004_B0_x000F__x001C__x0019_öAjÝ·¶üA_x0014_ç¹óAª§½D¥__x0002_BB[|[_x0002_Búçq_x0013__x0003_Bè©_x0006_-®ïøAÖ¨/#u_x0003_BìåÈó_x0002_	B4»ç¸úAT,©kÑøA	_x000D_VXéýá_x0003_BDTÈÈ_x0015_ÛöA²0ò(_x000B__x0002_BÜ·pknðAÔÑÖ¹cíûAD¡¹u½ûA¨ò_x000C_êÿþA.5[Úø_x0004_Bà_x0005__x000D_²ó_x0008_BCæü_x0001_BH·l_x000B_ü7ãAHÉ¶É=ôA$Ð_x0013_'JÌ_x0005_B_x0016_%_x000D__x000F_E_x0004_B\ ú_x0011_ÏnóA_x0018_&gt;¬hÓ½_x0001_Bü_x001F_lm&gt;ôA&amp;þîo+$_x0007_BÐ£W/îÙ_x0003_B¨m¯_x0006_ý	BtÂsD¯ë	Bäå»ÒþA8$0t_x0003_BP]Óc2ûÞAÖW0_x0013_ÿAÇ_x0011_BÉëAF`_x000D_%B_x0007_B 4þSÀãöA{4Ï^ò	Bà:§tø&gt;úAdÍª®¹&lt;÷AF9§_x0006__x000B_p_x0001_Bø/_x001F__x0005_¸¡ÿAð_x000C_¸_x0017_ÐáõA(_x0007_ì;F_x0002_B"Ê¢ÆÇ_x0006_B_x0014_åGè×ûA$jJ±FÿA Í¹Dê®ìAy¨ãA&lt;öA4y&lt;_x0011_*!ûA2ÅYl,N_x0003_B$sÔS.ÿAÎ¢Û@_x0008_BX££EÌýAx_x001D_¤)î_x0010_ÿAN_x001C_Ç_x0007_®_x0002__x0006_BÈê«5üA¸_x000B_Ë_x001E_/W_x0003_BvI­ì±_x000D__x0005_B¸Ð&lt;¥ßåõA¸±ã¡eò÷A-ð«_x0007_B*MÝ_X_x0002_Bìk6_x0014_sr_x000B_BTÝfR_x000F_ôATqbÒ9øA4`	õA¢%ð¬a_x001D__x0006_BØv6Ìr&gt;	BXÂÃÝºýA°ÝßûùA_x0004__x0002_Al_x000F_±_x0003_B	_x000B_b:ÌÕ_x001B_g_x0005_BÃÆªÃ_x0011__x0003_BykF_x0001__x0007_B8_x0017_£_x001A_øA6°ÀÚ,¥_x0003_B_x000C_úÐwC:óA_x0002_3_x0003_fX~_x0006_B`"Ì	S+_x0005_B_x0012_6óø};_x0004_B¨ò_x0016_X¢_x0002_B`Ö_x0003_-* þATºNyÉ÷AY_x000E_¹ãZ_x0007_BN²0`a_x0002_BeÊµV _x0003_BD_x0002_%5êñAÔ_x000C__x001A_{ñÛüAÈãlêKúABó®ú_x0018__x0006_BÀ_x0012_+&amp;U_x0007_BÄ£#ç+'_x0002_B XF[ÁröATßÏ¸kûA*ZÉêÐ_x0002_B`Å¼õíýAÂO;ø_x000C_Ô_x0001_B®Jî\¬+_x0002_Bp¬~üqæA(|vd°ûA_x0008_­§_x0004_ûüA_x0010_7kO±_x0007_BHÒ_x000C__x0011_kÂ_x0005_BîÕ_x000B_~ûAÖÒ×*Y8_x0001_B_x0004_önèLôA,|bE_x000E_ÉùAð°Å_x000F_§PûA&lt;_x0008__x0004_¹kôA&lt;9ò¸rÿA_x0011__x0004_,ó_x001C__x0005_B_x0013_Ä¤ßýAÈUý_x0002_N³õAÈGl_x0008_BVÕ©_x001E__x000C_BHÆÅRô_x0019__x0001_BRd_x000B_¥_x0006_B_x000E_r¬sÄ´_x0002_B_x001E_©°_x0001_BFØè_x0004_B_x0010_¨xÞì$_x0001_BÀ°sÂaåAÈì_x001A_CÞÅùAàg_x000C_^	ÿAÈûÏIÍ¿÷AvÒ`v@ÿAR_x000C__x0019_ËÇ_x0004_BÎÄ±±ò5_x0002_BtÏ_x0001_½¹òAê_x000C_]_x0003_(_x0007_Bâa[_x0004_·_x0007_BXba_x000D_©¶ôAèF2"×ÿAØø¶rÍÊÿA</t>
  </si>
  <si>
    <t>7a28b7b73766a61159912414c3f1261f_x0002__x0007_*JÛ_x0012_*I_x0001_B@éÙã¡_x0006_B_x0002_øÿíîAÜà~ò&gt;ûAN&amp;ªûØ_x0011__x0001_B %Wõ2:íAÇÇ­L¬_x0001_Bn_x0014_«_x0005_B_x0008_13_x001E_¨_x0004_BDBÕ_x0003_ÛÄ_x0003_Bh}_x000B_N*ZøAèò*ø¨[_x0001_B¸³Ê¸\X_x0002_BPôÌ_x0007_êüA0²^Ö¦PýAWyuÇ_x0002_BÀÃ9^ôñAêè'ÇÃ)	Bü°_x000E_ð"ñA C_x0018_ÃU{_x0006_B°Fá+l÷AÌ#:ï6[	B`pb»îA	 ö Ò_x0006_B_x0012_ÏîQ¶_x0006_B._x001B_Ô}Ä&lt;_x0004_Bä·ÂÎr_x0005_BÂÃÁ¬?5_x0005_B_x0008_5Ä¤l¾ùAh³Í#²õAÜ5oA9ÅûAVÒ÷»_x0004__x0008_c_x0008__x0003_B@*'H_x0001__x0005_BP'öäýA|jÌ[ÃX_x0003_BdâY_x0008_ÁèùA ©T4$¡ìA\_x000D_dØ_x0008_öAÐ6uê©_x001D_þAfÀæ\ô_x0002_B|3v_x001F_w_x001F_úAZ_x000E_&lt;Â__x0004_BXËë9³íAàZÒg=_x0017_ÿAìðDIN_x0003_B ow8#_x001D_÷A_x001C_Ëlg_x0019_Z_x0003_BR_x001B_È 	_x0001_BN_x0002_to)~_x0001_B$´È½·§_x0001_B0mVS_x0004_Bp.K_x001C_\_x0005__x0002_B(ªÀÊ ÉüA(pu%_x0001__x0003_úA(¨¿åu_x0007__x0007_BìÐÚµK_x0001_Bv`7!	å_x0007_B´¨_x0006_îiýA&lt;úêcûAHk®ø1ÎïA87	M_x0008__x0018_þAÔE_x001C_qóúAÌ)ô\¨_x0001_B	_x000C_záe_x001E_Ô_x0008__x0007_B´'x$eýA&lt;ý!yTô_x0003_Bt_x0005_²£ ÿA_x000E_I9Ï­!_x000B_Bv}_x0016_}ûA´{y_x0014_'	BÈ_x001E_[£ºõAl_x001A_p²_x0005_õ÷AÜÔ¦À²qóAZS+ºI_x0015__x0003_BÈ®_x0004_u_x001C_ð_x0002_B`HQÊµøA~ÔFÖþA_x000C_ßÙ_x0010_û^_x0005_Bì©¼$üAæ_x0005_Ñ_x000D_«'_x0006_B3ñÊÓA_x001A_Ð*ârü_x0006_B0,©ÂøA_x001C_g°¥_x000B_ùADHv_x001D_þA`Êè¨©_x001F_ÿAÈ8¦5_x0001_B@0ãL_x0005_üAP*e¤_x001D__x000B_ûA:&lt;Sð _x0004__x0004_Bp¶JSäüAkuøO_x0003_BÂ³ÃX_x0019__x001C__x0002_Bø_x0010_Cä²_x0001_B}êÀ_x0006__x0008_c_x0004_BìU:úqüAÐK«ÃÞùAØüþ©_x0013_:ùA mËï_x0010_üAnØ\Ü&lt;è_x0004_B ezþýA _±*ìA_x001C_Ø~ç¥F_x0002_BÖý®&lt;dP_x0004_B_x0018_¯_x001A_ñq£_x0002_BÚMÊ¯Ý_x0004_Bþ_x0005_:_x001E_8±	B(J_x0007_ë÷0þAW÷ÿ_x001D_õA0ÓâP_x0007__x000C_ÿAÖKc¿w¦_x0005_BX1ÜtÝ7íAÈ_x0013_e®_x001E_úA_x0006_°_x0005_FEñAN*å_x0005_ã_x0005_B&amp;_x001A_Ã_x0003_BjÛ%á6¾_x0001_Bd_x0018_¬S'ûA_x000C__x0010_5QnYÿA(_x0010_±_x0010_ÄÁÿAPM_x0001_È_x000E_ëA_x0017_Sí_x0002_B&lt;*RÎ6ÀôAÈmkë5ñÿAtËw¨_x0014_ýAÄ¥â_x0008_ÖÿøA	_x000B__x000C_"À*4_x001E__x0003_B_x0010_Ç_x0006_a¾÷A=ââ*þAÈVZ?¬©_x0007_B	ÊçHYãAâÞe#C_x001B_	BX[×êqüÿA_x0018_ÖÛdË»ýA_x0010_±¶Þ_x0001_B Ô´§	høAbÕ7_x0006_(ý_x0005_BÜ_x0008_Ý!wúAÈþj_x001B_k_x0013_äAF£Æ_x001D_.¼_x0002_BHü;&gt;w&gt;ðA_x0010__x0012_v_x0019__x0003_BV¡ýúvJ_x0003_BòÜ_x000D_«ê_x0005_B`½ÚÝ9õAUÃÅí_x000E_üA _x001A__x001B__x001C_ô±óA¬_x0001_©RrûAÜ_x0006_YÜ_x0004_BÔ_x001E_ù&gt;Ï_x0003_BÍÑ_x001D_ÂÖ=_x0007_B:Ä«Ï{_x0008_B^_x0019_òûø_x0002_B¾=_x0007_ïñ	Bh0ñ_x0010_ËõA_x0004_sa±_x0001_ùAPfè,çûAèËÛ-_x000B__x000C_îÂ_x000B_BáÕQÜ_x0016_òARÈ¢ëyo_x0007_BL_x001F_ËDÏ]ÿA {²ÇÀ_x0002_BLÞvÉýAÖoí }À_x0001_B_x0014_tµ+ØðAF'8Ñ!%	B_x0006_]8D´Ä_x0004_BZô_x000E_Ðßi_x0003_Br$Qð_x0014__x0005_BhÈ¬U÷A8_x000C_µ92M_x0003_Bp_x001B_º=R}üA_x0008_.Qq3KùA Y"`_x0007_³ýA¨¼ÏæÒþALAÙ|_x0017_ÕúAø1óYþ_x0004__x0001_Býñ 37[_x0004_BP² ëu_x000C__x0002_Bè	Òö_x0002_BÌ_x0011_7M\._x0005_B_x0014_âÀÇ_x000B_õAxë³&gt;.öA4È¨;"ýAC_x000F_üJ5õA²lØd_x0006_ÿ_x0001_BøÐ{§bIùAà«L$x_x001C__x0001_B ÛËû _x0019_ýA_x0006__x0007__x0018_tþ÷7»þAôEÞbÓG_x0003_B´_x0006_M}è÷AÖ_x0017_FPÚ~_x0004_BdÛ	I_x0002_1ÿAèaÇÆÍÿAôý¬8®_x0013_öAÒ¢ÖëAìw&lt;©:ÆûA´÷_x000E_Õ_x0002_uôAP¦_x0002_ZÎíúADJë(_x0002__x0006_BRs/Þï_x0003_BdßØ÷_x0005_B¬­W_x0007_÷A_x0001__x0014__x0001_Ë_x001C__x0007_B(×/°­_x0007_BlÑ5@Ù\ûA_x0018_|_x001F_Â½_x0006_BüT.ÙëyüAú=ê¯_x001A__x0001_B$½&gt;ÊQüApä×f OýA_x0006_*ç:îÿA_x0016_à+_x0004_Btj2¯)×ýA¸Í¶HBà_x0006_BÞÚÁþ_x000C_\_x0006_B_x0014_¬ï_x0011_BûA*rWü÷=_x0003_BT$_x001E_Ù|"_x0005_B8M_x0015__x0008_	`iñAt×¡t_x000E_ÀüAhºíöE½üA¤Ù)ëxûAèåØ¦8öA&gt;+ÁÀ_x0001_BøB½oÖ_x001C_üAtþVÎ}ûA2_x0006__x0018_ËH¡_x0003_B	ªÂ_x0007_BöZç«_x000D__x0004_Bh0ß_x0005__x0003_B~ß_x0018_Ùn_x0008_B¶^¹:°_x0004_B1Ä¥_x0011_vðA¨Ö!ÕêAôT/~;÷A8¿}&lt;híûAdÖ	æ_x0005_B #øG·k_x0004_BT_x0018_ú$_x0002_º÷A¨Gnml÷A'Ä_x0011_°_x0002_BÆ)_x000C_·I-_x0006_BH[ñ_x001F_@_x0006_B*ÈïEà_x0006_B._x001D__x0002_I°_x0008_Bì0®Ú±ÿA.ö/Â4Ã_x0008_Bæ!HÀ_x0012_N_x0008_B´ÞûÊ»àôA´ç Ê_x001D_ÿA_x000B__x000D_~Ý	¸ôø_x000B_Bìÿµa_x0018_úAÔãódECóA2_x0004_Þ_x0005_°_x0003_BÒ¢vs_x000B_BúQ-½'_x000B_B_x0008_v:â _x0004__x0003_B«x·ðçAx¬`Að©þAê_x0017_è_x0004_B´_x0007_iàUûApUÕvÁ*_x0004_B ã_x000D_fv¥úA_x0006_º#[	_x0004_BðSã×²ÍûAQ|Îa½_x0006_B_x000C_?©oß_x0001_B_x0008_2kº_x0013_ÿAf°B_x000B__x0001_Bí_x0017_\à_x0001_B_x0002_âçc_x0019_9_x0005_B ÚR;_x000D_úA ?_x0007_d½C_x0006_BtüTTm¾_x0002_B¤Ñ8É_x0003_õAÐäX×´_x0002_B(ÅN÷Aä_x000B_úd»_x0002_B^÷iRÜÎ_x0002_Bjå$khL_x0001_B_x000C_à[_x001A__x0003_BRøJ_x0006__x000E__x000D_TþAX_x0004_co®_x000C_øAÐ3£i6røAê_x0013_1éb_x0002_B _x0003_+jÃ&amp;ûA\®æÜØ¢ñAþÓ%øRT_x0003_B_x001C_Õäaí_x0001_BnCk5±_x0007_B¼gM2³	õA¬æ¼NöQûA 9_x0015_uJB_x0006_B_x0002_7·@×Þ_x0001_B_x000E_ýãH_x0015__x001A__x0002_B_x0010_­X»¢PþAh _x0006_F_x000F_ÖïAÚö 6 {_x0005_Bª_x0006_.hC_x0002_Bh#"RE_x0005_BHÉ_x0012_ú_x000B_{÷Aî¾°á¼òA|øû]&lt;ÿüA_x0005_í~zNûAFóSi5_x0008_BÔóD_x0001_;_x0007_B ÿÜHõAVÈ_x0019__x0017_Ç_x0001_B_x000C_}o_x0005_¯_x0006_B_x000C_)Î_x0013_YýAT´_x0017_UîÚ_x0006_BÀ_x0004_£ô_x0005_=ëA *G+_x0012__x0001_B_x0003__x0005_@(Ügï?_x0001_B /©_x0014__x001C_â÷A¼:ÿ°»èúA0FæBOøAàOâ7XÜôAè`r¤ë¨éA8g_x0006_LöAð(ár_x0015_õAl£|D_x0014_ÖýAÆ;¦÷_x0001_B°l¿UíAZÇ°_x001E_öA\­ÈJ&amp;þAH4Í_x001A_8òAø_x0016_ú@ÛùA,½_x000C_Å_x000B_úAÊ_x001C__x0016_O§æ_x0001_BðQ^ÔpwÿAð`l\®òAHyDF²÷Aá¸0X÷Aà_x001E__x0002_ê_x0004_BHC_x001F_ìÉÅöAxÒÇ_x0013_sÍùA_x0004_Qßõ}þAÌ_x0004_`ã?øAt]D!YüAä\øt_x0001_B0üq_x0013_CjéA_x0006_Ì&lt;*ÛR_x0006_BðG_x001F_HiHúAOÄ_x0002__x0004__x0005_Ó|ïA`&gt;mt¾_x0002_BJÓ_x0004_ææ{_x0004_Bæë·ÆP±_x0008_Bx¼_x0003_R[B_x0002_B_x0018_å_x000E_µÕÁûA¼ÈÂÍÎ_x0006_B2LÃÛFþ_x0002_B_x001C_Léõ_x000C_èûAÞøÿðq©_x0003_B|³äÓáµ_x0007_B_x001E_»Ê_x0015_Û¢_x0002_BÀ:ç¥_x000B_ùüAØE¡g_x0016_q_x0003_B uqNãôA&lt;_x0004__x0005_7_x0003_B Â»_x0013__x0002_¯ôAöÆ6z_x0005_Ð_x0002_B(F5äc_x0002_Bé_x0003_9Í¿ÿAzûû@Ñ_x0006_BÄZT.òA~¹¨³®P_x0002_B_x0006__x0013_-NV_x0001_B_x000C__x0004_]ðnøAP¾è?úÞøAhY_x0007_#t0úAÍÐ¼ùA_x0018_¶RÏV_x0001_BT¸uæZ_x0004_BØ´IÑû{þA_x001E__x000B_´Ö¿Ç_x0002_B_x000E__x000F_úõ_x0004_2Â_x0001_B ¬mÚ¼_x0001_BÜ:a¬¹_x000E_B,_x001A__x000D_sáõ_x0004_B_x0007_Q_x000C_öA}¾LäY_x000E_B4Ì_x001F_mD+_x0001_B0Ç¯ö¬_x001B_ìAØfÉÖýA_x001C_,_x0004_·Ö«üAÜ¼AÐ/_x0002_BPLí7øA"ó¦lbü_x0004_Bà¿V3nûApdÕ_x001A_	._x0005_B nê1_x001C_÷A0#ø^_x001F_êAdd0 _x0004_B0&amp;ö!¼øAüÖ0*ÖóA@¬àMøAVó_x000D_{«{_x0008_Bº-Ó_x0007_BÄ8ºÿA@_x0017_Þ_x0005_áu_x000E_B_x000E_Ü_x000F_ïAüÑ_x001F_J_x0003_Bè_x000B_êx[_x0003_B"÷.ùÂ_x0006_Bô'ì ¥÷AÚÊ¡E%_x0001__x0003_B;ù|_x000B__x000C_Rç_x0006_B=ÄÍ_x0005_BÑ×ÓúfûAòþ}\_x0006__x0005_B `Ë]Q_x0004_B\x_x0019_QøA_x0008_ÿ_x000B__x0003_c^ëAo2-ðA¬ñ«x§òAX´mF_x0011_üAô÷âa_x0005_×_x0001_BPÙ_x001F_ñöqøA¸×xj_x0003_BÄ2YcÓ]_x0001_B_x000C_ô|(Ó_x0001_B_x0008_üød0ÿÿA_x0006__x001D_`©ä_x0007_Bv-q§­¿_x0007_BÃÎâCôA¸	QêHüA°ÂF¸ïþA_x0018_Óg_x0013_Ê»_x0001_B&lt;"^_x0008_Û!ýA_x0008_NDÃAW_x0005_Bf761©_x0002_B4 $ÊQóAÀ«Ê[_x0002_þA_x0018_&gt;=Î{üA\¦^_x000C_ÿAªºGýE_x0004_BòÕ7,_x0001_Bøå¡.þA_x0001__x0008__x0014_j6gøAD _x0017_j¥_x0012_öA¼ì&amp;3e_x0004_B°+²µýAØW­¬_x001E_ôAÎPMãôA_x0012_Ý«_x0003_BD(_x000D_JóÁ_x0004_B_x0008_Ç§&lt;¥_x0007_Bê[¦ÅVa_x0004_B¬ùWðl4_x0006_B_x001C__x000B_'=¨0_x0002_B Ò_x001C_$õcóApM_x0014_¿4_x0004_BBW#x¶a_x0001_BTú7^ñA_x0018_}1øûèAà/&gt;ðÒïA°É:w;8ñA(®mN¡ûAðæ_x0011_«4_x0003_B¢ô&amp;e_x0006_Bøf±_x0003_BSÌXÂÔóA&lt;æ¢¬Ä¾ûAìiu÷6þA¸+_x0005_èÀ_x0002_B_x0018_² ¸_x000E_úA~âX_Ð_x0011__x0003_BT_x001D_7°	ñýAÄèYo÷A#22	_x000D_ÒÅ	BxÛ(êòA_x000E_y&amp;WßÍ_x0005_BP5eÎs_x001D_	BÂÊØ_x0012_g_x0007_	B_x000C_=3Sí_x001F_øAòGt%B²	BÒÎ_x0010_w_x0003_B&lt;0ár_x001B__x0002_Bò_x0016_O_x000B_B û}N_x0006_ûA9CN_x0002_BV_x0008_Ø9{1_x0002_B´¦8o÷´ûAØsJ¸1ïA&lt; Ó_x0005_ûATc´Í_^_x0001_B´ÿn¿æ_x0018_úA_x0018_ü_x0016_ù_x000D__x000E__x0001_BÅÁ!Ü?_x0004_B@.øö¢_x0003_B|jSÍ¬¨	B°Ök?~ðA¼ÄÐ0)_x0006_BÌUëóøAÜß­oM¯_x0001_B6¼;Q¡_x0004_B]tÅ	úA@Ç_x001C_ýAä`;_x000D_Þ]øADTµ½ðþA*~_x0017_ï&gt;_x000F__x0001_B_x0002__x0007__x0018_YÎtÿ_x0006_B_x0016_Ã/Ì_x0001_BvÏ_x0015__x000C_á´_x0004_B´Hú`eÿAd¤:L*_x0001_B,°_x001E__x000C_úArÄ¯_x0011__x001E_Y_x0001_B_x0014_S²@IòA_x0016_:vvÉ½_x0005_BO_x0002_Bü÷A_x0010_)kK_x0002__x0013__x0003_Bèîà_x001B_xÿAl±þr[ûA_x000E_x0¤î_x0018__x0004_B1tr_x0012_´÷A¨h_6~¯÷A_x0016_mÚ_x001E__x0004_B_x001E__x001E_{R ª_x0004_B@ZÁy\ïAq$ÜûÊ_x0005_B Ûæ®/ñAÜ|J%_x001F_²_x0004_B_x000C_A|ç)ÿA_x000D_w-ÿAèY_x0013_$A_x0001_ôA_x0011__x0008_ÇbÛ_x0003_B»_x001D_Ê7ýAp]3JýAÚs) 	_x0003__x0002_BlX;_x0019_u¶ùA°¹ÆÆ\[îA@2Ç_x0003_	÷ôAðZiÛÌÅþAV_x001C_,`_x0011_é_x0002_Bä_x0003_*{õAÌ_x001E_!Z»_x0002_BÚ_x0008_òâû÷A ÷Ç_x0005_õA,Q´=CôA¼_x000C_aEc_x0004_B¨¿ãð»`þAàï_x000B_ù×ôAbôØó½_x0008_B Æ«ùÓ(ÿArV^_x001E_9_x0001_BdÕ_x0016_ÑÃ_x001F_ûAô²Ú'G"òA_x0002_ÅR¶¢®_x0004_Bx¯_x001F_¾ÿA ôé¿mÚÿAbìÃ_x0019_q_x0004_BxÄ_x0003__x0007_ZñüAXåÚþk®_x0006_B´Mû_x0019_ãÍ_x0006_BÖÿ_x0017_TòA´(_x001D_¯»úAHÞ_x0017_z¯!_x0007_B\Ìuù_x0008_µ_x0004_BèÅy_ÚÿA¾Í&amp;kËÈ_x0004_Büd_x001C_L8_x0004_B 9Xò_x0002_B´®çÜnPõA_x0008__x000C_OÀ¤øAD)n×_x001D_ZûAvÕó$0j_x0001_BÜólÉÎ+ôA_x001E_È_x0003_9Í_x0001_BÞÕ¤f*b_x0005_BhÇïBmúAÐ_x0012_ßEãöA|_x001C_ÕÂb_x0010__x0008_BìV_x000B_°ûA¬²ÞV_x0001_Bº­DHÊæ_x0006_B°G!p{öA8ó_x0006__x0007__x0001_:ãAð_x0001_ýx_x0017_úA¤-_x0016_ÿÚqúA¨_x0015_XÛsöA8¢ñgýAtº6_x0005_XÿA\ãÅC®ß_x0002_B_x000E_ÚlÝ_x000E__x0002_Bàæ_x0012_k£_x0002_BØhü\6ÿAPw,Ír¢öAÄå_x0015_Ù_x0005_B_x0002_¶_x001E_ùQ/_x0008_Bð_x000C_êèúA :hôöA(,_x0008_«1¤ÿA_x0006__x0005_/±_x0002_Bä»Aw_x0008_ÇøA(¥_x0004_	_x0005__x0006_¦5óA|nð·Ï	ðAü;0_x0014_*_x001B_óAn=FøÉ _x0003_BÄä¯Þ_x001D_·ÿAö»}_x0006_±úAÑÒ³,_x0016__x0001_BZ_x0005_Óè_x0002_B*Ú_x0004_Ç_x000F_u_x0007_Bì_x001A_iCDâúA.-fª_x0012__x0008_Bä7{¸ÚìöA¨_7½_x0008__x0004_B(«loÌ_x0001_BH=IÁi®_x0001_B_x0010__x0005_=«_x0004_øA:¸Á¹ûq	B_x0004__x000D_n¹©ÿA_x000C__x0015_{ØlàÿAØL³¾×úA¬_x001C_cñ_x000F_K_x0005_B_x001C_â¥&gt;ö®÷Aú_x001F_wÞùAâÇDÁ4_x0005_BÚÇ[l¡~_x0005_BD«qx_x0017__÷AânîçüÏ_x0003_Bpv_x001B_nÏN_x0002_BH´i®äöAÊ_x001F_ºûANt_x001A_Ò'­_x0001_BÄ_x0015_p_x0006_ _x0002_B_x0001__x0004__x0010_UËÐ$IýA_x0018_{ËÑL_x0007_Bl£¢é"+úADÁ¡m _x0003_BôR8ÏíþA¼;ðôúA¤f@ÓuKôA¢_x0004_ÆVÏ_x001C__x0001_B\_x0005_Âß=e_x0002_B`s[_x0010_ÏïöAî«½¨_x0019__x0001__x0006_BXC'p_x0004_óõAÈ_x0015_­	_x0017_¡üA_x0018_zÍ­_x0003_BH_x001D_r¥`&lt;_x0002_B_x0010_\èñ?±øA_x0010_ ÜâA0_x0012_#a¯¯ùA _x001B_ö`#ªÿAÆÅÍû¤_x0001_BÄÚ¬ü_x0007_BàR¹zòAÓä_x0019_ýA_x0002_¬(q_x0006_B4W_x0018_Þ9_x0003_B\µ3­_x0005_BÊitáïK_x0002_Bd_x0017__x0010_ö¶ÊøA_x000C_pý_x0010_Ü_x0007_BÎùâQCÝ_x0005_BÞD27uA_x0005_BèUi_x000D__x0006__x0008_ø­_x0003_BP@3½èøÿA´M_x001C_;¯_x0005_B5còí_x0002_B_x0014_'É_x001C_N_x0003_BB U?b_x0005_Bdfð¾×¨ýA¨&lt;u½ºØ_x0003_B¤ZïkGýA~Wî)`Í_x0004_BÎÂ}ÔØ_x0001_BxZ_x0012_¶J1÷A0._x000F_òèIóA&gt;Tv)_x0006_BU_x0019_DMýA|å:_x0013_;YùAÔÙxZ_x0004_Bl&gt;&lt;_x001F_üAp_x0005_ñ}_x0013_óAHÈ.~U+_x0006_Bp=2å_x0008_óA '®¿ÆüA}þ2Í'_x0003_B_x0004_ÁAûª_x0004_Bh_x001D_6qöA\8ö»_x001B_ÂùAD*Öá_x0006_B_x0006__x0001_Ï5ÊæAL8Y_x0007_íjúAô_x001B_d_x001D_¶ÝþA¨ãúJÑOúAèÝ½Ñ_x0002_bçA	_x000B_°(_x0002_¯î_x0004_BLÏW·²Û_x0005_B¿d·ìóAVº%-W_x0003_B_x0008_	_x001C_g9çAZ°5¸R	B6»Õ_x0017_7 _x0007_Bà\-sN_x0003_BÈìp"_x000B_¬øAôbo_x0007_H°ùA_x0012__)dúý_x0005_B_x0014__x0001__x000B_Ð¤ùAHÛæ-¿^ýAøÈ_x000C_!r_x0004_B\±_x0002__x0004_ê_x0003_BBLÅæµ_x0006_Bl"¥×_x0005_Bì]ÏèÏüA(Ç"W	BxèÔæPñA_x000E_¹üoÆà_x0005_B×²ÃJ_x0004_B¤$ï_x000D_ÌõA G_x001C__x0019_ýÒ	B_x000C__x000D_Ð¯¿ÁþAð£¡#_x0003_B&amp;ç¨'­_x0002_BÀ^_®ÁÛüA45¶_x0010_G_x0001_B:_x000C_¶:æõADà1EXüþA	ê_x0003_°_x000C__x000D_O¸õAäçÈhw¼øAÝÓ=÷A`?:h_ýAÚ²áëª_x000C_BJè5nv_x0004_BÌ_x0007_û6_x001B_õAX=/à¶2þA¬[ºQv(úAÔtVh·­_x0001_BôwÞ¸(ýA¨f½÷_x000C_B_x000C_ª½ßAöG¢$_x0002_B¿_x0004_wÙ"l_x000D_BÜ ¨+¦üA4_x001A__x0006_nÚ{úA uD+þÿA~¡68ÐÜ_x0001_B+	G_x0008_BÈµ_x0005_L(_x0006__x0005_BR¼_x001F_¿Ô~_x0002_BÂÃ3#*_x000C_BB±KÏH_x0003_BxÑi_x0004_A]_x0002_BÖ	+·¦Y_x000C_Bô®¿_x0007_&amp;£_x0007_Bý"1_ü_x000C_B®'_x0012_k2ë_x0002_BüWg4'_x0001_BzÃ_x000B_Ý_x0002__x000C_B6ß+¶7_x0008_B_x0005_	¶_x0007_(»ÅöAPà@_x0013_øAè]Q_x0008_ÞøAð_x0001_FoDàüAP_x0005_T±'Á÷A_x0014_/#) _x0006_B&amp;V_x001A_·%_x0001_BbQûöA_x0018_ÒÏÚnïA\&amp;_x001B_ÁÞûAôÒ¥¹¼_x0007_B`R_x0004_²D_x0002_B¦ewÝ¢_x0008_BT1úÃøAô)uH»_x0002_B¾À¡_x0006_Bàd]$¦_x0003__x0006_BÚð¢bF§_x0003_Bìùuv/ýAXÄ_x0016_î· ýAÜÅH°?ðA êÃ"üéþAQÙ_x000D__x000B_qi	Bg®_x000C_òM_x0001_B#^M$_x000B_õA9¢Î&gt;nûA¼_x000B_K~à3üA:Y"B¸_x0005_B_x0010_0ô6óAl£àöA_x0010__x000E_è_x0006_~=öA6hm_x000E__x0014_ù_x0007_BôAû´	_x0011_òAø+¢tN_x0007_B_x0010_ÁGÃðo_x0005_BJ&lt;ÈK¨}_x0001_BàöÑ0_x0016_òðAüôcä»_x000E_BèÞa[¥6ýApo_x0003__x0014_þAÀT´¸_x0013_4ýA uËú9úAö7Äm¼_x0002_Bø« u_x001C_]÷A_x0004_lü_x000B__x001B_öA&gt;L_x001C_©_x0019__x0001_B\f¸EG_x0001_Bd³£È£ûA,ËEª_x0015_üAòJ¼ä®_x0001_B4_x000C__x000F__x0010_¤µòAÄ£þÏ;üAÀ_x0010__x0008__x001C_LlúA$ç}QuøA_x0012_Q¹F»_x0007_Bb_x0006_'Ñæ¨_x000E_BÌÚÈE5_x000E_õA. &gt;_x0002_8_x0002_BHa__x0001__x000D_þA(fGý_x001B__x000E_Bxüi4$MüA¨_x0013_»gnµ_x0005_B@ÌÙ1¼úA_x0005_	ìt_x0007_7_x0014_üAxÂÂ¹_x0001_ùþAô_x000C_ÏÔà¢òAdÑ2å\ÕÿAPî÷7Ê_x0003_Bô²Ê@ºMþAPCcÀwþA Dq_x0013_8cüA°C×·Ï_x000D__x0002_BXé´¿_x0018_g÷A4ÎN_x0003__x001F_ÿA_x0004_û¼«¯:ûAÞøýYG_x0001_B&amp;Ä_x0006_þ_x0005_Be,;Ç_x000F__x0003_B¬-x#5_x0001_Bz_x0001_dZT¶_x0001_Bz*`h_x0019__x0015__x0004_BÿÄç^_x0001__x0008_B2Ô_x000E_¶I_x0004_BÑ?½~+ôAàñÕ_b_x0002_BAøìq_x0004__x000B_BÄKó_x001F_hûA´öx	øAphVê _x0007_ÿAúÖ¡_x000D_]÷_x0005_Bì_x000E_ßò:©_x0002_B_x0006_h_x0008_V_x0008_B_x001E_¹_x0006__x001C_Ó_x0002_BÈø¯6ÍøAb_x0005_ò£_x000B__x0010_\_x0001_B|ü&gt;ª_x0013_ÿAgÊ1_x0006__x0007__x0005_BR&gt;;Ã_x001C_ü_x0007_B¨²trÅÑ_x0005_BÚaMÛ9_x0006_B,ðbq÷Abèôyè_x0001_B0Í_x0010_Ð¨T_x0003_BpÞT_x0019_òA_x000C_«0d_x0006_Bð_x0005_Õæ_x000F__x0002_Bàú"{fúúAdvÑ}@úA_x001C_\p~üAúä_x0010__x0013__x000D__x001F__x0003_BlõbiXGñAÅ:?Íë_x0001_Bw_x0013_Y_x0004_B`îâ}¢UõA_x0018_~EdÑ*èAfÒNÞ_x0018__x0007_B¬Hî,_x0008_B*±¼&amp;çe_x0002_B¦_x001B_k,_x0001_B@1	/«_x0005_B7¢{é_x0011_öAô±:¡_x0010__x000B_B6:ñõÿ_x0002_B_x001C__x000E_ÚéÅÞ_x0002_BLéß_x000D_ òA_x0008_*­â_x0006_ðúA_x0006__x000B_ÆS_x0011__x001F_w+_x0001_B¤_x0002__x0005_§¿kóAü4Ì_x0011_-_x0001_B_x0010_8Q$?õA_x000B_P=~¾n_x0001_BR_x000C_ ;þÀ_x0006_B_x001C_-_x0004_"?&lt;ÿAH_x0011__x0018__x000B_õA~G©±_x0004_Bôëaà_x001B_¦üA_x000B_-«ZîJ_x0005_B¤d_x0004_!_x0016__x0003_B´_x001A_íÂ_x0003_B_x0010_vÆ@è#úAü¡Û?2ûAðìÒ"qýA_x0006_ûÏ{õAd_x0001_¸FTÁôAI«4ù_x0007__x0005_BHßlûK_x000E_þAÞat\+_x000F__x0001_B(;5 ÖcþA_x001A_dJÊ=_x0008_B¬Î3_x0012_ºýA_x0014_áy_x001B_ôA_x0012_vHÀj_x0001_Bæ¸1V_x001B_[_x0006_B¤ó d]$_x0002_BäTig_x000C__x0008_B00½~	(_x0003_B­öènõ_x0006_B _x000C_+	_x000B_E¾üAjM_x0010_"9_x0006_Bð_x001D_7·3ÛîAÔ-=KªþAt&amp;è&lt;Y·þAäö¨:E_x0005_BXy_x0008_¥_x0003_B	)@{_x000E__x0001_BÅ«ÓûA£SEÝ	B_x0002_}7à4_x0003_BÜÍ_x000D_[\s_x0003_B¬ _x001C_`_x0017_ñ_x0003_Bb_x0011__x0015_Ä_x0007__x0005_BôÂûLïúA´8è¸vùA ÌÓ¬áþAº_x0017_×v¢_x0001_B\(JôÍ_x0002_BØ³(À]RôAvO0´_x0002_ì_x0001_B |)Ûc4öAV*|´æ_x0001_BÎÅ7Eá_x0001_B¼xè!Õ_x0002_BÌDøz)e_x0001_B_x000E_®þk_x0011_&gt;_x0001_B"	ý,}_x0001_B6ôG[_x000C_;_x0004_B¦_x0014_!E¦_x0001_B¦ Ò_x0001_B_x0001_B_x001C_äxÇëõA	_x000C_Þ\½Û-_x0001_B¼p'º_x0016_V_x0004_Bàâ_x0017_Í_x0017_üA@àÒòáAJÉ_x001D_FýA,-aüJ	Büc!Î_x0002_B_x0006__x0008_ðÓ~ùA8úà;ÑàýAìØ3%ôê	BòÏ_x0007__x0016___x0005_Böõv+o©_x0002_B°7áË²ðAX_x000B_¶«_x001E_	B_$êAÐª):5_x0003_BÉï_x0007_k9óAÔ]Ú_x0001_o	B_x000D_.·AíAá8óîïAÆ|}Ã_x001C_øAðY×ª°]_x0001_BÐ_x000E_[_x001A_Õ	BâkÔ_x0001_B¬K&amp;4­ÝõA´_x000C_Áör¡ýA_x001A_±ô­¥	Bn:ÃdK_x0008_BØ9@c?_x0017__x0005_BfÖ~_x0003_BªN|ø¿_x0002_B_x0010_q¯_x000B__x000F_Z,_x0001_B:¶ß~êÄ_x000B_B&lt;¥CuÚÿAz_x001B_bpü_x000F__x0002_B\,;û^¢ýAôT²sO3þA_x001C__x000D__x0004__x0003_BâÊßbe_x0007_B µµêððA&lt;0i_x0017_¯_x000B_Bò3ó4Wc_x000B_B_x0008_	XüüALëíÏË¦ñAöq'Ä _x0004_B_x001E_À¦fO_x0004_BYvf*_x0001_BÓNPÑÓ_x000C__x0004_B(fED5_x0015_üAîµ¡Z£ÿA'â}c«_x0001_BðK÷_x000C_RóòA$0í=Â_x0006_B¸}oÕ_x000E_ûA_x0017_*é"\áA&amp;ÃXe¸Ñ_x0005_B´@_x0018_¼¤+úAb ¯_x0015_·_x0002_Bp_x001D_f(b*ñAhÄ_x0012_WïA_x0008_c_x001A_8åúA:qs`__x000D__x0002_Bq¾rp_x0002_B_x0002_	lÆ²M¸/_x0004_BâN_x0003_ß_x0001_Bä@¿ÞQ÷A_x0004_5cïìüACN&gt;g×ôA¬_x001C__: 8_x0006_Bn'î_x0004__x0001_B4/ÿiºvôA_x0012_ÓÝìÏù_x0003_B_x001A_¤Xr_x0004_BÀl§JÍóA	r?È|ø_x0003_B_x0010__x001A_nmY_x0016_öAª_x0014_#ÅHæ_x0004_Bô²Ûñ_x0004_úAÈ_x0018_,]ã_x0014_ôAvwbÑ[¥_x0006_B_x0002_¢i%ÍýA_x0018_-³á_x0002_B _x0004__x0003_?ëAÉ9ïðÜ_x0007_BR	[q_x0004_B L_x0018_yxTüAhës_x000B_øA¦u_x0008_¾b(_x0001_BÒ_x0019_í8êß_x0006_B¨@Y@¿·_x0001_Bà±û P{_x0005_BvFÌ-ü_x0006__x0008_BD?m&amp;`%_x0004_Bx²_x0011_É»_x0001_Bì9¿v_x0002__x0005__x0014_ÇÿA_x0010_c_x001E_ÓõAæ_x0004_ÿúÿ_x0001_Bôª¨O_x000D_÷A}%ÌÀç_x0004_B0Uû_x001E_;$_x0001_BÐ·§ZÓùAdäÒ;¦þAÐ±_x0010__x0006_©üA¸';Â1È_x0003_B|Í`éxºñA§ê_x001C_6_x0015_øA! ÔH_x0016__x0006_B°_x000F_Ft(_x0001_Bäz¹üA=ÔÓ z_x0001_BFØN¿Æ_x0004_BðõÃ*_j_x0003_Bè5	·øAtåaJûA_x000F_ÕÉäøA8_x000E_mg_x0003_ÈûA­J_x0007_ýAdØQ÷I!_x0004_B´_x001A_PÝ_x0004__x0006_ñAVI_x001B_«_x0002_BHÉi_x000E_3öA_x0014_è%h_x000C_ãýAÀm¥+ýAXî_x000F_&amp;ãq_x0003_B ½A(¬ ðA,H\7÷A_x0004_	_x0008_ÂÿpàðAècÛc_x0018_pùAl]L5_x000F__x0002_B¾.PÛV¤_x0001_By9ÅÀ_x0005_BL°CkçúA×ÖÊè_x0003_Bôéiº¶1_x0004_BdïàsÆðAørÐúíõA8h}m _x0014_íA°ª×£Ò_x0004_BX u%'_x0002_BØcR|ÿA0Ór·Á_x0001_Btº¢_x001A_áÇúAH[Ã^a_x0013_îAWÝ;s _x0005_BÌÉ_x0002_Y3üA(2²;¬ÚöAìVÍ_x0012_ßÿA8è4_x0011_Éì_x0001_BRn_x0015_£Ûú_x0002_BÔBkm_x001A_óA|]_x001A_îõAfP¢Å_x0006__x0006_B¿SËÈ»_x0001_BðrJðÊòA ýo4i_x0003_ôAà_x000B__x000B_ÃÊ _x0003_BäÔ_x0007__x000B_ÿAî¸=_x0008__x000B_ª§÷A(?lß½CãAôA1â@uüA_x0004_-_x000D_yam_x0002_BM¿!îþ|_x0003_B¤ûþöüU_x0007_B&amp;nVÕ3_x0001_BÖ»_x0012_H_x0005__x0001_BÜïÿb_x0014_ûAj»	8?_x0005_Bø_x000B_	_x0001_{þA_x001C_Xrl_x0010_òAüz&gt;{øAÔb±rùAhSX_x0002_VùAæ_x000D_oi]_x0006_BXÆª½2ûóA@P9_x0014_øA._x0017_íÉ_x0001_B¤·m{XÿAVj_n:_x0002_BÔèAxz_x0008_BtUºÍQÿõA´\¥åX_x0002_BøÔí¢_x000F_Â_x0002_Búëß´©ì_x0003_B_x001C_FcMÄ:_x0008_BPLI_x0019_~÷A*ÿóâ+_x0016__x0008_Bxó%ÅÿAzØ;¸O&gt;_x0001_BhÅþÕQ_x000B_åA_x0007_	¼ó"+pHýANíM_x0002_BhfçNº'ÿAÄ¯Û¢h¤_x0003_B´$åÌe_x0001_BPraÍ÷_x0007_B?bº{_x0007_B&amp;áõL_x0002_B^©&amp;Ot_x0005_BÌNe±D_x0005_B`_x0017_86úA_x000E_QÙµùP_x0002_Bl'pÅílÿA_x0014_¶Ãæü_x0007_B8ô¾J¬÷AHOÞRµ_x0003_BÊX2ø*_x0001_Bp_x0011_à_x001A__x0002_B_x0008__x001F_Ao&lt;¿_x0006_B_x0016_x zfæ_x0007_BÈo+vß@_x0003_B_x0018_á9(_x0004_Bd¾_x0001_ÝoZþA´_x0001_ìÛé_x001C_ñA¨4rÔô,õA0å%_x0010_ùAà:ÒÚ¶ýA6öò­._x0001_BhPKgðÎóA_x0006_ìçÆ¿ñ_x0007_B2ÔïÕê_x0005__x0007_B0%Ú³_x0005__x000D_#._x0003_BÄýl^ØÔûA¡ÞK_x0002_Bä·DBvûA&lt;Î_x001A_òAÒ3AüA8}Ñ_x001F_í_÷AT wÏéBöA»rôÂõAØòF_x0002_ÒùA_x0014_f°µâýAÌð)0þA)®	YûAÚ_x0012_Ï¨½Ê_x0001_B¨w_x0008_Oãô_x0001_B¼è_x000B_;¥³öA_x0005_ÇÎr2å_x0005_B_x001C_c_x0003_BjÔÌ_x001A_p_x0001__x0001_B_x0008_:C+)_x0007_BÈ¡T-_x001A__x000F_üAPÔ_x000C__x001A__x0017_öA@§]_x0016_:`ÿAøÄJÒ%_x0005_Bb×_x001B_ªû_x0004_B_x0002__x0011_Ð:Ò_x0004_B\§á¬jÍûA_x0018__x000E__x001E_úÖ]_x0002_B¨¶I~l_x0010_þA(õæìl_x000E_øAØqpãæ_x0006_B_x0018_ËT,îA	_x000B_`ï©$ÂýýAÐY»_x0014_èå_x0003_BèÊ_x001C_dØa_x0001_Bd*}ñúAH×~}CÕüANÅÀ_x0017_õ_x0008_B¬¯¶í_x000C_Ù_x0001_BìTE5HÌóAô_x0011__x0015_´;õA¢ü&lt;Mæ_x0006_B0_x001E_LaËûAàX~âó°÷A_x0008_ð¤µx$	BLK{_x0012_&amp;_x0001_BìsªtÈîúAlZàÄ+sõAÜo3¸9$ÿAd?3í|_x001F_óAì*däÜ_x0001_B|òErùA*sd_x0007_v_x000C__x0002_Bh_x0011_¥OöV	BÆ_x0008_ÿãHõAXC$ÉÑIúA°ß¼"p_x0002_Bä_x0018_ªÀÕ_x0004_B`_x001A_ÓæuýAlx]_x0007_ÿAÜ_x0019_\k´ñAÚqni®_x0004_B¦¨_x000E__x0005_9S_x0001_B´_x0019_ìÚ_x000D__x000F_UÔ_x0002_BòX*?a_x0006_B¾p¡ÐÐ3_x000D_B_x000C_Ð6X_x001C_1ðAì5¿º»_x0008_þAxí_x001C_Q)_x0003_B&amp;$&amp;H_x0003_BLLdµ_x0011_üAP%#ÚL:÷AàÄÃ~_x0018_úA0áØM_x000F_aúA_x0019_a´æ_x0005_B²_x0017_xf(_x000D_BXå(_x0018_A'üAÇm	b±_x0006_BøÀÝ_x001A_Ï&gt;_x0006_B_x0006_Ñ^eb*_x0008_B Þ.Ï_x0006_+øA¸éóWsØüA=_x000E__x0007_Þ_x0005_ôA¼_x0019_Øf¤_x0006_BÀ]2ÔúA:_x0004_Á_x0005_]_x0003_BHÍâ^ÊýA Õ:Lî÷AP_x0015_&gt;u¤ñAP_x0012__x000B__0QóA:C´$Í_x0001_B¬ÿ°÷Aä= ­e_x0018_üA_x0014__x0016_ãÝcô_x0001_Bxãþõ)ÍûA	_x000D_4_x0006__x0012__x0019__x0002_øA_x0019_(ûA_x0016_Q¼ÄZþArÔ_x0012_¥tj_x0001_Btk{V6_x0008_÷A0_x0011_a+QüAôÂf_x0008_¶_x0002_BÄWÄ%Î	Bþ5_x0017_ïñúAü®¾(s_x0002_B0¦Ç_x001A_E_x0007_B_x0010_¤~vÙ³_x0002_B_x000C_Ô_x0008_¹_x0001_Bà?Ù¿_æA:$ë[_x0019__x0003_B$\Kì)$òAÄ_x001B_C+¬ýA_x0014_^³HÿAL4»AWõA,_x000B__x001F_AûA(_x0004_ÂìÍ_x0001_ôAzª¶á_x0004_BÝÆX²_x0005_B&lt;ÏOú9ª_x0008_Bì|SZ=ýA_x001A_%_x0008_â_x0006_B	âÉ_x0002_c_x0003_B_x001C__x000F_@ß*_x0008_óAÚ©#Øù_x0003_B*ôoøm_x0001_B_x0004_;ÁÁr÷AþEM	_x000B_Í	B¤×Ø×_x0010__x0005_B_x000C_²4äCg	BÔHcUäL÷Aªx];_x0005_BÜÖÐüÔø÷AèÑìÇÿëA´_x0010_L_x0004_nûA¬õ;êÂ	BPJ#¼9Ì_x0001_B@çÀ}ït÷A\_x0007_Ô'fç_x0003_B_x000C_/Z3j£öAPàa$üýAl×,±uýAò_x001B_IùEí_x0006_BÀQ!t_x001D_^÷A_x000B_ÍZ^Ô_x0003_B¤_x0015_C&amp;ôþA¢)2}6_x0001_B¤´+_x001D_ûA_x0018_ë¬_x000F_õz_x0003_BdI\N&gt;u_x0002_B¬³xs_x0002_BÌ-¹Q:«ûA_x0014_&amp;B4À_x0012__x0005_B-põ¨_x0011_L_x0007_Bl¤ô½P	BX_x000C_&gt;ìtìA¤k_x0008_éô_x0001_BÀ×äI*	BòM_x0006_2u|	B_x0002__x0004__x0010__x000F_£õAX'¨¶ÿÑ_x0003_B$QÈÛN¢ûAÐ®úM ~õAXe_x0018_gËðA¼!û&gt;èIüA_x0010_Ë.ÛðA_x0004_Ó·LE_x0006_BªZrF©Z_x0001_BÃ._x0013_Á_x0001_Bte_x0001_J üA¶É¦¹PÁ_x0007_B¤~O&gt;j³ûA¸²Í'Á_x0001_Bð£Ì)´_x0002_BhGO&amp;é¸òA	IU¼úûA_x000C_LÓñúþAg0·_x0004_ûAÀ°¨à`_x0001_B_x000E_v9È]_x0006_B(ÇüÂ_x0016__x0002_BÅ¼8üA`áÆd,ùAÀ%?I^_x0003_B,²ÙjÊþAü_x0018_wg_x0002__x0003_Bôâ{U¾úA_x0018_¸X¦eÄìA8_x0018_&amp;_x0017_á6	B¸Ú_x0019_Ü_x0013_:ýA¸8_x0002_ß	_x000B_ü.øA_x000C_D.¥.þAèùÔÒ%ÝüA¼ÇË)_è_x0003_BN×_x0005_Xo	B°ç ç_x0007_BÊ¡¥Â°	BæYd×&gt;ß_x0005_Bþ:õP_x0001_N_x0004_BÐ_x000E_X¡{²öAp_x000D__x001B__x000C_Û2ûA0kéñAä^»	BÄFZDºfóA$ü¶_x0001_BÚ1_x0012_Ø3Û_x0008_B°í_x0007_ÐÐðAÔ_x001C_æ qm	B_x000E_íè_x001F__x000C__x0002__x0001_B*¡_x0018_=_x0001_BpãaF]Ð_x0004_B&lt;OÐxíýA$],Ï´Q_x0001_BYuËî÷A@@òYVDþAà_x0005_"JZñAôcË]¨_x0006_B¸ÁÓ¹Â¦ýA_x0010_	_x0019_·#»ÿA HQ_x0012_^÷ANõo;_x0002_B@&lt;_x0001_Ã6ûA_x0008_	ð'_x001F__x000E_^¤ïA6u^#ëQ_x0002_Bä6_x0002_Ø ÿA|É,ÅÀÇøAª~¹Öä_x0004_B0e©é@AúAt{&amp;{ÃôAÐ_x000D_ÕOá_x0006_Bl_x0002_nl_x001B_úA_x0008_|{_x0005_YþA¸dA ;_x0016_úA_x0014_\Z}o6_x0008_Bø}LºBâëAò÷°]¤§_x0006_B._x0013_U	^e_x0008_B=["_x0002_Bê4	-_x0007_¿_x0002_B¼t^9jæÿAdi@ÜÌ_x0016__x0004_BèM£ñýAd³_x0013_}½_x0007_BLÑt_x001A_.²_x0001_BÊ._x0001_AÓ®_x0002_BLWÓþA|_x001E_µ½üA_x0004_sE,°_x0006_ÿAp,ã!´ìAè´n^x_x0004_BÀ$º#úðåA }w_x0008_óA®_hN%&amp;_x0003_Bje_x0007_	ã#_x0007_BØ|_x0003_?_x001A_püAþ_x0012_Ågz_x0002_B_x0011_SìBäôA_x0006_a4Ó_x001D__x0002_BNxø'q_x0001__x0005_Bø¢Æ"/~öA_x001A_^Hó_x0005_BbG_x0001_õA_x000E__x0017_UÿT_x0003_B4êªºF_x0001_Bºº¶R_x0001_BÐx°f_x0002_B ÿ_x0001_Ýæ#øAÜÀ¢EärùAâ¦×esU_x0008_BX_x0003_K3«üA`µ¬5®úApÚ,xùt_x0006_B4¼ÿz_x0007_BúvíiZ_x0006_B_x0018_e®ç»_x0007_B9MÁóAô_x0008_hØ_x000B_\õA¾§ãÇÄô_x0007_BÊøü,_x0003_±_x0003_BÐù_x0011_h½ÙüAèTÜÿ¦zîAj_x0007_Z_x0004_B_x0010_É&gt;:·_x0002_B _x0003_Ë_x0018_nMüAJ¤|½,_x0002_B	_x000B_¢·UÙ	B{~ø1		BH_x0019_ûû5	Bfo_x001D_é¡_x0005_BÔÿÈ_x0016_{_x0003_B¤}ú½_x0003_B_x0012__x0007_cÔó:_x0007_B_x0014_W½!æ5ÿA _x000D_ùñû÷A8dÊ_x001B__|õAä£_x000E_ùA¤Õ_x0017_´_x0002_BÔù^P_x0017__õA_x000C__x0011_4¸ÂüAº'_x001D_r°x_x0004_B¶ùä3Á_x0002_B	·¹&lt;ù±ûAì_x000C__x000B__x0004_~õA _x0008_ûL4O_x0003_Bàü_x0010_â_x000D__x0001_B ÁK#_x001B_üóA\ÌFx_x001A_öA_x0018_W_x0016_A¯¢öA[]'åSþA6_x0006_Ä/ïÁ_x0002_B&amp;ð1_x0001__x0005_	B¸ú(åÕDøAü_x000E_ÆC5óA¦È8	B¬7!_x000F_:_x0003_BÔò-_x001E_	BfþZ-_x0008_	O_x0005_BD	¡9õ^_x0008_BF_x001C_Pªô_x001F__x0002_Bò¯_x0017_R_x0001_BA_x000D_Üyê_x0006_BT_x000E_N"_x0001_BÒo_x0002_+ÉB_x0004_BØÓýr°ýADª°_x0007__x0008_B_x0018_W8¬_x0016_ùAÞíûAÔl_x000D_DÁ_x0008_Bt¬ÒÂ5RõA(G(U{ñA_x0014_þ«ðÂûA0Ë¼¤FùAp·_x0004_·õA Â_x001A_ßmþAðP[ô8ÂêAht¦l½öAD&gt;4òÿAØN-Ð_x0003__x0004_B _x000D_øÂ7úA4û@_x001D_íÿAC_x000E_;_x0001_B_x001C_¼·¬üA(ÚaX_x0001_BI_x0012__x0008_&lt;ûAÄÂ¨=Í_x0008_BF_x0003_|ÿ+_x0007_B"ÍQKÍ_x0001_BÔ_x0019_»§_x0015_f_x0008_B_x0007__x000C_":E6Ù_x0002_B&gt;t`ø_x0003_Bü_x001F_§ñ' þA_x0008_½l4ÐÒ_x0004_B ãL×¢ñõA_x000C_Òß!®l_x0007_B00Ûé¯ìAÎ£_x0001_¯W_x000B__x0002_B\Ô®_x001F__x0015__x0019__x0001_BNÄ_x0010_C_x0015_ÿ_x0005_B&lt;&lt;u_x0010_Q÷Aö¡	rûAÄ÷úBX¬ùALwb¿4ÈøA_x001E_«E]0_x0003_Bì-µÿ e_x0004_B¾Ûª~á	BH/ýñA¢³X þ_x0006_BÈDõ)àZöA|¤©òÐh_x0005_Bä&gt;ÚáË_x0003_Bò&amp;\f	_x0001_B¤ðíßzïûA°8_x001E__x0004_pïóA2ÙØ«£h_x0007_B µN¥íüATÒt_x0003_øAY=_x000C_z_x0003_B&lt;à_x001C_×ôADr_x000E_Ä-ôA´dÂ@_x0004_	V7_x0002_BDé6³TÛûA¤/_\ý§_x0004_BPJ_x001C__x0012_ûAÜø£_x0011_W!õA_x0016_à0êx½_x0001_BXåÆU¾6_x0001_BHSgñÙøAd_x0005_Mà&lt;g÷A[:ÔØn_x0005_BÜ_x0017_ÖúùA¸¦e6»õAä;tùA -¶õ¾_x0007_B°y©Å¨|ðA`Ç_x0011_º¥ûAè7Yº~=_x0005_BÈ_¿_x000C_ÿA¨¦é¸_x0012_úA­(±ýA`Òp_x0012_­ÿA¸ù.å_x0003_ýA_x001A_¥µ1~®_x0001_B^8±³_x0005_BP&amp;J7_x000C_´ùA¸L*K_x0004__x0003_B áÄÅ+z_x0006_BL_x001F_a_x0006_BòhgG+_x0002_B_x0018_ÛÐå÷ïAð¨=áý_x0008_éAø_x000C_)D~ÎüA_x0006__x0007_öÉÊA_x0002_B É¾B_x0003_ñA°_x000E__x0011__x0004__x0005_úA@GmÜ_x0007_üAv_x0005__x0015_Óy³_x0004_BÆvØî_x001D_ý_x0004_B_x001C_`&lt;§ð_x001C__x0004_Bì_x0006_×_x0006_Bî_x000E_V_x0003_Bøá	_x0002_sëõAÐ_x000D_®_òA_x001C_$6&gt;O÷ARmFÏ2_x0003_BÐYÿkä_x0003__x0006_BeáÇ_x0004_B:è\¸#üA_x001A_ðåMX_x000C__x0005_B°¦b-püAª _x000E_÷&gt;Q_x0001_B_x000D_.ÄNU_x000E_B¸_x001A_&gt;«Ç_x0004_B_x0010_c{N|­÷A_x0014_9_x0019_õÏ§ñA_x000C_ôc]üA_x0008_Ð³ñúAK#ÖúA.ô&lt;m_x001C_I_x0001_BnK_x0006_öÍ²_x0003_BN_x0004__x0019_ï{_x0006_B(_x0002_ï¥ýòA|.è_x001E_MûA_x001E__x0005__x0007_1_x000B__x000D_©y_x0007_BÌQ²9§ØýA4÷gë÷öAPû¸ù\_x0017__x000B_BìwÒ.£á_x0001_BÔ1®_x0008_æêùA»ÑêùAäÍU×ïúA`Þã`^üAÌ_x0011_WÊ_x0006_$ôAÌJù¯úA\ ûs_x0014_!óA_x000C_ÿ(_x0002_yýA@ç_÷AüªdªcF÷A O ºÍüAìVc_x0015_Ê?	B(¾2õpüAÐ/XýóAheU_x0010_uîíA^ê_x0004_NÉ_x0014__x0002_B&lt;¿Û·ÂÿAØ½ò7p_x0002_BÐ}¨x,(_x0001_B¼Ù_x0013_j1_x0002_Bâa_x0004_¬_x001A_4_x0005_Bðo¾_x0004_&gt;¼òA8 :ßÆ_x0003_BÈÛ¯Ì3_x0002_BèÂuTÎÂþA_x001C_ñû"¥9_x0007_BPû)ë£_x000B_B_x0008__x000B_â_x000D_~_x0012_«S_x0002_BÀë¾(¾_x0005_BV¤¡!«_x0001_B_x0008__x0004_j	_x0006_7üA û_x001B_B®ùA_x000C_cÞ°%¤_x0002_BÈçã_x000D_@ýAHJÜ1{oÿAHó_x0008_ý:AõA_x001A_â_x000B__x0015_~Z_x0001_BÈA_x0004_fÿ_x0013_ýA:`ÌËcP_x0003_B(B	¤ÞJþA8OBk#ºÿAÔ{ë©0«ýAÄÃé¹ø¥òATÜá_x001C_µ{_x0002_BÐÙÛÖÑöõAª+´|P_x0003_B$8Ðpo²þAh¶_x000C_¤?îAÚX_x0015_Ê;Ú_x0008_B®ÄÕÊmÛ_x0007_BÀ?ÖÅZ_x000F__x0007_Bè:^¿C_x0007_ûA°òÇßÐoûA,[&lt;_x0016_v÷AhÉI$D_x0006_Bbá1Ü_x0001_Bà[¹Îb8ïAèã_x0017_Tq´_x0002_B(|V·_x0005__x000B__x0006_ò_x0002_BPþëóëùA2}`ïë!_x0008_B_x0014_B_x001B_q¥êúAÀ_x001B__x0015_÷_x0005_B	[®ÅK_x0005_B(Ë·OÓ]_x0007_B_x001E_%,ú}_x0003_B_x0010_ÚÊA_x0016_&lt;ôAð7Ã_x001A_¡ëþA_x0004_½v8R_x000B_ûAlWã_x000D__x0005_MüAD_x001E_÷7«SÿA±I´\_x0004_BÈÛ4_x0018_ÉúA^ø«äå"_x0001_B¼¾¸_x000F_È ûAÈP+$SHøA&amp;yúèx"_x0003_Bøÿ/_x0002__x0011_÷Aìø{ÙòñAÜæÎ±¥_x0002_B_x0004_8_x0012_7_x0010_ÅøAüÑÎ`úAÔ/z_x001A_móAÌÉÓI_x0013_¶_x0007_B¸¿r	¶è÷AÀªîBîAÁ.iG;_x0008_B±@Ð_x0007_øA8+ ÚKõA_x0008_¬/_x0012_óA_x0004__x000B_vï_x000D_T0¶_x0004_BPó2Ó£üA­ëùE´_x0004_BDô"_x001A_ZÜ_x0003_B_x001C__x0005_Ý£-÷A"v_x0014_(Â~_x0001_Bì5&amp;vé_x0005_BÆ¾_x0004_UøAL^:ª6òAü_x0010_Ì&gt;_x000B__x0001_Bì-XùA´¸%A®¨÷A8_x0011_Õ³ª_x0006_B×*Åå´a_x0006_BR_x000E_-g_x0017__x0004_B_x0010_ù;îöñAôCP_þÿA\D_x001F_ø3_x0002_BtÙP76õA"{_x0014_â_x0001_Bæm_x000E_Öà_x0005_B0m(óßzüA|%Æ6	m_x0007_B,#_x0008__x0016_q\úAxFæµ4òA¨_x001E_]píA¸G.èüAd¾«|ËºùA$k"ûu_x0002_BL¢è}[§÷AèÚ_x000B_²ê÷A_x001C_êé·_x0008__x000B__õAöý&amp;¯øA4¼nrÓÿA|5nÄtLþA&lt;+_x0002_Zû$þAh _x001E_&gt;°üA`ð_x0007_ïAxàå7ª5_x0002_B,vNA,_x0005_	B,pt¼¤ÿAF~'GòAºcºÜÔ_x0011__x0003_B°Û&amp;N¢ôAxð0_x0006_ _x0008_BÌ-vE½õAâ@¥XÙ¾_x0001_BLIDfr÷AÌ¡_x001C_ýC_x0005_BÐÐI3I_x0004_B_x0018_î´0M_x0005_ûA5C§§ÒôAæÆëë®_x0008_B&amp;^1ºO×_x0005_BD_x0007_À_x0003_x.óAøï_x001E__x000B_ß	B,_x0008_{nËýAf¦ÝË\*_x0006_B@F!	áÚÿAÈO¡ßx_x0008_Bl?I_x000D_ý8ýA_x000B__x001A_!ô_x0006_B¨q,*õ_x000D_ýA_x0007__x0008_\®¢¹K_x001F_õAÜ_x0006_G²ÉþAs_x000E_ÀËcöAL_x0015_í_x001A_÷Arm¹_x000B__x0006__x0019__x0006_B¾h_x000F__x0007_&lt;_x0002_B·%_x001A_ÐûA´,âüÑÂôAT_x0007__x0010__x0002_þA¢ñÀT_x0016__x0006_B\V³ÑÛñ	Bj«SâSb_x0007_BPCvæ/|ÿAQ_x000B_±WýA_x0002_,_x0013_ [_x0003_BØHâåûìüAÐªÆZBqöA`zóèðA@kñU0êüAd_x0003_­ÓhåûA_x0016_?_x0016_Ä_x0004_M_x0002_B_x001A_sÞ_x0014_I_x001C__x0002_B¬_x0002_7ÆpDþA¨ÁÓÂþ_x0007_ðAÌ)d¹fÿAPH­£_x001E_ÃýAxEJëeÿA|_x0005_&amp;uV/ÿAè¤ Ïh_x0001_B¬_x0008_ýæ¿¯_x0007_B¨¶×|$ìõA_x0007_8ø_x0007_	Ó_x0007_BàXc_UøA´²=c_x0004_B,_x0008_ôÏ_x0018_÷Aê_x000E_üTT_x0005_Bì±b PùA_x000C_I_x0002_,_x001C__x0004_Bé_x001D___x0002_B_x0010__x0001_oü8_x0001_BÀëö¬_x0002_BX_x0017_ªÂ_x0010__x0008__x0003_BØ_x0013_^}_x0003_B$àÙ¾ÿûA@Î_x0017__x0001_BdKÛ_x0006_ûAP_x0006_Þ_x000F_ËHýA=]_x001E__x0018_÷A 8àS íA\#2ÞWþA^`p5_x0003_BD_x0003_;_x0018_._x0004_B_x0007__x0015_8O_x0012_WØA®hëâ4 _x0007_B10à_x0007_Bn@­mÀ¡_x0003_BZ¾®§øô_x0007_B_x001C__x001A_^½;_x0006_B	 (_x0016_¯5_x0004_BLÙ/º&amp;ÿA¨Ø(è_x0014__x0011__x0005_BÀ_x0019_»ï_x0002_ÿAXh_x001E_æýA	_x000F_üw¥_x000B_V_x0004_BíÔË_x0005_Bd_x0012_ÑÉ_x0015__x0003_ûA°(m_x001A_M_x001C_úAté°«¼×øAh=è®àD_x0001_B_x001C_lÀVñAXÛBhÿA_x0018_Eª_x001C_{XþAèéà1_x0017_-ùAâÞj_x0002_¦ª_x0004_BüuL_x000E__x001E_{_x0001_B&gt;Þ8~ñM_x0001_BH£¦6[òA mÍYÜ{üAx»TÝ÷Þ	BÛqN_x0008_B_x000C_FóUûA¢55Éí_x0006_B,'Æ+÷AZ#X.å_x0007_BhåD_x001C_ÿ_x001B__x0005_B¤?Áµ"_x0019_ùA¼mäc-µôA0wFëúõA8_x000D_6z_x0005_BT~§ä2è÷Ad+B8b_x0010_ýA_x0016_4¦W¹@_x0004_Bå,ñêøAHëãÁÒõA_x0010_t_x0014_J_x000D__x0010_ô_x0003_BP`_x000F__x0012_þA*Ã_x0011_Á_x0007__x0002_B&amp;_x0005_¥ &gt;üAD§Ëþ_x0012_4õAl®!_x0012_º_x001D_øAê_x0012_W³Ü_x0003_Bp|í(F.õAüei%¸#õA¼êÄ0#VüA^þDr_x001B__x000E__x0003_B&amp;_x0015_[Vv_x000B__x0006_BjN,¾_x0012__x0012__x0005_BÒ2_x0008_yU_x0006_BôY/Ã_x0016_ÿA_x0004__x0001__x0002_é d_x0002_B0sn¤}ôA,å_x001D_5ÂöA¨c _x0019_¦_x0004_BÔlhÁ¤_x001C_ýAAËR_x001E_äl	BÄ,Ê_x001F_jòA8|ûÙ5Ä_x0005_BäW_x000D_z_x000F_	B|òóé_x0003_B\#}Ð_x0006_B_x0006__x0008_À_x0016_^Ô_x0003_BT_x0013_±ì_x001C_öA°1i'÷CûAPW_x000C_&lt;ËþA¢¶¾_x0014_O_x0004_B_x0014_e½Pf_x0004_B_x0007__x000C_þ_x000D_Ì2_x0001_BB¶¼þAHáMÿA,P)÷_x001B__x0002_B¾XÕyôA®	uñ`Þ_x0001_BøåÜ¤ÌíA\_¾ÂúÿûAê'PÐ_x0005_ñ_x0003_BÔÆ/çt¾_x0007_BÐ_x000E_¶¤!þAÎm(ä]_x0004_B²±_x0010__x000C_)_x0006_B_x000E_p¢d×ç_x0002_B|`Z1òAdßh­V°øA¸zv÷NªïAÂ0ïù_x0005__x0004_B_x0018_Wb9á6_x0006_B_x0014__x000B_¯ß	®þAÿ8|_x001A__x0001_B5]Û×_x0013__x0003_Bæõ¼±_x0001_B,ý¸_x001C__x001F_ËöAö;_x001D_þ_x0002_B°?æ_x0003_G_x001E_çAÜ'_x0016_ÓoÚýA_x0008_d_x000F_åôA_x0006_¯Ö_x0007__x0004_é_x0004_BïÔßûA|TBÎ¹_x0005_B¬NÕ_x0010__x0007_	¼a_x0005_BT(§ÂBñAhZk"×]ýABq±£_x0001_BºfÆdJ_x0003_B_x0012__x0001_÷Àgx_x0007_Bp,?¤_x0005___x0004_BX~¹£öïA¬íWZA_x001D__x0003_BÜr_x000C_1ÚüA@#ö(­úAtÑ¥ºþA_x0002_°ùAïAn	¨ë_x0002_B fp_x000B_ù_x0001_BÌ_x001D__x0004_¦_x001E_ÿAÎ`N	W	B_x0008_â×ÞõAhÎd;þßöA&gt;_x000D__x0015_óA6û§M_x0002__x0005_BhSõäáýA}UÏºÔ_x0007_BxÆ_x0002_õ wúA©Ù&gt;M_x0007_B©_x0011_B7_x0006_BcGÊ Ù_x0002_Bã-)¤1_x0008_B®dõeÃôA_x000C__x0001_Ã_x001A_¹KûA_x0015_ÄøªõA6TÿÈ{_x0004_B_x0006__x000D_$_x0004_HWF£üAD_x000E_vpãCùA_x0014_ÒîS ôAt4Ô_x0012__x0006_íA_x0014_I?Dù&gt;_x0001_Bü_x001D_µ_x0005_ø_x0001_BB%S-f	_x0001_B¸ñ`eõõAxð5P¬òA_x0008_?_x000C_â çA(§;_x0012_ë£ôAÔUîÅ©&lt;óAøê÷Âó_x000B__x0001_B´H~_x0003_¿üA_x0004_ÙK_x001F_DûAT_x000F_ðÂ!êñAîOÅäª_x000E__x000D_B^KVÀ:á_x0002_Bp[¼_x000D_ò_x0018__x0002_BÉ7ñv/øAHÖ(GÿzýA5ÙnþóAD±__x0019_ÿöAZuÏx¸_x0004_Bã9»øAdñ]bõA_x0018_6­_x0001_^«_x0002_B@F"¯ÿAP¹¤_x0001_¨ùúAÔ&lt;_x001E_Ã`öA_x0008_·I´%_x0007_çA_x000C_W\Û_x0005_	î_x0012_úAò_x0014_ùø1_x0007_BÇ_x0007_àîð_x0003_BÌe4óðAT{î/_x0003_´óA_x0002_&amp;÷Y¤_x0005_Bêm^_x001A__x0007_B_x0010_á_x001A_ùõîÿA$¥®Im$ýA_x000C_v£`o¤úA¸_x0008_ÏñA9%Ï1:_x0006_BÖ_x0003_[³_x0001_BZ¶Ê_x0004_BF±_x0017_Yí_x0001_BªÞèìÀ_x001D__x0001_B_x001E_	_x0001__x0007__x0019__x0004_BÀ_x0011_íN(9øAä_x0011_õ#*%_x0004_B_x0012_|_x000D_·m_x0006_B$ÄÓFõA(_x0005_ìï÷AäMçµ5ñA8ú_x0012_H¯íA8È4µf÷AhXTø«øA_x0010_¤%úúþAª¶8o?_x0005_B¼û8éj_x0001_BÜÃxºÄ?_x0008_B,:¼7À_x000C_þAg$àÒûA_x0007_	0þëÜ8VýAø&gt;Øt_x0013__x0003_BtÇ_x001B_ÿVÿùA_x0002_ÍH_x0005__x0010__x0002_BÆ]gaÅ_x0005_BN_x001E_NôA_x0004_B(ñ^RÿA$W±¨ÿAöÃ£_âýA_x0012_hÄd\Þ_x0002_BÄÿîq¬ _x0003_BN_x0006_~àf_x0003_BHñ¹Ú÷IûA\'¤_x001C_)v_x0001_B(Ø_x0010_W_ÌóAQÓ_x0006_Ê_x0006_B_x0016_è¸þ_x0007_B(GéÛkóALòOOúZôAbø.=×_x0007_B$_x0001_RC_x000C__x0002_B_x001C_{Cßø_x0008_Bàç[ù{¸_x0005_B´_x0011_Gþ_x0008_.üAàP¹îÊöôAÜÔ²_x0018_DÔ_x0003_B	¥\÷Ú_x0001_B$qÁqbòAêz8\h_x0002_Bd@ç&amp;¦O_x0002_B_x0010_ãý_x0014__x0016_ÿA´à2¯_x0006__x000B_õA÷A&amp;¡ ®n_x0015__x0002_Bd_x001A_Ø1=5þAh²±	9¼_x0002_Bt²_x000D__x0002__x0005_Bb7ºÐ_x0016_^_x0004_BÖqÃînA_x0001_Bxevå_x0001_Bø	oEµHïAt¾_x001D_#d¦ðAÔó$¯¼_x0006_B¨p3iÌ_x000F_øAÐñlk·ÑóAÌ.±gwþAú_x0013_µ_x001E__x0006_B\nµÙxüðA_x0008__x001B_¥º1¾_x0006_B?pÑ&amp;í_x000B_Bô3ÌA´_x0006_BÔ-§ _x0007_ãõAJ"ÓÌüä_x0006_BþôÓâÏ^_x0002_BÀÒ~_x0005_}ö_x0003_Bø¿Ô'OµýAj±¤_x0010_âG_x0001_BÐ¯.Ì_x0017_oþAd âû5EùA¶²_x0016_Ô_x000D__x0003_B´ÕÖ§·~õAÜ?Õ©_x0013_ýA®&gt;_x0019_±qÆ_x0006_BªNÿ\_x0004_B_x0005__x0007_Ö_x0007__x001E_ùÜ_x0002_B¬pfä_x0002_Bh¶];ýA_x0008_ÒÛA_x001E_`ðAv;¾&lt;ë_x0001_B¾dã¾+_x0001_B¼:_x0016_@|þA¬k5`hþAdxºL_x0004_¨_x0002_Bàvr85ËùAàõ%ª®ÿARÚ¯#_x000F__x0004_B_x0014_%_x0017_~v3_x0004_Bð®XîLp_x0005_Bt9úëlï_x0001_B\_x0017_û_x000E_K_x0018__x0006_B(_D_x0015__x000E_¬_x0004_B_x0002_È}¬,`_x0005_B_x0014_ºòÞyuøA rÑ9Q«þAü­Ííø_x0002_Bèa=&gt;®ßäA_x000C_ì _x0006_SðA2jVËý{_x0005_B_x001C__x000D_½-0Í÷A_x0012_Þ-hd_x0001_BT­;_x0017_Ô_x0006_B º+´«_x0003_BÄ_x0018_¥×MðýAÜa_x0006_xª_x0008_ûAÔä©Ã¿§ÿAð¹_x0019_·	_x000B__x0015_«ÿAÔÑ_x0018_(_x0007_«_x0002_BÄploÅöApVÐB_x0004_BÄ5@VÃ_x000C_ýA&lt;2»_x000E_FÿAxnGÝîÂüAä_x0011_E×Û&gt;_x0001_B.Q2®î	Bh0&gt;OÍóûA_x0008_nÃÂFøA\èõWôA_x0004_G/úWüA_x000B_ffl_x0010__x0003_B`ÂtåÞ­ýAø_x001E_ÖJr6ùA`sªÓiÂ_x0006_BäEVös0úA_x0008_Ûª_x0012_*§õA8ÇK_x0005_J¦ùA_x0018__x0013_9_x000E_k*üAÐ_x000F_)ÿ&lt;®_x0005_Bª&gt;þ_x0011_¬_x0005_B)_x000E__x000C__x0015__x0004_Ü_x0004_BÔO_x0004_zÈôA_x0014_qw_x001F__x0015_éýAÏ+Jêñ_x0003_B¨½ÃOäöAÀ5°qáö_x0004_B¼ ­oúA_x0008_aý_x001D_8ýA aþA»ïA_x0008_	ÖFI_x0016_ñh_x0008_BþêÄ]_x0008_B_x0004_=ðX|cþAøö+_x0007_Þ_x0008_Bð§_x0002_ÍÈyøAbYzÎÑ_x0004_B@J©_x0010_Áï_x0002_B4ô¸úûúA+þ¶¬úAàL­_x0007_ýA°¤,ä_x0016_ïA¸_x0016_!j°_x0014_åAp/v¿¥_x0018__x0005_B°Ï_x001A_7YkùA_x001C__x001B_u`GúøAt#Ñ?±_x0003_B¤-_x0001_Öì:ûAxÜþ5ãôA.»}_x0004_7_x0001_BDÒê_x000E_G_x0002_Bº#v¦Iº_x0003_Bü©èøcañALög_x001D_¹ùA_x0010_X×o$0ýAÀõâ_x0008_Q_x0002_Bú×«&gt;¾°_x0004_B_x0008_§ÒWO_x0006__x0005_BðçO;6íA4¦¸_x0008_ëøA}_x0014_Òf_x0004_B_x0014_V¡#3úAØ{!n_x000B__x000E_1¸þAàIþ!_x0002_Ý_x000B_BôÂ»ýA`Î&lt;õú¯ÿA°ç5_x0004_D«öA¬_x000C__x001A_wÀ¿õA\pÙÂzl_x0001_B¤_x0015_2LúAn@F±&amp;²_x0001_B¤7_x001E_¢CüAX'}_x000F__x0008_!_x0006_B_x000F_#_x001A_÷_x001C_	B1NÏ¸U_x000B_B"îø_x0001_h_x0006_BhÕ_x001E__x000D_GôA _x0003_î/ß&amp;÷A¤á_x001E_* ¾òAD=Ø»ÖLýA_x0002_OÎ_x001C_:_x0002_BØG-_x0014_úAà´_x001F_ÂnÿA~_x0003_£þ*_x0002_Bêg`jÙð_x0002_B_x0008_ùO_x001A_éÿA¼_x0016_mæ_x0007_ôA&gt;Ç](r©_x0005_Bt1_x000D_z9#òA¤_x001A_3âd_x0013__x0008_B@L_x001A_î^ëýAåçYÐ_x0003_B$àç'DþA¬Õ®J_x000B_dõA	_x000C_Xîë_x000F_ÿAxªJ`_x0017__x0001_BìÞ÷æRVôA¸öô_x000E_M.	B¼T_x001B_2±÷_x0002_B_x0010_òhEISùA_x001A_oÙ&gt;_x0002_Bàñ_x0014_h _x0003_Bé$_x0008_3týA`_x000B_j}ãçAL_x001C_vòW_x0001_B ;´_x0004_½_x0004_B_x000D_CßTz_x0008_B_x0004_ª¢Ö3üAÚz[OU_x0006_Bh¦_x0002__x0015_iáûAÜd_x001A__x000F_¹ÈÿA_x001E_?ñ§ùA°KÂ}`õAT_x0011_ö«9M_x0003_B2_x000C_ÆãôAô_x0007__x000B_nÑùAè4ÞþËìA¾t£6_x0004_Bx/'Â®c_x0001_B.F_x0014_ Ò_x0005_Bü¾_x001A_µþAäò'+üuúA¾|ÞQ;Þ_x0006_Bø_x001A_%¾uúA(GaöLÐôAx,Kz_x0004__x0006_Þ_x001E_÷AJÂ1_x0004_ùv_x0007_B`Õ¿DD ÷AØå8¤×ûA_x0004_n©ä_x0014_¸ùA4ñC¸g^_x0001_B_x0018_Í:%_x000D_ä_x0003_BV"ü{L(_x0003_B¨k)EÆèAà_x0011_¶ÝàýA&lt;»UBáûA ûÑÿA_x0008_»x_x001A_ËÀ_x0004_Bv¨&amp;rü_x0013__x0006_BØGÒ*NüAXZÛ_x000D_+xôAXxI9|_x0004_B_x0012_az±]_x0004_Bø_x0004__x0013_¤_x0013_ÿA_x0007_àÛø*_x0005_B\tÙÑÕñA_x0010__x001A_I¢[_x0004_B¤bÿ~ûÿAzñ\¶_x0005_B*R_x000F_Þm\_x0002_B K_x0007_*´xþAô_x0002_ñ	¶_x0001_BH'$N2òAHÞ6PØxüAøXH©ñA_x0004_y=ë0ûA\AT_x0006_ÕTÿA_x0008_	È_x000F_»MõA`éÂ÷úAè-)31éAÔúi^ÿôúA_x0004__x000E_ú6xþA`¯(i]õA%±Qèû_x0005_BqãÑA{_x0007_B½Ë_x000F_B_x0007_B¾Í_x001B__x001C_8_x0006_B 9JÆðAzDý_x0013_³¸_x0001_BÔº_x001B_ñ»þAh'³©2_x0003_B((ià8_x0006__x0001_BËGmHÏÿAÈVÄ´¡ÍýA¤«ü|_x0006_òA_x0002_½oNq_x0005_Bz4yË1_x0002_B&lt;Ù^}mTùA&lt;Â2_x0011_=äõA2/_x001D_,à]_x0002_BVíRN«_x0006_By`Ð£_x0002_^_x0005_BnD_x001F_&lt;I°_x0005_BàqªM#_x0003_BTü_x001D_2^E_x0008_B,"#öA%rxk@_x0004_B_x0014__x001E_jE._úAZ°IY_x000D__x000F_*_x0005_Bl_x001A__x001D__x000C_êÿA ü&lt;ùAÌGÐ¼ñ¨üAtt2ÈÕ_x0001_B´võH¢÷úAìÔ:6G*_x0004_B0Å_x0017_¡[_x0007_þAHñÐoª¬_x0002_B_x0014__x0017_¹6Õ´_x000D_B|®bVuuòA |âõU_x0006_B_x000C__x001D_#¤ÞöA(%ek!-úA¬À,_x0003__x000D_BâZâS_x0008_BÄ|_x0016_ÁúA_x000C_	¼Y÷ACÑH¾_x000B_ûAy"_x0008__x0003_B0FtÂ,_x0001_BÈúrd+»ûATo_x0007_Æ_Q_x0002_BVÓB"_x001E__x000B__x0004_Blß²iu¡ýAØH«ÐÉ_x000E_ôA_x001C__x0011__¡V_x0006_BHs5ø0øüA_x0018_JâÑ~(õA_x000D_ã&lt;Z_x0001__x0007_Bä_x000D__x0001_ÀnæúApÀ_x0017_	£ÝúA_x0007__x000B_@RñA&lt;_x0008_¾ÞÊÕúA4Ì«T_x001F_¤_x0007_B&amp;Éßý|µ_x0003_B(5ØìgþAèÌAÇ_x0003_àõA_x0014_q_x000C_,e_x0008_B¼-¾^©m_x0003_BèðÕá_x000B_._x0005_B&gt;l?_x001A_¡_x0006_BÞ_x001C_³6C_x0002_B_x0007_ù8go¤þAè¡òå_x0014_òA¦Bø_x001B__x0019__x0007_BøpëûBûAðS_x0005__x0018_Ç	BPXð7F_x0005_B¬ÙÌQl_x0005_BÈMWId åAd_x0004_!(éWùA¸ÇêDîA¶Ø]ÅÕ_x0007_Bùn4:_x000D__x0003_Bz[XD_x000E__x0007_B¬§XÐ#_x0001_B&lt;ÚhGî8ÿA\»R_x000E_áÿòA~lw~Æ_x0003_BíÑ(±_x0002_ûA°N¿(4ùAr¬R«Á_x0003_B¾(£_x000B__x000D_Ö_x0001_B8ÔÏ_x0014_óA0¸ïÂË±öAúDÞ_x0018_'æ_x0003_B_x001C_ü_x0005_4ÐîúA|cZÂ_x0016_üAÈ(¥?úAx¥ÔdV«_x0002_BlïÔç_x001B__x0015__x0001_B_x0002_uÏ_x000F_	B$§O9_x0015__x0001_BÚ¿_x0006_ï_x0006_BÐOkÍúúA§^r6_x0003_Bx_x000C_õ`_x001D_ûAÒø¿Í¿E_x0005_B_x000C_4òº_x0004_BlÕG_x000F_ÛùA _x000B_?û|_x0008_ÿA2_x001D_Ûtó_x0008_B_x0010_æÛ)!2ýA¶©_x001A_Dã_x0003_B0ä×oÑÞüAD¹_x0003_å2_x000B_BLáx)_x0001_BT}0_x0004_¾_x0016_ùAÌµÂgvòA&lt;ö	^­íôAZ_®4À_x0007_Bt£	_x001F__x0012_!_x0004_B¨ëi_x0012_[v÷ApOÉdrÏïA_x0005__x0006__x0008_ _x0014__x000B_åñA_x0018_å´A¹_x0002_B_x001A_®jÄØ_x0002_BÄ[I?O«_x0002_BÜ57¦|PùArZ@J_x0018_Ó_x0002_B_x0004__x0001__x001C_ùöAZ¿C¡æ_x0001__x0005_B\Ñù|_x0001_Bxì_x0002__.ùA®ë&lt;·D_x0004_Bô£¬½y&gt;ûATRQ1Ýâ_x0005_B¸×W¹§ýAtIhÝ¸ýA¸[Ê?zIúAndÊé¾[_x0005_Bl_x0018_fF"öAÈã_x000D_v_x0003_B_x000C_ó:_x000F__x001E_ùAÜM_x000F_¹n­ûAdZ¸î·ÑÿA¸HìÐy_x001B__x0005_B8äå®_x001E_ùAhðÑ_x001E_þ²èAØuì±(PùAèu_x0010_0Y£_x0001_B¬&lt;àõ_x000B_ÈùA_x0010_qkÄNNóA.&lt;«IÓ_x0005_Bz#Çt_x0001_Bá_x0017_/7_x0006__x0007_¤ï_x0008_Bö_x000C_Ô¼¤_x0012__x0004_BhÊv¿¹öAØ_x0018_½«ü²ýA4	DRøAðX_x000B_Â#ôúAä_x000D_©ÖÖÿAª¨_x001F_M­_x0001_B_x0014_YÙúÊÉûAü_x001D_¿ ïþAõ¸\}ß_x0004_B`-gÐtfôA_x0018_¸=á_x0004_B0&lt;èË!þA_x0010_»?_x0007_mÿAxc_x001A_Ùö_x0006_BÈ²_x000B_rë÷Adf¸hìaÿA# QÌ_x0006_ýAâ{ºDÜ_x0001_B\Ò_ëþA#ù_x001D_A»æ	BTG_x0005_þôA¬| _x001A_ÿA_x0014_ïØK3þAÌÔ_x0015_øZùAì_x0011__x000B_!¸NÿA_x0012_Ãeß6_x0003_B*»L¸_x0002_Bàb_x000D_R±1øA_x000C_«_x0011_"±ÿAáf¨Ä*ýA_x0007__x000B_¼Q_x0016_ÅêÂ_x0003_B_x000C__x0012_ì6K¨_x0002_BYÀ½5úAÊ^,¿£x_x0006_Bh½_x001E_´SíAÈ^|_x0001_÷ÿA\_x0013_Jús_x0017_üAx_x0014__x000F_^vù_x0005_B(^ð_x0011_úÎ÷Af_x001C_'g_x0013__x0006_B`_9#¥¦öAì¾¼Ý_x0001_BhÁeîAõA_x0016_g|Ø_x000E__x0006_Bhá_x0006_~o	üA_x0007_ØÆ¡_x0008_Bè¾ºR_x001B_ñA=7X_x0007_B¨_x0001_þöAÚþ¦³øA_x0012_®;_x001D__x0004_BpÒ&gt;E¿ÿAô³K%ûA4{oN0æóAÐ¿­_x0018_óALÖûë½öA_x0004_2FPãûA_x0010_þ_x0018_'hþA´{'¨_ÿA_x0008_ÇÔéàïýA¼ÂÅj½_x0001_öAànôÆ	_x000C_ævþAì7ÍÖVùA_x0019_ê¤§á_x0006_B`3g_x000E__x0004_Bô$ÅkÆ-_x0007_B	R+K¿æêA4ÞÞc9_x0005_B¸_x000D_O§=ùA(;YòÉúAä._x000E_W_x0006_÷A_x001C_dËX¬_x0005_Bìô_x0008_¥ã_x0007_B_x0004_QãÎ}&gt;	Bôk_x001A_f£Í_x0004_B 9õÿ©2_x0001_B*zs\Z	Bp2ªU&gt;¬úA_x0018_sßvø_x0018_üAÝØûp	B¤sµ&amp;2hþA_x000E_0@@Ü¹_x000B_BüîF_x0014_Yú_x0004_B`JÊ|¡ùÿAZ¢eWöALïCW__x0001_BÐ%þ_x0007_1g_x0003_BXaôµéýAT_x0007_µ_x0002_;	Bm««x&lt;úA$øóA_x0003_ÿAÜxöBgoÿAê¾ B_x0007_	_x0001_B_x0007_	hVóÙo_x0019_ôA@bhÝ)îA_x000E_,5h¤_x0004_B¤¥_x001E_¾xéýA¸ÁP_x0018_øA1º/4_x0003_B¤Gtx	Bæ66E©_x0006_BÖ_x0016__x0007_°w_x0001_B8Y_x0013_aöA¡ÈªÌK	B,_x001C_È©_u_x0007_BHÂSÙgqñA~n_x0005_zÇP_x0007_B}%jøöòAèÀ_x0014__x0006_t?÷Aàù_x0018_BùASùÙö¼_x0008_B,å_x0011_2_x0002__x0006_B\Jð_x0004__x0006_NôAE_x0013_½*_x0001__x0001_BÞí­ø_x0006_BÚIî¦_x000D__x0007_Bþ_x001D_ÎzÊ_x0018__x0003_BvMåÙ_x0019__x0001_B ª%_x0011__x000E_ùA&gt;æKØðk_x0002_B Õ9´gñAúl|a×ê_x0005_B"(q´ý_x0004_B¼eÆ|úALô£ô_x0008__x000B_%èôA0V²C0 _x0006_B¾xè_x0002_BtåsÑèé_x0008_Bàåò(yúAl[be¨ûAÜÙLEºtõAxåS_x0005_?üAT81Ö* þA ¹h!}"îA^_x001F_¥#Ò	BöFç@j_x0005_BÜ`6éÄ_x0003_BDu._x0007_ÙÅøA2ª7õ÷úA,®n¿;Ù÷ATz_x0001_+_x0003_ö_x0003_Bx	_x000B_sÌôAìæáküA\çÆ³Ä_x0013__x0004_B_x0008__x0019_Rr÷A8 =«°_x0001_BüØq_x001F__x001C_|úA(ö NG_x0004_Bê_x0001_µîH_x0001_BÒyáw_x0002_Büü[_x0017_E_x0003_B(ë_x0019_ÖÑZëA^_x0004_Éh_x0001_B¶¾n`D!_x0003_B7+_x0013_Â_x0007_ùA¸Õ_x0001_(¯ÖüA_x0008__x000B_Ôþ¶d?ûAú¤_x001C_F_x000C__x0006_Bè¶_x0008_zXàôA&lt;Î¿UºÌýAÊR¼_x000E_Ö_x0008_B_x000B_t_x001F_uü¡_x0008_B_x0018_G_x0006_ú]»öAð¥X_x001B_WPþA_x0010_D&gt;Ó_x001B__x0008_B_x000E_HÏ~ _x0005__x0002_B@H4_x0018__x0005_BÒé~¾Y_x0004_B_x001C_7f£HûA,_x0014_dñ@	B _x0007_þ_x0008_{_x0003_BÀiµï:R_x0006_Bû^8_x0001_B¨7Â¥Ô_x0003_B_x001E_f¢_x000E__x0007_BÜ_x001C_N_x0019_PSùA¤_x0010__x0006__x001B_.§÷A_x0008_?]{þALÂ(Ï»+ÿAl@_x000E_Æ=ÜúALö¾ýZüA_x000E_¥Í×_x0002_BPÆ_x0015_=TûATÌ§CZ_x0002_BL%G®AõA ¿_x0005_5hJ÷A¹=¹/5_x0002_BÖlÂ©_x0006__x0007_6S_x0003_Bâne_x0005__x0017_y_x0001_B¬ßªOæ\_x0003_BbèæÌ_x001B__x0006_B(pYo_x0001_B´.48=	ùA®0y_x000F_Ç_x0002_BdßÈ*ì_x0004_B_x0014_¼ÑE_x0017_ÀðA_x0004_5¾P_x001D_äÿAèË1ÐôA`1¡ª_x0004_ûA´b¢Í¿üAðÔæÖøA_x001A_rôm|k_x0004_B(WNÏã_x0006_Bt_x0017_u¨úAÔu÷ów_x000C__x0008_BXí½®ºªñAÀX¤úÅåôAdu\´AÕöApXü?@8òA_x000C__x0002_ø$-úAä7».åûA_x0018_b98Ë_x0006_BDå[éQyôAürl¤_x0005_B²_x000B_	{^_x0006_BèV_x0013_óùùA_x0004_ñ_x0008__x0001_BqýEbO_x0002_B_x0002_0Ó¬Ih_x0001_B_x0007__x000B_¤],ÎOûAæöò	 E_x0001_B_x0008__x000B_.ú|_x0003_BT0Ô\ê÷A0@iÒ¢¼öA_x0004_l9ÄcþA_x0016_`×Ï_x000C_«_x0003_BÖ&amp;2z_x000D__x0001_B_x000D_é#_x0016_øAtË#;@_x0003_B&lt;ÉÕ¸_x001B__x0002_BTv°_x0012_e_x0001_B:_x0007_3³D_x0001_B_x0016_ñßÜÿA07.î¨]ýAðO´_x000B_¾_x000D_üAîJ_x001C_«6_x0007_B\åöñw_x0003_B6·_x0002_×_x0005_B_x0008_Skeª"òA_x0008_=Ya?ùAnu#ï_x0008__x0006_B$b}K_x0001_"õAú¶nD_x000C_Î_x0002_BdßÂé¤ÆóA(_x000E_öýÿ÷A Ð_x0001__x000C_®_x000D_üApH±_x0006__x0018__x000E_ÿA_x0007_ÞNZ/_x0011__x0001_BðÍ7q·_x0001_B0MaÕÛ¶úAÚ«Z_x0008__x000C_¶Ý_x0005_B`_x0018_r&amp;_x000D_,ûAhö¯_x0019_äÈ÷ALÞPO_x001D_áA@~ÿÀãÿAÄ_x000B_ÿõæóAv_x0010__x001F_F_x0001_B@tg?¤ÙAR_x0004_=)$_x0002_BøÁ¿Ý«_x0002_BÌhe?Û_x0003_üAúì`u_x001A_y_x0008_Bo&amp;Ä_x0006_BJ?ÉÿM_x0008_BðZ=^¹®_x0008_BÌ_x0008_i}t÷òAÚyGè'__x0005_BH¥+&gt;1ÕúA¼8éZ}ÀûAL»A&amp;wõAtîÞ§ÿA$yáG!_x0002_B_x0014_õ_x001D_®ÔûA¨GµøûUüAi(@y_x0007_BX«T_x0011_Ù_x0006_B$îÿ¾ùA¤ÝÄüÉ_x0006_Bk_x000C_îA0¹ö(_x0013_ôA Þ_x0016_	ôAÜáeGïë_x0004_B_x0005__x000D_8t(åúiñAâTa&lt;õæ_x0005_Bpc)E"ÿAÌ9N¶]§_x0004_B0Ð*ÖÃ¤_x0004_Bø&amp;äè:ùA_x0005_ð¡_x001B_aÔöAè$_x0001_3if÷A¨z×ÉÛFóA´Å¨_x000B_qbþA_x000C_&gt;a1!_x0011__x0002_Bì	¤æ&gt;¶òAÔ±_x000F_Uÿ¾_x0005_BhDTvD_x0001_ÿA`ìõ_x001E_îòA`_x001B_Vî%_x0006_BJ}ÓÑ_x000D__x0005_Bæ^¹Î_x0008__x0005__x0007_B¶Øû±_x0001_B_x0016_.ëîY_x0001_B*èvL*t_x0002_BÔ S_x0016_èûA¸]63CæôAØ×I_VàA¨¿wæÎ÷Aº)²Ojr_x0003_BÔoèÿ_x0005_Bäâg§ÿAÜûI­òÓÿA4"êÕ*_x0008_Bb~_x000B_bq¦_x0001_BÄÌª§_x0004__x0008_õ³úA_x0006_`3'N	_x0005_B¢S¶%¦_x0015__x0001_B_x001C_U¦¯ûAnVbT_x0004_BdDåTP»ùA$=_x001E_|ã_x0005_B&lt;_x0002_'_x0015_5&gt;ùA¢4(¨Òô_x0006_BW²fk¢ûA_x0004_IÆa3_x0007__x0001_BG_x0006_á¤Ì_x0004_B_x0004_Þå_x0018_õAì_x0012_&lt;&lt;å#üAº?&amp;_x0005_÷A_x0003_¿_x0016_7ûA@Ðo_x0017_ÙùATBÕ7_x0001_B´s¡v_x0016_©ùA_x0004_\ùêÍ_x000B__x0003_Bð_x0003_¬AÏ7òA¤_x000F_3Q_x0007__x0002_B°oë_x000F_ÛV_x0007_B_x0010_¤¡µâ%þAjh_x0006_7	í_x0004_Bt¬®]ë úAâ_x0016_-gæ_x0002_Bøztg1_x0004_Bä(Í_x0001_?_x0006_BÐ3_x000D__x0005_õ÷A_x0010_zïe¼÷AÔ_x0016__x0012__x0013__x0001_ôA_x0008__x000E_b_x0005_¼ÎÜD_x0002_Bøöû@`ÿA´D(z_x0008_B@¡À_x0011_?áþA¤ _x001C_ÏúôA¤þÁ@NñôAB_x000D_ÉÁÜE_x0004_Bè1&amp;ö$_x0004_B¸ D_x0006_ÐþA$&lt;_x0002_(z}_x0003_B_x0004_£Ï]R&gt;øA_x0002_IþÒJ_x0001_B8ñfó_x000B_æ_x0008_Bøoû	GÅÿAH-a0÷ð_x0005_B_x0010_ÏÀý5ÊûA¸{½þ4SøA_x000C_(1n_x0001_Bjß_x001F__x000F_&lt;!_x0007_B_x0018_%3þj_x0005_B_x0008_nÒgÊ_x0008_Bäª);ûA&amp;Ñ9ýA_x0018_(ªäoðAô_x001E__n$ÐþA_x0010_5ÑØG×öAxJ`w_x000C_ã_x0005_B¼_x0019__x0007_|üA_x0012_àÚ&lt;_x0018_üAp³\_x0005_§þA`Ò__x001C_5ô_x0008_BÀPëa_x0002__x0004__x0015__x0003_B$~zìÙî_x0001_Bè¡ÖÅÖúAÌi_x0002_¨þA_x0016_G'a x_x0001_B°vÈýAX|¨hTg_x0002_B_x001E_1aõ,¦_x0002_BÈ¡®÷æeóATxÃg÷Aû¯ã$ðA@_x0007__x001C_,9	B¸ü»O]ïîA\J¶ûyÓýA_x0018__x0007_P_x000E__x0002_BHÔ`_x0008_nBýA.òéoÁ_x0005_BH½_x0010_0þAPQ-_x001F_¬_x0002_BÄ·-/`þA8l_x0013_h¦_x0002_Bl5*ùtóAèszð	_x0002_B_}\*d_x0002_BhÕü{ðøARYÏÙ_x0001_B2Ø_x0014_Þe_x0001_Bh¥Õ¼CwþAt[zÿAÌ+jùÍôA&gt;"þ©Á_x001D__x0002_BL_x0006_ÔRµÿA_x0008_	T»_x0007_à_x0016_Î_x0001_B÷eFrúAXþG-_x0019_ðüAH_x0006_µ¸_x0017_ùA_x0010_!6O£ÖñAh_x001D_EÔ+ýA_x0008_µ_x0014_£QðAÈ_x000D_ÝúlùA^ÿ'­¡k_x0008_B æ_x0017_úK|üA`ßîe«_x0017__x0005_Bj¾'ª÷_x0007_BÞ_x0011__x0019__x0019_¹_x0002_B_x0006_	`höAl_x0011_@Þ'ÐýAìëÖ`.ðA__x0018__x0018_-þA\ì¸1_x0003_ýArÇ_x0017_¡ÙÇ_x0001_B.mà &amp;Ô_x0002_B­¿J«R_x0004_Bü§_x0017__x001C__x0017__x0003_B(P&amp;cÁßøAÞmù|î_x0008_Bl¦IÝ=UþAz_x001B__x0013_"óc_x0001_BÎ©%._x0003_Bè+@_x0015__x0015_ÏôAØò}7ÄÿAÒ_`_x0005_ý0_x0005_B¿&lt;_x0017_àA_x0012_¹i_x0005__x0008_E_x0003__x0003_BP}_x001C_z`ôAHÐÑ£ë¦öA"ZÊÍ_x0005_Bª\ÀaÐ*_x0005_BpxÕÆÐòAEq5s_x0002_Bdôu_x000D_q_x0005_BN9²M_x000C__x001E__x0001_Bµo0ñÎ_x0002_BP `_x001B__x0004_BØÜA_x0001_|^üA²nHÙk_x0001_BôX$Õ£_x0008_Bl¾,ÅåÑòA`\÷°ë_x0005_B|°ÆtC;õAiAW_x001E_(_x0001_B.Óº/Ò_x0001_BÊÿìYíÌ_x0002_BH@1ÅÄïAÎ&lt;KØÂ_x0005_Bj_x0016_DÈÓ%_x0005_BÔ_x0010_UÐ¯_x0001_B_x0006_!ÜÊþm_x0007_B.r±×2_x0006_B­´2#¤_x0006_B¢_x0017_±V#¢_x0002_B_x0018_ºâuÙ_x0006_ùA`OD×§¶òA|Ì¾±ÑãñAp]6R_x0005_B_x0005__x0008__x001E_]k_x000D_T_x0002_B\_x0014_aßgä_x0003_Bº dÊ_x0017__x0002_BÈëgZÑs_x0004_B8_x001F__x0014_ÕÿÝûA¨ã@ØD$öAþà¡~{a_x0005_B[*ù_x0005_B&gt;¿5ìÙ¿_x0001_Bláw_x001C_^	_x0001_B®Ø]½_x001D_,_x0006_B_x0005_uyÖ=_x0007_ûAÐå¦ì÷A GH¦®eøA`~_x000D__Ù_x0001_BÆ"äK_x0002_B_x0010_A_x0006_q:÷A Vd_x0004_5ìA_x0014_é÷váÿA_x0010_HhÅ_x0012_FüA¸j¡ ¢©ùAÈ&amp;k_x0003__x0013_QýAü_x0001_t¨_x001F_øA_x000C_ÈET_x0013_ôAìû¾/÷A_x001E_[¯Åú_x0005_B°_x0013_¿ó¼ûA¼ô¦E£fúAÜ÷¯×úAd	âÎGÃ_x0007_B²__x001B_[r¨_x0001_Bî§nR_x0007__x0012__x000D_i_x0004_B_x0010__x000B_¢¤_x0007_úA$_x0016__x001B_a\_x0003__x0001_B_x000C_?waÿA_x0014_£Eßê_x0003_BÜ_x000F_Ü¶_x001A_ýAH1Á8tCøA_x001B_zÐt^ûAº_x0016__x001A_Ò=_x0002_BÜ©_x001B_£ÕêøA_x001E_	rÙm_x0003_B0_x0010_¿	|·ùA\$S¤_x000F_ýAÖmÔÇÀ_x0003_B_x0014_½_x000E__x000D_ûA_x0008_UÉ´_x0003_íAÈ$¤y1­üA8_x001F_neWøA_x0014_NÞ¶_x0019_ýA_x0018_x&amp;l_x0007_øA*sédâ_x0005_Bh_x0006_¥ý÷¨_x0003_BèT¡»_x0007_B_x0018_í«oßÿA¢eÞ_x0016_þA¼(_x0004_H_x001B_÷Aè§@XsúA_x0006_æÓ_x0002_BÈ{_x000D__x0011_×ÂøA/3¬UòAà#¹_x0012_Ë_x0002_Bº|u_x0008__x0004__x0007_B_x000B__x000D_tÀrÄ_x0005_Bl|Y`îÙøA_x0004__x000F_n) [þA8¢í¶Âÿ_x0002_Bvhû_ãV_x0005_BÀ¤z_x0006_o æAÈ%ãÄÛûAè[x0¸õAÏÌü_x0005_BæU±oY©_x0005_Bài_x000F__x000C_¹»_x0005_B'¤_x0011_êçÿAN¼³SÚØ	B_x000E_ôÇC_x0007__x0005_BØ¡³_x0015_eMÿA@?¡ `-ûA@Y¿_x001A__x0012_öAÇºèÅPüA|DõY_x0018_¤ùA\W=»[ê_x0005_BH-¦?RCóAÔzäæq_x0005__x0007_BD©ÏPV_x000B_B_x000B_@d°S¨ýA¨àÐ|ÇõAm|[_x0012_àûADÏ´ØC_x0002_Bà_x000D_µÜßóA_x0008_¿ÜÄ!Ý_x0001_Bì$_x000C_0Á&lt;_x0003_B_x0012_%_x0001_"Å(_x0002_BÈ_x0003_NF_x000E__x0010_v9óA`o®_x001B__x000B_þAäJ.ýè[úA_x0018__x001F_oö_x0012_óAà¦(JÇùAp­â{ÄÔ_x000E_B~R±üvÃ_x0002_B~_x0004_u~TW_x0004_B_x0004_%Àát_x000C__x0001_Bäàu	#:_x0002_B$^_x0010_2øAÈHyüÿAôK5ªeg_x0008_B¾ã´°ÕZ_x0003_BþÐâØf"_x0002_B4F§6Á:ñA_x0014_u)â_x0002_BÖÒ``D_x0007_BòêÅ¡_x0001_B`_x0017_¿:ðìþAd82R_x000B__x0001_B_x000F__x000D_TÊ_x000E_B&lt;lí_x0002_¥_x000E_BÆ 6ë_x0002_B_x001A_m*÷_x0019_P_x000E_BÄ_x0016__x0005_BNA_x000E_BeuIÁ­_x0005_B¤¦¦vþA_x000E_U¨ë[üAt·y_x0014_LÝ_x000E_B¼%,ÜÜ_x0006_BbÇUàÕ0_x0007_B	_x000D_ÏÇ_x001C_p_x0006_BOb("_x0001_B`ó_x001A__	_x001D__x0001_B:Ä_x001A_Ó_x0008_Bp©rÕ_ùAÌNÈïUö_x0007_B,!ÍzâþA&gt;CsÖW	B$ã¢ä1¹_x0004_B³_x000C_°ìì÷AP¨ÑÄ_x000B_¡ùAæwcæ¬i	B0Ü_x0015_Ê}~ýA¤ô,~+õA¼QDqvòA0_x0019_â$6_x0016_ûA_x001A_ggÄ_x0019_ý_x0003_Bx,ä_x0014_÷÷Að¤ñÅÙd_x0006_B2ÁTín	B¸ò_x0012_+HníAtB`ç_x0002_ÍùA¦µ(PÌ©_x0007_Bà^b~EõAð@ºðåÃ_x0005_B_x0010_Ï	vQMüA_x0008_Ú%¸¢ÐòALï°göAæÉ`æµ_x000D_	BÌu*ÿðýA Êtdy_x0002_þAÐIC¡_x000D__x000F_þA¬ØÁ&gt;_x0002_BÞz¾pÀ_x0008_BÉ{x_x0014__x0006_B@{á`_x0001_BP(X8­ûAhs@_x0003__x000E_¶ðAø_x0004__x0018_ º_x0004_B_x001C_@Ö?±ûAJ_x0010_Ç_x0014_c!_x0005_B®§{¢b_x0006_B_x0014_Õä¤,ñAhÌ_x0012_Î_x001D_ðAÌs&gt;jM_x0001_Bx¦c×ÑñAülý¿ýþAëª_x000F_ÓùAêÒ_x0015_Y _x000D_B@_x001A_6HÉü_x0003_B¸°¼ü}úñAp%2¡¶çôApaû3Ô	_x0007_B¤yI9p¶öA@Í¡®_x001A_o_x000D_BT§'3¦~_x0002_Bì;_x000F_Ð_x0019__x0014_úAÔ¢fK(õA_x000C_Ë_x0007_{H_x0011_õA N¡Ê'ýAP9_x000B__x0019__x0010_îA¼_x0006__x0016_?_x000F_MüA_x000E_	6Ñ._x0001_B_x000D__x0013_À`¤ðÝûAZ;ø.ø__x0001_B/_x000F_ÖeîAè¦:AëAÈô.üL_x000D_B°_x000B_O_x0015__x0005_B_x000D_UéàÀ_x0007__x0004_B&lt;j×_x0014_öA$ó_x000E_¢{XùAØY~=&lt;úA²#¾_x001D_­_x0005_BpÒø_x0004_¶úAë½_x0007_üAØ%ý\4 _x0006_BHùìØçýAü_x0011_BÆ/_x0002_BÜ_x0007_ªÕÿA(¼2ðÑûA_x0010_jù_x0012_¿é_x0002_Bì:_x001F_ZèAd[mØM-_x0005_B\ØÓÑ}ùA8Úè«±ÑòAðq_x0014_ýõA¶&lt;=p_x0012_	_x0001_Bäà²_x0008_;Â_x0006_Bð]Ä_x0005_Z¯_x0003_BJ8É_x000C_ Á_x000D_B_x0008_Rüsëí_x0003_B_x000D_ç.Npj_x0002_B_x0018_ô°?5F÷A-Na_x0015__x0008_	OÐ_x0006_B_x0018_k_4u_x0008_BTRðbT]_x0002_BÂ$±_x001C_i_x0008_Bè%CýüA&lt;0Ye_x0008_BäÈsþæòAÐJpP}[_x0006_B_x0018_(Ùw_x0002_þAÀ³µÂS_x0003_B_x0014_À_x0007_4¦_x0008_øA¨²aQ_x0003_B°-ïÚ^²ýA°vèg`êñA¬£_x0019_l»ýA¶"xcÙ_x0006__x0004_Bäu_x0005_ÙEÅúAX_x0004_ýÂÍúAÄøK»óôAD}SKQûA¸XúW¾'ÿAr}·ÜX_x0002_Büp;_x0010_èýAüO¨±¦ÿAnEã\	BÀ²Ï¤ýAÿcë_x0007__x0019_ûA_x000E_¶8Þ_x0007__x0001_B¬û±~¨QûADLÒÿt~òAò¿Ê_xµ_x0008_BÞì_x001B_Ïi_x0006_B_x0004__x0006_N ´ÅnüA@_x001F_§Z;ÿAÌÖÏÁúADà_x0016_%,øAÉx_x0003__x0005_úüA¬¥_x0010__x0013_5üAì`_x0002_Ù÷A(z&amp;P3®_x0002_B.q_x001E_»3M_x0002_B¿gÒ,DñATÑgÉQóA_x0010_Û÷®{ýA°Ëôw_x0017_&gt;_x0001_BZ¹g#_x0002_BÄ_x0006_3ôW_x0003_B8LýÖÔìA_x0008_ytORµþA$ñ£y_x0012_ÜÿAÈ«_x001C_Þ¥_x0001_Búá__x0019_q_x0001_BæL_x001C_'z_x0015__x0004_BØ³Ý_x0013__x0007_ÿA_x0004_Ql¼?³ñA_x0014__x0016_,Å_x0004_\òA¼_x0001_÷Þ,ýAØi&amp;h4_x0007_B¸áyûA UZøN_x0002_BÈ_x0003_¡v_x000D__x001A_øAø\e,¯ýA¸_x000C_l:ýA\,_x0012__x0017__x0008__x000B_÷+_x0006_Bäº_x0005_.òP÷A_x0010_võp_x0011_{ýA½C_x001C_*Õ_x0008_BÎ¹XY_x0008_BFKÚ;¥ùA_x0018_C_x0003_.ìPìA_x0014_¹tºéüALooI1ûAæJk¬_x0005_B_x0004_ah*_x001A_¿÷A¸Õvc£4þAt#Ó2RþA@_x0012_o_x0006_UýA¸¬b·ïAÒÂëíºt_x0002_B&amp;\6/¹÷_x0001_B:ÙY|ã&gt;_x0004_B$dI¾KøA`R-ìW_x0012_úA_x0003_~ZUDöA¾½ù_x0016_Íy_x0007_BPÈ_x001F_*æÜöA_x0002_Ø¬é*à	B_x0014_7_x0015_m,_x001F__x0004_B¨¾ÿ'Æ.øAìMy/`ôALFi_x0001_@^_x0007_BbÄ[·_x001B_Ï_x0002_BÒÐÇ4_x0001_BÌ)_x0001_úå_x0013__x0005_B&lt;&amp;¶KðA_x0008__x000D_(WãùAø%_x000F_¢_x000B__x0005_BpÆÿzÀ½ýAyiÇ!_x0006__x0001_B_x0018_Z$ÍöAz_x000B_Æ_x0013_{_x0004_B|­`ËIòA_x001A_ãß_x0005_BF_x0019__x0003_à¾5_x0002_BôÏî$èÄùAx{ê{-`_x0008_B¡p«¬úAº'YHc3_x0002_BÅÏ_x0018__æA_x001C_~._x0015_T}ÿA6s	UÁ÷_x0004_B_x0016_À¸Ý?©_x0007_BÄN´g_x0001_BýÐ)Q÷A,9ý¿âúAÈL_x001F_ã¿üA_x0004_ñyyÇöA¼_x0007__x001E_×&lt;Õ÷A`¢ÃÏL_x0004_BÌ:_x000B_¥_x0001_BÂbûV{g_x0003_B_x0018_èÄ_x0001_6ýA_x0010_û¦F_x000D_#òA¼xö¯¯ûA_x0014_ê©_x0016_8_x0008_BÐyÀÓ2ò_x0008_Bvä_x000C_Y_x0007_	dD_x0001_B8³±ÊgÎ_x0003_B(·ÁY÷AÿAà«º+X´üAÜ®ôaÚüA_x000E__x001B__x0012_è_x000F_½_x0002_Bð_x0015_h")_x0002_B_x0018_©ð_x0006_OëòA_x0018_ýr·|±ÿAIÏÓ_x0016_öAÁ_x000D__x000C_0EþA~_x001F_ÃÜ¿|_x0005_BÀCl°_x0008_üAôõyOÞôA1fì_x0015_ûA_x0018_Zf)/Ó_x0002_BNFâì_x0002_[_x0005_BÄ¶@¸Ø_x0004_BO_x0007_¡ÏC		B&lt;È{)&lt;_x0007_BÔ,_x0010_«_x0010__x000D_úAøAuÖks_x0005_Bb_x0004_I¸K_x0003_B_x0010_!ex.ÿAÈCËDq_x0003_Bîøû&lt;Fé_x0001_Bh?¸%\a_x0003_B´©ü'	ÝûAH-Ò¼?ôA$·r`ðAÈE}÷AØïoÀüÒýA_x000D__x000E_ Äó_x0012__x000B_"ùAø6l9ðUóA_x001C_E&lt;kýA_x0016_9_x0004_óÍ&lt;_x0001_BÚ«_x001F_³é_x0001_B:%?°Þ_x0001_B_x0001_:E=¾	B.}é}_x0003__x0002_B_x000D_Ã;MÜb÷AU÷÷TäüA|¬Í/$q_x0004_BL}_x0019_5²pÿAz_x0002_¯íáâ_x0005_B&lt;2hW_x0008__x0007_B_x000F__x0011_G$9_x0004_BâìÖe_x0001_B«_x001D__x0007_[º_x0001_BXhÿK(ÌÿA_x000C__x001F_´Ì8_x0003_B¤_x0013_ïÎ4_x0004_Bª¯yu_x0015__x0002_B("£âûÃõA¸´V2_x001E_ûAJáHÒûó_x000D_B(µúÒd_x0004_B²káa®ì_x0006_BÌY½W°úA´_x0003_YÚY._x0005_B4OÊgôADä.¸õúAÔ¶qµå-õAü}pÊ_x0008_	n3ðA_x001C__x0005_Îî&lt;`øAH[à¿À_x0001_BZo_x0006_u_x0002_Bø_x001A_Äx_x0001_B@]cÅ­.úAô_x000E_³jÚµþAt9üðz_öA_x000C_£kä3`ûAÆz_x0003_h¾_x0002_BÈOaIõA_x0016_C*×_x0002_B0É_x001B_Ç:`_x0006_Bü_x001A__x001B_vRÎýAhÔ¯ø¢_x0003_BÔ(á»è¯ôAðáf_x000B_ÏøA_x0014_Ø}¹`_x0015_üAL¤]_x0008_GòAÆ=_x000E_Æ_x0011_}_x0006_Bd_x0011_öA«_x0006_BÊ	Â_x0017_k_x0001_B¢øÇÈ¹o_x0001_Bò¢nÀ_x0004_BXNÎsB&lt;ñA°Bý63Í_x0001_B`Ì_x000E__x0018_@ôAðh¡&amp;øb_x0001_BÌ7Da£K_x0007_B0Ï5Î¹ëýA_x001E_IÄ¾»_x0002_BÜ1Yp_x0002_B_x0013__x0018_v½	_x000C_°"_x0004_Bàº¡s_x0003_B¢\C_x0005__x0017__x0001_B_x0004_pX_x000B_ÿA¤_&lt;±Y øAÊ_x0008_3Æ;|_x0006_BJ_x0014_­×C_x0003_B(FÑ28¸_x0006_BÌÑÉ"ðA¨{_x001A_.6_x0001_BØL[AüM_x0003_BT_x0013_ö­OûAX_x0006_ö_x000C__x0012__x0005_BøK}|ô_x0001_B`Ã©2_x0003_B_x001C_½ûë¬u_x0001_B|·_x0012__x000E_Ý_x0005_BÓªÝ_x0016_ùA0èCáêw_x0001_Bü_x000E_I\_x000D_oúAÒÜ_x001E_²È_x0001_B ¿à4ÃçA ¹_x001D_ÅÖhöA_x0010_t_x0008_ÿó_x0007_BjÃºwõANm¸8ã_x001E__x0006_B_x0004__x000F_n^_x0006__x0013_BÄ¿ÿ_x0015_ºî_x0004_Blµ¶_x000F_×üAÎõä&gt;_x000C__x0002_BÌÙJ½ôAE_x0011_p_x000B__x000D_ºòúAt¹_x0002_¶_x000C_ýòAÔFt&amp;õÀòApë»äùøûAR_x000C_/Z©_x0003_BÜ¦»±.£øAX¶ú}ÍþA_x0010_Zwfü_x0016__x000B_B®µE&gt;_x0013__x0004_BØ_x0006_|_x0002_B\¹,_X_x0005_BHX¨z?_x0008_BT_x000C__x0012_=_x0006_ÆòAX{¼BÕ_x0006_Bz_x0004__x001B_â¡þAÎ¾0Ú:_x0007_BDÆPÎ_x000B_Bl%¡ ®v_x0006_B_x0006_î_x000E_s	BRùÝê1N_x0001_B_x001A_1ZÑ6a_x0007_Btâ/ã¤üA$_:è_x0007_üAP]¡^dbõAÆ_x0013_ÕÞ_x000C_øAd\¤&amp;»ùAlêâ÷ÑÿAH_x0012_ã?_x0005_q_x0004_Bû&amp;ïäd_x0007_B8_x0004_Âõ¿üAtÔ_x000F_»³ãúA4A_x001B__x001C_U_x000C_ðA_x0006_	P³_x0001_B_x0006_3dÿ±þAÉõM_x0010__x0002_B_x001E_±5Ýµ°_x0004_Bäµ°_x001A_½þAÐ¼òüe_x0006_B_x0006_^RFîøA _x0016_¼û,åùA°×Ñ^&amp;ùA¤"/ÊºøARÈÍ ^_x0006_B_x0006_©%æä_x0003_B i´J_x0008_äùAFjÝ±A_x0019__x0005_BÖKi_x001E_ÛÿAÂÈ&gt;ª½üAd*¿_x001F_ûA'	U/úAd__x0001_k_x001A_vþA_x0014_¦¿]È®üA_x0014_7è9_x0005_Bp_x000C__x0010_ýÄçA¦·¸úY_x0007__x0003_BLC6û_x0008_»_x0001_B_x0008_8nw/l_x0002_BtËb2gðûAôÇÄÔ´úA_x0004_åÆ_x0001_B_x0002_»nÖc_x0007_Bx¿&amp;K üAÚÖ·	_x0001_Biä_x000B__x000C_iêöA´&lt;*QAïòAZÌ]+ _x0005_BÜüçÅ;SÿA XÆû¿_x0008__x0005_B@eÆ&lt;Æ|÷AÀâ:_x000E__x0003_òA0	§_x0007_¸»_x000B_BÒ¬¦ð0_x0002_B¸ÁÖéKùAtû²úÍøARñCÄæ_x0006_Bàßæ!ªð_x000B_B_x0018_ÇùÜ%_x0001_Bø½_x0012_9ÃuõAêá¬Ó¸_x0004_BÒÊ¬â² 	B_x0010_°VF3_x000D__x0002_B|¸°_x001C_ÚýAÀqY8¡öAD²ïtVË_x0005_BTÏ¿èá÷AÐY_x0003_ÅÛA®	_x0008_Ûôw_x0004_B¸2Ë_x0001_Õ_x0001_Bì(_x001A_%ßýA_x0004_U©ªv_x0003_B_x000D_}÷_x001E_*_x0003_BØ­ê¥ú:ýANÚí;_x000B_B¨¨øS ùArÈ,_x000D_RØ_x000B_B_x0003__x0004_ì.£÷ÆþAP}­rßûAöÓ´è_x0016_ý_x0005_BÐÙDI¯ÄøA]_x0016_UÝþADFß1ÔóþAÔ_x0014_âöÍF_x0003_BØéRR¼®ôAXóê¬H÷A¼í²w«[_x0001_BöJ{Òð¥_x0005_Bü$7,ø^ôALÜÌ_x000F_ø0òAl!ù*øAf&gt;÷_x0001_B ,T¶_x0002_Bðù¡_x0017_OcùA@&lt;È£ÇûA$abáã+_x0002_B¸¨Ò~)&lt;õAd_x0018_S_x000D_ºùA¶ ðÇV,	B$Ô_x001B_¤µþAü?|ÕR_x0003_BÐø_x0002_z]_x0001_BT=RÁe_x0003_ùA_x000C_P/úmúAØdaé­½üA'¾%f _x0008_BÁuJÙj_x0005_B$yü¬ÿA_x0010_=0z_x0006__x000C__x0002__x0002_B_x0018_o:üêæA|ßf«B@ýAÀ­	¤!ÆñA&gt;¥/Â[_x0002_Bæ9dÀë_x0008_B|éíX°ÒþA_x0008_Ô_x001C_*rå_x0006_BÐÇ	ÌûA`5g ´_x0001_Br_x0013_]£_x0002_Bn:P_x0017_g_x0002_BäøüHõ_x0011_÷A¸ÿ¸Ü³_x0003_÷AX( h#,óAúøurK¢_x0006_BøF¥Ã(ìA´ÃF£ü_x0002_B(*bsÅ?ïAÎ:ÏÂÔ#_x0007_BÎ_x0018_g~_x0002_BH|+æSÿA~k«Ñ_x0007__x0001_B.®_x001A__x000B_½?_x0002_BÐuf=¨_x001E_ðAx¨_x0012_7ÄîA¸_x0001_«ÍI_x0002_B8×fÈ ëA09?¸I_x0005_BZÜ÷_x0001_Ð_x0004_B¬u_x0017_ØRüA¤½&lt;v_x0008__x0001_B_x0008_	®®_x0012_Â/_x0008_BèîK_x0005__x0008_BPBÝLö_x0002_Bîv_x000B_ö¦e_x0005_B¾³_x0006__x0006_úA0ÌÎ_x0010_¹Ô_x0005_BîÖÉ_x001E_F_x0004_BVÇP_x000D__x0006_B,r6ôl[ñA_x0016_¼f+_x0017_j_x0005_BÄú_x000B_aB«_x0008_B8q¯_x0013_ûA$8g0XõA¼_â_x0005_BöxÐï³â_x0008_B,_x0003_ì"VöA8_x000C_kmó+úA¼È_x0018_¸r¾ýALeö_x000D_x_x001D_øAÄç¸ôAZ4?W1F_x0008_B07_x000B_èÓÿðAÐYUé¶¶ëApGæ¡ÿûAÌ}ñ_x0006_8_x0007_BTþiîùA8Æÿo2_x0008_Bä¶Ý¬_x0019__x0001_B­"ÍÍïAH_x001E_­5pôAø+}ìùAô+Õì_x0005__x000B_ìûõAHØ_x0019__x0016_Y÷Aüã6_x0003_ÁÛ_x0004_BÈÛ*O_x0003_Bá²iDõA¨j7ºV_x0001_B´%÷ó"üAÜÒÖ¨ÇÕýAl_x0017_B,ìd_x0003_B`_x001C__x0004_B_x0012_ïqè_x0007_BÚV°_x0018__x0012__x0008_B`ùzc_x0006_ÁõAL«ØLg·_x0002_B¤6Þ_x001E__x0013_CýA_x0014_Y|_x000B__x0007_B¶ÇZ³Zo_x0006_BÜ_x001D_	e\÷A¼Öm	AúA¬ÂØÙWÿA _x0016_ç_x001C_³!ìAØá#_x0002_?í_x0004_B02VêDúAlHV p_x0010_öAp·^s_x0002_«_x0002_BlyµüþA8ËôÉÆüAè ¢J@ÌóA¦ºt&lt;]l_x0007_BÌ8S`x¹øA*pFo_x0012__x0006_Bt³9/_x0004_B	_x000F_2,µ2åA6PBÐ¤á_x0006_B_x000C__x0001_'è!_x0006_B&amp;_x0018_¬x×_x0008__x0004_BHÖuâë_x0017_úA_x0004_=þûÔj_x0002_BÔ?I_x0006_BønªÐ\¦ùAxj­ÜÞK_x0004_BÛ{¯Û_W_x0005_B}±»Æ;_x0002_B89âwæ	B à-Uè	B	Ã__x0006_B_x0004_ä_x000E__x0013_W&gt;õAV=s_x0002_BH\RôÇÈ_x0001_Bd»F;%9ûAîu_x001D_Ûç_x0004__x0007_BnõGP)_x001B__x0003_B_x0012_¸×.Ún	B0Û_x0012_© õA0òdjßD÷Aáúî´	BübH__x000C_ùA(_x000D_èÉoþAB8í¦_x0012__x0008_Bîg_x000F_þ_x0007_óAìªhDá(_x0003_B`ØO_x000B__x001E__x0005_B_x0002__x001A_@_x000D_c_x0008_BÔN¼	_x000B_¨_x0004_B_x0008_µë:Ï`üAúÓßÑPß	Bf_x000F_¿_x0005_BÂNGÜÑè_x0004_BlYþð5÷AxA_x001E_ p)úA8Q9Éja_x0002_BðH_x0005_Ê_x000D_éôAªÞã]_x0001_B&gt;©@:æÔ_x0005_BX_x0015_ÉýAª_x001B__x0011_}ÍÐ_x0006_BhëÂ_x0004_§_x0004__x0004_B´bÁ·æþA~TM÷_x0001_BÈ,­_x0003_â_x001C_üA_x0010_jÙ°4_x0007_öATR_x001C_ÏRMóA_x0010_ìå¼¨^ÿA 5r_x000B_½4ÝA_x0010_5ÕÁÒy_x0003_BÎÎ×k_x0001_BHÇåaèOóA@_x0006_xè_x0001_Bú¤_x0013_#Ó_x0006_B´p/­9«ûAi¥ùMÿ;_x0007_Bà¡Åk[ãAh]BOîAlú_x0019_5­þA,Qt6gþA_x000B__x000D_"Î¦-©_x0001_BX+ñp	üA4ÀÏNöA_x0016__x0016_E:_x0016_¦_x0007_B_x0008_´_x0019_bÌK_x0004_B¬PxÇ_x0003__x0001_B_x001E_Wo!jH_x0007_BÊ_x001E__x0004_ò:V_x0001_Búys:!þA_x0008_QÄ_x0003_BÂ_x0014_ªÊE_x0002_Büö_x000C_êêÿAxëÌkG­_x0003_BÈÒ#_x0008_Ô~_x0002_B@à¾_x0002__x000D_J_x000B_B°zþ¹ËIùA&lt;·+Ä4þAð¯8_x000C_Û}üAO,¾c_x0005_BTøÜ®!_x0001_B~=ºÄBj_x0001_BÆYÊb-_x0007_Bô_x000C_ù@êþA&lt;¿_x0002_ææß÷A_x000C_ü°{±_x0004_B¹¶}_x000B__x0003__x000D_BPòL1C_x0002_B8ì~_x0008__x001C_h÷Al¦ú_6þA_x000B_l\Î%_x0006_BÜÛ_x0002_®_x0015_XþAÔ_x0016_s_x0008__x0010_y9ýA_x0014_½_x0003_8@þAH&gt;Ð_x000D__x0001__x0004_BÖ8jg(_x0002_BõÏTw^úA_x0012_óÖáô_x0001_BâoªÊ_x0002_Bpd;ÚîýA_x000D__x0018_§_x001D_ùA|ðü6µùA_x0018__x001E_Ý_x0017__x001E_ÂûA_x0018_|Þm&gt;õ_x0001_BàA#àm_x0007_B_x000B_àVøA_x000C_Âßç4×_x0003_B&lt;Õä_x0003_&lt;ÿüA$ÀC·ei÷AÌNE,ÊúA\	)üf_x0006_BèSAJâI÷Aôî[_x000D_wÏøA8¥ÍéùAëí&gt;+÷A|Æ.a_x001B_ÉôAx]tÍ_x0005_Bª:Á_x000E_M_x0008_B þ"Ü03þA¤À`=óAØV/_x000F_'¥öA_x0008_¾Bc KúAª¯®ª_x0002_B p%å[Î_x0002_B_x000D__x0015_|_x0013_¿G_x0018__x000C_ýA_x0014_bõ1iÊ_x000D_BøÎ_x000D__x0001_i¶þA_x0016_Õ¡&gt;_x0006__x0001_B _x001E_§÷A¨¾I$_x0010_÷öAÒ	W«_x0002_Bz½\Ü_x0002__x0005_B_x0002_S_x0002_ÆD_x000D_B Üm3Kö_x0006_B®ü£Ã¯y_x0002_B®5}lå5_x0001_B_x0018_2_x0018_ ',_x0004_B «_x0015_2¿ _x000D_BÈ×9_x0017_TþAfÀ_x000B_´íF_x0004_BJ_x0007__x000B_ôÁ_x000D_B°_x0008_a_x0004_1ÙÿAt_x0017_*_x000F__x001A_üAøjâ@ë_x0012_úA_x001C_Ã}_x000B_vÊ_x0003_BäÇõ_x0015_üýA âÁ_x0005_CÙ_x0001_BÑ_x000E_ËÏ_x0011_	B_x0004_Ã_x0018_äúA^Y^tçá_x0006_Bpv!5_x0001_}_x0001_Bàh£+"îûAI!ÄÝ_x0017__x0005_Bg_x0019_åúóúAt_x0001_ëW~öA_x001E_VÀ_x0001__x0007_ãñAn²`XE_x0003_Bðlû_x0017_yõAüê=ù¦ûA_x001A_ú'ü_x000B_í_x0001_B Ñ_x0005_9Ú«ýAª ^ï|G_x0004_BsIåE_x0005_B¤_x000D_iª	qòAÄghÚôAè3_x001C_«µÑ_x0001_BRûò¶_x0004__x0008_B_x0014_8Cð¡OøAÜ;_x0016_5xÀ_x0002_BÌöQ Ai_x0003_Bà+_x0014_] C_x0003_BÌÈãüÊïúA_x001C_°S«ë,ýAT×ñÔ_x0004_BÐ[&amp;@á_x0013_ûA@Ó²3_x0010_ðAÈj7úÛ_x001D_úAàDÁï_x0001_B_x001A_»ig_x0001_BZlÓ´[_x0005_Bdd_x0006_;³÷A_x000C_xú&lt;i_x000E_ýA¬»¸âf@ðAà%1_x0001_ñf÷AvÇú_x0007__x0008_è_x0002_BÌ%_x0017_Í_x0006_Bä}+ºöA_x0007__x000E_ªT¯Û_x0003_B_x000C_oÖ)â_x0001_Bh/ÁóøA0._x0013_Ý2¥ôAI¡&lt;ÍüAða_x000F_®æ'_x0002_B3{ÿy_x0001_BJØ\!¹2_x0003_Bj_x0018_­Þ9_x0001_B\Í&gt;î¶¦÷AJ_x000B_Îd_x001E_ð_x0007_BkºÑpó_x0005_B:Ú@'ý_x0003_B_x0014_3_x001F_éW_x001B__x0004_BD¾Ë_x0019__x0001_NÿAìc|ÆÿñAÀ_x001D_ºó=_x0007_B_x0018_#_x000D_@Ù5÷AÈf¦³aª_x0001_B¼F;.øôA;ïNhýAPx[tmòAÆ¯þ_x000B_ÿÿ_x0007_B°Ëoîz[ùAð;[}85ñAD0SoaçýAL8I_x001B_¶i	BÌ¥ã_x0002_l÷Ab£Ãæº?_x0006_Bn)_x0005_Bh0jbF÷A_x0008_Å¡â_x0001__x0008_öÁýA¾CäêU_x0004_B$_x0008_5î´þ_x0003_B_x0010__x000D_­_x0011_JòA6aDQ-_x0004_B&lt;]¨_x001F_¹÷AÄN@öÈ9óAÌHÔá-_x0018_úAf#ryÕ_x0001_Bx,ÏÀþAÔÑµÚ´àøABéÃ¾¯:_x0002_BØ_x0010_&amp;«£_x000B_çAµÿbËõA_x0001_Z|Îh­_x0006_BBÝ~Óù_x0002_Bò¯z`úÂ_x0005_B8õf)T°ðAðgå9¤þA_x0004_TÁÿæÏõAÆ_x0003_Ê_x0013__x0006__x0001_B$_x0017_9óûA°X_x0017_î._x0003_Bnxú-(_x0001_BÐ©_x0016__x0018_aÖÿA2ââ_x001D__x000C_;_x0007_BÄ8h­ÖüAìýÊî=ÄÿA,¶_x000F_Ë_x0002_Bü#_x0008_í&lt;ôA_x001A_ÈØ.øf	B4/×³CíúA_x0001__x0007__x000C__x0005_ ñP§ôAÀ¬_x0002_§èe_x0005_B4d¤6h}_x0004_B_x0012_#Áû`òA,UB_x0017__x0002_BÜ%³»¿_x0004_BÐ_x001E__x0015__x0017_Q"ýAH"B#ñADÁ_µÝ%ôA\Ãeî%_x0006_BÄ,_x000B_AXòA6 SQay_x0003_B\Þ~Ã_x001C_üAÜ'_x0008__x0012_·ÄüA4_x001A__x0003_³_x0017_ýApaÿ_x0001_g÷Au¸:Y_x0004_B_x001C_káYÕÄúAH¸_x0008_«_x0012_øAp_x0005_Ò}_x0007_B öYùï|øA_x001A_v[íçÍ_x0002_Bü¡_x0001_BFðÒP_x001D_öA_x0010_ÒfáVrñAf2(af_x0006_BpÈ#CìåòAdÒQÕ,Ó_x0006_BD_x0013_ÉPÃ_x0001_B.æIçÏë_x0004_BÜt!ï÷A¦=Ïü_x0007__x0010__x0013_R_x0003_B_x0008_ü¶_x0002_8÷APè ·D_x0008__x0002_BøôîrvòîA_x000C_6P}ûAÊ8H_x0007_B|_x0002_íZð=_x0008_BPNÝÌ_x000F_8÷Ad_x0004_ÇüùA¼½2¨Q_x0004_ÿAÄ/®¢®àÿAXàJÔ_x0012_õAØÆ÷üu_x0007_B,	-Ö¨_x0001_BPò_x000B_FrðA({ÞLb÷úAÊãY*_x0007__x0004_Bnö_x000B_@®_x0001_BHÃ_x0002_IÞÂðAÔJ¸Ì[ðAhÌ!_x000D_aC_x0007_Bb_x000B_±Ð_x0002_BV6&gt;_x000E_³_x0007_BVn_x000B_¨_x000E__x0003_B@ÓW]-?óAª_x000F_Â?®_x0001_B´p_x0007__x0017__x0001_B_x0010_xÁ3®_x0006_B_x001E_ªvA4c_x0005_BØt+W_x0006_B"_x0019_Q|vè_x0007_Bàaåò0³òA_x0002__x0005_4ô^bnÈúAÌ_x0012_-¼¦üA0ÊGJ¾G_x0002_Bpk¬¯¥ü÷AÞ´=ð×_x0002_B_x0014_Ö3CÿAzÒ_x000E_¼õ_x0018__x0004_B$ßúì~_x0001_Bà°g=îüA¨q~ã­ÜóAòÿÄ4{_x0003_B,qt£w7÷A~_x001F_ÉÀæú_x0001_Bp³ÌèQôA_x0014__ðÈ¡VøAP~O¥_x0019_ôôAÔ_x0004_±´#öòAÔð«å}_x0010_ûA¼þ_x0003_ÞòA&lt;ºÄýèé_x0001_BÐ_x000F_Ñ;_x0002_B_x0018_AÌáÑ_x0002_Bª6áÑ_x0001_BìýíìxùAXå&gt;mhùAìTR _x001A_öAPMV¡õA_x001A_ËBßÕ¤_x0002_B+ðÇá_x001D__x0003_B8èèãùA@ÍêÑù·ùA âez_x0001_	ÅNùA¤óRp&amp;Ö÷Aèg6pMñAð¦zDÝ¹öAª¨_x0008_ê_x0003_ _x0006_B¼ã_x0003_7_x0017_÷AX_x0006_Ë,×cúAº2÷ë²_x000F__x0001_B6_x0012_þ_x0006_B YÔÁùA8_x0015_(3ªzòAEñØ´Ì_x0004_BÜAË_x0017__x001F_ê_x0006_B61_x0002__x0002__x0003_B:_x001F_¬£._x0005_B	»¸ì_x0008_¨_x0002_BÄw_x0001__x0006_`÷óA&lt;zyU2_x0007_B¤_x0019_êÀÙ·üAÀÉ2AêÇúA"^Ùw½_x0002_BÄÙ$ô_x0003_?øAdZÎÃ_x0019_õApÀÂ_"ñýA_x0001_²/çÒªýAtóÏ=¿¥ÿAtð_x0003_¨´äûAT}_x0012_ñvÄÿA_x0018_Pòa_x0002_º_x0001_B	° _x000C_] _x0002_B±`¯n_x0008_B_x0016_Å)ù_x0002_B_x0003__x0004_4G&gt;Y\_x0002_Bð"úþAH ¯ïè_x0002_BHx[_x0003_ïýAPå¶_x0002_ñA_x0010_uÞSÑTúAÐ·,3üº_x0006_Bì`¶UðþA\ç»·GöA8_x0001_þå-÷÷A@P_x0018_8ÀÚ_x0001_BKÑá_x001C_ÿAFnF_x0007_íz_x0007_BÀ=ÚXòAJUÂÊâm_x0007_BÒXAØd_x0002_BÐE_x0004_Ê[_x001F_óAÙfèCV_x0003_B¼)òJDÚýA\_x001E_ü_x001B_§ñAj=#ÇÓX_x0002_BH¿ß®Aß_x0003_BLy_x0014_·~ÀøA÷IÂÆ:_x0007_BpåJð_x0012__x0002_BfÅÚRþAD[ÓKe[_x0007_Bìô¸1$ùòAämxßøAKD=µ_x0008__x0001_BÌÊ×K+_x000F__x0006_BÄ¹¾_x0003__x000B_µ_x0001_Bü5ÉUõÛýAp_x0015_þÌ¯rùA0&lt;¬_x0002_3=_x0007_BØ$k_x000E_Ó"ñA^ÝwÂÜV_x0002_B vrNüA íuÃ_x0015__x0008_Bl7ä_x001D__x0016__x0004_Bè7_x001B__x0017_i_x0001_B¢³åõnë_x0001_B¬¨_x001D_t_x0006__x001A_ýA E|_x0004__x000F__x0002_B&amp;5íPpê_x0003_B¼yfµ#_x0001_B\úß6ÏKøA_x0003_wô¨)#ýA_x0010_ÀÛ	_x0001_B_x0018_ÑOñ_x0018_ûAÊ÷-{Í_x0018__x0005_BXõÊ_x0005__x0014_üA_x0018_¨¾&amp;äôAäifQ#öA·9j·ùAò1öÞ_x0011__x0002_Bf_x000E_|Å__x0008_B:_x0016_Ær(_x000B__x0008_BÚßc/_x0003_BL3§/V+ûA°×$(e4óAØòÒÔt_x0004_B`?åõM¨õA</t>
  </si>
  <si>
    <t>f2d66443171e6e4bdc220e24c96aa060_x0004__x000B_ÈY_x000D_/÷ðA¾Ö'ÖV_x0007_Bà[¯F|úABÓæ:2_x0002_BèÞ_x001A_P_x0003_B.y¡áìù_x0005_B¤Ù_x0006_²\_x0002_BêÆ§4=¦_x0003_Bx_x0017__x000F_Iãa_x0003_Bxa½Ñå·_x0002_Bejµ¡òApEqõès_x0001_B´öq#_x0004_BZM4Õª_x0016__x0006_BØ_x000D_ÿ_x0008_úAþ_x0002_K¯_x001F__x0001_BhWï&lt;O]_x0001_BÆ®Â-ûA_x0004_]?ÿ_x0002_Bp/!ÊÌ¤ÿA_x000C_EìÝÝ	_x0004_Btçxî_x000B_÷A_x000C__x0013_è_x000C__x0005_yÿAv¯Åx_x0005_£_x0006_BYKÌ_x0010_¡_x0005_B,V_x001E_@[ÐþA¼¨&gt;_x0003__x001D_ùA"Ñ_x001F_Ç _x0007_B_x001E_¸N°_x0013_ñ_x0006_BÐ×NíA_x000D_kùàv_x0005_BÀ/Ôº_x0005__x0007_½_x0002_B)Q«³ìýA8ÃÑ_x000F_À]øAÞ³_x000F_²F\_x0005_BìOì¸v_x0001_B¨_x000C_eÁ_x001E_0_x0005_B¦$kº_x0003_B8Ör öAæ©Y©_x0007_]_x0002_B*à?ø_x0006_Bð_x0017_~pKýA_x0005_Îc_x001F_ºñAØ_x0015_,CÃ¿_x0008_B_x001A_Cº_x0001__x0016_w_x0004_BX:À~Ô÷AèÉ{þ£_x0001_B¸ß½õAZ_x0005_Bn#xP£Í_x0003_Bbõ#Ì÷A`R\¯iêABÈÿ_x001C__x0002_B(B_x0003_jËóA®{ÏÂêÁ_x0001_Bv_x0013_¥Õg¾_x0002_B|2çëýAª¡Å_x0001_Ü_x0004_BüKI´ ðA_x0012_&gt;Üo£þA$¹¹_x000F_DöýAh_x0005_*±ãëÿAÄÍà¨]ÏþA_x0005_¤_x000D_..¡÷A_x0008_	°=Íâ_x0001_B\_x0016__x0007_§_x0015_Ô_x0007_B ^oJ_x000F_|ÿAp[Ü²ªøAê_x001B_a¸_x0002_BD÷^}"ªøAÐÎs _x0001_BÖÁ%©_x0008_B4¢(R?J_x0004_B¨Ür_x0004_³_x0005_þAh¶]»Ké_x0001_B ñ EQ»æA6Ïuù\o_x0003_B¼_x0002_|_x0001__x0003_lúAäO¾yW_x0003_BÐð0i_x0014_üAÌ_x001D__x0014_t_¤÷A DÓÝåh_x0006_B¬TÆìÙFþA_x0018_ö*&amp;!øA_x000C_&lt;egø_x0001_Bzoà¾_x000D_ÿA&lt;ú;jÿA°51m|BÿAôå!s_x0003_BÜA~õµ#_x0002_Bn"£a¡®_x0005_B_x0014_ _x001D_fì_x0002_Bì_x0017_'!É©óAä*{_x0019__x0012_ýAZÇ®[h_x0004_B_x0008_?ÜB	_x000B_#ÞÿA&lt;ñ%-}ýA0`k{õÿA´7yòJþAº_x0011_Û7¯	B&gt;©ø&gt;*_x0004_B'í	_x001D_NöA	üfÉX_x0015_üA dTXðüA¨ë&gt;«Y_x0002_B_x0018_&lt;®äßèA&lt;PÔ jóA8_x0006_ÿ_x0014_õ­þADµØ_x0011_ë_x0015__x0007_Be½_x0014_(_x0004_Bü$»_x0001_HùA`Z[Æ_x000E_&gt;úA§	_ÄA_x0002_B_x001C_±]%üA¦à_x001E_96_x0001_B41ôYÜ	Bô__x0005_®_x001D_÷óA_x0004_W_x0001__x000C_+_x0002_BÛÍ	B8UÝ=_x0001_å_x0002_B8I_x0006_Z¨_x0005_BÌ_x0011_;ûgÙûA|__x0004_í_x0006_BÄ_x0004_¸]ûSúAN_x001F_#&amp;_x0004_B5h¦úr_x0008_BR§Ð¯@_x0011__x0003_B_x0001__x0003_Üoõ22B_x0004_B_x0018_KW{_x0010_µ_x0002_B|_x0001__x0001_|_x0001__x0001_|_x0001__x0001_|_x0001__x0001_|_x0001__x0001_|_x0001__x0001_|_x0001__x0001_|_x0001__x0001_|_x0001__x0001_|_x0001__x0001_|_x0001__x0001_|_x0001__x0001_|_x0001__x0001_|_x0001__x0001_|_x0001__x0001_|_x0001__x0001_|_x0001__x0001_|_x0001__x0001_|_x0001__x0001_|_x0001__x0001_|_x0001__x0001_|_x0001__x0001_|_x0001__x0001_|_x0001__x0001_|_x0001__x0001_|_x0001__x0001_|_x0001__x0001_|_x0001__x0001_|_x0001__x0001_|_x0001__x0001_|_x0001__x0001_ |_x0001__x0001_¡|_x0001__x0001_¢|_x0001__x0001_£|_x0001__x0001_¤|_x0001__x0001_¥|_x0001__x0001_¦|_x0001__x0001_§|_x0001__x0001_¨|_x0001__x0001_©|_x0001__x0001_ª|_x0001__x0001_«|_x0001__x0001_¬|_x0001__x0001_­|_x0001__x0001_®|_x0001__x0001_¯|_x0001__x0001_°|_x0001__x0001_±|_x0001__x0001_²|_x0001__x0001_³|_x0001__x0001_´|_x0001__x0001_µ|_x0001__x0001_¶|_x0001__x0001_·|_x0001__x0001_¸|_x0001__x0001_¹|_x0001__x0001_º|_x0001__x0001_»|_x0001__x0001__x0001__x0002_¼|_x0001__x0001_½|_x0001__x0001_¾|_x0001__x0001_¿|_x0001__x0001_À|_x0001__x0001_Á|_x0001__x0001_Â|_x0001__x0001_Ã|_x0001__x0001_Ä|_x0001__x0001_Å|_x0001__x0001_Æ|_x0001__x0001_Ç|_x0001__x0001_È|_x0001__x0001_É|_x0001__x0001_Ê|_x0001__x0001_Ë|_x0001__x0001_Ì|_x0001__x0001_Í|_x0001__x0001_Î|_x0001__x0001_Ï|_x0001__x0001_Ð|_x0001__x0001_Ñ|_x0001__x0001_Ò|_x0001__x0001_Ó|_x0001__x0001_Ô|_x0001__x0001_Õ|_x0001__x0001_Ö|_x0001__x0001_×|_x0001__x0001_Ø|_x0001__x0001_Ù|_x0001__x0001_Ú|_x0001__x0001_Û|_x0001__x0001_Ü|_x0001__x0001_Ý|_x0001__x0001_Þ|_x0001__x0001_ß|_x0001__x0001_à|_x0001__x0001_á|_x0001__x0001_â|_x0001__x0001_ã|_x0001__x0001_ä|_x0001__x0001_ç|_x0001__x0001_ýÿÿÿýÿÿÿè|_x0001__x0001_é|_x0001__x0001_ê|_x0001__x0001_ë|_x0001__x0001_ì|_x0001__x0001_í|_x0001__x0001_î|_x0001__x0001_ï|_x0001__x0001_ð|_x0001__x0001_ñ|_x0001__x0001_ò|_x0001__x0001_ó|_x0001__x0001_ô|_x0001__x0001_õ|_x0001__x0001_ö|_x0001__x0001_÷|_x0001__x0001_ø|_x0001__x0001_ù|_x0001__x0001_ú|_x0001__x0001__x0003__x0007_û|_x0003__x0003_ü|_x0003__x0003_ý|_x0003__x0003_þ|_x0003__x0003_ÿ|_x0003__x0003__x0003_}_x0003__x0003_:;JøÁ§_x0004_B6¯¹IZ_x0003_Bp_¥ÝABÿAJ_x0001_LµÅl_x0001_B_x0008_vÜ2\öA¼Ä6/_x0005_BÔéSmùtöArÌïµÚ7_x0003_Bh_x0001_Å,IÂ_x0003_B_x001C_¼Qa_x0001_B¶t³à_x0001_B 	__x0001_9å÷A_x0007_^³´ûAL\¦þ8øAì_x0004_GFýAüK´í_x0003__x0002_B¬:dgûAì{¸ìûuøA,µ+ñ³ùAØk!à³÷A_x001C_«_x0005_g-_x0001_B_x0010_}xRb_x0015_ïAèå_x0006_ªs²ÿA\§ï+BøA?â©`_x0006_B¸´p©_x0007__x0003_BÐGPGöA¸`{ù²_x0016_òAH28_x000B__x000D__x001C_÷AzÍ_x001F_{±_x0004_B&amp;OÜ¦q{_x0002_BÔÿµÐ_x0012_»÷ABÂ°0/ñ_x000B_B`ØAç{þAèï7ÎU_x0018__x000B_BðºÏÂoþA²©¢á]_x0005_B_x0016_QLH¡Ü_x0003_B¼Ö³_x0016_é_x001D__x0001_BÜ_x0008_çLÿAp_x000B_à`hûAä_x0016__x0013_m_x000C_íAijJ6_x0004_B²_x0011_Ã×Òn_x0007_Bâ¼÷ê]_x0004_B5æ¦_x0013_öA_x001C_î-á[ÿA_x0014_Ð&amp;"v_x0007_B6ìDI_x0001_BÇ¿¶_x0006__x0006_B_x001C_:H5øAdSYà_x000B_BìQéáß`óA@ËL_x001A_§¡÷AJ~\³_x0005_BÀ_x0006_ÔÕH_x0014_úAèB	ê_x001B__x000B_BXr~9|£ýAz_x0012__x000D_ÀÐÖ_x0001_B,_x0008_È`â$ùA_x000B__x000E_'!A±öAÈüÛUD_x0012__x000B_B(0ÂøîñA8_x0014_GìcîAØjÌòÃ/üAxqaÝ	_x0001__x0004_BØOR,&amp;õA_x000B_vú©_x0012__x0018_êA¨)ºûæóA::E:¸_x000E__x0002_B_x0004_½_x0008_ðhZüAÚ­; _x0007__x000C__x0008_BÄ\j9&lt;ôAV_x0003_*eà&amp;_x000B_Bp¶ñ|,xóAºlmÀ_x0005_BP GX_x0006_B¨íP¨dÁþAD¼¶(ÿF_x0002_B _x0015_7ÓçAÌnÜ_x0017_;_x0017_÷A&gt;å\ 6_x001A__x0005_B_x0008__x0010_MI±m_x0007_B@ÅÌU4_x000B_ÿA$tfñy_x0001_BÔeªµ8ÞñA@_x0012_6%_x0002_B_x0018_^_x000C__x000D_þAhÚòú»ÿ_x0001_BrºÒ	´¡_x0001_B8"ÏiKâùAÄ­_x001D_ô_x000B__x0013_hFùA¢0ò_x0005_Q_x0005_Bxu­±4_x0002_B¨á	+õ)ýAØ$_x0013__x0004_BpÔ _x0011_þAT_x000B__x000B_e_x0001_BÌÙxØÑÑüAr_x0012_²_x000E_4_x000B_Bð_x001E_MúÖ_x0007_BDé:wùA,µ_x0008_8uÆ÷A|Ð_x000D_Å_x0007_Bì_x0006_þ®Å_x000B_BvÐÜî;_x0015__x0001_B~L¼yÊ)_x0003_B°¡·)­ñA_x0013_¾Lñøµ_x0001_BÚkï¯wûAxÞ?mb÷Aj_x0010__x0014_e_x0014__x0003_BLóÂ_x000B_Bß9cøûADde\_x000C_XõAÈP¬÷&amp;_x0001_BÔ¤Ôñ¢rõAÜÿ¡à¿:óAt_x000F_		BàúAhâÀ+y|ÿA¬ÃeyD_x0015_ûAV;ÓÔ(_x0001_B_x001F_tg/_x000E_ÿA_x0007__x000D_(àÜ÷_x0018_£_x0002_B_x0007__x0014__x0016_«føAdÈtÐ_x0014__x0001_BZ_x001C_ð¤l_x0005_BÈ[|×¬`_x0003_B';GeMóA_x0006_4`\%úAu2A]rþA._x001E__x0013_#MG_x0004_Bè2Ø_x001E_®èA@_x0011_Ä_x000D_.ûAÆj·xh_x0005_B_x0004_3	L 9üA¤ìVyAìüAL_x001C_Ñä_x0007_BôPõ¬÷AVï~è_x0005_BtËs"#ÿA4tG¦GgöA¸×¢­´¨îA[ÉmvóALGfì7ýûA4TàbUüA¸ß_x000B_çìóA4öcp+àÿA_x001C_·_x000C_H»N_x0003_B_x0008_QTë_7_x0007_B_x0018_~ÈuoüAªÎµ¡P_x0001_B&amp;_x0001_d¼ç_x000C__x0005_B½zÒ@:_x0001_B°mÁE_x000E__x000F_Pµ_x0004_B¨¢6p}_x001A_øAÌ G¿_x0006_BÎÅ_x0013_6S_x0003_B¦&amp;$c*_x001E__x000E_BØÁåÆ'~ñA_x000C_âlN*ßúA_x000C_,_x0010_Û_x000E_B/hn&amp;_x0002_B|gAù:§_x000E_B_x0010_ñ_x001B_60_x0006_ÿAäX%îç_x000E_B¬W¸_x001A_{÷Aô0'Ô×÷AXò	í[ðAHº&lt;®0úAÌj°6A\òA_x000E_`F_x001F_ê×_x0008_B_x0010_½Å¥³jøAÐpþíOpÿA_x000E_Fß_x0013_UõAÈÇïø^+ùA`TmÊ)ùAâ Ë_x000B__x0011_-_x0001_BÐz_x0012_LôÕ_x0007_B*ð63_x0015__x0001_B|-=_x0005_ã_x0004_B¨(ó_x001D_·?_x0005_BLÒ_x000D_­#ÒüAN¶ºKÞa_x000E_BôhºR5«_x0003_B¼ÙjFdÈþA_x0001__x000B_Ø=Y_x0005_Bäx¶FüA&gt;ËVp_x0005_BÔJ&amp;_x001E_ç_x0002_BD_x0011_OH~óA(¨xeôþATí´_x001E_OñA¨½E3ÃéöA$Þ®$ÿAjHk°_x000B__x0007_BHN¶ßòA¨c¨¥ºqÿATzfúR¬õA6j_x0002_5_x0001_BHÊ³Y_x001E_¦üAàKZ_x0014__üAÐÔ^tv§üA_x0008_#)ÉüA è4_x0004_&gt;_x001E_ÿAF×LFH_x0006_BH©¢Ð½ýAì_x0007__x0017_Ç_x0005_Bd/_x0015_	øAü_x0013_¿q¬6úA²í_x000D_FòAÏ æ_x0010_ÿAÈäÕøÁÌ_x0006_B¢æTLüÀ_x0003_B_x000E_oÀØ'_x0003_B îÍ_x001F_¹_x0011__x0001_BtÑ_x0004_B_x0012_øAPÔà_x0008_	g~_x0002_B8¡éS_x0011_ýA ¦[´kóA Ò_x0003__x001E_i_x0008_Bj¥H@,_x0003_BÜôv[ðØüA¼ts©_x0003_ÛüA°\µe_x000D__x0006_B_x0012_Au}Jx_x0004_Bì¨ÔÒ4AðAøfÅ¿U±_x0003_Bto_x0008_ìºÀ_x0001_B _x0007_J/_x001B_4øA ±f_x0018_÷A¼bØ§µèøA¤:«kÔìûA"Ù#Gøs_x0007_BìU+_x0019__x001A_üA$_x0012_Ì­­óþAºÆ+\Ï,_x0005_Bø="_x0014_Ð_x0007_Blðüæë[ûA_x0016_®t°Ô3_x0008_BpñýåÛX_x0001_B$GÒÿ1]úA`n4Ê²úAö¥Ý)ý_x0008_Bøêd^ëAàUìÎRÅôA_x0010_'ÐÝríA|_ô_x0005__öAôu^»ÃòA_x0007__x000B_´o,LûALa,¿A¡õA&amp;IÑG_x0011_ÿ_x0005_B2ú©Ó§_x0007_B_x001C__x001E_ó¦O|_x0002_BÔãÉÓQ_x0001_ñA¬ð_x000B_Sä,_x0007_B&amp;_x001D_z)­_x0007_BøLïl3¥úAü¯C#Ñ¹õAP_x0006_e©._x0004_B¦éü_x001E_¹­_x0005_B_x0004_)@£+_x001A_óApD-7£_x0003_B ò_x0006_zâXúA¸MÞ¯BüA_x0007_«§f	â_x0001_B7}_x0006_Ø_x000D__x0002_Bd_x0018_¹e¹üA´ÖIÝv_x0018_ÿA_x0004_­}_x0006__x0003_Bþ9R_x0019__x0003__x0005_B_x001A_þ-­]_x0002_B¸_x000B_çýÍuìA1»5à~õA_x0016_­&amp;j5q_x0003_B¨s»_x0008_W_x0018_ýA_x000C_X¾ðùAu_x0010_#p_x0003_B~«þ_x001A_&gt;¸_x0002_Bì0úûAà_x000D_ä}_x0003__x0007_3¶öA¤+H _x0002_B°Ä·£S²ëA\¡_x0002_Æ¿÷Al_x0010_]/tüA_x0004_¦¹|sÿAFÀE¯	BTîÆb_x0002_B_x0016_¹=r_x0002_B_x001E_ö_x0002_¢³i_x0003_B°:_x000C_oCÐöA ½k¦*_x0002_BXSÀî¥Í÷ADaÑÆôA´''nsm_x0001_BZ@ÍW&lt;_x0004_BÄ_x0013_ËâóA_x0006_Ñêj_x0001_B_x0004_Øª¸ùA¢G{s&amp;~_x0005_B_x0010_âØõ@÷Aî&gt;½=_x0002_BäºáÔð_x0010__x0002_B_x0011__x0018_$_x0005_B_x0002_&lt;¦$¾_x0002_Bôñ_x0017__x001D_D_x0004_÷A°¢èé5É_x0001_BBM»=0E_x0004_B4©3&amp;ÊüAP£2úà_x0014_úA_x0008_%ði_øA_x000C_ù÷ÚúwùA_x000E__x0011_uÍÀ´&lt;ôA_x0014_Ó§NìTÿAÌv¬1Õ_x0002_B|_x001C_P.P_x0007__x0002_Bìµ@ù_x0004__x0003_BJ8_x0007_×_x0017__x000E__x0006_B:µÜ_x0010_IúA_x0018_k)TEä_x0001_Bò_x0006_ûL_x0007_BhÆNjÛþAªpõÉ_x000C_é_x0002_Bü7e£¯çÿA_x0004_]C¡ýøAì_x000B_&gt;ç_x000F_ÈñA_x0018__x0008__x001B_«w_x0005__x0001_BxíB6*õAFgÉ_x000D_A×_x0001_BRNí_x000B_Q_x000E_B_x0010_¶¿§6ûA`Ý:KÏúA¤6*_x001E_¿­üA$qÂ_x0013_kßñA*¼Â0æ_x0002_B&amp;­=d_x0008_B_x0004_F»_x0006_	B2buHøu_x0004_BÔ_x000C_ÜyùA`,9_x0019_lûA.a_6_x0002_B\vù*åìAlÿî_x0001_B¬ô_x0018_Ò_x000B__x000E_Ç'þAø)*¼Ð_x0003_B1§2?ùA_x0008_ÜNÑ_x001D_éøAÈä8 µ_x000E_îA_x001F_^üA.Ln_x000F_¯__x0006_B_x0004__x0019_ïÐÜ_x000B_BÜ_x0013__x000F__x0004_¬øAº_x0006_óó_x000D_R_x0002_Bh(_x0016_ç_+úA´Sµ`_x0010_æôAH_x0006_i_x000C_8füAx$ò9óAðÃß·_x0005_þA hªõãüAÈ_x000C_&lt;Z[_x0004_B6)5z_x000B__x0002_BÝqK_x0004_BðeU{u÷þA0ò_VöA(Å	AðAï_x0007_hY_x0001_Bò_x0011_¿DG_x0014__x0007_Bö¬#{_L_x0004_Bç;";Yg	B`_x0019_5?£_x0010_ÿAt_x0007_lÝ]_x000B_BP_ýñõ­þAè31_x0008_dûA4Ç«H_x001E__x0006_þAÐØÖmôóA_x0004__x0007_ø¼ÎM¢_x001D_ÿAvZÉÒ$%_x0005_B¬_x0017_»$ôAè¥µr~üAlöÙlÅ_x0005_BMwqø_x0002_B_x001D_×¶`ëüA\ß_x0006_o6_x0004_B|J9óAtE ¦X_x0002_BØ*_x0016_+¤Y_x0006_Bx±*òç÷Ax_x001A_?ú6ºýAÄãb7Àõ_x0001_BÄ¸úà_x0003_BØËe_x0018_ óAfDfÃz_x0002_B p_x0014_]ïûA(äÖ¶_x0001_B@¤_x000B_¾AÿA_x0008__x0003_®_x0005_°¦ÿAL_x000C_E_x0008_tþAhCr_x0016__ûA|3'_x001E_µýA4Þ¹ðüA_x0014_KÖD_x000B_÷AÔÿshìA2@_x0012_*o_x0003_BÜ8cÖ¾å_x0001_B_x0004_ø+sáùAÐ¶Î_x000E_£òA_x001C_ºm¦_x0004__x000C_|ÔüAª{_x000B_¶	W_x0001_B_x000C__x0007_,o_x0004_BØ_x0010__x0002__x0014_ýMøAÊ_x0013_Q&gt;å&lt;_x0005_Bøs$Ñ§IõAÌ_x0013_¡0_x000F_úA¾%Íkñ_x0002_B_x0002_,zð­_x0002_B1ê¡ÉÇ_x0019__x000C_Bzª¥H«öA®ñ\Vz_x0004_BØHÕ¡üAÜ¾}ü·&gt;òA¸ÇúSl_x0003_BpïÑ¤ÜÝ_x0005_BlÁáìøAx§??÷A¬Ä%~TzÿA¿«lo*ûA_x0007_Üs!÷A°Rm¸ýA®ì¯_Ù_x0002_B)©ßîç_x0008_BhChUÀV_x0006_Bh&gt;gð_x0002_BÔ©BªñAâ1ÈÑj_x0003_B_x0017__x0008_BÆâ_x0004_Bxï&lt;zïÚõAÂ_x000D_ü_x000C_B_x000C__x0003_Bà×£_x000F_"_x0001_B_x0001_	]Óó_x0007_Õ_x0006_B_x0014_y=_x0001_ìá_x0005_BtØn&amp;J)òAÆQr¹Tj_x0004_Bx¿.¾¾¾ùAX¶_x0010_ÖÒõAxÀÄä_x0003__x0002_BØÈ_x000C_FÚöA_x000E_÷ëaòg_x0006_BhG_x001E_|oÿA_x0010_¸_x001B_¼¿_x0003_BèzÐJiÿûA_x0001_Ñ_x000B_V@þA¨bß_x0004_B:Ùb59»_x0002_B¸_x0004_Ó_x0008_Ç¨ôAö*þÑ:_x000F__x0002_Bx¹è@HüA §[OÍ÷AÐs ð+)åAX_x0011_Üì_x001A__x0005_BÈ_x000F_¨cUþA`&gt;®O÷õAàÑÐBÏ_x000B_ùA'S_x0014__x000C_íAHG_x0007__x0013___x0001_BÔý] ÏQõA_x000C_Ê¨Qâ_x0002_BXÿÂdÅ&lt;ëApDMI_x0002_»íA°àæprù÷A¬kÇ_x0007__x000B_!å_x0007_BæÅm-Û_x0006_Bìüvøh1_x0002_B_x0010_qqxÎGïAÜE 6ùAnÑë_x0019__x0005_B0ìhâýA¼¬ß_x0016_÷A_x0014_!ò_x0011_§_x0003_BT®+V+Í_x0005_BÄN]NôAX_x0017_¿_x0004_BüïÚ_x0017_t¥þATm=@gøAØòÃd¸_x0012_÷A ¼_x0001_]UPðA`_x001E_[â;ÎûA u§_x0008_P_x0017_öAPrNM´ôAPk¿[þAÜ_x0006__x0016__x0003_2_x0007_BÂ×¥¹_x0004_B`yÉ~o_x0007_B&amp;Ü_x000C_u_x0007_BZ5ài©_x0008_Bøîjo_x001E_OóApT'ëÂ_x0007_BÌdÀö_x0001_»_x0001_B_x001D_ÖÎL¡	BL_x0017_áÄxÜüAÜäÕ1Ã_x0002_B´?EqÎ¬öA_x000D__x000E_D$»ýóÿA01ú*_x0005_B¸ðËàæA60ôÐ_x000F__x0002_B_x0014_b«@H&lt;þApy°p_x000B__x0003_B°wmíÐ#_x0003_B0ÞºÝÒßüAüë_x0007_â,þAÄäé_x0007_úA_x0014_¦ªEe_x0004_B_x001C_ÕlÛ_x001F_«üAänÚ¾@À_x0006_BÖªpô9_x000D_BCêÒ½}_x0006_Bü2¨öMÃõAÊZ|_x0001_B°xñIi_x0003_B~ý*G½óAwèmÔÈR_x0008_B\_x0016_qñÓ[_x000D_B_x0010_~¹f%ýAP_x0012_*,ÌÃüA¡Õç_x0010_^_x0005_B_x000C_Uôq_x0002_B_x0006_Úwÿ¢_x000D_B,òM9}öA_x0008__x000C_IUôAÂÊ	×¹_x0002_B&lt;×_x0002_]S¢ðA_x0004_?Ô1µ_x0007__x0002_BN4ç_x001B__x0006__x0007_OH_x0001_BTKlúäûAô¾"ä.s_x0003_B¬y´ÍSýAt~Â7©øAD¯_x0010_ÿ¥Ä_x0001_Bpãh¼ð*_x0002_BÄïDM¥øA_x0008_¶'+ø¿ïAø5_x0017__x0018__x0005_B )7ÄÞþûAE¬w&amp;[ôAÁñM_x0012__x0004_B.eSï_x001F__x0001_BðÄX]o´ûA_x0012_Ã_#"f_x0006_B_x0012_1{g_x0006_BVÎ_x0017_ýi_x0002_B"=×Ó·_x0010__x0006_B~¨_x001B_Ì_x0005_BÐy6&amp;I_x0004__x0003_Bø	O_x001F__x0012_#ùAX"xÓhüApä¦òA´=KôïþúA_x0015_³¥_x0007__x0001_B_x0006_'Ãþõ÷Aâ7´øA°pâØóñAl_x000B_½õéA_x0004_BØí¹}ûA&lt;aënt_x0001_B_x0007_	_x0014_©\_x0017_#_x0018_öA¸_x000E_¬&gt;g_x0005_B@æ¯²_x0002_B_x0018__x001A_q(KÿýATÀóF_x0008_õÿA4,yl.`ýA8")!1øAqW	_x0007_B0F_x000F_ª_x0001_B`_x0013_ÿù½÷Afrýã8_x001D__x0001_BäeÂD_x0006_µ_x0004_B_Ñ-úþAü_x0003_h#ä@_x0007_Bð_«p_x001D_ïA8_ô2&gt;ùA_x0014_ôL-É©ûAT_x000C_Ð/ãòA¸²ÿÂÃðôAÊ_x0010_ìbT._x0003_Bô¥¸Å ÉõAÞ&gt;Í¾ò[_x0001_B0Â_x000E_)_x000D__x0012_÷AüRåÞ "ýAÐÒÌÌuôA¢Ù&lt;ùÓµ_x0002_Bä¤²FýA45m2_x0019_«_x0002_B_x000C__x0019_2øþAkäÙuA_x0003_B_x0006_s¹ìw_x0012__x0005_B¸HØw	_x0012_ëCúA4×bíøALHåQ_x0014_óAÄ_x0013__x000E__x000C_9^ôAô¸Nª¦ñAvvsÖ_x000E__x0008_BÆ(rm½²	BBõG®_x000D__x001D__x0006_B®_x0013_M´W_x0002_BDèÖ$·¢_x0001_B¢Ñ_x000B_Á6_x0002_B8Uèø	B27å_x001F_$_x0002_B Þ¶ýAü_x0006_ùª÷A2±âFÙ÷_x0003_Bª&gt;í6_x000F_@_x0007_BÈ¹_x0016__w	Bl©/_x0018_ÇýA :a¾_x0004_ÿAüÃcW_x0013_÷A_x0010_T_x0004_&amp;:_x0005_ýApæ*#'ùAw¶2ýA08_x0011_ò¹ûAÈ_x0014_@ ³²ðAä{½³_x0005_YðA¾y2ÿC_x0002_B_x001C_§R!]ËÿA8f.Ö ÷õAìÔ±Lç)üA@û5æßâA_x0004__x0005__x000C__x000B_JÄF×ùA_x0010__x0007_2«é_x0003_Bxª¼äá_x001F_þA_x0008_ÓÞ/QRúA@ÏB¾7$èAs_x001A_ËÛûA@¶'ëÐ^ûAúÐ)_x000E_ õA¬¦_x0012_8zVóA¿*4_x0002_B_x0018_¯ÁV³_x0002_B®ý2_x0015_ª_x0002_Bè\AÌ9÷A_x000C_·`kýA¸®oÚ¾öA\é*9EÄøAtGÑQá÷Ap%Ì_x001F_xùýA¨_x000B_Ø"fÿAB=¨S_x0003_Bü_x000B_ç_x0008__x0006_þA_x0012_êã´@_x000E_	B_x001C_|QªyöAV_x001C_³z=_x0004_B_x001C_Åá_x000E__x0014_[÷A_x0006_vF@£{_x0003_B_x001C__x0003__x000D_fþA°|1l¯VýA_x0014_0=$_x001A_øA_x0001_ñ%LHøAtÉÏ_x0017_süA?a1T_x0004__x0007_FÞ_x0003_BÀ;b_x0012_´øþA´|âcä_x0014_üAè_x000B_»DâîA4@EÉ_x0002_ðA,flWñûA(ÈÛ_x0007_ÊyöAÈIé(V©üAØh¤~kñúA_x000C__x0015_@_x001F_ô_x0012_üA@X_x0003__x000E_¡_x0002_B¸ ¬µ_x001A__x0003_BX¤tFï_x0018__x0006_B_x0010__x001F_r{ÿAv_x0017_BPÞ_x0001_Bü2_x0015_Nßî_x0001_B_x0014_Ý·z³N_x0005_B8Içµ_x0004_BÀâJ_x000C_ûA`0=_x001F_­¥üAàùgR®ðA_x0016_Xé ~û_x0004_BÜ»K_x001A__x000D_úAø_x0003__x000D_}z?ñA8Â_x0014_¿@üAú^§Öû_x000F__x0002_B_x0016_Q_x001B_±/ðAä£.!îøA_x001C_ÜÿV'møAÜ_x001E_¿þÀ³_x0006_BBáY	ðA0CÎæAÓõA_x000B__x000F_óÏYþ&amp;õAPÜv¥3&amp;ýAÌkÐùATSØðgSüA\¬_x001C__°ñûAnù	Þ:_x0007_B_x000E__x000F_SñóÙ_x0008_Bt %_x000D_)6_x0002_B_x0016_GVáã_x0001_Bhy³_x0008_ÊîAø_x0006_43ûèøAVÓSìd7_x0003_Bèóõ·y9_x0004_BPêâÕPwÿAðZóKìåúA _x000E_¾¨ä²_x0001_BÐâ=íëÿA®ìá_x0016__x000C__x0006_BÈ_x001E_°ÑãÀìA_x0010_UÄ%ÐZ÷A@àÆ_x0015_[_x0002_B^&lt;_x0016_ÐÖ_x0004_Bpcpý(ÛöAR_x001E_ê_x000B__x001A_%_x0006_BÄáìV@|_x0001_Bn·µnfÎ_x0007_Bl3¸ýÒhóAX_x0005_WkCóAH©Ã¾CÞ_x000B_B®Yï._x0004_É_x0003_B@u	·±_x0004_B°Iý»	_x000B_ÔDýAØhEëõqþAÀ2_x0003_°ù÷AàºÙSÝ_x0007_õAÀè¨xv_x0002_B_x0018_.Ç$ÂqüA¿x§w_x0002_BÀ'}-Ä_x0005_B	¿½Yç©_x0001_B´é_x0018__x0018_¸_x0001_Bªi_x000E_î_x0004_BëØ_x000F_&amp;öAf#ì¥M[_x0003_B_x001E_Ù§Ã_x0004_B_x0014__x0006_°0@¹ýA _x0010__x0006_4÷A_x0010_hë´_x0005_ÎúAN÷0ã_x0015_å_x0001_B_x0010_&gt;_x0004_VpñAÜ»E_x001E_@ýA_x0004_o_x0004_,_x001B_oøAÀò°Uí_x0004_Bd 3_x0002_±_x0001_BèKz_x001C_!ìAtL_x0006_Ò}ªùAÙ_x000E_Ï0ò_x0007_B	Yj_x000E_oé_x0004_Büõ0-¨ÓøA_x0016_iD¦Ìx_x0001_B_x000B_Ò%Ð_x0002_BÜ|Ú_ÿÄûA_x0014__x000C_8q_x0008_ýA_x0002__x0006_h,_x000D_ÏìA8ÈÛï_x0007_B´¬_x0017_Eµo_x0003_Bz2å×_x000F_!_x000B_B^§và ñ_x0004_BÎÛ)_x0016__x0017_T_x0001_Bor5(k_x0005_BlóPÜùñA_x0004_ûüÙ#óAFa4&lt;ò{_x0003_B(+B¯çõÿA2)$Z(Õ_x0003_B,Xg}{g_x0008_BadÂÞ_x0001_B}[ÀÿA:ù¾:ù_x001B__x0001_B¦_x0015__x000F__x0015_¢_x0013__x0001_BÔÏàO_x0001__x0017_ôA_x0008_ÝBB£ýA_x0018_¡IäÿAf3áFHøA'°QÿA_x0018_4ÚjArïAÀäTn½¼õAPlÞs:ÿA_x0004_H_x0005_H&lt;&amp;ûAx_x0010__x0006_¯_x001E_z_x0004_BääNâ_x0005_Bö·8_x001B_öA(\ãÀ_x0004_BîD^³Ý_x0002_Bô_x0016_ ¦_x0004__x0005_j×ôAä*^FãF_x0004_BÎ_x0014_Äpí _x0004_B_x0010_{?vùýAj5®þ»£_x0002_B_x0004_C_x0017_0	B_x0002_B¨ºÓpúA,_x0001_	YöûA,_x0002_5¥bîþAh_x0006_:MþýA_x0015_¼_x0001_U_x0008_úA¢òä*ºg_x0001_BÊI_x0013_¶__x0004_Bh~È;N_x0013_þA~ê_x0013_U/×_x0007_BØ_x0002_¦ÜÑ&amp;èAH_x0004__x0004__x000C__x0003_B¼íÚ²&gt;(ÿAPn¦¡D@ùAd5÷~§ùAh`Å_x0014_CèAVy_x0003_R_x0001_B_x000C_­ôàKöA@¬_x0003_®	ýAH5õ´ã×ëA°"	xlªûA$_x000B__x0015_ô_x0002_BtÖ[wH üAÌj¼éñA_x001C_¼ÎsM_x0001_BHi	Ç-ÅöA_x001A_Q_x0004_a´W_x0004_B	_x000B_djû@W7_x000B_BÈFûÈiÂýAÿp|èùAøg ß¥æAÒ_x001D_¸ìoý_x0006_Bhàº_x0008_ÍÁüA\_x001E_rÑ_x001B_þAD_x0018_M_x001E_uôAö8_x001B_ÿç½	B`#_x0018__x0007_o_x001D_óAäA ª_x0004_BZ¾[_x0008_c_x0004_B`^¨X©óóA~T0_x0012_ÁÄ_x0003_B29ôpã_x0002_B_x0008_T·%_x0001_B_x001C_¦úX&lt;zýAÞàÎB¶:_x0003_B~¨k_¾:_x0005_B0¥£_x0019__x0013_n_x0004_B2X;&amp;z	Bþ!ÔÈG_x0002_BrÆ­#æ	B	IRÎåºñA_x0018_Ä+lÁá_x0002_B¼(]¿_x0016_øA6Y@úén_x0001_BÌÕ	3À)	BÈj¨_x0005__x0018_{_x0003_B(¯FZ?ýAúS¯×_x0002_B.ù²	_x000E_½|ûA_x000E_F»ù×	BhMmëÙÈëAôÈâ_x001B_µÂ_x0001_Bþ&gt;_x0007__x0018__x000E_H_x0001_BÌp_x0016_.ÑÿA(X·k_x0001_B:)_x000B_&amp;s_x0003_B)þ9£_x0015__x0004_B&lt;yV$QþA8l_x0007_ÜJóA_x001C__x0013_.òÛñA	$¡xdMôAL©ÓT_x001E_c_x000E_BèÎÉ¢á.öA&lt;9_x0006_Z&gt;ûA¶&gt;înôA_x0008_,_x0006_BX%"èg¨æA_x0010_©ÒÆ_x000B_ïAP_x0012_®T­ÙA$Êì_x001D_®_x0002_B8jÇC_ãúA )bÌ§ÿAÌ¡iÙgÁüAî_x0018__x0019__x000C__x0005_B¼¹@DH_x0010_úA_x001A__x001C__x000D_;³_x0001_B_x0004_º&lt;êTk_x0002_B¤&lt;ËÉ90÷A¸ª8ÕâG_x0001_B¹&gt;JªþA_x0006_	¤f_x0002_Maq_x0001_BàD¹ÑµùA ;mU_x0007_ï_x0005_Bzkîå×_x0006_Bü0`_x0010__x0004_BÀé{µ^.ûAàÑ_x0013_!YÄ_x0001_BàgIÍu+öA¸¥_x001E_,_x0017_þAXÈù»grûAlþ_x0003_£@o÷A@_x0006_%4Ñ5_x0004_BüK§ùæ_x000D_ùAÎ~ÖÇ_x0006_BÄ½Î®¿WøAtâ/_x0001_åùA4Z1Ø²þAplÑ`í÷A_x000E_ÔÊ_x0010_'þA4\éÍ5CýA¼1$L±X_x0005_B_x0002_ðå¯_x0006_B|gaÎ[ÍôAÈ_x0002_	_ü~_x0005_B°¶±£WFýAXâ¢_ÓÆ_x0006_B_x0008_Ô_x0008_nj_x0003_B_x0008_`ãÚûAÒÂµÙ_x0006_B°å+ñ¹_x0014_þA|¿øH#ôAh_x0006_ac_x0006__x0007_I_x0002_BDªtaÅñA JùæÈ*÷Ah?S_x001D_ñ_x0006_B.Ã_x000F_ª_x0011__x0002_B´_x001D_,ÿAæ¸N_x0003_B°sFÙà_x0010_øAr°Îíó5_x0008_B 6_x000F__x000C_&amp;úAZ]Z£«]_x0006_B¦uÎU_x0006_B.õõmÖ¶_x0005_BÒ_X2#_x0003_Bi½_x0005_ô_x0006_B4=/¬$ ôA_x000E__x001B_q¾_x0005_B|_x000B_¥^;ýAàP^ØGSäAxÅ)³_x0003_BøS~ËéAú@	Ú]_x0006_B0F_x0003_è85ùA$1-a­ô_x0004_B~_x001C_Ò_x001C__x0002_B:_x0006_ðØ½¨	BîÃïdôA_x0004_,ò_x001F_êþA¨zôp_x001F_½ôAàe²:tûAìÑN´×_x0001_óAT#@Ü-þA_x0008_	"Î1CH_x0004_BÔ?ÂK_x0002_B4}£ÄÖýA¾ó0d¡_x0004_B6_x0006_2"_x001A_Ã_x0008_B_x0018_==_x0007_{Y_x000B_B oUÃíA8FNÇ%R_x0002_B´1_x0007_H}È÷A_x0004_"_x001F__x0016__x0004__x001F__x0004_B_x001C_ß9__x0001_Bº_x000D_Ð_x0003__x0012_i_x0003_B{_x0003_]_x0008_BHÈäüV×üA1 ¶_x0007_Ô_x0004_B$¨,_x0018_ºüA¤äÆ®«÷AXZ´oýA&amp;_x001A_ã¢÷_x0002_BÄò_x0016__x001D_ÈýA_x0014_Ãõ3ÕH_x0008_Bxªïì÷ýAr¤_x0008_Ñ¼¹_x0008_BDMÁS¬_x000D_òAh_x0016__x0011_èV;ýA_x000C_[B_x0005_B ÃÂ_x0005__x001C_ïþAÌ+G_x0004__x001D_(ùAºô_x0004_|_x0006__x0006_BX7£#¦üAþ¨(yÈÍ_x0003_BükÊ	_x000B__x000E_!_x0001_B5èÞ6¾ùAö0_x0019_óTæ_x0002_B´e©Å_x0008__x0001_Bx_x001F__x0004_&gt;ñÿýAÄ_x0018__x000B__x000E__x0001_BôÿJÙöËþA,Oë/v_x0002_Bu_x000B__x001D_A8_x0002_B¢93cÏQ_x0006_BlfçJãª_x0001_B;ã*®_x0007__x0007_BÎ)(Ó"_x0003_B_x0006_{ºHª_x0015__x0005_B	b)Æ#²ÿA¦Ñ H_x0003__x0003_Bè¡ÔÑ_x0012__x0018__x0007_B³MMâÛ	Bñ_x0003__x0013_ñ±_x0004_BX;ýµfÄ_x0008_B}ã_x0008_½_x0003_B_x001C_E+¶_x0004_Bd_x001D__x001B_¢_x001D_ùA8)º_x0017_*	B¬KRR­_x0003_B_x0010_MÔÊ_x0011__x0012_ýAÐ°4Òn¾	B UþJ¯»öA|_x0008_ï¬²ýA°Tg|ºöòA¼_x0005_Kû¿þA_x0002_Ú§ê_x0006_B	_x000C_È¨Û_x0010__x0005_øArÕëzäV_x0002_BÄVÙ$:ÜýAèÜn6s_x0004_B|&amp;kò1!úA5×¤Z®_x0003_Bd ÅcúA88ØÏÍ÷ATÙSÍ&gt;øA.Oývü_x001B__x0004_BÈ_x0015_¶Ì;÷A_x0006_Y|ì®õAÀ_x0007__Y_x000D_U	B`&gt;ßÜAÐ¡'%ÒAÿAvsÔÆ£_x000B_	B$®RÑ_x0002_Bló]«ýA\QåÍûA¬_x001C_õçÓ»ÿA¨H½B£2úAPüdtJpïA@Ä³o{	B_x0018_'´(_x0008_ùA0^höCããA@`m.µõAè(å_x0001__x0016_¨_x0003_B|äfZÌüAVÎ34´g_x0002_B_x0010_&lt;FEé_x0014_	BJ)_x001B_°Ñ!_x0006_Bä_x001A_Y_x0006__x000F__x0011__x0001_B4eL_x0008_©^_x0002_BnèC¦ðê_x0006_B _x001F_~yFÓüA_x000C_&amp;÷Ã_x0010_ÚõA°u_x000D_W'_x0005_üAêèÕ_x0007_û§_x0006_BdÓ_x001A__x001D_l_x0014__x0001_Bx*ªv-îAè0_x0014_Q_x0014_òÿAÂ«ô´È_x0003_B0y ÆûAp¼S÷h_x0006_BÔRÜwGKûA|R°6p°_x0006_B_x0018_ñ­ob!_x0001_B_x0014_OMb_Ð_x0006_B_x0018_\ÑðÕ÷AðuÚ¡áîA,°V_x000E_ôäûA¬]Â¦A_x0003_ýA(çùËöAHï4ÿ0ùêAL¶~i¨ÿAhüfýA^6KÐA,_x0002_B_x0004_s·oºøAd®_x000B_Û8	þAVÛ_x0012_,_x0006_B_x000C_6Z)R±_x0003_B@"*p0þAaAët¬_x0006_B_x000B__x000D_TTA/¡_x0003_B&gt;_x0008_º}É_x0002_Bu}Í_x001C_k_x0006_B¼È_x0006_¯´y_x0002_Bªê	à"_x000C__x0003_BÔ&gt;^_x0014_ÊüA@fèÓt3ýA¬ñSñ_x0002_úAH\£C]úA4ììo_x0018_¨ÿAì¤_x000D_EùóA0Ð_x0016_M~FþAÔJ@?_x0001_Ì_x0003_B.jWÉ³j_x0005_Bt2®¡yL_x000B_BDYC"__x0003_ùA|_x0018_ÄLð_x0004_B$C_x0005_Ô»ùAÜ¥BÿjÿA¬kü*,xúAàð»zÆó_x0004_BÌ_x0011_-F&gt;üA:,1HÊ_x0005_Bd_x000B_Î Ã_x0004_BÝñÍ_x0005__x000B_BØd_x001B_Ù_x000B_B$[28IýA ªs@ç_x0007_Bà_x0018_DÏ[_x0001_B²âCù_x0013__x0003_B_x0018_§§H=Ë_x0002_B_x000E_ùý"_x000D__x000E_ór_x0001_B_x000D_SL2_x0001_îA_x000E__&amp;_x000B_Y¼_x0008_BÌ_x0005_,§&lt;#ýAdXµd_x001D_øAÒ:_x001C_ì=_x000D_B&gt;d_x0008_¦=Ñ_x0004_B_x000D_=5$ÿA¶²yAih_x0006_BH®P¿köòA_x000D_	Ù©uÀëAâìiùuy_x000D_B_x000D_§i	*öAÌ¼_x001E_¶ÀæøA(_x001D_ÆÁ/oëAÞ_x001E__x0016_7Ý_x0010__x0006_BÐÜ^Öb_x001C_ñAXÉ_x0007_æ¯_x0015_øAè¯h_x0015_¯_x000D_BÜNÍÝÿA@ævÞhöôAú¹â_x0003_÷A6deÞ._x000D_B_x0004_3_x0018_·v_x0002_B_x0014_YmÔJóóA¬Ò_×R_x0002_BâÍ_x000F__x0001_B_x001B_2ªwÝ_x0006_B(Í_x000C__x0003_ðAfÔv_ø	_x0001_BP[N%çïAÔt_x001E_æó_x0002_üA_x0003__x0007_ÆÞ_x0007_j{_x0002_B_x0004_ýÎA~dóA&lt;×4Ì6ûAÜå|æ_x0006_BôÙ½MÚkøAÌ ÐÓ÷_x0002_B|øÊP°_x0014_øA_x0018_Ð¢+êLéAT?@%õA¾4_x001D_ç ñ_x0004_Bx/ñ^÷A²¾_x0005_¦`O_x0001_Ba_x000B_".î_x0004_BÔegjþAÐy_x000E_¤ÆD_x0003_BtUá¬Ý_x000C_õAèïn_x0013_ÈãøA¤_x0015_Q&amp;_x0005_ÝÿAdwÆ_x0014_øA@0u\s­_x0005_BJÐ_x0012_øAb_x0010_N_x0001_÷h_x0001_BxÿìÀ]ÎûAØ_x0005_o-7úA°©ÿ"!ûAp³?_x0010_*ûáA¤á^sØmüA|mÔù0K_x0003_B*8BM_x0003_B_x001C_åì¹O_x0007__x0002_B`ré¢ÆáþA_x0018_K_x0014_T_x0003__x0005__x0014_%_x0003_BÜh2FóôA|§«³[_x0006_BR_x0002_o|ûA_x000C_KYÛ_x0001_5ûAPª.;_x0003__x0004_B_x0018_m«Óhr_x0007_BÌyÕ°» ýA.ßH-dõA_x0013_ãÆqÑ_x0005_BÄ|&lt;0ËNûAü_x0017_«V0ðA_x0012_zØ%6Ï_x0005_Bà_x0010_YÈ_x001B_þAzéî_x0008__x0012__x0001_BÀjB_x000F__x0019__x0006_BÌ&lt;ö\a_x0002_Bº_x0006_ÍÞ_x0006_D_x0002_Bäßr2¤}ÿAÐk_x0007__x001A_k_x0010__x0004_B_x001C__x0004_ôõvÂøA¸2R´)IþA"_x0002_ÅÖ­_x0001_B_x0008_&lt;°BýòAt/Ï_x0013_	õõA_x0012_fO,b_x0004_BÄ5ë°Âô_x0001_BÉ»øíA_x000C_XÜ¾W*ûAø,Î»)ÞúAîq_x001C_Æ_x0006_BÜµ&gt;_x0012_ïýA_x0007__x0008_¶´_x000D_õA´_x0010_c_x001E__x0010_{_x0003_Bð©Ò^Ó_x0003_BÎCÜk_x0002_B¨Ê»|_x000B__x0003_BDº_x0005__x0011_ èüA§n»d'_x0005_B·P_x0001_BÀAî·_x001B__x0001_BÐCÈ;VûAù_x0004_\_x0003_B¼Jk©B÷Aú#Dd_x000E__x0001_B(SZÜÅñA4n{¨_x000F_oúAâFià _x0002_BT8'Ì?úùAPÔ_x0006__x0013_ðAÐÛÌØÀàöAs.¿5÷Ad\ÿðA4_x0012_b.6ÕûA´_x0008_©ÛñÀöAã´%_x0007__x0007_Bêc	Çª&amp;_x0001_B ÑJlðA_x0006_)BÁ_x0017__x0005_BØÍÐqE_x0006_B²àb[Ý_x0007_BäðÛ_x0006_B _x0018_Ía¼×_x0002_B_x0002_3&gt;_x0007__x000B_Ì_x0003_B"6_x0002_B_x0004_ß_x0010_+ö#_x0001_BÔ§÷À9øAÎ:þìÿ_x0007_B,4ÃþAd§À¥=j_x0006_B_x0012_ä7_x001F_k?_x0006_Bw´·O_x0007_B¼m©Kf~_x0002_B_x001C_U÷jÎ(úA_x0014_°Ñ_x0006_BE?ú7wýA|Hq1ÁñAÄ&amp;å_x0010_÷A_x0008_à#u#_x0007_Bzô__x0006_B|_x0018_}ø×ãþAæéR¬èë_x0005_B&lt;·ãnz¨_x0003_B¶AÏÓg_x0003_B8ÌÈË'÷AìQt\6[_x0007_BØ×_x000C_ñ×âAtâä'j_x0018_÷AX_x0019_ë5¥lÿAÝIp_x0001_BÌ_x001D_jg_x0002_B_x001C_&gt;6-ûAæ(_x000B_ëÔ_x000B__x0006_B¨î	¸5ÂõAìÌ½ÎO_x0003_B_x0005__x0006_Ô¡éºÅÿA_x001C_®ùSÙ_x0002_B =^Y.¶õAª)/¿{._x0008_BtgHdóA /Ö6ÙùAZÞ´û_x0003_A_x0002_BM{j_x0002__x0007_B`_x001D_æ}¢'þAD_x0016_7´ûúA&lt;ÑÞ¢úA8®ÁÂ"IôAxKê³$ýAþ+_x0006_*÷öA¸2$°_x0019__x000E_õAì~[YyÿA@_x001F_êÈ¯_x0003_üA !g¶ÿNøA4bE®dôA@!6)®9ãA$òÏøôÊ_x0002_B_x0006_¶P_x0014_~_x0004_B$æ	Y~~úA4_x0019__x0013_6;ç_x0001_B¼_x0014_ß&amp;_x0003_B(|Û "ýA¢_x0016_Àélð_x0003_BÄ_x001C_b_x0006_åúA²³ç±»O_x0007_B8A©h´üA\°¾õï _x0005_BÅXA(_x0005__x0007_&gt;_x0015__x000B_B´ÐoAûAØgànzêøAÀêeK_x0008__x0006_BfÎSQùA*fà_x000D_¾_x0002_BÔ!µGçüAÜ_x0019_&lt;kP­_x0004_B û2LìñA0$Q±F_x0004_BXUÚ?1_x001B_ôAjÌýíú_x0004_B(&gt;×·qðüAXÊÒªvøA_x0005__x0003__x0001_àG;_x0002_B¡!ª_x000C__x0003_B_x001D_ñ,,_x0002_Bh2ærG½ûA_x0004_Ó_x000F_Í_x0019_¯úA`	H_x000B_#õA_x001E__x000F_¼ÏÜ_x0004_BFÙ_x0005_÷_x0001_Bf]kM:_x0003_Bdk©_x0008_4_x0002_Bâ_x000F__x0003_B_x000C_á©.IýA2Ù=µ|_x0004_B®æßT_x0003_B|ÁÜUõöA0³-19ÍôAtÎ7-¾_x0004_óA\VH_x000D__x001E_ýA_x0005__x0006_Hü¹Þ_x000D_eüA_x0018_ò_x000D_õ(ÿúA_x0014__þbµ¾ùAìÔàÄsóAxÈdnxüA	øó«_x0006_Bò½ös÷A_x0019_8RÛj	BìR,{ÍbþAuä_x0005_ùALÑm_x0007_\&lt;ùAè×gzá÷AÈDo7ÓðþAÚ_x0016_{_x001B_x_x0006__x0005_B¬_x000D_H·BÇ_x0005_B$O-l_x0005_BÙù4Þ_x0016__x0001_Bî_x001A_ºkøµ_x0003_Bô#_x000B_©#É÷A´s&amp;K­®_x0004_B$Ñõ_x0003_B,Kïs_x0011_&amp;ûAÐ_x0005_[¿x_x0002_B|`¢&amp;r_x0005_BÊO!_x0001_÷¼_x0004_Bdó_x0001_JîÓ÷A_x000C_x«Îî_x0005_B_x001A_ª£cî_x0001_B)Üµ_x000D_j_x0005_B°_x0005_´(øAæÛ}cÅ_x0002_B¤Ë5º_x0007__x000C_¥	úAd+2à¤ZúAh(ÛÛtóAP|P_x000C_-YìAÚô_x0010_¬¼!_x0004_B~_Öân_x0001_BzÉ_x0007_Bþ_x0019_o×a¶_x0003_B©îÖXa_x0006_BT Î3GÃøA\]¥7_x0008__ûA¤}ÿS_x0003_BÌlj9ÿA_x0004_º)¥*_x0001_BÔ^N:÷A_x0008_'ÉÌ½_x0001_B|P´_x000B_õAãFÉJ5õAþ+Àx+òAË¦$Ã_	BTôÙì´ÿA¢óä¤_x001F_î_x0004_B_x0002_Ö&amp;í_x0005_B*¢N¹_x0005_BøÆMEÕïAôrd_x000E_Ê¬üAà_x0011_¤æùîA`N_x000E_ _x001B_:ôAX "5ÑØ_x0005_B¬%_x0006_Üóù_x0005_BÒ_x0015_óBy_x0002_B_x0004_ÆX·_x0001__x000B_B_x000C__x000F_ÇAÿ¦	B¬d1qIøðAþÈÏ©X_x0002_B_x000C_h*ZÓç_x0007_Bè&amp;Ô)Ï_x0015_òA*å4Ú@_x0006_B*-¼Ä2Ç_x0001_B_x0008_¹_x001A_G_x0002_EüA ÿf_x001B_÷AÈ_x0012__x0011_Û_x0006_ÏøA¦öD_x001C_çh_x000C_B_x0006_7ñw_x0003_Bd_x0007_à_x0001_Bàµ_x0001__x0006_ï_x0001_BXþE_x000F_e_x000C_BZÚ_x000D_u64_x0005_Bº_x000B_Q_x000E_c­_x0005_Bü:Ï´p"ôA`¿W´uÿA·$ßÊôA0h¥bâÿéAê3Ou_x000C_B\ª«¬_x0003_Bvú_x0006_Ìr*_x0001_B_x000B_®`uðM	BÆ×yFèÆ_x0001_BÆsÎ,Òí_x0004_B¬D ×_x0011_¶_x0005_Bpq)_x001B_úúAø&lt;¿Ü_x0003_ôATG*M_x000E_þAüd ï_x0003__x000C__x001E_øAÒèú£k\_x0003_BÈôðÖúA_x0017_&lt;_x0002_A üAD¢°HÐùA¯ÇÀ_x0008_y_x0002_Bv{_x000C__x000D__x001D_$_x0003_B¸Z­÷yüA~³Ìp_x0006_B¸_x000B_îWs÷AtÌ_x0015_j&lt;\üA0&amp;§5 `úA&gt;N,ç¢+_x0001_B´/]Õ%_x001A_ÿAHy9ÍÿGûA_x0004_	mêNûAîÌþJÄ±_x0004_Bx¾C$NèðA mT\_x000B_ÿóAØÏÁ.¤g_x0007_BL&gt;æn_x001A_{þA_x0018_(_x0017_NéOïAÔ £_x0007_æ_x0005_ýA´«48ß_x0001_BN_x000E_×µé_x0005_B¶Q_x001C_í_x0002_B0ê`ý_x0003_BÖs«_x001F_ _x0018__x0003_B_x0018_K_x0016_OøA°o?_x0006__x0014_âAè_x0014_öZ_x0003_BTÎ6¿_x0006_F_x0007_B_x0006__x0007_¸*Ç_x0001_²¡_x0008_BÐz_x0017_¯~._x0007_Bô·é5ýAô×Jc_x0015_KúA¢ÓÎA]c_x0003_B_x0008__x0012_é$=;ôA ùLÆßüAÚWOw__x0003_B_x0006_T)[ZU_x0004_BLIó=Â_x0001_B £sª£ßúA£©D¸r_x0005_B,®2¨U_x0014__x0006_BbÝe²jR_x0004_B8_x0011__x0007_ÛòA_x0008_àI_x0004_ÝÎ_x0003_B_x0010_ ÛÕDùAlÙp·øA^ÒãÀ9_x0004_B_x0016_ËP©_x0004_B¸¬i&amp;zZ_x0004_B_x0010_5½e_x001B__x001C_ûA@ 6Úù_x0002_B_x000C_Èî}Y7üAê!#üµt_x0001_B_x0014_ã_x0019_CnI_x0003_BÚb´¤¯_x0004_BäA_x0001_B_x000E_	Î_x000C_§ç_x0003_B¾}b*Ñ_x0003_B_x0014_'¤¢9_x0004_BbVÈÝ_x0005__x0008_Åw_x0004_B_x0010__x0010_¸_x0005_B_x0010_ûY|hF_x0002_B¸_x001C_ØøòíALNÕÕ[óAð¸kvþAÈÅäañûAØQ#Tá¸öA42Ñò'gúAü7{ló»ðAþEX_x0002_GüAå_x0008__x0015_¬ÃúAhvñpÕ.õA°ÒQ1ñ.ûAÌømÁÜ,ñAÄyZµOüA¼ÃyP_x0002_BÔ_x0007_zÐ{ûA_x0010_¹_x0007_·f»þAðÍ½{|*áAÄÀÞæ.þ_x0001_B4Caµ4]_x0004_BÄu=_x000D_ÎüA ÒÀùSç_x0006_BÜàÜ¼ñA,,_x0017_&gt;QeôAÎc¿_x0016__x0007_2_x0005_B_x001E_±_x0011__x000B_&amp;Y_x0004_B¦â_x0002__x001B_½_x0003_BLÚ8Iú}_x0002_B ±æùAyñOºT_x0001_B	_x000B_dÁÿÅ_x0001_BÆT_x0003__x0013_§Ý_x0001_BB{^v_x0002_B_x000E_¡oï_x0001_B_x0011_mÌk¸_x0007_B°ö±IzJùAß	_x0006_\	Bx,TiY,þAÀ$_Ø«CþAZ{T=û_x0005_BÈìû+	BFuÂvtÇ_x0003_B0l_x0007_å9ýAØ=gm	ÃõAïV_x000E__x0004_B&gt;Ã¡ñI_x0006_Bxáßacl_x0001_B8hiÌ_x001C__x0006_B@_íøñüAJ_x001F__x0019__x0008_Æ	BÌN±qUH_x0001_BÀøÚFâÕ	B(ä­`s}þA¹@##¡öAê\ÚÝO5_x0004_B_x0010_cs*L)÷AÔ_x0017_B_x0001_B_x0008_ÊºòÈõAÐíårúùõAÔ1Ô1ÈùA¼À%ÐMÜ_x0005_BâGjV_x0004__x0006_cÀ_x0002_B´ ã$µùA@_x0016__x0019_Ì_x0014_ñA_x0010_©Ê_x000B_)ÿA_x0008_nÐÅyÿáAÂíld.&gt;_x0001_B_x0004_µ;fSÙëAz7¢_x000F_2._x0007_BÑ5:%_x0003_B_x001A__x000B_T±l_x0002_B0Ò_x0006_¥N\üAèÜ|ñS@õA6'?^cz_x0005_B_x000C_5lìð_x001B__x0004_BÔ_x0002_Ô¨ûAP®Ð&lt;Ø$þA ëç¡ËwÿA4Ó._x0006_ÅæûA\_x0004_uZ»ÚõAìJ_x0019_¼°UöAÐcï_x0003_ÀnîAðPÙ_x0017__x001F_úAc­vuïðA_x001C__x0015__x0011_=Ò.þAèÿ6_x0010_Ñ._x0002_B¦úµ#ãM_x0004_B,ÕoA¶úAªóÂ¢¤û_x0003_BàZVs8õAÄ_x001F_¹¿P_x0003_BTÕ¦ö3_x000F_öAÐ\Jô\þA	_x000B_V¨&lt;&amp;X_x0002_BPð_x0006_dîòAà¬LCim_x0001_B0_x0015__x001C_*ö_x0002_Bö{J_x001F_h+_x0005_B_x0017__x0008_Ì_x000F_Y_x0007_B°9¦r_x000D_ãüAÔ_x0013_K!%á	Bè=ÛùÞþAàtësñA6_x0002_¸p_x001E__x0005_B}ÞÕæÈõAÎË8×_x001C_æ_x0001_B,1~2åÄöA¸«¥¸¼_x0001_BP_x0003_Cõ«öAÜÖ¬¸ùAs[ê[_x0003_B.,]&gt; _x0002_B¤¢ð/PýAøi*(¥úA8d\Â&gt;'þA¼ÜÐ3d2ûAð_x0003_v®¦¼ûA_x0018_sÐ_x0015_gÖ_x0003_B6_x0013_4¹KN	B(ùì×ÙøA^ï°XÞ¢_x0007_B(_x000C_¼ÏÆ_x0004_ôAJT 6Ø	BlèªýüAdg·=_x0007_	¿_x0012_óAF_x000B_óR¥_x0003_Bx_x0017_Kº:ÓñAÊýÝ7_x0005_B·9NY_x0019__x0005_B$6©ø_x000B_þA6_x0013_ËÌÿT_x0003_B_x001C__x0011_ÜU_x0007_B_x0002_Ñ_x0003_¼_x0006_B(_x001B_N¢§Y_x0002_Büjz_x001B_ÞÃõAô»&lt;ÛûòA=µZ3_x000D__x0004_BpÏðIR_x0001_B´:WüÞ×_x0007_B_x000C_þùÎDñ_x0003_B&lt;qï_x0017_9ð_x0001_B8_x000D_O_x0014_éYøAhvÀ¥Ð±üAÌ®Íå\|_x0007_B¤,Zgn_x0004_B_x0008_sRÄbóAkÜ6\¶_x0001_B_x0007_c£ÅâÿAÎYli(W_x0003_BBCE^:¿_x0001_B\û__x001F_²_x0007_B¸e_x000B_°æAðÀÙ¢züA,0VôíýA¤9k ]_x0007_B_x0018__x001D_¯_x001F_Ã_x001B__x0001_B_x0004_	hUB.}Ñ_x0002_BbMÊØ_x0003_Bä5_x000B_×ÔýA¼ÜkÈ_x000F_ýAöòÐ°@Ñ_x0007_Brc¬µÓ_x0003_Bè_x000D__x0001__x0014_,üAÀâ·. oíA_x0016_@Û_x000C_0_x0017__x0003_BÀ_x000D__x0008_Øª*ùA	GÊbci_x0007_BÄÒ|.ÔNõA¸QúAÄ/D~ãôA¬ÿ¢eÉ_x0002_BÈ:&lt;IaøñA«Jð@_x0003_BÀ(_x0018_)#_x000B_B¶;~_x0017_åà_x0006_B_x001C_8%Ù.ÿAô_x0004_ÔñÚ]þAhXZUj_x0016__x0002_B¤a^ø½_x0012__x0001_B,BÞ÷éñòA&lt;Hi|EùAH_x0012_³]wèAàHLC¸_x0013__x000B_Bu¿7¬vx_x0008_B\ð]³àTöADlÝ_x001F_Þ[_x0005_BÀyMÌ_x0001__x000E_ûAÔn\_x0008__x0007_	_x0012_$_x0006_Bèý§XÈëA°R¨Ás_x0005_B(À´;í_x0002_úAüö°ìÙüAý_x0014_¶ÙPÓ_x0005_B`@_x000E_Ö¸*üAÐ_x0001_i_x0002_õõAøMaäÊùA ë)¡_x0013__x0010_úATÁçm_x0002_BÈ¯Ú_x001F_ýA|;yçLøAPß½æ÷AXÆh_x0007_B_x0008_:ÙK_x0004__x0007_BWqú#ùAÔ_x0011_TËÎ_x0003_B 6ß:ìª÷A^é9_x001E_ô3_x0003_B¨?ag§_x0001_B_x0013_5÷YM¸_x0008_Bô*Ñî´$öAÄ_x0018_/;h%ýA|ZÁ$`üA~Ôk_x000F_$_x0012__x0004_B_x0002_ËB¼	_x0003_B(Ø+_x0016_&amp;çóADë¡ì9þAhèÐ_x0004_æ_x0005_B$H_x0001_PûAd_x001B_ô@÷_x0001_B_x0007__x000D_¬ÈFï6ôAø.^ôÍÿA2_x0011__x0001_Ü_x0002_BxzÌ|a_x0003_B¾SojD_x0007_BÌygã_x0005_üA¬uà³Ý_x0005_B_x0014_ìh_x0003_}_x0005_B_x0004_I/_x000C_3öAä}°ÌDÑùA4oÈ!__x0001_BòÊND_x001E_ö_x0005_B_x001E__x001E_|)ýA_x0007_*9_x0003_%þAÌ(_x0007_%ºÿA_x0002__x0008_ö{øA_x0006_BâÓVþA dFm7ùAp+Ú(Ê²ìAv#_x000B_?$_x0006_BÄ_x000B_Z_x0002_Bl#º5_x0016_÷A¨%r¨Ð8ýA¶_x0003_Qw_x0005_BIà´äïA2_x000C_ÔMk_x0001_B¼FL¼[P_x0002_Bô_x001C_þ_x0004_î!_x0003_B´ú-]Â	Bnïµ_x000E_s_x0006_Bp;uSûAXfÂÇ_x0006__x0008_%9íAøè©ÂÃïAx7_x0013_B÷A_x001C_l_ºûAÀn_x001C__x001A_äx_x0002_Bøe®LµõAXjj¤vùAØ÷×_x0013_¹4_x0004_B_x0014_Må´¹e_x0006_B2ì,¦_x0003_B&lt;0Wä©õAÔ`"_x0008_qüA¸N,N_x001E_tôA¸5!êÍþA°_x0003_òIÍ@úAÀ9n°ÿAú~qÉEZ_x0004_Bõ./»êAB´wà¤_x0003_B®JråV_x0004_B"uC!ØÖ_x0002_Bâ(7£¦_x0002_B¢_x0016_Mí_x0001_B\KR_x0019_e1ÿAà¾ÔÕªòAáÁYÃ¿öA¢(_x001A_ÿ«Ù_x0007_B_x0018_ÓÀË)þAäi&lt;B&gt;÷_x0004_BLiçjÂõAÌÅ¼&gt;#_x0002_B&amp;^J:_x0005_w_x0007_B_x0006_	_x0010__x0007_·_x001E_fgÿAsý»Ö_x0013_üAT%D_x0013_/óAÿb_x0017_r]_x0003_B4a;Ëo_x0005_B_x0006_ªÀ3l_x0004_B,7ó£ÒôA_x001C_"b®_x001B_BõAC¢â_x0003_BDÑ__x000D_óô_x0004_B(IkSGþAd`»ìõ_x0002_B~_x000B_P_x001C_Ô_x0005_BDKÕ¥N7÷AÄÆâÊ×óAN_x0005_àYæ_x0006_Bl,,Ñ×_x0004_B{Ez^_x0004_BhÃl_x0017_qôA~;x?_x0008__x0003_B@+Àq#_x001D_îAL_x0004_Óü`OöA Á0_x000B_ÙùA_x000C_úV_x000C__x001E__x0005_BÂ¯_x000E_odú_x0001_B(ÃxfþAò$ÚÉ`_x0004_BãÏ`B_x0007_Bn`ö£_x0004__x0002_B|È_x0016_á(½ôA¼ÅÃ_x0014_·ð_x0006_BjìR#_x0007__x0008_ùÏ_x0003_B_x0008_³_x0018_Ó#À_x0003_B0MZ{ß_x0006_òA_x0006_B	þáÈ_x0004_Bì5¢QøÍ_x0003_B¨L?JÎýAÂÁáÜ/_x0003_BN÷³íí_x0019__x0007_BHïá_x0005_B^&amp;BÏ'*_x0002_B_x000E__x0018_M_x000B_¿A_x0003_B¸_x0006_ÅfepèA_x0016_ØRU	_x0005_B.ó@ÇëÙ_x0001_Bèc©­sûAÊ·£Òl7_x0007_B&gt;øè|®:_x0004_BÜÕÃ÷Rg_x0001_B,:l@ÝãüAtxjlúAhÌdd¯oøA_x0018_È¢LþÇöA_x0007_´*K©ñûA {YªÔúApç1ã"ÐèAÈ_x0012_©"¡þA:û|/rk_x0003_BQß2×üA _x0012_Â.NÉúA&lt;=5Ö¡PùAätà0(ïÿAX*ÿ d_x0007_B_x0006__x000B__x000C_X`ÿAöºò¨_x0001_B$-2¿âCþA"O°§_x000B_Ì_x0002_B^W5ÝûöA&lt;©kOøóA°GM_x0010_ø_x0003_BØ_x0017_C	]._x0007_B@3iÏæ_x0002_BÜ_x000E_÷£_x0004__x0002_B8F¦	;vüAÖZ°*_x0015__x0007_Bï3À]_x0001_B&amp;àB_x0018_Ôõ_x0008_BÎÄ=_x000D__x0001__x001A__x0007_BØû¡û B_x0006_B Ð|ÌÿA&lt;Y6x`_x0002_Bä IöA4_x0007_°yÍfûAÄJ¶t°ò_x0001_Bf9opÝ_x0013__x0005_BÆÕÔ0s_x0001_Bàþ¥_x0003_BX9Z¥_x001F_öA_x001A_ïBJäA_x0004_YÝGhLóA_x000B_qkßrV_x0006_B¬íéEeiúA~Ø_x000C_¾Øê_x0001_B2{Aãl_x0004_BÆñÿE_x000B__x000E_bI_x0005_B4Iç_x0010_öùA_x0014_ÎÊ\_x0014_úA."°nXä_x0001_Bt	$l)wúAbÃ!8°¯_x0007_BÚ}E´2_x0003_B|«ò´ÛøA\¹³ª_x0006_¶_x0002_B_x000C__x0004_¶ÁuóAÀ_x0005_á=þ·õAh&lt;%_x000D__x001C_VýARVãR[_x0004_BxWæÿ¸üAÃ9._x0018_Ð_x0003_BüE%Á*_x0007_ðA¸|üàòAê_x0018_ûB9ó_x0003_B,´&lt;OÕÈ_x0007_B¼ü_x0012_ú·üAì_x000F__x001C_¤p8þA¼`Ô¼Ñ]_x000B_B¬Øë·9ûAdóÈ:è[ùA^_x0001_k"¤_x0003_Bb[ÖëÓ_x0002_B¼9¸¦98ÿA_x0008_Ç#\¯_x0008_üA*(	åùA_x0011_Î¤ÕúATO¹w_x000D_ñAHÔzÕ[þA_x0008_	_x0008_Ú¡ý&gt;øA°_x0012__x0002_z_x001E_øA,_x0011_PXÖ&amp;ýA_x0018_k2_x0014_ýAf_x0005__x001F_ª£Ö_x0001_BèÜM@g2_x0001_B_x0004_¼,RõAüA,b#Tu_x0003_Bd¢8T¹9_x0003_BTA_x0006_H|àõA&lt;.PÔ&gt;_x0002_B_x0006_é¨ë}X_x0008_BxxifiôAp¯¦1.-ùAnfe%ÇÙ_x0001_Bx^ßËöAT£æôÉ"_x0003_BtÕ_åþ·ûA_x0007_ÊéaC_x0003_B "çaR_x0010_ÿAq9/D_x0002_BìS_x0006_BÈÿ¯ _x000B_½öA`_ð­³#_x0002_B¸lÒgLøA°fÓ*ñA×KcÛì_x0006_B¨Ø_x000C__x0017_éG_x0002_B_x0018_.ÕÔ~_x0012_òA(Ô;«	 _x0004_B ¾n±_x0006_i_x0008_BØ­ª	_x000B_S	B_x0014_lÛ_x001E_@¨_x0004_B|/òMq®ôAX¬û_x001A__x0002_B¤·A-K¿ùA_x001A_L·_güA\6ô_x0018_ÒÌöA6æÎ·Â_x0007_BXdl=ÃJÿAº:_x0014_öAD»üN_x0001_B_x0012_¬÷×q_x0008_B_x000C_ö/Ç¯ýAM*|F_x0006_Bf[·ÛI_x0005_B°(3ûTÕ_x0006_B"[4~_x0005_Bw÷ÚhÒ_x0005_BXoÐ_x001B_ªE_x0008_B0©7GµtôA:=¨ó	Bd¾2j_x001C_nôA_x0010_´·Ù+_x0005_BÜ\"±1ÿAoÒFF-_x0001_Bx[Îê_x0003_B25_x0018__x0001_ÿ_x0001_BDÇ¶ÊÓ!_x0001_B¤¥QâljñA_x0014_L_x000E_júAôdTõ·eòA@0_x0006_ë=ÿA	_x000B_@`¥mé ðA,Oí_x001B_H÷ýA_x0004_L_x000D_Íi­ûAî Ýj«_x0005_B_x0008_öfi_x0010_;èAäÖÒ¢_x0008__x0002_BHÇ_x0005_´o-	B$^R4ðúAt²	DîØûAô¯N_x0003_á_x001A_úAÒ_x001B_·_x0006_õ_x0004_Bä_x001B_,ÙeíüA(_x0003_V®ë_x0006_Bø_x001B__x0007_zpøAtMÈX%õA_x000C_A9Rð_x000B_ôA¶ù¾cÎû_x0001_B Îu_x000C__x0002_Bê­!KòA(s¥=jþAáÕ_x0006_ö¿öAèa5ðiðóAt4_x001A_þf_x0006_Bü²_x0005_¶ÎÿAP.¸@°_x0001_B_x000B_û_x000B__x0018_å._x0006_BÒ6_x001A_Î©Ü	Bè_x0005_½±_x0019_ýA_x0001__x001C_qÂX_x0002_BÔ®ÁogþAÄJ&lt;T=	B¦4R_x0006__x0008_íN_x0002_B´µî_x0016_ÛýA$Ó`uàTúATñ± BØòAúã´l»_x0005_BH¢þ_x0014_5_x0006_B¾_x0015_Éèu_x0005__x0001_Bp_x001C_\_x0016_öA&gt;Òf³_x000F_	B|oëT_x0011_ýAgoõÚ_x0007_ñA6H²nzþ_x0005_B°Ù_x001F_8ò_x0004_B&lt;_x000D__x000C_ÏôùAÀAø)!D_x0006_B_x000C_Ín üA²H¾õq_x0004_B_x0004__x0013_åeKÿAT_x001F__x001A_Ð_x0004_B¨pT°gc_x0007_BXîÄ",_x0003_Bà¹[UÓ{_x0002_B¼Jä4¢öA¾+s_x0006_v"_x0002_BJ°_x0005_£m7_x0003_B´ª`_x001C_	Bv]z¦«_x0001_BH7½¹a_x0005_ÿAÈÄ"â_x0003_òApýQPÑ_x000E_òAô°²vü_x0006_B¨=Ü¤êüA_x000E__x000F_TË¯%_x0005__x000C__x0003_B0USì&amp;_x0005_B¤djøAhå_x0016_Ï¬_x0006_B_x0018__x001A__x0014_º_x0019_¾ôA¿\SF¿»_x0008_B_x0004_îu_x0017_výAÌFs]¤?øAR_x0014_Î»_x001E_=_x000E_Bôc4Ü_x0001_¹õAd$LeÓ¬òAìnm_x0019_RÅúAü°_x000B_m¡@òAf)Ån	ö_x0003_B_x001A_½øè _x000E_BÈ0ÎÚ*tïAÜ1ó_x000E_ýÿAxi_x0007_ZéHüA_x0018_t Úv¤_x000E_BdËf_x0004_~"÷At¶_x000D__x0007_c²_x000E_B´_x001E__x0002_­ôA|»_x0013_}_x000E_üAFµôê_x000F__x0006_Bd_x0001_Ë|Ö&lt;ùAl±pb_x0008_÷AòÏXòW_x0014__x0004_Bx_x000D_g¡_x000E_SðAø¦B\8,þAHpí_x0007__x0012_IøAt_x0008_ßýüAê4&amp;_x0007_	£_x001E__x0007_BT÷_x001C_ÄöA	®i_x000C_ã¹_x0001_BX¬ðÑ_x0016_¿úA¤89_x000E__x0013_qúA,1'êòA @,¯úABy1G_x0007_B_x000E_¬q0Æß_x0003_BØXÝ¸_x001D_ÝþA_x0006_ïpbÐ_x0003_BèS_x000F_ú_x0007_ÈûA_x0008_þ|ò_x001E_ã_x0003_B_x0007_-ÔäSÿA¬n_x001F_|gþAB_x000F_Ý_x0003_I_x0003_B 2_x0001_Õ·_x000F__x0005_B?2&lt;zæ_x0008_B¬LëºPýA ¶ç7u_x000D_þAä?Ïå_x0013_ÎþAä_x001E_ÜAE üAøüÝ\_x0001_üA_x0007_£ã'_x0007_ã_x0004_B_x0008_gº¡RÿAûìõÑ._x0003_B²D}ûR_x0001_BÄ&lt;å/ÚøAðûq@_x0002_~øA\ûí_x000D_aúAÆÀýÁÁ=_x0005_BÈñdé_x0007_B_x0008_	¤_x0016_¬56ûA0_x0017_Y)AÞABÚ.}¤_x0003_B¦Á}$µÿA_x0010__x001A_²:(íAø_x0014_z,+tìA_x0008_Äñé_x0016_?òAÂg&lt;`_x0016_Ë_x0006_BÚ ©ÐE_x0005_Bjì{_x0002_B0`à\on_x0002_Bá«éØË_x0005_Bux%6Q_x0007_BN_x000F_QÿAäîÙ?þ_x0006_Bø°_x000B_F_x0008_B&amp;ÅsÞ'$_x0001_Bü_x0005_Ýò_x0004_B_x0016__x0014_&amp;ê^w_x0003_BxáRû_x0005_Bÿ»UB\_x0008_Bð{GéÀôAé+_x001C_èüAúüVU8ì_x0003_B|_x0005_8f¥ÿAÞbÓÞ_x0008_BøÄ§_x001E_ÓöATÌzñx!_x0003_B_x001C_RC¸FMôAè_x0013_âÉ_x0002_ãAÌÒ_x0010_ë^ýþA¤¥_x0002__x0007__x0008_Ó'ûA|_x0015_Ëê_x0003_þAä&gt;[2ùAÈ¡±ºò_x0005_Bc_x0015_"p«ùA`¡Äà°ýAh¿^¡õAäxÇåÕ÷A&lt;N1ªþ_x0002_BÎìøÑ`à_x0001_Bòö3T_x0002__x0001_BL_x0004_ÈôùA_x0010__x0003_n_x0016_ÝküAô_x0007_ß^ñôA1Í­-_x0007_B.á(A_x0001_Bê:};æ|_x0001_B$_x000F_¬U½¨úAÔ;%z_x0019__x0007_Bdö´9_x0002_fòA0@ÓQ!ç_x0003_BÀMÍÀH%÷A¾ö_x001A_l3¨_x0005_B@PD-_x001B_ùA`*k¥_x0002_àöA_x0018_ÉpÚñA|_x0018_¾uà _x0006_Bø?×¾__x0001_BÒ¡_x0007_ö;_x0005_BþeÛIÛÎ_x0006_BÜ»ÏçÑøA¸7ÖßûA_x0008_	`èÈùT÷AÚÊ]k±_x0008_B1	âÁ²úAvuBÁC_x0016__x0008_Bè+êj_x0015__ôA_x001C_éÁ_x001F__x0010_2ÿA²ÄV_x000D_1ôA._x0010_»7_x0006_BÆ:²¤0_x0012__x0002_B8ûÈØ-Å_x0003_B,¨½2_x0004_B _x0002_Ó­û_x0016_óAÀ_x000B_ÈG@_x0018_éAæ_x0011_.NböAffÖ¥_x0004_B¤[£¹Ö­ýA¸A`á_x0007_ÁïA"ã_x001E_R_x001A__x0007_BBÈ_x0010__x0006_BD__x001D__x0005_=9_x0003_Bzf×_x0006_!v_x0008_Bä_x000B_Nô¸àÿA$¬ùî_x0004_B.Â¿__x0008_BÑ|Eém_x0003_B¨_x0011_ëp_x0001_Bô_x0007_ÏEpùA@¾Ö%èÃõA0*_x0018_3òA*1ö+r¨_x0003_Br3¾_x001F_6ì_x0001_B\IU3	_x000B_æføAî¢­ú?_x000C__x0002_B*zÏ_x001D_	Bb¿5_x001E__x0002_B×*¸â Ì_x0007_B0_x0005_ø¶_x0005_éâA_x0016_c¦·³x	Bªâ!_x0008_I_x0005_B_x0014__x0015_ñ_x0016__x0008_	BÌÞ_x001C_Ï_x000E_£÷A¼Ñ_x001B_Ì\üAðáQßÅåñAî"_x0010__x0015__x0003_BÔ`YhöôAtè®«_x0016_Ú_x0002_Bº¥0½J1_x0003_BB_x0017_;_x0001_W	B_x0006_JË.¨_x0004_BÂ?_x0019_Í¥&amp;_x0003_BðÕß_x001A__x0004_B_x0010__x001A_ztËÇ_x0001_BVLB_x0005_BL_x001D_QãQûA ¹ÿÆ×S_x0004_BÈïï_x001C_z$ôAºÃLâ¢h	BtA_x0008_§áKòA_x001A_s_x0014_å¸_x0004__x0003_B¼:ÃNÔa÷A|MÏz&amp;_x0007_	B_x001A_\Ó5_x0004_BÁØÊÔùA_x0005__x0006_Pçå§_x0008_öA²Ó_x0001_!?2_x0004_BÄ '²_x0001_B¼£¡dS_x0003_BÝæ_x0004_£_¸	B²£qá_x0017_ _x0001_B ZsFQ2ÿA¼Ãàþ9ÙðA&lt;æI¿ýAà_x001E_ÞAîXøA°_x0016__x0012_±_x0019_zðA_x0008_(O_x0010_²úAø_x0012_×s6_x0003_B_x0005_@bÍî²_x0005_BôÀz!½&amp;ôAÀ/äÅûA-¿É¦ÿA`+N?JòAD_x0014_;@ýAPÀ`sè²_x0005_B_x0014_¾_x0006_ÛUþA&amp;[-èâw_x0001_BÜÄ]¹é_x0003_Bn¥ùn[_x0004_BßÛ®_x0011__x0012_øAìxBVx_x0003_B ¦\_x0001_i#òAòÃ¿@_x0015_ïA_x0004__x0010_L_x000B_òA2sÆ~Ò,_x0002_BøÆîÑpþA@½-õ_x0007__x0008_c[ýAX_x000C_VÁ_x0002_BÎ}îfP_x0003_B|oÑûÂ_x0005_B_x000E_ô¤_x0019_ú_x0007_B¼_x0001_kL3|õAÀ?i¾Çh_x0007_BÑc_x0011_Ñ?ûA¶ãÔØ_x0016_ô_x0001_BÈu¦DÁ_x0016_öA_x0019_ïÌ_x0001_B°NÖûù_x0007_BÐý&lt;&gt;{çôA_x0014_¨YÌwØóA ùh?ÊÂ_x0001_BÎqg	_x000F__x0004_B,ËôÔ	u_x0004_B¬6,õs_x0002_Bp$ïodÁûA2ë¥Æ9_x0003_Bý_x0018_.3_x001C_	Bø&amp;Gå_x0003_úADÃjõ_x0012_jÿA_x0006_hæq_x0019__x0001_Bìj_x0014_ÐëªùAð_x000E_Ñ½9_x0001_B_x000E_"÷­~Ú_x0005_B_x0004_ìÝ÷5&amp;_x0006_BZùÂÌ_x0007_BÌmÄÙÿA c_x0002_b_x0012_hôA_x0004_Ùt~eùôA_x0008__x000C__x0010_°Ø&amp;!´_x0004_B¤dnÿ½_x0001_B´bèpºþA¨Ç!_x0016_*½øA0×_x0014_OñóAV S6^	B¼PS_x0002_BäÁ_x0006_8{øÿA¸_x0004_$ÑÐ,øAD§Ïñ]9ùAPÑÅÄ_x0013_qõA4ËH_x001E_;Ò÷Aà*_x000B_el_x0002_B8_x0012_@çp÷A_x0006_ð÷ÛÒ_x0004_B(==ÿ_x0008_B¬R_x0018_s1þA,«AÖ­_x0003_B _x001C_;¶_x0018__x0008_Bê®_x000C_+_x0005_Bø¶ý¸_x0002__x0007_úAt_x0004_þ4|øA&amp;D¹¼öADz7_x000C_@/_x0008_BjKÆÛà_x0002_B_x0014_ÆStqPúA4²pOFöA_x0012__x001A_¶/uûA_x001C__x0019_Â_x0005_x¯÷AÚ©j­k0_x0002_BØz j¡ÈòA^ôT*_x000C__x000D_]b_x000C_B_x0018_Ãüþ9ðA_x001A_ò_x001F__x0003__x000C_B){	BRô_x001E_Âî¢_x0008_BP«@&gt;)ùA&lt;ÖpÓùAe*Ú_x0017__x0005_BDs[Ò2=_x000C_B ­_x0007_;Úì_x0002_BØ´õXqº_x0004_B¸ é¹Þ`òA4_x0014__x000B_]\åA }°Ø{·ùAp"Qp_x0018_ÿA(tÏÊÏ_x000C_Bú_x000C_lµ_x0015_ä_x0002_BDn_x001C_ÊôûA¤_x0019_0¸_x0007_qÿA$Ùa_x0012__x0006_mÿA_x000E_-_x001E_&lt;?_x0005_B_x000C_GX]_x001B_zùA¦ß?LH¨_x000C_BlÞ¸_x001D_tè÷A¤9ó^_x0008_Bô±_x0008_{µCüATL:_x001F_u·_x0003_B¸²_x0017_á÷DûAÐïs_x0004_B@ìÈ_x0018_mõA_x000C_U_x0012_Òý_x0005_B_x0001_4Ä²*_x0006_B_x0005__x0007_A`M	÷îAØ_x001A_ôdÑVãA&lt;_x0007_P_x001E_ÿAp_x001E_:_x001E_ø©ýA_x000C_G®eO_x0018_ðA8)ô_x0001__x0019_êAô£3¤cÿATáG¿UùAt\_x0007_týïýA0È_x0008_¾SúA¸_x000E_CFüA_x0007_]´2_x0005_´_x0002_BæÀÌhF½_x0005_B°íð{^´öAðéZ6»éA4_x0007_å°mY_x0001_BÀ@¼ÿÿ=òA´vÍÿËñA_x0018_ÆÂÚcòA²W_x001A_Ê*_x0004_B°±¾ë¤mÓAä,M _x0005_BÌ~È ý_x0006_BÀ_x001D_PwÁ_x0005_BÞk¹Iãû_x0005_B¼_x0008_²ýÛZ_x0004_BÔd8þAx$,A_x000E_ÿA×ñP$á_x0002_B@]Iî-_x0003_BÄÁ~ý¹öA îæî_x0007__x000B_xòA¼®)¼Ó ÿAöèu^_x0019_¹_x0001_B6ûj1*_x0003_BT¶{¥æªþAþÜÖý~þ_x0003_B{¤ä·_x0007_BT_x001D_¼ç_x0004__x0005_BY¯-ÊÃÿA,&lt;!¡Ó	B_x0010_­bÅ@tóAjYUf_x0013_K_x0007_BVØBèíC_x0008_BàöpùùA¦f_x001A_._x0001__x0002_B0_x000F_Ñ,òÏúA0¾_x000E_L_x001C_¾ìAT	_x0015_ÝpõA_x0007_Çþ|Ü÷A@ñy¨âüAüî¦I_x0006_òA®_x000B_{)¶G_x0004_BPª¨tÁ_x0006_B_x000B__x0004_z_x000C_w_x0001_B¨_x0018_S:ÉóAèÅª_x000E_øA_x001C_%_x0014_z\ øA_x0008_ÍàòÉ_x0001_Bøºi_x0004_B:£_x000D__x0001_³Ö_x0002_Bà_x000E__x001C__x0008_ëýïA Æ!ÂÐÅûA_x0007__x0008__x001C_nÇTj_x0010_ûAØ©*m_x0012__x0003_Bäö	_x001C_ºõAÀ,Ó{-_x0003_B`à Á5þA_x0010_öñz°_x0001_B_x001E_Ç_x0012_£¢¸_x0007_Bî_x0015__x0005_¾;º_x0002_BÖålãàS_x0007_B_x0014_þ@_x0001_à_x000F__x0004_B¶;¶_x0007_B s_x0011_±¿_x0013_ôApO0_x0007_ï°ïAn¸ß_x0004_Ý_x0006_B( gP_x001A__x0003_B_x0008_$÷U6_x0005_B6¢$¼_x0018__x0004_BÜ_x0001_´_x001A_1æóAzÏà)[é_x0005_B_x0004_\Ír\ ùAAü»õ·üA¸_x0016_ÛµÿAÆcVG®_x0006_BêÞ÷mÊ_x0002_BHZ±à_x001C_M_x0005_BÜ~ô_x0012_Vö_x0001_B»'_x001E_ÇK_x0003_B8ON÷¿_x0001_B3ÇB_x0011_úAÒV_Èr_x0007_B8eÂ_x0016_vöA*|i_x0017_	_x000C_þ_x0003_B4v_x000C_AßöüAèK"÷1_x0003_B¨8öåôAèë{Ó=ÆýAýÂ¥C	BæÃÝ]]5	BÐ»l$_x0015__x001E__x0003_BH¶ ~tûA_x0006_û_x0006_þ/_x0002_B$îÄ_x0001_´JýAryÜ=	B@ísYÞDúA¸_x0008_Ó¨_x0011_§ûA^-_x001B_ _x000B__x0004_BL«ëu_x0004__x0005_B°_x0008_¿_x0010_ 	B&lt;&amp;õ_x001A_r_x0008_þA´Z­~Í_x0004_BLú1×þA(K_x0007_#¾¥_x0007_BpNt_#÷A_x0014__x0014_(·_x001C_ÏûA:ÀÈ=_x001C__x0002_BÆ(V_x001C__x0015_p_x0001_B2²´[Q_x0006_BXyW»hõAL¶pT}	BP3_x0008_1×]_x0002_B¯È½þ_x0007_Bø8Å&amp;pÿAúEéil_x0001__x0003_B	_x000B_ôé0¸®_x0019_øAR_x0017_ýçm_x0001_B&gt;F;A_x001B__x0002_B!´â_x0002_O_x0001_B÷ÂhèoþA%a¹ßJ_x0001_BLû_x0018_ÂÒùAXJI&gt;²üA bÇ¼ùAéX_x0008__x0006_B°ð:M_x0016_ðAäD&amp;òöÜ_x0005_B_x001A__x001A_¨÷_x0017__x0005_B_x0010_ã_x000C_ùUòA_x0016_®K)_x0006__x0006_Bø_x0007_%_x001A_*íAT+RV¯þAþxBv_x001C__x0002_Bxâ^_x001B_GsúAw-jªø¦_x0003_B_x0008_&gt;C§mYéA D©4löASD._x001F__x0012_Ì_x0006_BèÇèÏoÿA^ý~*â÷_x0004_B_x001C_þV8_x0001_µúAÈkë5üADÓû_x001F_Ý~_x0002_BÈ:g«ÂOýAâ0Ñ£û_x0005_B_x0002_ïØøSùA  ^ÿ_x0001__x0007__x0011__x0006_BÌ;Vqm¸_x0004_B$p _x0015_úAÀ=Ý`ÛòAÔÊ´¨|©_x0004_B,_x0016__x0008_äü÷Aì¾\b¬üAºÔ{î_x0003_BÂ*íSs_x0005_Btk_x000E_éÖ&lt;üApM_x001C__x0008__x0004__x0005_B_x0010_¬&amp;tûA0¢ÐªûAL_x000E_=UfÍóA_x0017__T/XøA²_x0005_³_x000D_&lt;Ï_x0001_BÀö&lt;_x0014_N%_x0002_BDÀúfÔ_x0002_B`y;róA$ÏK_x000B_b ùAh_x001C_M,µ_x0005_B¼Ñâ1t¬÷Ah¸»\u~ýAä»¥_x0016_øAÌsÏe?÷ADjH2¬_x001A_ùA ++=øAêèÆ[à_x0002_Bø5KàB¹õAx:¦W©[_x0001_B_x000C_8KÛ7éüA¶a.6¾6_x0002_B_x000B__x000D_¦_x0004_øê&gt;t_x0004_BDa[_x000B_úAèl*O·ðA_x000C_O	ãÐêþA_x0002_&gt;jìSû_x0003_B¢Ý,Ì7ø_x0005_Bt_x0016_ÚtarýAÌãMc_x0014__x0005_Büçâ2_x0005_õA_x000E_²(h"_x0004_B8{9_x0001_BmÄqªëA¤C°_x0017_RýAJ"IÍF_x0001_B¸_x001A_UâãZóA_x0010_àÊéWóAÐ3/F_x0019_÷A_x0014_´_x0007__x0016_±ùAëEÉ3ùA$uÝÓD÷AØÓNMN[øAÔ}æ_x0018_§-úAdù_x0008_Á±ÙþAüÍ_x0004_Î_x001F_&amp;ôAfÀE½@E_x0001_B¾ÃýðW_x0005_B_x000D_¯%û_x0002_BX_x001C_2J ÙüApºaû0õA_x0015_5_x0006__x001E_@_x0003_BPª)µ_x0007_a_x0003_B,`._x0008_	_x000D_=ÿþA0¾2b`öAôHÇ+ª	_x0005_BÅ_x0014__x0012__x001A_MÿAÀ_x0019_v5Ö_x0001_B¨ÚvÊÿA*óHÙ_x000E_þ_x0004_Bt_x000F_âøzÓ÷Aüû_x0002_ñ*&amp;ûAüÐwýÝ_x0002_BPå6B6þA_x0008_^-7üAøÚ_x0015_îé.üA¢£² _x0002_BÝF»ý_x0007_B4íÍK'ùAÛu/£à&amp;_x0006_B$Mà0z¸òApþòÅý_x0001_ýA_x001C_!E¼FÏýAl-buýA²DãZ?_x0001_B_x000B_¶}küAØ_x0017_¾çÛìA0# @E5_x0006_B$Ê_x0003_B`+_x0013_)_x000C_øA Rh÷øB_x0001_BÄ+öÇ#ûAÌÂß©)fûA`´f£ý[	B¨¬8?jöA_x000B__x000D__x0002_Å_x0003__x0010_{#_x000B_BHÊ§cûA,^]³~âýAtól³_x0017__x000B_B0_x000C_ÃÑ÷¸þAv}Ò@_x0019__x0004_B&lt;u½5_x0006_ýA46Y_x0007_+h_x000B_BïQæh_x0004_BÚ¢¾_x000F__x0003_x_x0003_BDÆÊO_x0012__x0008_B§ö_x0002_à_x0001_B¢6hG_x000B_BÀ)à_x000B_{$ùA!Ñ=¸_x000B_Ô_x0007_Bø_x0010_RXu_x0002_B&amp;ÕjÖ@)_x0002_B*_x000E_øý×_x0005_B rñðvíÿA&amp;o÷ò_x000B_B&lt;x{³_x0018_ÓõA_x0010_Lký_x001A_	÷AHÎ?&gt;ýA,#_x0004_¬Ó_x001C__x0003_BÌõ¨ÂYöA*HbN_x000D__x0014__x0006_Bì^ENLÓ_x0001_B_x001C_¶¤1ÄûA}K¶øA¸ùgÙÅùAH¡OS_x0012_#øAè½_x001A__x0005__x000B_ÿ¢ýAüb_x0013_«j_x0001_B_x000C_½­_x0002__x0007_BHþ_x0013_´ÿA8¨¼Ù¢ÂóA_x0005_Ûê²èg÷AH¿Ó_x0002_¨ðAöùïmÛ@_x0008_B^o²_x001B_T_x0001_B´¶0^ß-öAvn(¿®s_x0001_B¬ÐoÓöAì4ß¸wúA¸(M_x000D_.ÄþAèÿ+&gt;¯U_x0001_B&lt;_x001D__x001C_j_x0004_BPgåÎ§çA4À`ïÍLõAèpMÝ÷A_x0008_)gD	ýA¸ÑeªÜØûA*6_x001B_S¾_x0002_B~À1_x0003_Où_x0004_Bâü_x0006_¡	_x0002_Bà_x0004_úDôÜñAÐbÆ{ðA(ïzÀ?øAÈÚMxwþA¼c_x001E_ê_x0012_£_x0005_Bt¦_x001D_Ó9ÿAÌ{_x001C_/\_x0006_BÓk,N_x0005_B_x0004__x000B_d	²7ß_x0004_BÐpÈ iëA_x0004_oæ¿¤vöAx_x000B_ª_x0019_(PþA*J_x0004_vÞ~_x0005_Bðk ³CôAú¸gÛ_x0019__x0005__x0006_B¾id_x000D_«ç_x0002_BxoÀ._x0016__x0007_BØëª´ÓâúAèã-_x0007__§þAâ¦_x0006_¦÷_x001D__x0003_BK8V?&amp;øAð·ý_x0017_I÷A4óí1ÛyòA¾E_x000C__x0011__x0008_BDÚÄz¿;úA0ãÏôcÆ_x0002_B_x000C_@ïøA0ñþF|tþAVaf%Ð_x0003_B6©|:vÏ_x0002_BÄsK%)_x0008_Bhµ¾ 	_x000C_ýAà÷¯p;_x0001_BPæ_x001E_ÍõAm#Ó+øA@½"qüA ­öªÆýAp¨ÕrÅñA_x0016_Båäö_x0003_BÆ§Íf_x0001__x0003_:è_x0005_B¬_x0001_2Ä®øA"ëT1¼÷AáäYÝðöAtQàPå¡_x0001_B óè¿ýA_x0004_¨èà_x001D_ñAýï_x0008_ïADä§$0ûA _x0013_ïØøA$ÛÄ_x0019_ç°ðA¼Ez«_x0001_BX¢[_x0002_øAÌõ_x0005_dúAJx1¯½_x0001_B&gt;_x0015_¯L/ó_x0004_BìñkoÌ=ùA_x0001__x000C_nÓóòAÐ¯e8OÿAÐ9_x000F_õ°?ûAÚ.pâE»_x0004_B&lt;×TÚÙüAö_x001A_­_x001F_`¾_x0008_B¸íÑI"ÅûAt	D^õ_x0007_ÿA'^_x000D_1=_x0001_B_x000E_£°±1È_x0004_BÃ+'_x0006__x0008_BmäQäl±_x0003_BLÈå&gt;_x0013_,_x0004_BU_x0007_FûAø×½®5þøA	_x000B_RÈæ_x000D_S	B,_x000E_~ 'w_x0006_Bä _x0019_GýAYÀ _x0007_ð_x000D_B,¦ãKÞrþAÂ¼_x0006_´9_x0002_B_x000C_%¢vtoüAd]&gt;À|Ó_x0004_Bàøk#æÿA2ù`6MX_x0005_BÈ5dþØ_x0008_BÀ=Öñ2¡_x0003_BÐµÀá_x001C__x0007_BÔÝ5z_x000D__x0001_BDpá/ÏõÿAÒ_x0004_«Fw_x0006_Bò¢É_x001B_Ø_x0001_BÐÓ¿A0yûA_x001B_ôî`_x0003_BÄ}Ç_x0010__x0019__x0003_B¬Ö"¡'þöAàyv£éùA_x0004_SßÄ£%÷AD_x001E_$"_x0013_÷AôIuF:úA_x0018_Ë_x0001_*JõõAæjs_x0001_BèÅnÝW_x0001_B,_x001D_±Ì#Ù÷A¨ý_x0004_7üA _x0006_-_x000D_jùAðiØT_x0007__x000B_ÚU_x0001_B_x0011_FÄ±ß_x0001_B@¡_x001B_&gt;Ç_x0007_BDMr£t_x0002_B¼ÕÌÉ7ÉøAHõ@E^ê_x0006_BÔ_x0017_b~:üAhaâ_x0017_J_x0001_B_x001C_Û1ãQµÿA¢¨_x001D_DÇ_x0001_Bè&amp;	%_x001F_úAÊkM_x0003__x000D__x0003_BÐdeÌH_x0013__x000B_BtAO¹_x0005_öA¤W&gt;Æb²öAèÿviÚöAT_x0015_EÁv_x0017_þAÂ¯!_x0012_&amp;f_x0003_B»_x000D_Ô-r_x0001_BB.×n¦_x0002_BÉ4Ñ»ÎüAÀ$+Î_x0001_B_x0007__x0001_Ê¯¹æÿA_x0010_@_x0006_«¶_x0007_BÐ²­O_x0002__x0006__x0007_Bh*ºjòAvö{ôAX_x0002_BhFänS_x0003_B_x0010__x000E_OsôA\_x000D__ð©_x0004_Bt:øu_x0013__x0008_BØ~ `Å_x0001_B_x0005_	öLhÃ_x0002__x000D__x0007_B []Ð`ÔÿAdÇÖA=0_x0002_BPüg_x0010_&lt;,ûA`IÖAâTóAÅ*Ë`P _x0006_Bôùà_x0008_êN_x0002_Bè@_x001C_tõñA&lt;cq(§ôAÀÎÚFÐKÿA_x001C_ÚÙ0cûAøþ&lt;¶_x001A_úòAÄ3+¦_x001E_C_x0005_B&lt;Ð_x0014_wk²_x0004_B_x0017_+w´·ûA(øMW¹3_x0001_BÖ[D¸_x0001_BÔª_x0008_urnÿAtçBL_x0005_B©ö ¸±ùAxÙ-¯´ÕûA8¿ëvBÔüA¨ô²X)ûAÒÜ_x0011_hÜÏ_x0003_Br`Tù)_x0007__x0006_B§/kÈ_x0002_B0lz¾?,_x0003_B	Ë_4_x0003_B_x0018_ýlreã_x0004_BP@b*q¤_x0005_BÐZÈbÅ__x0006_BL_x0014_×_x0005__x0008_	oúA@¶Ó_x000C_'ÒýA_x001C_¢3æ¹¹÷AÔÓB_x0008_y+ýA_x0016_Íìl_x000F__x001E__x0001_BlÆ_x0013__x001D_Ø_x0004_üA.eú®ïüA,°Ð_x001E_æ$_x0006_BnïßÜªZ_x0005_B§¹:0ýAÌ¯)ÅÅüA¢¦?q_x0002_B*Iy"¨_x0004_B_x000C_Ý_x000E_o_x001B_ðAÐÿQ_x0003__x0010_ýA¼AÄø_x0003_B¢_x0006_ðþo_x0006_BÌÇÊ¢|ùA ÊcfHûAp_x0014_øî_x0016_þAp¬øB_x0001_B&gt;Ìb5$_x0007_Bä@d_x000B_ÕøAduµ&amp;=_x0012__x0001_BTïÍRrÐüAäû(c@ÐðAJs&lt;_x0016_é³_x0005_B"#_x0014__x0001__x0005_Bz×h,Ý«_x0001_Bt\$e_x0005_Bp_x0004_ç§MøAL		íHüA	_x000E__x0012_ä_x0015_r_x001B__x0002_BÊÍ{_x000C_±_x0005_BÀ3"ÈñüAfPº_x001D__x001C_T_x0003_BòÞß½_x0008_x_x0001_B¬ÂùêD_x000C__x0003_BP]²@éAH!×_x0008_AÝþALÙÑd¬Ú	BhRëQ_x0002_ 	BÌ_x0007_íw_x000B_ùAl½UÅ3w_x0002_B"W|ga_x0002_BÐQÄÐHò_x0001_BPà¿Äo_x0019_ÿA8sÜÝZøAp¡ùY_x0005_­_x0001_B*ëÁY$s_x0003_B_x0011_ï¯/IòAü0}ÕìúA_x0004_RÆ¯%·ûA	ì]Ñäé_x0001_B8I_x0008__x0015__x000C_r_x0001_BÌ£«Ñ_x0014_ýAX_x001F_-öÎÿA¸îX0×ëAÌü|_x0007_5ÕùAô¬~ÑûIÿA8_x000F_ã½ùA_x0010_kg_x0007_úoñA1©N{·_x0006_B4£:_x000D__x0002_	t_x0001_÷AàÏ­E_x0006_BV×¿Ru&gt;_x0008_Bn¬Öõss_x0007_B¸._x0014_Õj_x0003_B°¹BòO¥ýA_x001C_ÄGÌ?_x0005_B_x0008_Yþ_x0014_þëõA&gt;M©ü_x0015_øAfy¨_x0012__x0006_B_x0008_ùFphÆõAeq³ÿ_x0001__x0005_BXjÉ|_x0010_ëAÐ¥ÔÌ0úþAgï_x0012_ùã_x0006_BB°ÚËÐG_x0001_B_x0018_ÅôíXøAà3_x0005__x000D_C_x0006_B.Q)xàñAÈòNQeÀùA$Úg_x0006_A$óAà]_x0005_÷Þ_x0002_ýA|·|LVÇ_x0002_B_x0018_ý88m_x0004_BTÃÑI1_x0004_B@e_x0012_ëH_x0004_B¬yÈáþAèüè_x0019_xóADÉv_x0001__x0007_BX/Cßåb_x0001_B_x0006__x0015_^+k_x0008_BD_x0002__x000B_Gæ"ðA_x000B__x000D_°jÕÃ_x0018_V_x0004_B_x001D_f§9þþA_x0008_¾£³ÍùA_x0014__x0014_MH_x0003_¥øA6	®þ¶_x0006_BnÅ¼*ñ_x0002_Bð_x0006_#_x0011_K_x000B_B`þª3mÿA,"£KåRúAà_x0015__x001B_KM·_x0007_B_x0008_)%}auýAzáÁLî_x0001_Büs÷3_x0003_BøbvcïATùµ_x0014_1¯_x0002_B_x0006_Ì?Ð_x0004_BÆ_x001F_¬ÆW±_x0005_Bäb_x000B_üQýõAÄ¡`&amp;æ_x0010__x0001_BØ,eE_x0002_ß_x000B_B_óÈË(_x000B_Bpìü:ñöAô NûT+ûA&amp;v¯_x0004_+ú_x000B_BPî[â:_x000B_BôiÇÙ«_x001A_ÿAÄê_x000D_ÑpWÿAù,&lt;@XüAðÎr!úA_x000C__x0008_ån4«ôApåÞ£_x0014_`ôA&lt;k'A_x0006_	©æýAØÑØ§_x0001_BìnU&lt;	jòA:Ô_x000F_Úf_x0003_Böõ)L¡Ó_x0002_B_x0006_Ò_x000E_¬/6ñA_x0010_ÕL*_x0013_YùA¼_x0019_°dÆöAÀë¦§q_x0001_B4õ¸%¦¤õAxË_x000B_ïaþA8jûQµçA°=_x001D_o²_x0001_B$£iË¯'÷Añ-_x001A__x0001_BZÛÿ­_x0006_BÔâ4le_x0005_Bx ÆàóA8Ûô8ûA,Ð1_x000B__x0003_BP³·f)_x0007_BÈ´½_x0014__x0007_÷A(¿¦¸óA_x001E_~´_x0004_BâEO9é_x0003_B26eÎØ_x0004_B|¹+.6üA_x0004_×G{_x0006_B_x0004_¬qùÖõA_x001E_Í_x0002__x001D_µ_x0004_BbÎÆÔ-÷A_x0008_B	1_x0003_B_x0005__x0007_2_x001F_^}oÜ_x0005_Bà^iáO×üAx8|§K/üAªPwnöA|ªê_x001B_D_x0001_B~#»ÁÛá_x0001_B_x0004_Ð©!ëôAD÷_x0007__x0002_½_x0018_ÿAìÆ _x0010_8ÿAxú`_x0014_W_x0002_BØ_fví_x0010__x0005_Bxõ®+þA_x0008_¥Ù_x0004_I;_x0007_BÞ¹â¢Ë?_x0001_BÝXé÷_x0011_ùA_x0010_¢º±YùA_x0001_o_x0007_B_x0014_ÊùIÖ_x0003_Bã« äj_x0003_Bäø J¿ýAm$"[^öAFëh^TR_x0001_BÌe_x0007_-_x0004_ýA £qÕ§ûA¬¿¨#ýA_x0004__x0007_k(f_x0002_Bë"BÌ_x0006_B¨ç)å&lt;&lt;ûAP_x000E_ÅÿAlèú_x0016_»ôAäíR_x0003_BvtÂ _x0005__x0008__x0010__x0001_B^ _x0013_Öj_x0001_B(ÌúóAB¬3Í_x0006_Bl]¼q2bùA¬ÜëîQöAD [ßðTüA5}Á(Õ_x0003_Bh±ë?_x0001_ úAV`ÀbÆ&amp;_x0006_B°v¯_x001B_X°õA\±_x001C_-küA¸ûæ1¼_x0003_BD{­Fú_x001E__x0001_B ¾¸_x001C_#ýAø_x000D_â÷#ÝøAlq¹EÞ,üAhÓ:_x0002_sÀüA¯FüAl1`·ýè_x0005_Bä5_x0019_öÿAò«_x0016_ñü_x0005_BJ_x001E_¨rfq_x0002_Bô_x001A_1_x000D_·_x0001_B6ßt¡µO_x0005_B°à:TEýAì»_x001D_TÕÌ_x0005_B_x0005_ú&lt;SÐ_x0006_Bøø_x001F_RæÓ_x0007_B¤¤½{ÈV_x0001_Bÿlh¯_x0012__x0004_B¦ïWs_x0007_B	_x000B_FNºÀ$_x0001_B|;zÕ_x0019__x0017_ýAló©¡&amp;_x0016__x0003_B_x0004_DìFÔ³ûAý©K¢2úAXTª¯ùAàßÂ¾ýAD47-ùAvY_x0008_ñ	Î	B_x0016_ÓW?_x0004_Bº¸i_x0017_û5_x0001_B_x0014_to½_x0004_B_x0008_U_x0005_~ëdôAº|_x001E_ÞØ"_x0002_Bb]¼e}S_x0002_B ³c_x0018_fE_x0004_BDèáï_x0019__x0016_üAÊ»¶_x0006_=_x0001_B_x000C_	î=J_x0013_õA_x0016_$é_x0006__x0007_¹_x0001_B^é(_x000F_î_x0004_BuÛ"_x0011__x0004_B.ÁV6ýA¸ä_x0015_¥¦ýAL_x0003_)ç_x0006_B\Þ¼Þ_x000F_©_x0005_BHY_x0016_è"_x0004_BhÝ_x0007_~­ýAäb_x0007_Æ­üAÃ¼5­_x0002_BDxs¯m_x0016_úA_x0012_*æ§_x0006__x0008_»ç_x0005_BØº«_x0001_ýAJuõ¢_x000C__x0012__x0005_BìZ`þ_x0013_x_x0006_B_x0014_û¤'vCôAP¥©¥LuÿAðUGuWÓóA_x0002_ &gt;6_x0001_BüR¦ð:_x0003_B_x001A_mvùAh£°Uï÷AFõ_x000B_Ä¾Å_x0007_Bò|Áïã*_x0002_BzêMî(,_x0005_B_x0018_Eõm7²úAD©)¾«üAxpdpõA_x001A_}öC½_x0004_Bd{_x0001__x0008_À_x0003_Bªân4ù_x0002_B4°(7Ä_x0003_Bh_x001C_®ÓM_x0005_ýA8cuZÙùAÆ'Öd¨_x0005__x0007_BdÞ¬²&lt;¤ÿA^_x0013_ÙÁ_x0013_¦_x0001_BLöö+¤U_x0004_B¨_x0011_N_x0013_éAø®±5k}úA*áÙ^ÿAÀä_x0007_ÔæUóAà_x001E_úðPýA_x0007__x000B_(CBêgFÿApáÄ¦~	_x0001_B¬m`ý_x000B_ÄòA8V½_x0015_@÷AT	&lt; %ýA_x0010_VP_x0007_ÞùA_x0008_p_x001E_]G´_x0002_B´¬ÍÞÉD	BvFÇ_x0002_6V_x0006_B_x0004__x001D__x0012_Ú8àðA_x0012_;0û®_x0001_B¿_x001D_ìq_x0007_Bè}¼á+.úA_x0004_2ñøÂðAò¼7Ë_x001A_Ê_x0007_Bäa"öÇ_x0010_óA&lt;_x001B_jçÇ÷A_x0006_ó£g«_x0001_Bå_x0012_õ³__x0005_BÄFcé$KüAä¶Ìâ_x0007_B|Ý_x0013_ôAbÙc,_x0003_BðüZ)+G_x0003_BÞ.5»v_x000B_Bè :å_x0007_B_x0007_F¦²½_x0010_ûA:!*_x0005_BÄ¨£SÒN÷A(ËÒ!Ð_x0004_BQa,]_x0018__x0002_B_x0012_ß"Ñ_x000C__x000F_´»_x0003_B°w_x0004_V`_x0002_B¦ÉõD_x001C__x0006_Brâ÷_x0014_¾½_x000C_B 163:_x0001_BF_x0011__x0007_Bïýöø´_x0004_B4à)¿ðA_x0002_é¾ ¥¨_x0004_BD_x0016_ñ1/×ôA_x0007_g?gÿ_x0004_B U_x000F_E_x000D_UóA_x0004_Î~]_x0012_2öA,s½õ_x001C_ýA¨¥aááðA¼S^ø_x0001_BÌ´_x0017_$ù_x0004__x0002_B_x0002_]Ô¥áÝ_x000C_B@B_x0005_½3_x0003_B8-=7R?ïAÞ_x0013_ÁÀü_x0001_B@_x000D_'_x0001_B_x000E_cDSÿA0_x0016_	_x000F__x0006_!ÿAÐëóp_x000B_T_x0002_B0©/Ì£_x0005_BÐÀè-þ/ÿA_x0010_dÞ &amp;¾_x000C_BJ¨«_x000E_Í_x000C_Bàü_ÚíÇ_x0001_B+?µV_x0017_ _x0008_B\V_x000E_18QÿA_x000B__x000D_hÏÖ:@îA_x000E__x0002__x000C_2_x0001_ÿAà%ûÞ¨ðA_x0004_8ÛÇ%YüAÈì_x001C_¢#cûA_x0008_¢XoÀÙ_x0006_BóÓ¾þIêA4_x0012_³öe_x0007_Bd6_x0001_6_x0002_Bx±ft×&lt;_x000B_Bëíñ;_x001A__x0006_B|Q_x0004_FB_x0001_Bê_x001D_¯Ð(/_x0002_B2þ{@_x0003_BPÂ£v!÷AôkÂyóA_x0015_ÚJüAÔà­¸_x0008_þA00uü_x0017_A_x0002_Bh&lt;_x000B_Mv_x000B_BP8î_x0019_³_x0005__x0002_BX_x0016_äÍ%øAxbHW÷AÉ¯_x000B_B¶þý¦	BT@4÷ehòA¬Ê_x0001_Á_x0019_CûAL_x0013__x0012_è_x0016__x0001_Bfvñ¤Ü,_x0005_BèötaûAØYß_x0013_üA8qàh_x000B__x000C_0__x0001_B@ô+ôØù_x0005_BÜØÓ)_x0019_ÅóANRZzV_x0001_BüäÊ[ËýA Qî­pùAã3µ¢ÿA&lt;tAþAdcÚABõA_x0014_otéMÃ_x0008_BÔï¡_x0013_ÙU÷AX_x0016_ù__x0018__x0001_B_x0010_4_x000B_%/^øA~_x0013_e+³p_x000C_BÜ_x0005__x001A_NøúAÄìÔ~t0÷Aps³_x0003__x0006_	B_x0002_ÃÏ¶È_x0001_BàÁÐ¯GæþAFY¤_x0002_B_x0008_z48«8_x000B_BL{ÔÅ¢*óA°ÏÑ&gt;·ÝùAtïDgêñÿA¼È&gt;gÎ&lt;ýA_x0004_ò_x0017_!_x0011_¯_x000C_BÈ®zëEýA0­ý_x0016_ý¼_x0005_BÐ&gt;MV,íúA'ÇG_x0019__x0008_BÌñ_x0016_Û_ÎøA'h4í_x0007__x0006_B_x0004__x0007_$ßî3ù·úAXÿ&gt;.._x000C_øAN%J_x000F_â²_x0001_B"åÈ?/_x0004_Bp_x001C_»û ûA_x001C_@4®wù_x0004_B_x000C_{Þ2¿]_x0001_B4apVj_x0011_ýA&gt;.î_x0004_Á_x0004_Bþ_x000F_¯P_x0005_BØík}êq_x0004_B`ÁÐç¦ô÷A4Â/~`úA`Ë_x001F_©_x0002_B¦¼fú_x0016_N_x0004_Bä)_x0004_QG/_x0004_BØÒqg×àýA_x0019_#ªdèAÉ_x0003__x0011_ö÷A¥RÁTàôAh^Kr_x0012_úA¨äagi_x0005_Bô%½v­_x0003_BV@¾ËqôAn_x000B_Þ:_x0010__x0002_B_x0004_Iê@÷A6éÞ_x0001_µ«_x0006_BlBù,zEþA_x000F_Ï_x0006__x001F_9_x0004_Bf¥_x0010__x0004_B Ø½_x001E_pæ_x0005_BÄ[ò_x001A_	_x000B_Üç_x0001_B	¼ñúQØAXÏ_x001F_ï_x0015_ôA_x000B_¿_x001E_Úvñ_x0005_B`ð~yÑéAR_x001F_Þ_x0014_s_x0007_BÒX¬O_x0006_BpS_x001A_*_x0002_åûA¬X#[_x001F__x0005_BeÑH®_x0003_BÄ¥9J@Ñ_x0002_Bz3_x000C_ó_x0013__x0001_BDã5oýA°?ÛµþAð_x0014_'Qí_x0002_BHCqa´¤_x0003_BðÍ_x0017_h?_x0006_BJ_x000D_¶`®í_x0001_BÁVtìA_x0018_ÒI{D÷A¸ª¸e_x0005__x0012_	B_x0018_MLâ5÷A&amp;qu©º 	B¼Ì_x0012_ÉöA_x0004_	_x0005__x000F_ôüA´MCpi&amp;ÿAàÀ_x000B__x0008_NýAX_x001B_À,§øAÈvÂ¦2þüAÜUÊ_x0016_Ï_x0002_BÀ´èÇ~_x0004_BhÄ_x0015_bÞ)õA_x0007__x0008_HA_x0005_¢¢BôAhäy_x001E_¿müAHqéóÁ:_x0003_B4+±ß|ôóA\\ R	P_x0006_Bü.¡«]èøA íkH¥úèAÌ_x0005_6°?ôAªë_x0015_]ç®_x0005_Bh_x0003_uÒÿ]øAä¿uèã÷Aà)Nä)_x001F__x0006_BüáÃØm©_x0005_B¨Ý&lt;D«ÿAà_x001E_±¬_x0010_@ùA¬oHô]_x0007_BÕN_x0012_@Ê_x0004_BÀ²B!Ñà_x0005_BÎw~G_x0008_BÐw_x0010_¸KBóAT1&lt;Çë_x0001_Bp£P\üAì%¡4)ÿA_x0006_È9A.Ð_x0001_Bàn¼1_x000E_LóAPûæÍU¿øApÒ»õüA _x0003_²ÄÔÍóAÈ_x000C_D_x0013_eÚ_x0005_B_x000E_Ó S_x001C__x0001_B®_x0001__x0011_K­_x0002_BÎ_x001E_ë_x0010_	_x000E_Ùå	Bc_x001E_¬I_x0004_B_x0004_s}Ô_x0005_NûA°_x000B_IçîAP»_x000E_ËêöAøhOe_x000E_üAtÍkÎ äñA¨h%*r°öA¬_x0014_´¥"	B|:Ëÿ8ôAd_x0008_Þ_x0008_uz÷A£¦ÜÈ5êAÌWÄ&amp;_x0002_Bðã_x000F_®M_x0003_BÈ¨Ì_x0008_ËþA4-çæúAÐ&lt;Ö(õöAîÛ'_x0006__x0006__x0001_BF&gt;Ìok;_x0002_Bü7_x0018_³0_x0015_ûAzÝºyã_x001C__x0007_Bü_#«_x001B_t_x0002_Bp}YÁZ¼ûA$µ_x001B__x001B_ÄûAQ[«Dçq_x0008_Bú_x0007_ük±-_x0004_BXÂí=_x000C_ùAî³ÆãY	B¬U@õÁ_x0017_úA4_x000D_º8Û½õA_x0010_=ò`7_x0016_	BpÊEZbÇ_x0003_B_x0007_	À&lt;4rí_x0001_BXù"ôi_x0007_BDhç`_x000E_üAìÜ&gt;_x0018__x0001_B°"_x0004_eôAì_x0011_;îêõAÔ_x0011_¢_x0004_q_x0004_B	_x000E_$|É3_x0003_Bx¢r*f¯ôAò£$¡_x0004_B¼ÿ+	ê-_x0005_BÜÐÑ{»úA¬S/(CüA$ËE¸_x0006_;_x0007_B&lt;-üÎüA_x0018_¥+.öAº)=Ü _x0005_BÆà_x0011_«_x000E_B_x0007_BT.»êÞ_x001A__x0008_BBòÃ²¦:_x0002_BmÃÞùA"%»k	Bø_x0003_ü_x0003_äùAÖ¥_x0012_rMW_x0002_B¼__x001E_&amp;+ô_x0007_Bÿj_x0014_¨äñA ,¼_x0002_B Ö7_x000B_2þAÈ-`}]ò_x0001_BìùT¯!uüAdÉC_x0011_huñAòÓP_x0005__x0007_àµ_x0006_B`$îßÐýA3[ZÍÓî_x0004_B°lP¶_x001E__x0006_B&lt;¯Ú5_x0006_BA÷ê²_ñAªÎ&gt;Pd_x0001_BÃð÷A\´ºL°'_x0005_B´«_x0019_ÌyY_x0001_B5'(½_x0006_Bl«:g_x0005_B¨_x0016_ôÅlñA$åyòÓ¼_x0003_B,Ïä-qüA_x0004_R_x0012__x0008_ÉÆôAhÉ^³êôAtk¸Y×ÿAø.^_x0001_ð_x0001_BÄi{z]¾öA_x0004_H7|ëw_x0005_Bl&lt;_x0016_n0ü_x0005_Bp¢_x0007_ÅúA_x0019__x0010_!_x0001_B_x0008_âP_x0003__x000F_%_x0001_B·¹_x0011__x0006_®ûAÿÖ¶ë¶óA¾_x000E_tØ{ª_x0005_BB(××Z_x0002_B_x0008_×âVÌïA0ÄòëYýAz´Oi_x0004__x0005_B	_x000B_@¼ú¾D_x0010_ÿAlû4óA_x0004_8$î_x0001_BvÊ_x0007_	Î_x0005_BèL¸À÷Ó_x0001_BêåÌ;tð_x0001_B_x001C_+å¤ûA_x000B__x0008_º¨Ü_x0007__x0002_B¬Ó_x000C_ñ	B_x0008_ òØµHùA¼wK°_x0019__x0002__x0003_B_x0002_&gt;ÚãÚË_x0006_B_x0012_§è©_x0005_BüÖhSùüA¸Ò½e_x0002_&amp;_x0008_B_x000C__x000D_ã6,	Bø·Dg__x000E_ñA^ù_x0013_h _x0002_Bx¡ÑÂÁ_x0002_BPx&lt;¾ïýAVÉ]Ë«_x0017__x0005_B¼¥õ©¶$òAd5Èè	Bøæ×Ë	B	Ð×PÒ9	B8_x0004_õ3j_x001E_öAT4AP!_x0006_BÀQ£_x0001_B$_x0014__÷@_x0002_B_x001C_¹ÍRpÚöAìû_x000E_SIÚõAô#_x0007__x000D_l_x0005_B¨xÊÐ_x0011_ôþA¸Ì~ö«½_x0007_B_x0008_&amp;íî0_x0011__x0004_Bö_x0010_¾V`n_x0003_BàUùñ}þAÈûN_x001C_üAìtJ|Üp_x0005_B`Dâê_x0006_B.í3z_x0001_Búâ3Ã_x0007_B_x0002_Zî©_x0019_ï_x0002_BJ)]$k_x0003_B_x000C__x000B_y§öAÔÅ_x001F_÷ª_x0005_BÞ	ÓAúAPÌì¿ÌR_x0001_B¬_x001D_¸ZkôõA8cAíäxöAº&lt;ð³+5_x0003_BtÉýàFsðAþÿõL&gt;ùA¶ö1ç­_x0013__x0003_B&lt;´cuF_x0011_õA ý_x000F_Åm«üA_x0007__x0008_ÀØÚ?þA°mÄ­ÿA¸*d-Þ_x0002_BÀ_x0008__x0019_PJõAàÓ_x001C_=Ö _x0003_BÖOé_x0005_!³_x0001_BÒVÏÓ±Í_x0007_B_x0005__x0007_$ÖSgÆñþAü_x0019_Í_x0008_ç_x0005_Bè_x0003_b¡ ìA_x0010_l)^ße_x0002_BÐýX+¹o_x0005_BìWÏµøAðrhqÎÿA´ÒÎ_x0003_fþA@ñqßæðAQªq¸_x0006_BúXÌÐ_x0019__x0005_B4§Kñ¨ûA_x000E_ñßbù_x0015__x0006_B&lt;vï_x0010__x0016_ùA8Ê­½Ö_x0001_BÜ"ñ_x000D_S_x0011_òA$i_x0012_GóIõAà_x0003_Yu&gt;ôüAR6bmX_x0005_B8©§ÔbôAx_x001E_lhE_x0001_BðÎ)ùA"aññÞ _x0004_Bú_«_x000C_&amp;_x0005_B_x0006_q#_x001C_®_x0004_BØâ_x001E_Eç\ûA@fæHèØûA¦_x001F_Xï[_x0002_B;_x001D_ÊP_x0002__x0003_B _x0017_Ûªó_x0004__x0008_Bp¸Ô _x0008_ðAP¶=_x0006__x000D__x000E_uùA !ÎPo_x0004_B_x001E_·E:|ã_x000D_B ©.£&gt;÷A_x000D_ºþ+¥h_x0001_Bþ_x0016_ÜÏ_x000D_B4î_x000E__x000D_ÿëùA¦óÛX_x0001_Bà_x0017__x0019_ð³ôûAÜU»	Ä_x0006_Bdj·SÖöA@Y_x001E_ÂQÎðA/Y÷÷ÙüAL_x0018_ìêéþAÈLb¢çüAä_x0013__x0016_ÝÏ0øAòØp	À_x0007_BdÿHe=ÿANÝZ´_x0001_BÊQ3_x0008__x0003_B´Ë	Ñ_x000C__x0001_BãL_x0002__x0001_B_x0010_»è_x000C_PÄ_x0005_B5Þ¥_x0018__x001C_úAz_x000B_ËÂ×_x0003_BÀGw«BïAÔl»/?^_x0003_Bþ×aÒ_x001C__x0006_BDöGÌgàõA¤Ä4=löAô®&gt;°¡HüAi&amp;j8	_x0002_B	_x000B_üÍR®_x0008_øA_x0007_»Ùl÷_x0004_BPFÄ_x0019_ú	B_x0006_s_x001F_6¦­_x0001_B´_x0001__x0018_±å üA ìÞ0kPûA_x0008_#ããàðA¤vøÓ_x001B_ÍûAÈ{ßäàXóA¼_x0006_)_x000B_G_x0007_B_x0018_^¡&amp;yXþA6Ãvkü_x0005_Bæ_x001A_åìÇá_x0002_BÀ&lt;'¥_x0016_öA.4ÎADV_x0001_BPqûn]ýANãlhõ_x0003_B(á*Ä_x001B__x0005_Bî!ïÙ_x0003_BðÃ+(þñA_x0018__x0007_-Ë üA$%ëìÂ_x0005_Bx§ÍÃ&lt;_x0005_B_x001A_g4_x001C_pã_x0001_B´²ËÏ_x0004_B_x0008_¦òÂÙ\÷AH¢Ï_x0007_Æ8èA¨Ç;C¡øAXÔ_x0001_Ä°ïAp­a7óAÀºßg	0þA_x0004_§yG_x000C__x000E_ëMðA¬_x0011_ø5Û¬ÿAüýó»cýA@îþ}_x0018_øAô_x0018_nñ÷AF¾w' _x0003_BÈØ(0òñAxF &gt;9SòAª°ÿ_x000E_\g_x0002_B\¨,_x0003_ªûAØ{7 Ú_x0010__x0002_B^ZçK_x0002_B_x0004__x001F_Y®+»_x0003_Bü½&gt;!_x000C_ùA4sÖù_x0007__x000C_Bè0 _x0005_c_x001D_üA¸Kâ$_x0015__x0002_Bá_x000D__x001A_Z	BüÎf_x0006__x001E_òAjZàñåý_x0001_Bò·¼\f&lt;_x0007_BôW_x000F_%uÒ_x0003_B_x0018_Eâ_x0014_¢_x0002_B,üc2Èd÷AL×ps	òAÀuäØýAH_x001D_êÕ#øA´_x000B_ÑbLÿA}¬¾ô_x0006_B_x001E_Fê­?_x0005_B¿® ×ùA_x0014_°Ëô_x0008_B_x0006__x0007_Z0Ê_x0001__x0017_½_x0003_B@CøÚD_x0005_B_x000C_Se%T8ÿA$Ú]U+ÝÿAÌÝZúâ_x0005_B_x000F_w4[_x0006_K_x000D_BÂ¢º{ÝÿA*íÏZeÓ_x0001_Bh&gt;JÙOýA|!îL_x0005__x0002_B` ¥Û­WùA_x0014_^{"_x0008_B_x000C_^&gt;_x0004_3ôA.^_x0005_;#_x0005_B­_x0008_Ô9üAÈsë_x001C_\_x0006_B6_x0019_ÌI_x0002_B_x000C_ê(_x0003__x0016__x0001_BÜÜîXf®_x0003_B_x0006_¸-üÖ²þA@$_x0015_ó,ëþAàwIÑ¨øAHÕC'{ûAøyÞ÷B¾üA_x000C__è@·ñöA_x0016__x001E_xçý_x0003_B_x0018__x000D_ÅíÿA@c¦_x0006_Bø{¿ùA~qBâvy_x0006_BÐ	r_x0004_³DüA"µMü_x0007__x000D_b|_x0004_B5kPégøAÜ)8Ù_x0007_Bt¬°2ùA_x0006__x000B_Ø_x000F_x_x0003_B_x0004_¦_x001E_Ý±{òA_x0007_¥_x0011_	:ùA0b,ÝþA¨ëõg¢^øA_x0010__x0001_ûØªðõAØ_x001C__x0007_A_x0008__x001C_þAN°ISw_x0005_BÌDY·jýA_x0010_ôÀ_x0017_$_x0010__x0002_BTæË.¿_x0002__x0001_B_x0018_Â+dt×_x0006_Bs Ï_x001C__x0003_Bbþ÷_x0002_«_x0002_BXù&amp;¸ÛüA¸ôö_x0002__x000B_ÿAusû_x0015_öAþeþ|]_x0013__x0006_B_x0008_î£_x0013_ÞøA¸ü5Ï=_x0007_B&lt;¹h-P_x0003_BnÒmÉ_x0001_BÀÎ6âÆúAÜJ6_x0013_3eõAlÆCß_x001C_þAxeû,_x0002_B(c_x000C_ÅùÉ_x0001_B¸of3Y2_x0005_B_x0005__x0007_Â¾³Ã5¿_x0005_BìRü$pñA¾awý_y_x0003_B(o)²_x0001_BXz¦üíùA~_x0018_¤W­m_x0002_B(_x0018__x0019_´n¸_x0004_B¨dnÔrµúA$.äÝ©_x0003_B$¨Îíï¯_x0001_B¢¼_x0001__x0013___x0001_Bx|ÑÈD¯_x0001_Bâ¯²¶ð_x0005_B\~7ÛÆ_x0006__x0005_B¤µ\]òAþ'¶Á_x0008_B_x001C_G_x001A__x0017_9¹ýAèsÐÈ­#ûAä#·v'öA$FxÒ§Í_x0004_B_x0006__x0012_,¥Ù_x001E__x0008_B; _x0017_}y_x0002_B~è´ÍþA_x001A_×ºuÿùAâR¢ï9ûAl·_x0010_YßßøA80_x0012_\zÿA_x000E_:fÄõ_x0007__x0006_BÐ·m(6ñAÊGvrÐõAè-_	ëZ_x0001_Bù¥ËH_x0010__x0011_wÝ_x0008_B¦ó¤s^_x0001_Bø­ÈýQ_x0003_BLKcÐ._x0003_B@?RÎÿöA_x001C_cü´w_x001C_õA¼IáJv/ýA¬°w_x000C_bJ_x0010_Bb+?ýùA¬±KDû_x000F_ñApzñÉm	äA´ûIHÇÁðA0c_x000D_ñ#_x0004__x0007_B\v_x0015_9_x001B_ÌýAÄºq_x000D_üAp#2Ô_x0008_Btë fÌöAø5Ñô_x000E_¡_x0001_B8Eyé_x001A_ûAÝºC_x0010_Brpð_x0004_þ_x001C__x0002_B¤ÕKXnþ_x0010_Bp?_x001F__x000B__x001F_T_x0002_B(x_x0007_D[ýA!^¾vÀ	BÑ_x0018__x0012_Ö ûAd0ïêµ?ùA_x0008_ ~6_x0003_$ùA,¯lñ§üAdb0K	_x000C__x0003_B$TÒã_x0005__x0006_üAÆ¸;X÷_x0010_B	_x000D_üX_x000C__x0012_ÓÐ	BHò_x0007_ë_x0001_èòA|+¨%_x0003_B/9_x000D_o_x0007_B\·¶ç0÷AlhYñoÝùAì¼_x0007_ôõ	B¨Á¸ýÑüA(¸nA_x0017_ôA°_²ß±_x001A_÷A_x0018_(ÿ_x000B_)_x0005_B¶_x001F_#åV_x0003_B õïOfûüA´bwÚ#_x0003_BâQ=}Z _x0001_B_x0010_@´´_x0006_ÿA ¶ÿÏò_x0004_B¤U_x000D_X@ýAtî_x001E_¥Ãî	B*_x0007__x001A_:D_x0002_Bh¥2_x0016_VÿAÔìÞþd_x001E__x0005_Bàf_x000B_ssüAðÑ"_x0011_"óA_x0008_§N#ñ¥õA_x0018_ð%'_x0012_ÀöA eÃR&lt;úAH!®ó&lt;§óAì_x001B__x0016_74ýA_x0010_[ò$Á_x0001_Bp'TóÖõANÄ_x0018_#_x0006__x0007_g°_x0006_BX7¨Y­ùüA,p÷çù_x0004_Bà_x0016__x001E_#eY_x0003_B_x0006_f_x0001_ dZÿA8Ê_x000C_bñôòAÐïÉ§u_x0006_Bnú(_x0015_N_x0006_B¬¨#Oú£ýAÀq"÷ûAE_x0015_¢_x0001_BÀòø@_x0004_BîQù4Iî_x0001_BRä\&lt;º_x0003_B_x0008_äa,`§_x0001_B¨Ñ-_x0010__x0016_üA´ëæ_x0003_*ñA_x0014_L£ì\_x0006_Bà2=:«ÿA`ÏR¶òAZw	¬_x0004_BMèIøA6§×rF_x0002_Brel¹_x0001_BÔàAÑXîþA6*[#®_x0003_BäüsúÊ_x0006_BÈ©_x0015_h@úóAVd_x000E__x001D__x0015__x0004_BÆËìÑ1_x0002_B_x0010_hG=_x0005_Bdx»À@ûA_x000E__x000F_h]í_x0003_üÉéA_x0012_Ì_x000C_oÞ|_x0007_BÈEM·c_x0001_B_x0010_ÝªÿA³e_x0002_]þ_x0001_Bºl_x000B_¶3r_x0002_BÆC	2F_x0006_Bno	=±ÿ_x0005_BÞõäb¬®_x0003_B´H&amp;&gt;ò_x0001_BF*^å_x0008_Ú_x000E_BÐÞ®:|_x0002_BØ=zÎ[_x0015__x0004_BÇ_x001B_7J_x0004_Bæ¬_x000D__x000D__x0004__x000F_B#wU«Õ_x0001_BxL©ÅÃúúA&amp;O}CÈÚ_x0003_B6@ÌJ_x0002_Bvÿè_x0001_B4¶§_x0015_ÁÍ_x0004_Bx¢þ®úA_x0010_åÊS9þAz¬¹_x0003_B_x000C_Z´qÑÃöAFå'_x0006_³_x0004_BT:s_x0013_ýApmÐWf5ëA¨,èM_x001E_	B&gt;_x0017_l_x0003_B8Ó_x0015_püAÈÐò_x0007__x000B_¬z_x0003_B8_x0011_ÏäÆ_x0002_Bò_x000D_RPi_x0003_Bf]_x001E_ÎR+_x0007_B8_x0004_-²®ÿA_x0018_ÖY-§ñA_x000C_ÚùÍýA õ­_x0016_ÔúöA0ël#_x001B_÷Aô_x0004_w&amp;öA ¾z_x001E__x0006_ôúAD7Õa_x0008_B8ÕaW	|_x0005_B.¿°áÕ_x0007_B_x0002_ìüT_x0007_B"0À_x0001_BZ!¼³_x001E_ÿAä/8Ø´æ÷Afç%s+öA(àa»\uøA(Ý_x0001_ºk_x0004_B¬ð«õ_x001F_ýAÆ_x001C_*jc_x0007_B@¬Ú_x0016__x0019_ÿA$Ò®_x0012__x0007_Bl_x000B_k_x0015__x0012_ûAPjªjôj_x0006_B`ë:(¶_x0016_úAF_x001F_Ê°1_x0006__x000B_B_x001C_KX_x0018_-øA^ï|ÅôA!å^d	B</t>
  </si>
  <si>
    <t>5863cd19ffdcfde34a24a50648003008_x000B__x000E_0¾vC _x000B_B,ò®p_x0002_Bt¦½Eì£_x000B_B¤B5æ_x0003__x0004_BºËþ_x000D__x0005_B0Ñ._x0006_G¾_x0003_Bl,^_x0019_q_x000B_Bx»¾_x0017_6_x0015__x0004_B¼ø©¹xþAÞCX?_x0018__x000B_BÄcÝS_x0007_÷AÖ¨ó§xÔ_x0002_B,Æ³1ÿ^_x0004_B@"w0\ÜèA éñE%ùAÿ×º_x0007_ûAàÝÕ¹(öADB_x0017_	Ä¶_x0004_B*^_x0001_B8ú§¿ðÂ_x0003_BL­_x0002_§)Ù_x000B_BÜç_x001C_õAøA0ä_x000C_qfÂûA´_x0019_T_x0017_bõA_x0004__x0014_8C_x0004__x000B_BDxg,äüAÌ/_x0016_£CTýAôø_x001C_N_x0001_w_x0008_Bld§égûAÌ­Ä²óöAøç¤KÑeõA_x0018_ÚÓ_x0001__x0003_	`ûA\"¥NS_x0001_B_x0008_»ïup9ðAÔ_x001B_àT_x0003_B¬Ë3ï)ÔüA¸vÐúVúA¨öA±_x001F_ëA8¤Vû}Ë_x0008_Bêæ6ÊöA~èP~(_x0004_B|_x0008_`ZÖ_x0005_B_x0018_6z_x0002_äeÿA.n6$_x0004_Bðm»A?óñA\#CÅÎbÿAkó_x000B_²¦òAPÊ/·oÎøA(úcäp`øA_x0006__x000E__x0007_µ8_x0001_BÆß²ê­üAbU½ÞQ_x0002_Bìµ¾_x0011_0]_x0003_Bx2_x0004_Ò~óA°9ÔÛRøAã:$&gt;øAÈà±RZüA_x0008_È;µÆ¶üAB}a_x001B__x001B_ùAH_x0003_MXz_x0012_ùA4Õó$¢ûAì_x0004_x_x0017_g»ýAü_x0002_	8_x0004_B_x0002_	0ÝcJYøA_x0004__x001B_ô_x0007_÷A_x000D_ënþ]_x0007_BTQ¦@H_x0004_B&lt;Ë_x0006_é{3üA2_x0018_%ÛVx_x0002_Bn_x0008_îS/_x0003_Bô·_x0012_Fa1_x0004_BH®©ÔcôAd´_x000E_J·þA_x0004_+²@¢ø÷A_x0002_(Ð$wþAt¨wæ%_x0002_BR¼£­Z_x0008_B_x0002_ÌÔf,ýAðcÙ®_x0005_B¬_x0001_W_x000E__x0001_Bp«l¼Â4üA`ÑC§÷ë_x0003_Bà­4sE_x0005_öA¬/ÈÔ_x0004_Bv;ãzÑ_x0007_BK«nZ#Õ_x0005_BÊ_x0004_qA_x0001_B$A¸ôA_x000C__x000E_!·¾_x0001_B&gt;'¶@3Ð_x0002_B_x0004_Q¿üAÎ_x0015_m´_x0002__x0001_BÐ¥_x001F_RwöAlÝ_x0007_+ÀõA ×_x0005__x0006_pîAÜUw?h_x0007_Bl_x0015__x001C_2j)÷A0ö_x0006_qÂøA_x0014_Q²0·d_x0007_B(_x0012_ßºiA_x0003_B _x0018__x000C_ZpÓøA,_x0012_£Í$¬_x0007_BLËRå_x001F_ôAôFóøº_x0002_B4tlBfýApÝ-&gt;Z_x0001_BXíöã¿ðAL-8s_x0003_B/õ:_x000C_øÁ_x0008_B|;í¿°,_x0004_B$ùG_x001C_ñAôyD¼ lôAàB]sôAxºiðá¬ÿA_x0018_ûlhpP_x0005_BÝe_x0006_àéõA¸ªùy¶÷Aý_x000B__x0018__x0001_B|Ö_x0016__x0002_lKÿA_x0010_´Þ8_x0005_þ_x0002_BÌã?º~,ùAÀºx6!`éA¸â_x0004_B'úA¨_x001C_ÄWP¿êA¨mþEi×_x0004_B¿®!aM_x0007_B_x0008__x000B_H_x0002_þ$RMúAZ³mÜT_x0012__x000B_BÄE`21G_x0006_B_x0014_Þ'Ô´&lt;_x0008_B~u~_x0017_§ù_x0001_BæÎ0i_x001F__x0008_B´(sú_x0003__x0008_B*_x001D_ØÊr	_x0005_Bp_x0007_4ú1_x0001_òA&lt;¢S[È:ÿA¦u¦-RòAÚÞ¨31_x0005_B_x0016_Zò_x0018_÷AìÌ©_x0012_ñAT4/ôû=_x0005_BîËk®§_x0003_BÔ©©¬_x0001_B~uCæ«_x0002_BdFUJDk_x0006_B_x0008_&amp;B	oñAH_Ù¬x¾õA¸îÔO¨É_x0001_B¼n'?mÿAÔ?¿h§áA¨ò³_x0018_^ÅõAhú¬±_x0016_NîA_x001E_~,ØþAh_x0004_y$Í_x0003_õAÔî³­a§üABOûÔ_x0001__x001F__x0007_BPch_x0012_íA_x0014_Ñd_x0004__x0006_sÎÿA¸_x0002__x0015_ä²üA_x000C_Îlnl»øAT_x0016_h»ÊýA¦_x0015__x0013__x001A_ì_x0004_BÛK-2Û_x0001_BâË_x0004__x000F__x0003_B°´V_x000F__x0017_t_x0008_BÖC÷_Lµ_x0002_B_x000C_&gt;b¦_x0003_BÐÉ.Ö_x0003_BX÷B¦ì_x0019_ôA@_x001B_æ _x0016_õA(UÞþ_x001D_ôAÈÙß#}ÙÿAvòÅ#Û_x0002_BÊ_ÂÎ_x0001_Bü#Ømá	ÿA_x0010_yÓ¼_x0002_B(Ê(_x0007__x0005_uöA_x0010_j_x001B_·µÃûA_x000E_|5j5&lt;_x0004_B,íV3W_x000C_ùAðóµ}ÿAê &lt;øÌe_x0001_B(X±­1ðAì_x0016__x0013_ÉcÿA0*¼Ô3éõA´6M|_x0002_Bæ_x0016_w}Ó	BÐa/l_x001B__x0001_B yËz2p_x0008_B_x0007_	üÃ_x0002__x0010_äòAq´C HùA_x0007_}«wñA8-ÖuE_x0004_B,Yb¯_x0008_8öAt+ÌîÄûA´R#6_x0001_BÔ_x000F_äg¨£ýA°ûÎ5Ú;_x0001_B4Ïª!_x001E_÷AD0_ùüAp_x0007_óÐGYöA8ããÂÆ¥ìA_x0014_(_x0013__x000B_XûAøè,e_x001D__x0006_ÿA&gt;ÄqH_x0012_ã_x0007_BÐåªÞQH_x0006_Bk;2Pk_x0001_BØMnÌSôAÊHìÄ5$_x0005_B_x0008_Í'~_x001A_öAäç¯S7lþA_x0016__x0017_iZ/_x0003_BHÆ_x0008_MtÈ÷A_x001A_{tC_x0002_BPdq¯_x001F_è_x0003_B»_x0018_A_x0007_Bx"¼´ßaÿA0_x0019__x001B_ùoLþAÐ&gt;=ÈkûA»ë_x0005_¹øAÐR^"	_x000C_&gt;,_x0002_Bò¡û×üa_x0003_B6_x0012_HÌ_x0001_B^~ÿ®m_x0002__x0008_BüÈc_x000D_CòA ¦@«_x000B_C_x0004_BÔñkÛßÎúAÂ;_x001C_8¤_x0003_B_x0012_çd¸)_x0004_Bv×é Ó°_x0001_B0^_x001D_M_x0004__x0002_Blqu]±ÀþA ,Oñd õA ùL_úùAHy7NÂ_x0002_BÚ&lt;TCsj_x0005_B	=_x0005_ù¬ýA¸_x0016_9ÁR2ýA_x0018_ Yó:_x0004_B(û%øAbOL]ÕøA2Ó)¥öÞ_x0006_B°£À|QðAü3qûdp_x0007_Br!àh+	Bt_x000C_÷pGüAp+Ê«¸»÷A°µãaµÏòA õG`_x0013_þAèuøcóüAfhª_"j_x0001_BñÂî­O	B_x000B__x000F__x000B_R¢ÒûA`ðG	_x000B_ýA4_x0017_¤{_x0001_ÔüA¸_x000D_í_x0002_Â_x0018_æA@m¤í_x0007_þAd{pÍ¥þAä£Z	H_x0006_õATØ?éÍþA_x001C_´º_x0001_óA_x001A_ôM_x000E_1Z_x0004_BBµ_x0011_;&lt;_x0003_B¤§CòöADüÝÕñ	_x0006_Bx_x0003__D©È_x000B_BÔ3±¾=aüAØW»d_x0004_úÿAPVZëÛïA_x000C_HH°táýAü[_x0017_Ð}×_x0004_B(,¨M,f_x0008_BdBäðÁ_x0005_BÌZÇàyaðAb_x001B_gf_x0002_;_x0004_Bî´ëÌ_x0002_BàÉ'	,øüAR8nIÊ_x000B_BNÄXª¨_x0001_B¨¥hòÉÓôAB-äÔ4§_x0001_Bø_x0001__x0013__x0015_BUñAd¹©vÞ,ôAÄu_x0007__x000D__x0018_ûA4_x0001_0ÿA òò_x0002_4ùAè_x000F_/"«ûA_x001C__x000C_5þ×_x001A_õAyíé	ÖùAè±|¦YôAú3ÕµË_x0007_BpÇ²¬qóA@HeêûAXT¸ÁëA_x0014_6Á:_x0006_BÜ²~&lt;4_x0005_úA(mú:&amp;R_x0003_BØ¨hJbU_x0004_BÂÎÑîûAöy_x0019_L_x0005_0_x0002_B¢_x001D_­*#_x0007_B`1mDìÝýAà¬_x0012_öìûA(1»®IýA_x0018_Æ_x0017_¬DmñAÎL_x0002__x0003_._x0007_B¸Jõ_x000D__x0019_;ÿAÐ¥Ó_x001B__x0008_÷A+¦ñT_x0002_BìAø FýAp&lt;ni)þAp©¸P_x000B_ìòAÐe¡M»_x0013__x0002_Bä ¥TÇN_x0008_BôØ~ßWüA_x0006__x0007_®cP5øA¸B94ZõApV_x0016_t_x0007_ìA_x0004_ÇyÄÇ_x0002_ñA ÞüÂÿÿAàx_x0017_.MýA~Ñq°Èª_x0005_BÔá(j{eûA_x0015_Å_x000F_+WÿAO_x0001__x0001_B8FVe«_x0006_BâÈõþh$_x0004_B\__x0012_ÙøAÐS%×&lt;þA`Nßï°¬÷AR_x0016_eÇx_x0004_Búô?_x0013_q_x0006_Büö¸@ýýAJ{DWÓx_x0003_B2u_x0014_íT;_x0001_B_x001E_wþ_x0015__x0006_Bª_x0005_¯5	B´ªRp+üA¤6Óì9óA_x0012_÷ñmv_x001B_	B°n_x0014_Ê´_x0008_úAp¥UB_x0003_B¤*_x0019__x0001_´_x0006_BÔN¹_x0003_Z_x0004_Bý²C_x0018__x0008_Bäð_x000D__x0004_O_x001B_÷Ap° _x0007__x0007_	}%_x0007_BìíÀdcô÷A(_x000F_«_x0001_ûíèAø±ßt©½åA_x0018_*·&lt;ÁùøA8À&lt;#ûAh}~=ý_x0005_þAì±¹Hå¤üAX°/5_x0010_-õAT¬¯_x001F_è\üAÂUäø7_x0005_BÆ@Dó}ð_x0002_BHLU_x0002_c_x0006_B¤Ëãem_x0007_B¤×Ï_x0005_&amp;§_x0007_B~è,J¹õAV_x001E_}Çkm_x0004_B2í_x001A_§_x0002_B@ü{únZ_x0003_B._¹ºÛ!_x0005_BÀ_x001B_ùÞlÿApÂ³ÁvüAJéÐä}g_x0008_Bx_x001D_C@üA(¯_x000D_ÆêðA@'a_x0008_-ØþAøÛ5gZùA_x001A_ÇIK_x0005_B_x000C_=_x0005_é^ñAÆ_x0012_û1L_x0004_B~ø¡h_x0001_Bø_x0005_y£`HýA_x0003__x0007_xïðý¿ôA`kýUvhçAÑx(}_x000D__x0005_Bå zt_x0006_B_x0018_XÜ0+ûApoÁ ýÛ_x0001_B¢0Y°_x0003__x0003_B_x000F_cVù_x0004_Bð'ê_x0013_$ïþA\Ôé·à_x0003_BH7Ìïø_x0016_þAØ¾BÙçÜðA_x0003_-ÚZLúAì#Ï"_x001A__x0003_B_x0006_wÈZ|_x0003_B._x001E_~íHC_x0001_Bì;´.ÂûA´_x0008_ÞUÞvõAØºÒPÿA*i8_x001D__x0018__x0002_BÐ~ls_x0001_Bdå¦DÙ_x0015_òAÎ÷Ú_x000C_iÞ_x0003_B_x0007_¤-_x0017__x0001_BqÇ5g¹q_x000B_BDôádýYÿAú»I©_x001B_Í_x0003_BÌrÇ¼_x0010_9ôAØyzMÓ-_x0002_Bð¶&amp;Æ_x0002_B*¥a_x001E__x0001_F	Bü"Ú_x0007_	SM_x0002_B_x0014_Z cûY_x0003_Bx_x0007_É´ôA·5_x0018_^_x0007_Bv_x0003_ _x0001_BÒ_x0016__x000E_NÓ_x0004_BÖèkh¯q_x0005_B_x0010_[_x0014__x000C_O_x001C_ïAÈÌÁÄ_x0004__x0004_BÛiF:_x0006_B_x0016_]	))j_x0003_B5Ômfüm	B,õø?æ[òA_x0018_î$_x0013_øâüA_x0014_Ë_x0017__x000C_ýAü_x000B_eô»ðAÊ·Eú_x0008__x0003_B°¸Õû/	BÜ¾ä:kãõAPbyº_x0012__x0008_Bük4_x001D_FýA&lt;¼uÁfùAJÈÑWË_x0002_BÀ_x001E_Ùv'1ÿAG_x0017_9ÖòìA_x0007__x000B_Ë7d_x001A_üAçÓ4©ëìA8}9W&gt;ÕöAèeñ_x000D__x0003_úA_x000F_é,r_á_x0006_B´ûøb:_x0001_B_x000C_arH3_x0002_B_x0006__x0008_ð´_x0017_·ÉjûA_x0014_x_x000B_Û¾öAJëÐn5`_x0002_Bæ³_x000D_T_x001E_r_x0004_B&amp;mß"_x0002_B$=´_x0008_[_x0006_Bög_x0014_«ÏZ_x0002_B¢Ü wV&lt;_x0004_B&gt;_x000E_p	ò©_x0002_BäÚ·_x000B_òÅùAê_x0003__x0019_ç¤_x0001_BpçÝ^ø¿_x0001_Bº1ojz_x0006_BÏ¾_x0012_Ø_x0003_Bä_x0001_»q_x0006_Bè_x0008_Ò_x0010__x000D_ýA_x0007_ÆV_x0001_BØ]{,ÐüAøÄãæ¨ûA¸mOV_x0003_÷Aô~_x0014_ÑMñA0Z}^|,_x0006_BÐì_x0012__x0007_á"øAÄÏ_x001A__x0003_B¨B_x0003_ÀÇ_x0001_B²ýV	¥x_x0005_BrxSd²6_x0006_BÈ4ÅÅ3@ûAÜ_x000B__x001B_ýE_x0001_B&amp;ë=þs_x0006_B¼¾{à©hýAÒËP_x0007__x000B__x0001_µ_x0008_Bðä,ÏÅ_x0003_BÏ/Æñ_x0005__x0005_B¨t X_x0008_Böð¿ò²ê_x0003_B_x001C_²_x000E_º	_x0003_B-ù (_x0003_Bäü²©ÌXôAI_x0003_n_x0001_Bö;s¢³j_x0003_B®_x0014_D_x0002_BHA)_x0004_tCèA¼_x000E_½¼]ÇöAÈ_x000B_¾c_x0011__x0003_B¿ å*øA¸Í+»ôAXVlßóA_x0008_Dâù_x0002_BXöøæÖpìA8Hs8ê_x0002_B°_x0019_fó#¢òA­iO?±_x0007_BÖá{Ç|_x0002_B¬É­oÍ_x0002_BLä¾_x0007_y_x0007_Bó½_x0011_P_x0005__x0003_BÌoøM¡÷ûAà]£÷³`ÿAÐûV£13_x0001_B_x0007_gKöq¤_x0006_BwoçXg_x0004_BdWTnë"ýA_x0001__x000B_ÀóÂ¶æËöAÈ¼ÓË_x0008_üAâ_x0006_áª4_x0001_B´w]ÊöAàÅ&lt;ÞÆkõAJ¤Û[WT_x0004_Bü_x000B_·u_x0003_B|ò+&amp;Ä_x0002_BTFÆ\ÜúA_x000C_ì¬á÷·ýA´´µ¦Ô÷AÙfîøAàø_x0007_ç°&gt;ûAø¢_x001B_®HµÿA0ð«'#_x0007_Bd!W»SaüAM¡ñÚu	Bù-=¢_x0019_÷AfsÚKüô_x0003_Bx'öÀríA°&gt;'~_x0001_B¤¥Ã©_x0014_3õA¬¹ß¥Ï_x0006_Bzö\°/_x0002_B0åk~Ò¤ôAÒ)Õ÷ÇÃ_x0001_BTzÕúcÁûAà¾_x0006_á_x0006_ç_x0001_Bt´f'ûñA_x0001_?/³­:ùAhFC[_x0005_BT$áB_x0006__x0007_ñ_x0003_B|Æ¯*_x0008_¦øA,Å_x000B_¡ö÷AXb®ücÿAp®eV½=ýA_x001C_8	)îVùA(_x0001_­åÿALD`Ñ_x0001_÷AüS_x0016_&gt;öÆÿAÀFÏÛÁ_x0001__x0005_B ÝUÁ 6ìA_x0004_VÍ½}óALO&gt;m_x001B__x0003_BL@×+þÖóAÐTãLèAh:®orqùAÜSàñ_x0006_B¾lâþ*_x0006_B¼ÕÝÊ­ÿA_x0004_ùG°AþA°?ì~_x001D_þA`¤²ÆÈüAÜÖ_x0007_''ùAÄ'ÃGs÷A_x0008_Ï{×!_x0002_BHø._x001D_b_x0006_B_x0008__x0002_ë_x0001_ÌûAÜÀZf_x0011_o_x0006_BÜeó_x0011_Þ9_x0001_BÞ[4õ_x0002_Bü7yÂ_x001B_÷Aünð7_x0018_WðA_x0007__x0011__x0007_9kßÓ_x0016_ÿAL_x0018_7v­þA¤¸í_x0010_ïõA+Y¨ÉÎ÷Atá8_x000D__x000E__x0007_BðAÍ"Óá_x0002_B*]ó_x0010_¸_x0004__x0002_BPFpAÎ_x0006_Bø_x0010__x0003_aSwüA_x0019_-¥W_x001D__x0005_B_x0007_%o×ïìADþZÌÜËöA°FkíÔúAÌË_x0012_£'@_x0003_BPº_x000D_-_x0015_|ýAú¯|_x001B_·Í_x0005_B&amp;&amp;ñ_x000C_M_x0004_B_x0016_æ+_x001D_W_x0004_B&gt;@Øê_x000F__x001C__x0005_Bª\§ð_x0003_B_x000C__=6¤þAò°íe_x000B__x0004_B¬Eü¯	õA6#_x000E__x0004_BÖ¿G_x0019_P­_x0001_B|EâÜ(_x0002_B_x0008_ãÊ_x0006_¢Ø_x0002_BRr_x0003_ÙM_x0004_B_x000C_&gt;p1ìýA_x0011_2lÊB_x0005_B¸öÛC_x0014_øôA4¶Àê_x0005__x000B_yüõA¸M_x0006_0ÄSÿA4;_x000D_h-¡öA&lt;_x0007_QcßÿA,ä	NÇøAtÆO_x0004_¥¶_x0001_B¨¬tZÖ«ÿA¬ú´×¨i_x0001_B_x0018_vüþA0G×!q_x0001_Bà¯N_x000D_óOøAH£áØVÿA&amp;¸ÙS½ó_x0005_B4é_x0018_¾+/øA(p¬@_x0006_BøG"In_x0002_BÔ¯I×|öóA _x0012_ù¹Z£_x0001_B¸ÛÀ*ôAV_x001B_9ýj_x0003_B,z·,_x0001_¸ùAhãÜ²¯÷Aæb_x0008_8_x0002_B&amp;TóZ8_x0006_B´ÿ_x000E_¥&gt;éúAß®	·k_x0006_B8,íòN&amp;íAn6öoöÄ_x0002_B_x0002_W&lt;~4¿_x0002_BH^­_x0007_ øA ÙýM}_x000B__x0003_BìÁ!_x000D_`K_x0001_B_x000C__x000D_ø-àß_x0019_RûA"'E)_x0001_B_x0012__x0008_¶	ÐÓ_x0001_B uR2_x001E__x001B_ñAv [F3_x0005_B6å=[£_x0016__x0006_Bû¥Þ_x000E_=_x0006_B¼,à«6&gt;þAÐË_x001D_V_x0003_BØJz¬ñA_x001A_¡_x0013_ß6_x0001_B8á=Ñ_x001B_Ä_x000C_BÔ¥NÙ_kôA,0ö]_x0001_ôA_x0010_¹&lt;ùA_x0004_U_x0002_º_x001A_ûA89_x000D_òÌ_x0004_ûAlôý_x001C_8úAä.q$gæ_x0003_BìÁ)cVõAÐ§J÷Aâ_x0006__x000B_Tb_x0002_BPèmIKDüA&lt;Éÿ5úóAäþ_x0008_ù_x0016_þA«_x0002__x0004_B_x0002_?¯ê_x0014__x0005_B^_x000C_o3S_x0004_BbÆp_x0011__x0014_×_x0003_BLªÑÔR_x0001_B\3¯É_x0007__x0004_B\2n_x001A__x000B__x000D_B_x0003_BîÕW¤_x0002__x0004_B ßh_x0018_Å_x000B_B¤°UåùA_x000D_P_x001C_ý{Ë_x0002_BèJq_x000B_RâA$á³zü_x0004_B_x001D_#èÀúüAÈ;¨ÉþA«¤_x001E_"úA(G#fDÈ_x0001_B`uýXDâÿAÆ²Ó´õ_x0004_B¸B_x0015_IÐXùAè$î_x0007__x0004_BÏêrVæA"D	e¤_x0005_BÌ_x001B_¡uÒoúAaÿ¤D]_x0003_B¦\¼_x0001_B_x0010__x0004_$öDjúA4Ú¿døºôApþ_x001D_ +í_x0002_BD)Y;W4ÿA_x000C_.|Ä,Ò_x0004_B_x0008_ïÑø^_x0013__x0004_Bp2±Dâ_x0005_Bðjx¤HïAôüj©7&lt;_x0006_BÞ3¸_x0018_aµ_x0005_BFçÇä_x0001_B8}¡bËÿA_x0008_	äYòvw_x0008_B¸p_x0011_o÷AÞ½_x0004_aÎE_x0005_B_x000D__x001F_½yî_x0006_Bl_x0005__x0002_^ö©_x0001_BD&amp;ÐK÷´ûAD6_x0010_±ÿA._x0011_çñ_x001A__x0004_B¨oW­Wì_x0004_BÀ_x000F__x0007__x0012__x0008_B_x000C_^%*úûA¤rmkì_x0001_B¼)ØÒ_x001C__x0001_Bd]lø¶i_x0008_B:¼ÿª_x0002__x0002_B_x0004_&amp;Y_x0012_ÝöA`}ß_x0008_BGÆrgÁþAÞ_x001E_·hd£_x0003_BÄ¯êb-õA_x0018_Û,ã_x0007_B_x000E_àD\âÜ_x0003_B4#·ÏwêûAäé_x000B__x0003_¾óA]E_x000D_ñ%ûAp`l_x001E_WòAD¢_x0016_T9øûAÄJæReËñADÊ»wÿþAFÿùØ_x0011_R_x0001_B Âx_x0006__x001D_øûAÔ7	³_x0001__x000B_lEðAªw_x0012_zk_x0006_BÐ_x0018_þ¨v_x001E__x0003_B¥ _x0005_óRÿA&lt;_x001B_ðq¬¥ùA@íâ«_x0001_BÒY¦£´v_x0001_B6M½ô_x0016__x001C__x0003_B ²Qì7óA8)ùNévëA$lº9ÀöAð{	÷â½ñA0Bifu_x000F_óA\MªÛ_x0017_þANb_0Û_x0006_Bl|T_x000C_1 ûAÀ85/óAPõao¢_x0002__x0007_BæÄü1_x0004_B¢F_x000B_çYj	B²&gt;Õ[7ü_x0004_B_x0006_Ý&lt;_x0019_ªóA@é§Q¿ÅîA_x0008_Û	La_x0004_B¨³Û_x001B_×ùA|C_x0010__x0001_Bâþ_x000E_õû_x0004__x0003_BP&lt;Õ¯Ç9_x0006_B_x0010_»ò[ÔûAÌÌ_x0003_l_x001B_øABÚ÷tÕýAåE\_x0001_B_x0007__x0008_çpÊúAÕ¹_x0018_´ÑøAff+Ò_x0001_B JÅ _x0002_BZ_x0007__x000B__x0019_0ýAàÉ_x0016__x001D__x000E_÷AÖP¡Ñè_x0007_Bü{Êpª_x0007_Bß__x0011__x0006_m	B:æ%;­_x0004_BÖáP_x0013_2û_x0005_BlÅ_x000F__x0008_¹_x000C_úAx#XðR_x0001_BÐ_x0017_èèøóAJb_x0002_9:_x0006__x0005_Bè_x001E__x0015_ñhi_x0007_B¾½_x0005_ÄC	_x0003_BÚPº·úÎ_x0006_B|ñxY_x001C_÷A|üýßhüA_x0016__x0004__x0007_*Ñ__x0003_BhQÚV_x0006_üAôV/wvpûA4&lt;ÿº=óA¤Ã_z%¾_x0007_B\KëJ_x0010_úAø_x000F_B_x0013_V_x0002_BL&lt;cÆðAX_x0005_§±Ü_x0001_BÔ_x0019__x000B_ÊÆ¿ùA_x0002_-®_x0018__x000F_ÿ_x0001_B_x0004_	_x0006__x0008_ÎwÿAUt¿õAR±ãç³é_x0005_BÐ·TÁh¨þApÄ~_x001E_ª_x000C__x0006_B¶Cû*û_x0005_Bü½´~ÿA_x0016__x0004_B_x0016_}þ¾_x0003_B¼î¥vÁüA0e|;&gt;¥øA¢_x0002_ÉÌ9_x0006_Bâ_x0018_~Ë_x001D__x001A__x0006_B$°_x0003_±âööA¼=_x0014_ÇAùA®ÀþC|_x0001_B4è+kû_x0001_BØkåP¨JòA`ÕY4Zs_x0003_B_x0004_ô[×(¿þAx_x0007_æ_x0003_Ó&lt;ýAø'§sÁt_x0003_B_x0018_GÛyøAÐßéºÕúAðÇ¸_x0004__x0017_©_x0005_B,*_x0016_ºyýA&gt;_x0012__x000F_oÉ_x0001_B|-F _x0001_BÇG^`_x0004_B_x0008__x0018_3_x0002_BÜ_x0016_ã§³øAÖÄÑZ=üA_x0002__x0003_t Î_x0007_Nb_x0007_BLýÃcª&lt;ÿAHõwîjf÷A¦jI~ëýA_x0019_W4_x001F_fn	B_x000C_Dg½è÷A¤l_x0008_9¥þAÓyõ}¬ýAÌ@+ÀÖòAlòµR¸ôA 8_x0019__x000D_óþAØå# _x000F_úAlÐÌº£ùA ø&lt;É½õAlG_x000F_Ýaµ_x0001_B_x0010_¦UÁ3]úAÜú¡_x0005_NÿA¼Z&gt;_x001E__x0006_ _x0006_B¨1S_x0015_é×òA_x0018_ _x0018_0ËùAZus_x0006_Þ_x001E__x0001_BX9_x0008_AZaúA¸¤gáüAø(*.§ãòA_x0016_E'Õ&gt;2_x0002_BÀ	ßQBúAªÍ½±=8_x0006_B}¸E8TýA\Gg&amp;¦-_x0002_B j¯ã_x0015_ùAÐXæ@ëñöA°Y:®_x0005__x0008_CðïAr8(@Vð_x0002_Br$E¬~Ð_x0004_B_x0006_Â5ÍÇ_x0001_Bt_x0002_ô_x001B_ñA_x000E_ï5J_x0015__x0007_B¬öëD_x0004_ÿA(õ£àS#ýAP_x0001_éJ_x000B_ûAt¼5Õµ8ÿAd1_x0005_!MñûAøÜ§õ#ëA8¾Ï$0ôAÐ{tïX9÷A¤_x0018_*«ÛXùA»_x0007_Ï÷ú_x0004_B¸²?_x000B_cz_x0004_B¨PQ?_x0016_ÖùAì­_x0017_Òn_x0001_B_x0018_vWBÑûAØ_x000F_Ò$÷Aèa_x000D_¨ÐúôA¬'_x0007_@»_x0016_ÿAà²ø_x0008__x000C_OøA0°Õðt(_x0003_BtHçj'WôAâ_x0012_]_x0001_ Z_x0001_B_x001C_ÊwMV_x000B_ùA _x0016_yATµùACÃGó½_x0006_B$Òl"ïã÷A(_x0016_*A_x000D_üA_x000E__x0010__x0004__x0008__x000D_Cð	þAÌû-d_x0015_ûAhè?ËNËðAVDy5_x000F__x0003_BLð_x0012_]c1ýAÌC`Å®§_x000E_BØÔ±kÖ_x000F_ýAìP ·cêüAZ_x0007_x_x0006_F_x0002_BÀ_x0008_ùæBaôABoûü8_x0004_BÀÉïZ&amp;_x0003_B&amp;íN&lt;ï_x0001_B(_x0019__x001F_Ñ[_x0004_Bè_x0005_õ_x000B_ß÷Aô~	s_x001B__x000C__x0008_Bä&gt;êõXÔþAnq °Ï_x0002_B`M·Y_x0001_þAÔøìÀÛûAFÛ_x000F_§_x0015__x0001_B¸_x0001_OiºñA`¤_x000D_µ_x0001_B _x0010_T¶|	B8%Ë_x000D_9ðAZáÕjB_x0001_Bzü_x0002_BÑë¶B_x0005_B®_x0006_ÈÐ_x0018_Ò_x0001_BXÏxhk_x0005_BÌ±àÓÿALòvG_x0006__x000B_gøA_x0018__x001C_ä_x0017_6ÑýA¤_x001B_0Ã:ùAÔ¾Fy9öAnvü$ÖÆ_x0004_BDþo¤iö_x0006_B_x0004_£.P_x0005_üA,Qü_x0019_£þA_x0018___x0016_«þ_x0003_B0¡ÿèé¶üAÌ· ¢º_x0003_ÿAxÐªDV_x0001_BLp_x0017_ªò_x0008_BØã1ìd_x001D__x0007_BÄ§¥p¯÷AürÃAªòAÜq³ï$üA_x0004_$Ìº¤"_x0001_B_x0014_C_x0013__x000D_+	ûAò_x000F_õpe_x0006__x0004_BISs´öA_x0006_)ø_x001F_'_öA&lt;öª×_x001A_õA'Z_Û_x0006_B@,Ã_x0019_p´øAøü4¬½üAä+Ø©²_x0002_B&gt;+oâ³A_x0006_B{Á&lt;`_x0005_B .ð§ÿAÂ¿)_x0003_BðøN¬¥Ê_x0006_B	_x000B_n2ù_ôAÌd¬zýêùA ·¥ÜòÔðAìtYNY_x0001_B  	ôjcúAØÑ_x000E_zï'òA`+¦3_x0005_B4§Ò¦£üA_x0004__x0004_º¾×_x0001_B_x0018_^rdHbñA°ü_x0017_Y_x0003_ðA@UN_x0019_ ¥ûAè/6Îça	B¼ÊØ_x001A_þAÒcØ(j¹_x0004_BÚ xÖ&amp;½_x0002_B_x001A__x0011_³Ga+	Bð*uH4ö	B_x0010_ÿÆ£N_x0002_B_x001C_/.ÙþÿAÌÐ_x0017_9¬ôAZvm_x0011_ -_x0004_BÎ}Î¤à	B	Ë7w5_x001B__x0007_B_x0008_åú_x0010_ü	BÊ_x0013_%L_x000F__x0005_BOÛï5§_x0001_B_x0018_ØT¦_x0003_B`ø©½øAPüa&gt;N8øATÐ_x0018_ðuä_x0006_B®=9«	_x000B_Í_x0004_BXòô6GðA2|V\ÊÛ_x0005_BNsLZ×ò_x0006_B_x000C_Âd_x0006_ï$ñAÐÐÛ ªÚùA;5î_x0008_Ë_x0007_Bj_x0007_z·M@_x0003_B|NÌ_x0004_B_x001B_5Dó]ýA@½þAöû¹Ã_x001F_¹_x0002_B0Ö ùõA¤Ã{N0þAð{ÂÞ_x001D__x0005_BðQAÞhðAÀÍÉí÷A&gt;½2_x0014_ô©_x0001_B&lt;$?a½;øAà}_x0011_|÷AxNÕMôA*·²Þ{_x0003_Bænf@uE_x0004_B¬´;_x0016_z_x0002_òA	Ù ¬ÂüðAø¹¿ïñAbØGT_x0013__x0017_	B0¸í)â	BdîÌef_x0002_BÚ_x0017_ú©ÆÌ_x0004_B_x0012_ØÒ_x0005_B8_x0018_bÕîA_x0005__x0007_|,4ç_x0018_föA4o_x0017_X_x0018_¯_x0004_BbIV_x001F__x0013_!_x0005_Bè¯¬öAdªop±ûAô{ÜX?ÂþA_x0007_wH_x0013_|_x0001_Bx!à_x0006_Y_x0013_âAhà¦òQm÷Afã¼´_x0001_BTºÄ]Ñ¶öA`c[à_x001F_òøA@ýºªí8_x0002_B_x0004_{:r3÷_x0002_BgäE9_x0004_B`ì¾õùAðþà^ÚÿAÄæºmæa_x0001_B_x0018_&lt; §UõABÐ_x0002_·¥_x0002_BPkåDóóA&lt;_x0011_Ã&lt;_x0006_BßXd_x001B_JþAÜÎÏ@ddóAmí´7îøA"!â_x0003_Õò_x0004_B\Ê_x0003_K=r_x0005_BP!.|_x000D_üA®;úÞ_x0003_BÚíÑëS*_x0003_B_x0010_åq5$ _x0001_B$_x001B__x0010___x0002__x0007_(u_x0007_B_x0004_á¼_x0006_S&gt;_x0004_BdíDç_x000C__x0001_BÄÿQèçóAÈ`OÌ´òA¬ü/òª²ñAÄy¦_x0007_qøA_x0018__x000E_ÓU_x000D_ûA]çe%_x0004_B_x0006_ÆûË6ñ_x0003_B¸_x0001_?_x0013__x0006_ÿAÖãHiâ_x0005_B&lt;æ¢_x000D__x0004__x0011_þA´ei¾[ÿA .[ÜppüAd[ûOe*õA_x000C_GlLRÖùADIöåºìúAØÑçæuüAø#m²fõAûS_x001E_ÚûA` KÄ*_x0002_B6¯ )0ý_x0002_B_x001A_ìÕ_x0016_)J_x0005_Bæ_x0019_@_x0006_Pf_x0006_Bôu_x0007_yõtùAÎ×ò»_x0017_|_x0003_BìÝÊnì_x0001_B"üAÏ_x0016_s_x0005_B0ý/EüAÜ _x0008_M_x0003_B_x0016_ó_x0015_g&amp;_x0002_B_x0007__x000C__x001C_ò_x0011__x000F_O-øA3¿¦H&amp;_x0007_B¼\¸ñI_x0008_õAäÌ¸0ýA_x0007_	¨0ðÿAH&gt;îÖøA60 ÃIE_x0001_BÜj}ð_x000D_K_x0005_BTÂb+ä!úA_x0016_&amp;"×(¢_x0004_B&lt;3_x001C_l_x0006__x0005_B8ïàg_x0005_BhE¬á}_x000F_ÿA_x0004_ZðG_x001D_@óAîgæqÉ_x0001_B&gt;%:fú_x0001_BÀÆÂ_x000B_B_x0006_Bh_x0006_Ä¾]ùA_x0016__x0003_»_x0008_»`_x0007_B`_x001D__x0007_ZëA_x0014_Ú_x0013_çpûA¤Â/ÛüAÂÔ^å_x0001_BÆû&gt;iÑ{_x0007_BÐ&lt;_x000C_X`ÉüAÐ±_x0019_ôA¶%_x0019_ûX&lt;_x0001_B4S}_x0002_+úA°%âi(_x0003_BÂNêh9_x0007_B´¯ÜW4r_x0007_B°Éëô_x0006__x000D_+_x0006_ÿAºó_x000B_	êA_x0004__x0015__x0018_·_x0006_õõA¬ÚÎß&lt;4ÿA_x0010_â_x0019_²o_x0019_þAT\zYÅÏöAXKâû0-_x0008_B$nú½p_x0006_üA8¢Á_x001D_S_x0004_BTMF÷8_x0019_ôA°4èN	_x0003_B¸2_x0007_î/_x0006__x0005_BX¸ú¿_x0005_îA(°T±õùA6]³ûÃ_x0004__x0001_B$Þ_x0012__x001F_Ç_x0008_BlÂ²#_x000C__x0004_BêÚa_x001B_c_x001D__x0006_B,ÈW2ðAdwýºj7ÿA&lt;êY~è*ûA_x0004_0_x0014_t_x0005_ÿA MÌïÉñ_x0001_Bä÷Í!Ô_x001F_üA¸ H&gt;¹þA(4¸dxüAhÑ~ _x001A_÷AØ&gt;d¥%¤ôAðIä&lt;u_x0017__x0006_BR_x0002_tþÐ_x0006_B.¹Ó_x0012__x0001_B`DoñvÎûA_x0004__x0008_\µ(/ª_x0002_BÐ_x0019_IÃ_x001D_føA ¦_x000B__x0003_0ýA_x0014_mü_x000F_gZýA_x0004_M£Ô_x000B__x0001_Bø_x0013_k¥¼çAtá	íÑ_x0004_B_x000C_ù¡ÚOÿAüQ×ÈøêõA°à_x0005_/qKøAF%÷_x0004_._x0001_B`Ñ_x001A_áÜ¶üATc²_x0007_ËùA_x0006__x000C__x0016_LÎ_x0003_B°BÁ_x0001_®îüABóùW¥&gt;_x0002_BÅk_x0007_ý±øAüG2¡C¹_x0002_B|P6,¸_x0002_B6}BåV&lt;_x0003_B_x0004_u)a_x0002__x0001_B¦«mµåöAØÑgÐ2"_x0004_B$@Ï¢þA£¶âºO&lt;_x0008_B¬zÂBß2øA¤Ì_x000B_Y_x0001_B _x0019_-µôA¦Ó¦*Bè	B_x0010_d½_x0014_°ÿA° Ü_x0002_ýAèÈtó_x000D__x000F_jÃñA4´ÑjöAjôñð\_x0010__x0006_BEqãÿAá_x001D_V_x0014__x000B_BöÜº_x000D_7_x0005_B¾Fº©_x0004__x0002_B BV³	_x0007_B¬öÉõ_x000B_ûA¤­ðám_x001A_õA$°¡cf|þAT_x000B_¢iç_x001B_õAP¢_x000F_q1ýAjÖÍÀ_x000E__x000D_B4+jÑ`øAD!¾QâûA¬æ_x001E_m_x000B_æþAF^ýÛ_x0007__	Bìä} _x0004__x0003_ûA@hËÆËúAÎÄ$|_x0007_O_x0001_B­_x0019_v&amp;ðãA _x000D_ÍÀ&amp;[_x0002_B4l§0¬óAìàIvüAXÎ;õ¢lÿA_x0008_(_x0005_&lt;òÿAJÊ_x000B__x0005_Æ_x0008_BA_x0001_j¤Þ_x0003_B_x000C_sö¼_}_x0001_Bö`yeêF_x000D_B¼±¿g)_x0005_B_x000B__x000C_þ_x0010_3ù©ý_x0002_B Np_x0015_qùA_x001C_t¯hÏÑúA_x000D_Ì¸_x000B_BæÚ_x0001_×ä_x0002_Bì7ëc öAÀí·»?µÿAÄ_x001B_ã2õAàyGzªÀ_x000B_B_x000C_¦]_x0004_l÷_x0008_B:EC9_x001E__x0005_B~n_x000E_u_x0003_B&lt;E¯%U_x0001_B¸$`#_x000B__x0001_BÄÚÓV_x0011_ùýAPaÌC"GùAD_x0012_:ItU_x000B_BÀô·häWÿA$ócXïÆ_x0007_BT=_x0005_VüA M¡$_x0016_öAô_x0016_2{UJõA_x001C_cÑv÷_x0006_BÌ $,ÒÈûA_x0002_5µPiÝ_x0001_BÐ«	¥¤õAø´ë|_x0005_o_x000B_Bº_x001B_y0({_x0002_BL_x001A_CS_x0003_B_x0014_vÃÈûA¨l·½õêApXå¡_x0003__x0005_X£úA_x0004_qÁc_x0013_óÿA_x0006_Ù«Ú_x0002_B,_x0013_É8_x0011_ýA%_x000C_{"|þA_x001A_¢¯_x001A_½_x001D__x0002_BàÎ¯ÚúA_x0017_×`ÅÒ_x0002_B(*¿»-wùAj_x0011_¤Ìs_x0004_B¬ÃC[³²úA`_x000F_¡ðA¨÷H_x0013_þüA £K8ÊðA`f­`ëýA$j&amp;_x000C_u·ôAòãÜèÙ_x0002_B,È\cVnõA`¹Ê Ç_x0001_BýÊ¤ú_x0006_B á°M	ÿøAÀ#_x0012_Å_x0001_BØ¾mßz_x0002_Be»¤Z_þA(¢¤q{_x0019_ýAè&lt;÷Å?_x0007_B|ï4_¼ûAnQ_x0001_w­_x0002__x0002_B æ¹©F_x0002_B_x0004_{ÈM¯­_x0001_B_x0018_õ_x0012_ã_x0018_ úAt_x0012_¤½_x0019__x0004_B	_x000B_Ücä_x001B__x001D_òAD»_x001E_Há_x0006_B|ogX	Bä)¬Ëg_x0002_ûAÜñ3bÕóúA\8äüL½÷Aö¬ý¸ë$_x0005_B_x0008_4QoÀÆîA8xãªiüAþ,õT_x0001_Bh\_x0010_Teç÷A_x0018_»'æ÷Aìb"eldõA_x0004__x0017__x0015_ÔÏþAª_x0003_N0O_x0001_BFçû»ï	B:½úGr_x000B__x0001_B_x0004__x0007_ß_x0008_L_x0007_BðHuÐ3üA¦¾_x0012_í¶_x0004_BÀ÷ÅB_x0004_÷A îQ¯_x000F_ýA_x0010_¶_x001E_×k»_x0007_B¨1ç _x0005_wîA_x0010_o_x001B__x0018_±r	B$Tì3IT	B »wÙLÿA_x0018_ìKÁîùA"v°_x001C_5_x0001_B_x001E_ÞOa_x0003_B´§_x000D_Õ_x000E_?ýAÔö§E_x0003__x0008_ÍÊúA_x000C_Òm0_x0006_	BL×yGêÝõA_x000C__x0013_?ôÒqüAÒ¥KÀ_x0001_BÌV÷aK-ûAX£iÀo_x0006_B$d_x0002_ä_x0001_Bä_x0012_Ó;óAnÓ½T_x0019__x0002_B°nh×_x0006_ñAF&gt;_x0014_:a_x0006_B¶\_x001E_¡Æá_x0008_BÄ.v_x0017_'O_x0001_Bä_x0013_ÌE_x0003_BDÎD_x0007_iûA9_x001C_F¦óAx_x0013_CÑ_x001F_ÅÿA2óÝ_x0001_BÄK¨_x0003_ñøAL8tÓ¿öýAÞ©}ßÅ[_x0004_B8£æ¹+%ôA$BÞØ_x0005_Bd{Ù&lt;éñA\"§ºIÛüA¢ÚM'Äã_x0005_Bx_x0004_õ_x0007_ÃkíA:·Bà8_x0002_BbÜÓüÉ_x0003_BD9Ç½GB_x0003_B¼r_x0001_®ÇøA_x0002__x0007_®_x0003_þý_x0002_Bö"_x0018__x001A__x001D__x0019__x0001_BXÎ1F_x0008__x0006_ýAÜ±ÞÈ_x001A_úAÆ~ÄUÜ%_x0004_BÄÔ±;_x0002_BüfsÝXã_x0003_BÜÊl)_x0006_ýøAHz´{ÉýAhnÄ.ËøA Ê{QÈ_x0001_B¸_x0017__x0016_v_x001C__x0006_B×_x000C_9ï¢ùA4îíÛ1÷A¸Ô[ÝÙtÿA_x0016_4°ã5ûAàÎ6a{ùòAü4±%(_x0001_BÐ_x0001_!Þ{÷A¼Ý¿_x0002_BÚæØ_x0010_=ä_x0003_B¤¿/hÓöA*0¿_x001B_#ë_x0005_BÐ_x000D_5½*/öA÷_x0013_Åø#_x0006_BJüAô"ñÈ,ÿAÄü_x0015_~ðõA_x000F_GßÿG_x0003_B.ªN_x000C_ñ_x0004_BDõ_x001C_¯¦n_x0003_Bð`üp_x000B__x000C_ÝKþArAÃNûM_x000B_BjNïïãi_x0004_Bò½E_x0008_ê_x0002_B_x0014_ÂNæ¡ñAðL`Ä_x0011_	B¬¶®_x0003_·4ôA²_x001C_-A_x0001_BF¦7Ôâ¥_x0001_Bd¯ÏqoþA`ëÀ0ð_x0010_ûA°÷s¾0ëøAPLæÔÞJûArbfúüý_x0005_BTR7_x0014_·ÿA`QàÒ_x0019_.ÿA48÷Iµõ_x0002_B03q_x0011_â¬õAæ«äÚ¸U_x000B_Bàâ_x0013__x0005_B³ö_x001C_ÉÞ_x000B_Bòdµ®_x0004_B`_x0006_TYîõAä}îæ~_x000E__x0005_BjX,_x000C_B_x0018_Ì_x001A_C_x001B__x0004_Bà½ÉæØRóA*_x0007_®}Í×_x0001_Bv:ad,_x0003_BLp£¹ÄoðAW¨a?òAØ_x001D_Qü¾ïA_x0006__x0008_:_x000C__x001D_ÈçN_x0007_B_x001A_Z£xÎ_x0003_BoJ¨'Â_x0002_B(#! _x0016__x0007_BpSûUÂËöA_x0004_nÂ*¬£_x0006_BêÊ×Ä_x0013__x0005_Blø¸ø_x0003_©_x0004_B|ý|Ñ_x0019_íóADI4ö#òA®2ý_x0005_Ôy_x0002_Bº¼^rÌ6_x0003_BèÄUù¶_x0011_ûAhP7?ÌùAÜ_x001E_tgüþðA(­_x000C_Ãkk_x0001_BdÏpÉqúAP[:e¡_x000F__x0006_B?0ëaN_x0002_BÈ´¤§ÝÓ÷A&lt;VéU¥(ôAØé4Ý_x0002_B\_x000E_F52ä_x0004_B¨_x000D_b0R_x0001_Bô_x001C_Û_x0002_B¨_obDòAt_x001F_¶þ¡__x0006_B¤à8Ô_x0017_¼ôA¤%0&lt;¨_x0019_ÿALÜbÛÂÄòA|w5T_x0004_DüAø*&gt;_x0004__x000B_gMîAh_x0015_]e_x0007_BìI_x0006_ÜðAh³_x0010_¶_x0005_Bèôµ~çAÖ&lt;Ö$_x000E_ï_x0007_BÆÄn;Z_x0008_BüÔhÄ²_x001F_úA,´C&lt;|üAöbWJI_x0005_Bøg_x0013_k'_x0005_B4¿¸ÚõA°%t¥_x000F_JúAÔc_x0004_æÐñ_x0001_B@?*,_x0004_B&amp;º	,_x0001_t_x0004_B¢±±_x000F__x0001_BøÌ¸ÔûõA_x0018_k½8S÷_x0001_BþD_x001F_Þü_x001E__x0001_BX°¬_x0003_ÝþA¢&lt;%{;_x0006_BVá5y_x0010_»_x0005_BzË_x000F__x0002_3_x0007_B¨_x001C__x000C__x0007_*øAòü#_x0003_a_x0001_B6®h=+_x0003_B ¤_x0006_¹´ïúA_x0014__x0007_ØD_x0004_ýAÌûS%¡	_x0004_Br¡_x0006_è_x0004_BpA»)ÿA_x0005__x000E_0Ù*_x0016_XñýA(c_x0006_~#0ÿA¾F6Àà_x0006_B*Ðû_x001C_Ë$_x0001_B_x0005_ðKJt_x0006_B·çCF_x0011__x0005_B_x000C_x¨ ÁL_x0001_BD_x000D_±µÄñA|*4Ñ¿¾ûAºN Ú	Bâ_x0019_Ô9_x0006_Bg*_x0004_aÙ_x0002_Bþìe_x001A_½í_x0003_B@FÙ_x0002_røAx}_x000F_`øV_x0002_BD_x0018_ê1_x0011_[óA¢±ÆPÚ _x0003_Bð_x001E_4_x001B_\÷A~®Ú¡³_x0005_B0_x0016_Ã¾yvûAD¼p­xüAÄª_x0007_Á_x0004_By±¢SAÿAKÿø_x0010__x0008_B@Ôì×6%åA|9c_x000C_)ÿA@?¡ÆóAÐ6_x0003_4@Õ_x0003_B_x0008_kS_x0015_0ðAZ5_x001A_å_x000F_:_x0001_BÔ,LhòA_x0016__x000B_|h_x0006_	_x0004_]_x0004_B Ï_x0008__x0004__x0006_Bpö{o¡ìA$Oab±6óAþ0_x0002_úÄÄ_x0006_B0ýéË_x000E__x001E_ùA(Zö\s_x0002_B_x001C_Uñ9ÿ¸øAüq_x001D_ø;¹üA8pêòÏ_x0006_ñA_x001C_Üu{úA(³°ÏõAä÷l2_x001A_õAzO(_x001F_}m_x0004_B¨©d¢è_x0006_B_x0006_$|ûîÔÿAÚºrlv_x0003_BÊ_x0015_UûÓR_x0007_B\NI_x0017_êköA¬9_x0011_¢¡u_x0005_BÇÈ_x001E_Z_x0002_B6Ò®A_x0001__x0003_B_x0008_ØyJz_x0001_B(öz_x0006_Þ°öAØc9Û]º_x0003_BÈNÃ_x0016_Êô_x0001_BDN!	À6óA|JVûALa_x0006_vè_x0002_Bª_x0006__¸(_x0002_B.pÿq_x0014__x0001_Bd5¤&lt;Á-üA_x0006__x000B_\råG_LöA_x0018_5j½_x000E_CýAêÖÿÇ£_x0006_Bª_x0016__x001D_©_x0012__x0001_BA»yh_x0002__x0004_B_x0010_-Ký¾Û_x000B_Bèöë³s+_x0004_BÌp_x0013_ísýA¬Ç	&lt;G'öAÄã_x001F_S-ã÷A¡-äN_x001F_âA¨ÃÆ?;úæAnÝ²c6_x0007__x0006_B\JôÍýAü"êýAÔßí´÷A\£_x0014_É°óAÖ8ï_x001E_¾¢_x0001_Bôß,,_x001B_ñA¢ÍF_x0018_v_x0008_BNëëWöîAÐY_x001B_}ì®_x0001_BªÆÜ²³_x0002__x0006_B¼æÃ}}öAàÅ$àæ=ýAØ£ ÑÆþA0_x0007_è*ùò_x0002_BDØÕ_x0017__x0005_ñAD_x001C_ü_x0002_rLÿA¼Æ&gt;§°MüAds_x000E_ÒÀ_x0004__x0003_BÄ³ÿ_x0006__x000D__x0015_Ì	BÜ_x001D_£0ù{_x0005_Bü_x0010_YÀºÆþA_x0006_T×_x0008__x0002_hüAø¡_x0019_7_x0015_ôA_x0005_)t&amp;__x0002_BØEöqä_x0007_Bl¸_x000E_¶HéùAn/Q`__x0003_Bô*WÐD£òAt_x0015_Íýí¸üAôåN?/ôA®=xÃ¿_x0003_BÈ_x0007__x0017__x0006_3_x0004_B@¬c«ûA_x0004_¹º_x001D_éâÿA.\k"ñòA|PN_x001A_¾Á_x0001_BúJ6r3_x0002_BhTûðûA_x0016_:'Å_x001D__x0005_B_x000C_è P oñAT¦÷A ÕNãþ_x0001_Bä¸_x000E_°sþA_x000E__x000B_©púÉ_x0005_BJ Jb_x0003_B±Ù³G(üALµÜV_x0003_ûAR-åÁåÔ_x0002_B¶MI­Î_x0006__x0001_BüÛ¡_x0003_B_x0008__x000F__x000C_¦²}öAzÿ²_x000E_+_x0005_BxÔB·ìúA:LËZ:M_x0004_Bä	 Ø_x0008_B`J;_x0004_4ãôAæ¹nÔÒ_x0008_B-XòA ókÄ_x0001_þA_x001D_q¶ùA_x000F_Â	»_x0001_B_x001D__x0005_U_x0005_îþ_x0006_B_x001C_Z&gt;6_x0013_ÉúApü_x001F_Ëk²_x0003_BTìçl&amp;G_x0006_BfùÀê_x0001_Bt	Ð%ÆüA_x001A_],Ë²_x0001_BøË_x0012_¹\xúAÔúñ_x000E_©ýAh°O`**þA´¥_x000B_I_x0013_ÐðAx|U(Ë_x000D__x0007_B_x0018_òð{.øAÌV©A°JþAèªË(÷A¢1«#Ö{_x0006_BÎý?#óî_x0003_B¬éÌøûÅýAÀìRàá_x0005_B:I_x001C_C_x0002_BÐ &gt;_x0004__x0007_ËU÷AøõSDòAÖÎÐmF_x001E__x0005_BèTeøD¯_x0002_Bð-¬FEóA_x0010_MÔ·	ýAPB:ËXüA8ÃþALD æp*õA¼¤)P_x0002_=þAÒ Ó_x0018_V×_x0003_B$.·$0üAzz:Ç_x0003_BÚÅÊ¤ îAPßÊIúAôÑ=üü_x001B_õA¥£Q÷o_x0008_B(¤_x0015_æi_x0019_õA_x0004__x0008_b_x0004_BCñ¨ºñ_x0006_B&lt;_x001B_Â_x0018_]{ûAÀ_.t5ûAÈèH;h_x0003_öAxäÄ&amp;5]ôA_x001A__x0003_+ëhl_x0002_Bß2¤_øA°55ËüA@¬¼¶IþA_x0008_ÿ _x001C__x001B__x0001_B_x0004_ÀßqôA£\8_x000C_úA(ÐÔI'_x0003_B_x0006__x0008_`_x0001_ãó2ä_x0006_B£_x0005_ÙN=_x0004_BFÍe øp_x0003_BèÔhrÁsñAzS!½B_x0007_B_x001A_o?_x000E_Ô_x0002_Bì_x0003__x0008__x0004__x0003_Bx5yîW_x0002_B_x000C__x000E_¥T\ñþA_x0012_æ_x0008_¸±_x0006__x0005_B&lt;IEmé_x0003_B4É_x001D_é_x0004_Bø©_x0001__x0018_þAdïÛÄðÝ_x0006_Bè_x001A_±¶å^_x0003_Bt¯jvMò÷A¸ÀM:$T_x0002_BÚ]ûüÙ_x0001_BpNôFìÞøA½z_x0008_Z3øAÚ÷ÿ`Ù_x000D__x0001_B-%:q_x0005_B _x0008_hò2ÒþAÚ_x0015_ÈÁ_x0002__x0004_B\)Z_x001E_öb_x0001_B_x0004_Ç_x0001_A\þApùÄÛr2ÿAl_x001E__×B_x0002_BJ_x0002_3|#õ_x0001_BðõI¯_x0018__x0005_B_x0012__x000E__x001D_z2Ý_x0003_BXh³_x0003__x000F_8ÑõA_x0008_Ä_Ë{ üA_x001C_¹Ðù7&gt;ûAÊãóÝúAh.ÈüìAØ´¼§¬_x0002_B&lt;T÷Ï_x0015__x0005_	BDýC;ÑúA(C_x0002_MÉ¨üAdéü_x0002_×ñAäÌ$éYOÿAÈ(_x0007_­ÊùAÌG½`_x000E_ºôAt$ßnh_x000D__x0003_B[_x000F__x0017_Uýõ_x000B_BÄÁCÓôûA8~cyæA¾§ì"_x0013_­_x0005_B6æM_x0001_B(PW(ËùA_x0016_ã4_x0005_~_x0006_Bé1xËè_x0003_B¼7._x000D_RüAðbÌßQúAÌö%_x0019__x0001_B_x000C__x0004_@T¸ùA_x0012_ù_x000C_Î_x0007__x001C__x0002_BH²pØ_=ûA_x0018_.GËÞ­_x0006_BÐõÛ¨ûA8q-IS0ýAéyHòº_x0008_B	_x000B__x000C_ÙÊ_x0008__x0011_úA&lt;_x000D_RÝ_x0002_Bè0±_x0010_CþA|°¯_x0005_5Q_x0001_Bl_x000B_nP"úõA`â?¦_x0007__x0001_B		viË	B4	B"»dúAhÁæÈqëAºªð_x000C_Î_x0006_B=?ÚR	B_x001E_\ó7ëABé¹xÑ¼_x0001_BªÙf_x000E_j_x0005_Bzýö_x0001_	Bd«_x0002_j_x000D__x0003_þAX	ïÉ"XóAÜ5ó2BbúAL_x0006_Õ²2þAx¹_x001D_¾ðA­[Q_x0015_«@_x000B_B_x0018_c_x000C_ËùAª¥H®±_x001B__x0004_B,+¡M¹_x0001_B_x001A_å£Ü¸(_x0003_B  ã°ÉöÿAD#¨_x001C_¿A_x0006_BàÍÖòY6_x0005_B &lt;ª?N¸úA`Âv_x001C_:_x0017_ëA°Þ_x0006_¶ÿ_x0003_BÈ³Ú8_x0007_	lÿAxGL"ùA¤¸é _x0013_¼øAÔ#_x000D_j_x0012__x0001_Bì¶qm_x001F_/÷A$2`êWùA4t3ùJâýA #"y_x0006_ÖÿAÚ	&gt;]_x0005_Õ_x0005_BÈÀ*Õ_x000D_éüASjZ²½_x0004_B ½_x0008_¼^!öA_x001C__x000E_¾Cò\þA¼_x001A_#K_x0003_Bø­{Ó4úAPó^Àm_x0004_B_x000C_ÁUÂÉ_x0012__x0001_BX ðºÙ«üAÀáL¨hãA¬ùêB£_x0001_BL_x0016_ßu)Ñ_x0002_Büì§Þ¨qúAÎçL_x0013__x0019__x0001_B!_x001C_Óï×_x0004_B¸ÑY±·´_x0004_B`§2=7jüAMwHm_x0002_B4×¤._ñøAüyÎá);_x0005_BÔGr÷3öAp.§nì`üA¨IKØ_x0006_B_x0003__x000F_ÚÝ_x001B_Á(_x0002_B èq_x0002_Bâ/_x000B_üAû@'!«_x0002_B_x0014__x0004__¬öÖýA¸_x000B_¸d^ÿA  zJpôAhPñáî_x000C_÷AT¾À;Ë_x0006__x0001_B?Î 5	Bà&gt;A9UròAÖ²i_x0003_B:)¾_x0005_BÐÉ¿6ýïAÄVh4_x000E__x0002_B ÊI2ýA_x0008_ðõBÿAhéqëKòAÔºÖµ_x0014_f_x0007_B\G_x000D_x_x0002_ÌùA¶o$Ðæ_x0003_B_x0004__x0005_aj_x0005__x000E_þA(÷_x0003_Ë`ýAÀ­Ãý:íA¨ZüÖüABN|h¹)_x0003_B ¾X_x0017_Õ_x0002__x0004_B_x0004_úUAM÷A¨öpÀD_x0005_B?_x0018_Í%ïóALYö9DKûAxe8D_x000C__x000D__x0015_2õA_x0006_´_x000B_·ÐÀ_x0004_B°_x000F_^£}òA_x0008_Êc¦_x0010_GþAÂ­VHI_x0002_BdéåpýAþÁð_x0014__x001F__x0001_BX£N¿_x0013_¨_x0005_B&lt;Ú¬OÂ÷òA&amp;Nëð[_x0003_Bpëû_x001C_ÿAþ_x001D_c¯±_x0001_B_x0014_&lt;.;{øA¸	Â§MñAÌÐõøÿALÚPøùP_x000C_Bö@¿C¥Q_x0003_Bý4«_x001D_X_x000B_Bh×üqëAÄûjíåYñAðVñÜ_x000C_fðAüÂüg_x000C_øAè*º_x001E_§_x0001_BÖÉh¥ui_x0007_B_x000C_N_x001B_t6»þAP¬¼{Á_x0008_BÏÕÒ¶_x000F_l_x0008_B0_x0016_¶÷ìA_x0014_ò_x0018_{ûÜ_x0006_BX#_x0006_mÀøA&lt;Å_x001A_¤ôðA_x000D_¡JAW_x000E_B_x0007_	z:LØ:_x0001_B¬E_x0004_\®_x0004_B,½ÎýApYÙ¯ÔdþAi_x0007__OöA&lt;aêuúA¸®EM³óA¾uÃK~_x0003_Bê_x0004_{häº_x0001_BÊõ,øØ_x0008_Bà­ÞÞÿA$$hï@._x0003_BlÙ_x0008__x0007_QuúA_x0004_»_x001D_.Õ_x0005_BºI=Aá_x0004_BÄHÏÎûAÜ_x0005_¦Xo_x0002_B_x0007_`æVÛMúA6Fc]5f_x0005_BZ5É¡ö+_x0004_B8°þ_x0014_tøAúÜÁ4e}_x0002_BÒ¤Ûú7j_x0007_B_x0014_Pß}6_x0006_BØY¸Í©©ÿAÇØ&lt;_x0004_íAàÇÁûúÝ_x0008_BH:9$ê&gt;ïA"Ôõ±i_x0003_B_x000C_urE	_x0002_Bþ_x001F_V_x0005_B&gt;º_x0007__x000D_4_x0006_B4S_x0012__x001B_b_x0001_BÈ¿_x001E__x0002_m]ûAD;¿¡_x0002_Bìk(ÒUì_x0004_B0_x000F__x001C__x0019_öAjÝ·¶üA_x0014_ç¹óAª§½D¥__x0002_BB[|[_x0002_Búçq_x0013__x0003_Bè©_x0006_-®ïøAÖ¨/#u_x0003_BìåÈó_x0002_	B4»ç¸úAT,©kÑøAVXéýá_x0003_BDTÈÈ_x0015_ÛöA²0ò(_x000B__x0002_BÜ·pknðAÔÑÖ¹cíûAD¡¹u½ûA¨ò_x000C_êÿþA.5[Úø_x0004_Bà_x0005__x000D_²ó_x0008_BCæü_x0001_BH·l_x000B_ü7ãAHÉ¶É=ôA$Ð_x0013_'JÌ_x0005_B_x0016_%_x000D__x000F_E_x0004_B\ ú_x0011_ÏnóA_x0018_&gt;¬hÓ½_x0001_B_x0004_	ü_x001F_lm&gt;ôA&amp;þîo+$_x0007_BÐ£W/îÙ_x0003_B¨m¯_x0006_ý_x0004_BtÂsD¯ë_x0004_Bäå»ÒþA8$0t_x0003_BP]Óc2ûÞAÖW0_x0013_ÿAÇ_x0011_BÉëAF`	%B_x0007_B 4þSÀãöA{4Ï^ò_x0004_Bà:§tø&gt;úAdÍª®¹&lt;÷AF9§p_x0001_Bø/_x001F__x0005_¸¡ÿAð_x000C_¸_x0017_ÐáõA(_x0007_ì;F_x0002_B"Ê¢ÆÇ_x0004_B_x0014_åGè×ûA$jJ±FÿA Í¹Dê®ìAy¨ãA&lt;öA4y&lt;_x0011_*!ûA2ÅYl,N_x0003_B$sÔS.ÿAÎ¢Û@_x0008_BX££EÌýAx_x001D_¤)î_x0010_ÿAN_x001C_Ç_x0007_®_x0002__x0004_BÈê«5_x0008__x000B_üA¸_x000B_Ë_x001E_/W_x0003_BvI­ì±_x000D__x0005_B¸Ð&lt;¥ßåõA¸±ã¡eò÷A-ð«_x0007_B*MÝ_X_x0002_Bìk6_x0014_sr_x000B_BTÝfR_x000F_ôATqbÒ9øA4`	õA¢%ð¬a_x001D__x0008_BØv6Ìr&gt;	BXÂÃÝºýA°ÝßûùA_x0004__x0002_Al_x000F_±_x0003_Bb:ÌÕ_x001B_g_x0005_BÃÆªÃ_x0011__x0003_BykF_x0001__x0007_B8_x0017_£_x001A_øA6°ÀÚ,¥_x0003_B_x000C_úÐwC:óA_x0002_3_x0003_fX~_x0006_B`"Ì_x0008_S+_x0005_B_x0012_6óø};_x0004_B¨ò_x0016_X¢_x0002_B`Ö_x0003_-* þATºNyÉ÷AY_x000E_¹ãZ_x0007_BN²0`a_x0002_BeÊµV _x0003_BD_x0002_%5êñA_x0003_	Ô_x000C__x001A_{ñÛüAÈãlêKúABó®ú_x0018__x0006_BÀ_x0012_+&amp;U_x0007_BÄ£#ç+'_x0002_B XF[ÁröATßÏ¸kûA*ZÉêÐ_x0002_B`Å¼õíýAÂO;ø_x000C_Ô_x0001_B®Jî\¬+_x0002_Bp¬~üqæA(|vd°ûA_x0008_­§_x0004_ûüA_x0010_7kO±_x0007_BHÒkÂ_x0005_BîÕ_x000B_~ûAÖÒ×*Y8_x0001_B_x0004_önèLôA,|bE_x000E_ÉùAð°Å_x000F_§PûA&lt;_x0008__x0004_¹kôA&lt;9ò¸rÿA	_x0004_,ó_x001C__x0005_B_x0013_Ä¤ßýAÈUý_x0002_N³õAÈGl_x0008_BVÕ©_x001E__x0003_BHÆÅRô_x0019__x0001_BRd_x000B_¥_x0006_B_x000E_r¬sÄ´_x0002_B_x001E_©_x000C__x000E_°_x0001_BFØè_x0004_B_x0010_¨xÞì$_x0001_BÀ°sÂaåAÈì_x001A_CÞÅùAàg_x000C_^	ÿAÈûÏIÍ¿÷AvÒ`v@ÿAR_x000C__x0019_ËÇ_x0004_BÎÄ±±ò5_x0002_BtÏ_x0001_½¹òAê_x000C_]_x0003_(_x0007_Bâa[_x0004_·_x0007_BXba_x000D_©¶ôAèF2"×ÿAØø¶rÍÊÿA*JÛ_x0012_*I_x0001_B@éÙã¡_x0006_B_x000C_øÿíîAÜà~ò&gt;ûAN&amp;ªûØ_x0011__x0001_B %Wõ2:íAÇÇ­L¬_x0001_Bn_x0014_«_x0005_B_x0008_13_x001E_¨_x0004_BDBÕ_x0003_ÛÄ_x0003_Bh}_x000B_N*ZøAèò*ø¨[_x0001_B¸³Ê¸\X_x000C_BPôÌ_x000E_êüA0²^Ö¦PýAWyuÇ_x000C_B_x0007__x000B_ÀÃ9^ôñAêè'ÇÃ)	Bü°_x000E_ð"ñA C_x0018_ÃU{_x0006_B°Fá+l÷AÌ#:ï6[	B`pb»îA	 ö Ò_x0006_B_x0012_ÏîQ¶_x0006_B._x001B_Ô}Ä&lt;_x0004_Bä·ÂÎr_x0005_BÂÃÁ¬?5_x0005_B_x0008_5Ä¤l¾ùAh³Í#²õAÜ5oA9ÅûAVÒ÷»c_x000B__x0003_B@*'H_x0001__x0005_BP'öäýA|jÌ[ÃX_x0003_BdâY_x000B_ÁèùA ©T4$¡ìA\_x000D_dØ_x000B_öAÐ6uê©_x001D_þAfÀæ\ô_x0002_B|3v_x001F_w_x001F_úAZ_x000E_&lt;Â__x0007_BXËë9³íAàZÒg=_x0017_ÿAìðDIN_x0003_B ow8#_x001D_÷A_x001C_Ëlg_x0019_Z_x0003_BR_x001B_È_x000C__x000D_ 	_x0001_BN_x0002_to)~_x0001_B$´È½·§_x0001_B0mVS_x000C_Bp.K_x001C_\_x0005__x0002_B(ªÀÊ ÉüA(pu%_x0001__x0003_úA(¨¿åu_x0007__x0007_BìÐÚµK_x0001_Bv`7!	å_x0007_B´¨_x0006_îiýA&lt;úêcûAHk®ø1ÎïA87	M_x000D__x0018_þAÔE_x001C_qóúAÌ)ô\¨_x0001_Bzáe_x001E_Ô_x0008__x0007_B´'x$eýA&lt;ý!yTô_x0003_Bt_x0005_²£ ÿA_x000E_I9Ï­!_x000B_Bv}_x0016_}ûA´{y_x0014_'_x000C_BÈ_x001E_[£ºõAl_x001A_p²_x0005_õ÷AÜÔ¦À²qóAZS+ºI_x0015__x0003_BÈ®_x0004_u_x001C_ð_x0002_B`HQÊµøA~ÔFÖþA_x000D_ßÙ_x0010_û^_x0005_Bì©¼$üA_x0008__x000E_æ_x0005_Ñ_x000D_«'_x0006_B3ñÊÓA_x001A_Ð*ârü_x0006_B0,©ÂøA_x001C_g°¥_x000B_ùADHv_x001D_þA`Êè¨©_x001F_ÿAÈ8¦5_x0001_B@0ãL_x0005_üAP*e¤_x001D__x000B_ûA:&lt;Sð _x0004__x0004_Bp¶JSäüAkuøO_x0003_BÂ³ÃX_x0019__x001C__x0002_Bø_x0010_Cä²_x0001_B}êÀc_x0004_BìU:úqüAÐK«ÃÞùAØüþ©_x0013_:ùA mËï_x0010_üAnØ\Ü&lt;è_x0004_B ezþýA _±*ìA_x001C_Ø~ç¥F_x0002_BÖý®&lt;dP_x0004_B_x0018_¯_x001A_ñq£_x0002_BÚMÊ¯Ý_x0004_Bþ_x0005_:_x001E_8±	B(J_x0007_ë÷0þAW÷ÿ_x001D_õA0ÓâP_x0007__x000C_ÿAÖKc¿_x0004_	w¦_x0005_BX1ÜtÝ7íAÈ_x0013_e®_x001E_úA_x0004_°_x0005_FEñAN*å_x0005_ã_x0005_B&amp;_x001A_Ã_x0003_BjÛ%á6¾_x0001_Bd_x0018_¬S'ûA_x000C__x0010_5QnYÿA(_x0010_±_x0010_ÄÁÿAPM_x0001_È_x000E_ëA_x0017_Sí_x0002_B&lt;*RÎ6ÀôAÈmkë5ñÿAtËw¨_x0014_ýAÄ¥â	ÖÿøA_x000C_"À*4_x001E__x0003_B_x0010_Ç_x0006_a¾÷A=ââ*þAÈVZ?¬©_x0007_B_x0004_ÊçHYãAâÞe#C_x001B__x0004_BX[×êqüÿA_x0018_ÖÛdË»ýA_x0010_±¶Þ_x0001_B Ô´§_x0004_høAbÕ7_x0006_(ý_x0005_BÜ_x0008_Ý!wúAÈþj_x001B_k_x0013_äAF£Æ_x001D_.¼_x0002_BHü;&gt;w&gt;ðA_x0010__x0012_v_x0019__x0003_B_x000B__x000C_V¡ýúvJ_x0003_BòÜ_x000D_«ê_x0005_B`½ÚÝ9õAUÃÅí_x000E_üA _x001A__x001B__x001C_ô±óA¬_x0001_©RrûAÜ_x0006_YÜ_x0004_BÔ_x001E_ù&gt;Ï_x0003_BÍÑ_x001D_ÂÖ=_x0007_B:Ä«Ï{_x0008_B^_x0019_òûø_x0002_B¾=_x0007_ïñ_x000B_Bh0ñ_x0010_ËõA_x0004_sa±_x0001_ùAPfè,çûAèËÛ-îÂ_x000B_BáÕQÜ_x0016_òARÈ¢ëyo_x0007_BL_x001F_ËDÏ]ÿA {²ÇÀ_x0002_BLÞvÉýAÖoí }À_x0001_B_x0014_tµ+ØðAF'8Ñ!%	B_x0006_]8D´Ä_x0004_BZô_x000E_Ðßi_x0003_Br$Qð_x0014__x0005_BhÈ¬U÷A8_x000C_µ92M_x0003_Bp_x001B_º=R}üA_x0008_.Qq3KùA Y"`_x0008__x000B__x0007_³ýA¨¼ÏæÒþALAÙ|_x0017_ÕúAø1óYþ_x0004__x0001_Býñ 37[_x0004_BP² ëu_x000B__x0002_Bè	Òö_x0002_BÌ_x0011_7M\._x0005_B_x0014_âÀÇ_x0008_õAxë³&gt;.öA4È¨;"ýAC_x000F_üJ5õA²lØd_x0006_ÿ_x0001_BøÐ{§bIùAà«L$x_x001C__x0001_B ÛËû _x0019_ýA_x0018_tþ÷7»þAôEÞbÓG_x0003_B´_x0008_M}è÷AÖ_x0017_FPÚ~_x0004_BdÛ	I_x0002_1ÿAèaÇÆÍÿAôý¬8®_x0013_öAÒ¢ÖëAìw&lt;©:ÆûA´÷_x000E_Õ_x0002_uôAP¦_x0002_ZÎíúADJë(_x0002__x0008_BRs/Þï_x0003_BdßØ÷_x0005_B¬­W_x000B_÷A_x0001__x0014__x0001_Ë_x001C__x000B_B_x0002__x0008_(×/°­_x0008_BlÑ5@Ù\ûA_x0018_|_x001F_Â½_x0002_BüT.ÙëyüAú=ê¯_x001A__x0001_B$½&gt;ÊQüApä×f OýA_x0002_*ç:îÿA_x0016_à+_x0004_Btj2¯)×ýA¸Í¶HBà_x0002_BÞÚÁþ_x000C_\_x0002_B_x0014_¬ï_x0011_BûA*rWü÷=_x0003_BT$_x001E_Ù|"_x0005_B8M_x0015_`iñAt×¡t_x000E_ÀüAhºíöE½üA¤Ù)ëxûAèåØ¦8öA&gt;+ÁÀ_x0001_BøB½oÖ_x001C_üAtþVÎ}ûA2_x0006__x0018_ËH¡_x0003_B_x0008_ªÂ_x0007_BöZç«_x000D__x0004_Bh0ß_x0005__x0003_B~ß_x0018_Ùn_x0002_B¶^¹:°_x0004_B1Ä¥_x0011_vðA¨Ö!ÕêAôT/~_x0001__x000B_;÷A8¿}&lt;híûAdÖ_x000B_æ_x0005_B #øG·k_x0004_BT_x0018_ú$_x0002_º÷A¨Gnml÷A'Ä_x0011_°_x0002_BÆ)_x000C_·I-_x0006_BH[ñ_x001F_@_x0006_B*ÈïEà_x0006_B._x001D__x0002_I°_x0001_Bì0®Ú±ÿA.ö/Â4Ã_x0001_Bæ!HÀ_x0012_N_x0001_B´ÞûÊ»àôA´ç Ê_x001D_ÿA~Ý	¸ôø_x0001_Bìÿµa_x0018_úAÔãódECóA2_x0004_Þ_x0005_°_x0003_BÒ¢vs_x0001_BúQ-½'_x0001_B_x0008_v:â _x0004__x0003_B«x·ðçAx¬`Að©þAê_x0017_è_x0004_B´_x0007_iàUûApUÕvÁ*_x0004_B ã_x000B_fv¥úA_x0006_º#[	_x0004_BðSã×²ÍûAQ|Îa½_x0006_B_x000B__x000E__x000C_?©oß_x0001_B_x0008_2kº_x0013_ÿAf°B_x000B__x0001_Bí_x0017_\à_x0001_B_x0002_âçc_x0019_9_x0005_B ÚR;_x000E_úA ?_x0007_d½C_x0006_BtüTTm¾_x0002_B¤Ñ8É_x0003_õAÐäX×´_x0002_B(ÅN÷Aä_x000B_úd»_x0002_B^÷iRÜÎ_x0002_Bjå$khL_x0001_B_x000C_à[_x001A__x0003_BRøJ_x000D_TþAX_x0004_co®_x000C_øAÐ3£i6røAê_x0013_1éb_x0002_B _x0003_+jÃ&amp;ûA\®æÜØ¢ñAþÓ%øRT_x0003_B_x001C_Õäaí_x0001_BnCk5±_x0007_B¼gM2³	õA¬æ¼NöQûA 9_x0015_uJB_x000B_B_x0002_7·@×Þ_x0001_B_x000E_ýãH_x0015__x001A__x0002_B_x0010_­X»¢PþAh _x000B_F_x000F_ÖïAÚö 6_x0003_	 {_x0005_Bª_x0003_.hC_x0002_Bh#"RE_x0005_BHÉ_x0012_ú_x000B_{÷Aî¾°á¼òA|øû]&lt;ÿüA_x0005_í~zNûAFóSi5_x0008_BÔóD_x0001_;_x0007_B ÿÜHõAVÈ_x0019__x0017_Ç_x0001_B_x000C_}o_x0005_¯_x0003_B_x000C_)Î_x0013_YýAT´_x0017_UîÚ_x0003_BÀ_x0004_£ô_x0005_=ëA *G+_x0012__x0001_B@(Ügï?_x0001_B /©_x0014__x001C_â÷A¼:ÿ°»èúA0FæBOøAàOâ7XÜôAè`r¤ë¨éA8g_x0006_LöAð(ár_x0015_õAl£|D_x0014_ÖýAÆ;¦÷_x0001_B°l¿UíAZÇ°_x001E_öA\­ÈJ&amp;þAH4Í_x001A_8òAø_x0016_ú@ÛùA,½_x000C_Å_x000B_úA_x0005_	Ê_x001C__x0016_O§æ_x0001_BðQ^ÔpwÿAð`l\®òAHyDF²÷Aá¸0X÷Aà_x001E__x0002_ê_x0004_BHC_x001F_ìÉÅöAxÒÇ_x0013_sÍùA_x0004_Qßõ}þAÌ_x0004_`ã?øAt]D!YüAä\øt_x0001_B0üq_x0013_CjéA_x0006_Ì&lt;*ÛR_x0006_BðG_x001F_HiHúAOÄ_x0002_Ó|ïA`&gt;mt¾_x0002_BJÓ_x0005_ææ{_x0005_Bæë·ÆP±_x0008_Bx¼_x0003_R[B_x0002_B_x0018_å_x000E_µÕÁûA¼ÈÂÍÎ_x0006_B2LÃÛFþ_x0002_B_x001C_Léõ_x000C_èûAÞøÿðq©_x0003_B|³äÓáµ_x0007_B_x001E_»Ê_x0015_Û¢_x0002_BÀ:ç¥_x000B_ùüAØE¡g_x0016_q_x0003_B uqNãôA&lt;_x0005_	7_x0003_B Â»_x0013__x0008__x000E__x0002_¯ôAöÆ6z_x000E_Ð_x0002_B(F5äc_x0002_Bé_x0003_9Í¿ÿAzûû@Ñ_x0006_BÄZT.òA~¹¨³®P_x0002_B_x0006__x0013_-NV_x0001_B_x000C__x0008_]ðnøAP¾è?úÞøAhY_x0007_#t0úAÍÐ¼ùA_x0018_¶RÏV_x0001_BT¸uæZ_x0008_BØ´IÑû{þA_x001E__x000B_´Ö¿Ç_x0002_Búõ_x0004_2Â_x0001_B ¬mÚ¼_x0001_BÜ:a¬¹_x0008_B,_x001A__x000D_sáõ_x0004_B_x0007_Q_x000C_öA}¾LäY_x0008_B4Ì_x001F_mD+_x0001_B0Ç¯ö¬_x001B_ìAØfÉÖýA_x001C_,_x0004_·Ö«üAÜ¼AÐ/_x0002_BPLí7øA"ó¦lbü_x0004_Bà¿V3nûApdÕ_x001A_	._x0005_B nê1_x001C_÷A_x0002_	0#ø^_x001F_êAdd0 _x0004_B0&amp;ö!¼øAüÖ0*ÖóA@¬àMøAVó_x000D_{«{_x0008_Bº-Ó_x0007_BÄ8ºÿA@_x0017_Þ_x0005_áu_x0002_B_x0002_Ü	ïAüÑ_x001F_J_x0003_Bè_x000B_êx[_x0003_B"÷.ùÂ_x0006_Bô'ì ¥÷AÚÊ¡E%_x0001__x0003_B;ù|Rç_x0006_B=ÄÍ_x0005_BÑ×ÓúfûAòþ}\_x0006__x0005_B `Ë]Q_x0004_B\x_x0019_QøA_x0008_ÿ_x0002__x0003_c^ëAo2-ðA¬ñ«x§òAX´mF_x0011_üAô÷âa_x0005_×_x0001_BPÙ_x001F_ñöqøA¸×xj_x0003_BÄ2YcÓ]_x0001_B	ô|(Ó_x0001_B_x0008_üød0ÿÿA_x0006__x001D_`©_x000C__x000E_ä_x0007_Bv-q§­¿_x0007_BÃÎâCôA¸	QêHüA°ÂF¸ïþA_x0018_Óg_x0013_Ê»_x0001_B&lt;"^_x0008_Û!ýA_x0008_NDÃAW_x0005_Bf761©_x0002_B4 $ÊQóAÀ«Ê[_x0002_þA_x0018_&gt;=Î{üA\¦^_x000E_ÿAªºGýE_x0004_BòÕ7,_x0001_Bøå¡.þA_x0014_j6gøAD _x0017_j¥_x0012_öA¼ì&amp;3e_x0004_B°+²µýAØW­¬_x001E_ôAÎPMãôA_x0012_Ý«_x0003_BD(_x000D_JóÁ_x0004_B_x000E_Ç§&lt;¥_x0007_Bê[¦ÅVa_x0004_B¬ùWðl4_x0006_B_x001C__x000B_'=¨0_x0002_B Ò_x001C_$õcóApM_x0014_¿4_x0004_BBW#x¶a_x000C_BTú7^ñA_x0001__x0004__x0018_}1øûèAà/&gt;ðÒïA°É:w;8ñA(®mN¡ûAðæ_x0011_«4_x0003_B¢ô&amp;e_x0006_Bøf±_x0003_BSÌXÂÔóA&lt;æ¢¬Ä¾ûAìiu÷6þA¸+_x0005_èÀ_x0002_B_x0018_² ¸_x000E_úA~âX_Ð_x0011__x0003_BT_x001D_7°	ñýAÄèYo÷A#22ÒÅ_x0001_BxÛ(êòA_x000E_y&amp;WßÍ_x0005_BP5eÎs_x001D__x0001_BÂÊØ_x0012_g_x0007__x0001_B_x000C_=3Sí_x001F_øAòGt%B²_x0001_BÒÎ_x0010_w_x0003_B&lt;0ár_x001B__x0002_Bò_x0016_O_x000B_B û}N_x0006_ûA9CN_x0002_BV_x0008_Ø9{1_x0002_B´¦8o÷´ûAØsJ¸1ïA&lt; Ó_x0005_ûATc´Í_x0002__x0007__^_x0001_B´ÿn¿æ_x0018_úA_x0018_ü_x0016_ù_x0007__x000E__x0001_BÅÁ!Ü?_x0004_B@.øö¢_x0003_B|jSÍ¬¨_x0002_B°Ök?~ðA¼ÄÐ0)_x0006_BÌUëóøAÜß­oM¯_x0001_B6¼;Q¡_x0004_B]tÅ_x0002_úA@Ç_x001C_ýAä`;_x0007_Þ]øADTµ½ðþA*~_x0017_ï&gt;_x000F__x0001_B_x0018_YÎtÿ_x0006_B_x0016_Ã/Ì_x0001_BvÏ_x0015__x000C_á´_x0004_B´Hú`eÿAd¤:L*_x0001_B,°_x001E__x000C_úArÄ¯_x0011__x001E_Y_x0001_B_x0014_S²@IòA_x0016_:vvÉ½_x0005_BO_x0002_Bü÷A_x0010_)kK_x0002__x0013__x0003_Bèîà_x001B_xÿAl±þr[ûA_x000E_x0¤î_x0018__x0004_B1tr_x0012_´÷A¨h_6~¯÷A_x0006__x0007__x0016_mÚ_x001E__x0004_B_x001E__x001E_{R ª_x0004_B@ZÁy\ïAq$ÜûÊ_x0005_B Ûæ®/ñAÜ|J%_x001F_²_x0004_B_x000C_A|ç)ÿA_x000D_w-ÿAèY_x0013_$A_x0001_ôA_x0011__x0008_ÇbÛ_x0003_B»_x001D_Ê7ýAp]3JýAÚs) 	_x0003__x0006_BlX;_x0019_u¶ùA°¹ÆÆ\[îA@2Ç÷ôAðZiÛÌÅþAV_x001C_,`_x0011_é_x0002_Bä_x0006_*{õAÌ_x001E_!Z»_x0002_BÚ_x0008_òâû÷A ÷Ç_x0005_õA,Q´=CôA¼_x000C_aEc_x0004_B¨¿ãð»`þAàï_x000B_ù×ôAbôØó½_x0008_B Æ«ùÓ(ÿArV^_x001E_9_x0001_BdÕ_x0016_ÑÃ_x001F_ûAô²Ú'G"òA_x0002_ÅR¶	_x000C_¢®_x0004_Bx¯_x001F_¾ÿA ôé¿mÚÿAbìÃ_x0019_q_x0004_BxÄ	_x0007_ZñüAXåÚþk®_x0006_B´Mû_x0019_ãÍ_x0006_BÖÿ_x0017_TòA´(_x001D_¯»úAHÞ_x0017_z¯!_x0007_B\Ìuù_x0008_µ_x0004_BèÅy_ÚÿA¾Í&amp;kËÈ_x0004_Büd_x001C_L8_x0004_B 9Xò_x0002_B´®çÜnPõAOÀ¤øAD)n×_x001D_ZûAvÕó$0j_x0001_BÜólÉÎ+ôA_x001E_È_x0003_9Í_x0001_BÞÕ¤f*b_x0005_BhÇïBmúAÐ_x0012_ßEãöA|_x001C_ÕÂb_x0010_	BìV_x000B_°ûA¬²ÞV_x0001_Bº­DHÊæ_x0006_B°G!p{öA8ó_x0006__x0007__x0001_:ãAð_x0001_ýx_x0017_úA¤-_x0016_ÿÚqúA_x000B__x000C_¨_x0015_XÛsöA8¢ñgýAtº6_x0005_XÿA\ãÅC®ß_x0002_B_x000E_ÚlÝ_x000E__x0002_Bàæ_x0012_k£_x0002_BØhü\6ÿAPw,Ír¢öAÄå_x0015_Ù_x0005_B_x0002_¶_x001E_ùQ/_x000B_Bð_x000C_êèúA :hôöA(,_x000B_«1¤ÿA_x0006__x0005_/±_x0002_Bä»Aw_x000B_ÇøA(¥_x0004_	¦5óA|nð·Ï	ðAü;0_x0014_*_x001B_óAn=FøÉ _x0003_BÄä¯Þ_x001D_·ÿAö»}_x000C_±úAÑÒ³,_x0016__x0001_BZ_x000B_Óè_x0002_B*Ú_x0004_Ç_x000F_u_x0007_Bì_x001A_iCDâúA.-fª_x0012__x0008_Bä7{¸ÚìöA¨_7½_x0008__x0004_B(«loÌ_x0001_BH=IÁi®_x0001_B_x0010__x000B_=«_x0004_øA:¸Á¹_x0008__x000B_ûq	B_x0004__x000D_n¹©ÿA_x000C__x0015_{ØlàÿAØL³¾×úA¬_x001C_cñ_x000F_K_x0008_B_x001C_â¥&gt;ö®÷Aú_x001F_wÞùAâÇDÁ4_x0008_BÚÇ[l¡~_x0008_BD«qx_x0017__÷AânîçüÏ_x0003_Bpv_x001B_nÏN_x0002_BH´i®äöAÊ_x001F_ºûANt_x001A_Ò'­_x0001_BÄ_x0015_p_x000B_ _x0002_B_x0010_UËÐ$IýA_x0018_{ËÑL_x0007_Bl£¢é"+úADÁ¡m _x0003_BôR8ÏíþA¼;ðôúA¤f@ÓuKôA¢_x000B_ÆVÏ_x001C__x0008_B\_x0005_Âß=e_x0002_B`s[_x0010_ÏïöAî«½¨_x0019__x0008__x0006_BXC'p_x000B_óõAÈ_x0015_­	_x0017_¡üA_x0018_zÍ­_x0003_BH_x001D_r¥`&lt;_x0002_B_x0010_\èñ?±øA_x0008_	_x0010_ ÜâA0_x0012_#a¯¯ùA _x001B_ö`#ªÿAÆÅÍû¤_x0008_BÄÚ¬ü_x0007_BàR¹zòAÓä_x0019_ýA_x0002_¬(q_x0006_B4W_x0018_Þ9_x0003_B\µ3­_x0005_BÊitáïK_x0002_Bd_x0017__x0010_ö¶ÊøA_x000C_pý_x0010_Ü_x0007_BÎùâQCÝ_x0005_BÞD27uA_x0005_BèUi_x000D_ø­_x0003_BP@3½èøÿA´M_x001C_;¯_x0005_B5còí_x0002_B_x0014_'É_x001C_N_x0003_BB U?b_x0005_Bdfð¾×¨ýA¨&lt;u½ºØ_x0003_B¤ZïkGýA~Wî)`Í_x0004_BÎÂ}ÔØ_x0001_BxZ_x0012_¶J1÷A0._x000F_òèIóA&gt;Tv)_x0008_BU_x0019_DMýA|å:_x0013_;YùAÔÙx	_x000B_Z_x0004_Bl&gt;&lt;_x001F_üAp_x0005_ñ}_x0013_óAHÈ.~U+	Bp=2å_x000B_óA '®¿ÆüA}þ2Í'_x0003_B_x0004_ÁAûª_x0004_Bh_x001D_6qöA\8ö»_x001B_ÂùAD*Öá	B	_x0001_Ï5ÊæAL8Y_x0007_íjúAô_x001B_d_x001D_¶ÝþA¨ãúJÑOúAèÝ½Ñ_x0002_bçA°(_x0002_¯î_x0004_BLÏW·²Û_x0005_B¿d·ìóAVº%-W_x0003_B_x0008_	_x001C_g9çAZ°5¸R	B6»Õ_x0017_7 _x0007_Bà\-sN_x0003_BÈìp"_x000B_¬øAôbo_x0007_H°ùA_x0012__)dúý_x0005_B_x0014__x0001__x000B_Ð¤ùAHÛæ-¿^ýAøÈ_x000C_!r_x0004_B\±_x0002__x0004_ê_x0003_BBLÅæµ_x0006_B_x0008_	l"¥×_x0005_Bì]ÏèÏüA(Ç"W_x0008_BxèÔæPñA_x000E_¹üoÆà_x0005_B×²ÃJ_x0004_B¤$ï_x000D_ÌõA G_x001C__x0019_ýÒ_x0008_B_x000C__x000D_Ð¯¿ÁþAð£¡#_x0003_B&amp;ç¨'­_x0002_BÀ^_®ÁÛüA45¶_x0010_G_x0001_B:_x000C_¶:æõADà1EXüþA_x0008_ê_x0003_°O¸õAäçÈhw¼øAÝÓ=÷A`?:h_ýAÚ²áëª_x0008_BJè5nv_x0004_BÌ_x0007_û6_x001B_õAX=/à¶2þA¬[ºQv(úAÔtVh·­_x0001_BôwÞ¸(ýA¨f½÷_x0008_B_x0008_ª½ßAöG¢$_x0002_B¿_x0004_wÙ"l	BÜ ¨+¦üA4_x001A__x0006_n_x000C__x000D_Ú{úA uD+þÿA~¡68ÐÜ_x0001_B+	G_x0008_BÈµ_x0005_L(_x0006__x0005_BR¼_x001F_¿Ô~_x0002_BÂÃ3#*_x000C_BB±KÏH_x0003_BxÑi_x0004_A]_x0002_BÖ	+·¦Y_x000C_Bô®¿_x0007_&amp;£_x0007_Bý"1_ü_x000C_B®'_x0012_k2ë_x0002_BüWg4'_x0001_BzÃ_x000B_Ý_x0002__x000C_B6ß+¶7_x0008_B¶_x0007_(»ÅöAPà@_x0013_øAè]Q_x0008_ÞøAð_x0001_FoDàüAP_x000C_T±'Á÷A_x0014_/#) _x0006_B&amp;V_x001A_·%_x0001_BbQûöA_x0018_ÒÏÚnïA\&amp;_x001B_ÁÞûAôÒ¥¹¼_x0007_B`R_x0004_²D_x0002_B¦ewÝ¢_x0008_BT1úÃøAô)uH»_x0002_B¾À¡_x0006_B_x0008__x000F_àd]$¦_x0003__x0006_BÚð¢bF§_x0003_Bìùuv/ýAXÄ_x0016_î· ýAÜÅH°?ðA êÃ"üéþAQÙ_x000D__x000B_qi_x000F_Bg®_x000C_òM_x0001_B#^M$_x000B_õA9¢Î&gt;nûA¼_x000B_K~à3üA:Y"B¸_x0008_B_x0010_0ô6óAl£àöA_x0010__x000E_è_x0006_~=öA6hmù_x0007_BôAû´	_x0011_òAø+¢tN_x0007_B_x0010_ÁGÃðo_x0005_BJ&lt;ÈK¨}_x0001_BàöÑ0_x0016_òðAüôcä»_x0008_BèÞa[¥6ýApo_x0003__x000F_þAÀT´¸_x0013_4ýA uËú9úAö7Äm¼_x0002_Bø« u_x001C_]÷A_x0004_lü_x000B__x001B_öA&gt;L_x001C_©_x0019__x0001_B\f¸EG_x0001_Bd³£È	_x000B_£ûA,ËEª_x0015_üAòJ¼ä®_x0001_B4_x000C__x000F__x0010_¤µòAÄ£þÏ;üAÀ_x0010__x0008__x001C_LlúA$ç}QuøA_x0012_Q¹F»_x0007_Bb_x0006_'Ñæ¨	BÌÚÈE5	õA. &gt;_x0002_8_x0002_BHa__x0001__x000D_þA(fGý_x001B_	Bxüi4$MüA¨_x0013_»gnµ_x0005_B@ÌÙ1¼úAìt_x0007_7_x0014_üAxÂÂ¹_x0001_ùþAô_x000C_ÏÔà¢òAdÑ2å\ÕÿAPî÷7Ê_x0003_Bô²Ê@ºMþAPCcÀwþA Dq_x0013_8cüA°C×·Ï_x000D__x0002_BXé´¿_x0018_g÷A4ÎN_x0003__x001F_ÿA_x0004_û¼«¯:ûAÞøýYG_x0001_B&amp;Ä_x0006_þ	Be,;Ç_x000F__x0003_B¬-x#5_x0001_B	_x0010_z_x0001_dZT¶_x0001_Bz*`h_x0019__x0015__x0004_BÿÄç^_x0001__x0008_B2Ô_x000E_¶I_x0004_BÑ?½~+ôAàñÕ_b_x0002_BAøìq_x0004__x000B_BÄKó_x001F_hûA´öx_x0010_øAphVê _x0007_ÿAúÖ¡_x000D_]÷	Bì_x000E_ßò:©_x0002_B_x0006_h_x0008_V_x0008_B_x001E_¹_x0006__x001C_Ó_x0002_BÈø¯6ÍøAb	ò£\_x0001_B|ü&gt;ª_x0013_ÿAgÊ1_x0006__x0007__x0005_BR&gt;;Ã_x001C_ü_x0007_B¨²trÅÑ_x0005_BÚaMÛ9_x0006_B,ðbq÷Abèôyè_x0001_B0Í_x0010_Ð¨T_x0003_BpÞT_x0019_òA_x000C_«0d_x0006_Bð_x0005_Õæ_x000F__x0002_Bàú"{fúúAdvÑ}@úA_x001C_\p~üAúä_x0010__x0013__x000D__x001F__x0003_Blõbi_x000B__x000F_XGñAÅ:?Íë_x0001_Bw_x0013_Y_x0004_B`îâ}¢UõA_x0018_~EdÑ*èAfÒNÞ_x0018__x0007_B¬Hî,_x0008_B*±¼&amp;çe_x0002_B¦_x001B_k,_x0001_B@1	/«_x0005_B7¢{é_x0011_öAô±:¡_x000F__x000B_B6:ñõÿ_x0002_B_x001C__x000E_ÚéÅÞ_x0002_BLéß_x000D_ òA_x0008_*­â_x0006_ðúAÆS_x0011__x001F_w+_x0001_B¤_x0002__x0005_§¿kóAü4Ì_x0011_-_x0001_B_x0010_8Q$?õA_x000F_P=~¾n_x0001_BR_x000C_ ;þÀ_x000B_B_x001C_-_x0004_"?&lt;ÿAH_x0011__x0018__x000F_õA~G©±_x0004_Bôëaà_x001B_¦üA_x000F_-«ZîJ_x0005_B¤d_x0004_!_x0016__x0003_B´_x001A_íÂ_x0003_B_x0010_vÆ@è#úAü¡Û?2ûAðìÒ"qýA_x0004__x000B__x0004_ûÏ{õAd_x0001_¸FTÁôAI«4ù_x0007__x0005_BHßlûK_x000E_þAÞat\+_x000F__x0001_B(;5 ÖcþA_x001A_dJÊ=_x0008_B¬Î3_x0012_ºýA_x0014_áy_x001B_ôA_x0012_vHÀj_x0001_Bæ¸1V_x001B_[_x0004_B¤ó d]$_x0002_BäTig_x000C__x0008_B00½~	(_x0003_B­öènõ_x0004_B _x000C_+E¾üAjM_x0010_"9_x0006_Bð_x001D_7·3ÛîAÔ-=KªþAt&amp;è&lt;Y·þAäö¨:E_x0005_BXy_x0008_¥_x0003_B_x0004_)@{_x000E__x0001_BÅ«ÓûA£SEÝ_x0004_B_x0002_}7à4_x0003_BÜÍ_x000D_[\s_x0003_B¬ _x001C_`_x0017_ñ_x0003_Bb_x0011__x0015_Ä_x0007__x0005_BôÂûLïúA´8è¸vùA ÌÓ	_x000D_¬áþAº_x0017_×v¢_x0001_B\(JôÍ_x0002_BØ³(À]RôAvO0´_x0002_ì_x0001_B |)Ûc4öAV*|´æ_x0001_BÎÅ7Eá_x0001_B¼xè!Õ_x0002_BÌDøz)e_x0001_B_x000E_®þk_x0011_&gt;_x0001_B"	ý,}_x0001_B6ôG[_x000C_;_x0004_B¦_x0014_!E¦_x0001_B¦ Ò_x0001_B_x0001_B_x001C_äxÇëõAÞ\½Û-_x0001_B¼p'º_x0016_V_x0004_Bàâ_x0017_Í_x0017_üA@àÒòáAJÉ_x001D_FýA,-aüJ	Büc!Î_x0002_B_x0006__x0008_ðÓ~ùA8úà;ÑàýAìØ3%ôê	BòÏ_x0007__x0016___x0005_Böõv+o©_x0002_B°7áË²ðAX_x000B_¶«_x001E_	B_$êAÐª):5_x0003_B_x0006__x000B_Éï_x0007_k9óAÔ]Ú_x0001_o_x0006_B_x000D_.·AíAá8óîïAÆ|}Ã_x001C_øAðY×ª°]_x0001_BÐ_x000E_[_x001A_Õ_x0006_BâkÔ_x0001_B¬K&amp;4­ÝõA´_x000B_Áör¡ýA_x001A_±ô­¥_x0006_Bn:ÃdK_x0008_BØ9@c?_x0017__x0005_BfÖ~_x0003_BªN|ø¿_x0002_B_x0010_q¯Z,_x0001_B:¶ß~êÄ_x0006_B&lt;¥CuÚÿAz_x001B_bpü_x000B__x0002_B\,;û^¢ýAôT²sO3þA_x001C__x000D__x0004__x0003_BâÊßbe_x0007_B µµêððA&lt;0i_x0017_¯_x0006_Bò3ó4Wc_x0006_B_x0008_	XüüALëíÏË¦ñAöq'Ä _x0004_B_x001E_À¦fO_x0004_BYvf*_x0001_BÓNPÑ_x0007_	Ó_x000C__x0004_B(fED5_x0015_üAîµ¡Z£ÿA'â}c«_x0001_BðK÷_x000C_RóòA$0í=Â_x0006_B¸}oÕ_x000E_ûA_x0017_*é"\áA&amp;ÃXe¸Ñ_x0005_B´@_x0018_¼¤+úAb ¯_x0015_·_x0002_Bp_x001D_f(b*ñAhÄ_x0012_WïA_x0008_c_x001A_8åúA:qs`__x000D__x0002_Bq¾rp_x0002_BlÆ²M¸/_x0004_BâN_x0003_ß_x0001_Bä@¿ÞQ÷A_x0004_5cïìüACN&gt;g×ôA¬_x001C__: 8_x0006_Bn'î_x0004__x0001_B4/ÿiºvôA_x0012_ÓÝìÏù_x0003_B_x001A_¤Xr_x0004_BÀl§JÍóA	r?È|ø_x0003_B_x0010__x001A_nmY_x0016_öAª_x0014_#ÅHæ_x0004_Bô²Ûñ_x0004_úAÈ_x0018_,]ã_x0014_ôA_x0002_	vwbÑ[¥_x0006_B_x0002_¢i%ÍýA_x0018_-³á_x0002_B _x0004__x0003_?ëAÉ9ïðÜ_x0007_BR	[q_x0004_B L_x0018_yxTüAhës_x000B_øA¦u_x0008_¾b(_x0001_BÒ_x0019_í8êß_x0006_B¨@Y@¿·_x0001_Bà±û P{_x0005_BvFÌ-ü_x0006__x0008_BD?m&amp;`%_x0004_Bx²_x0011_É»_x0001_Bì9¿v_x0014_ÇÿA_x0010_c_x001E_ÓõAæ_x0004_ÿúÿ_x0001_Bôª¨O_x000D_÷A}%ÌÀç_x0004_B0Uû_x001E_;$_x0001_BÐ·§ZÓùAdäÒ;¦þAÐ±_x0010__x0006_©üA¸';Â1È_x0003_B|Í`éxºñA§ê_x001C_6_x0015_øA! ÔH_x0016__x0006_B°_x000F_Ft(_x0001_Bäz¹üA=ÔÓ z_x0001_BFØN¿_x000B__x000D_Æ_x0004_BðõÃ*_j_x0003_Bè5	·øAtåaJûA_x000F_ÕÉäøA8_x000E_mg_x0003_ÈûA­J_x0007_ýAdØQ÷I!_x0004_B´_x001A_PÝ_x0004__x0006_ñAVI_x001B_«_x000B_BHÉi_x000E_3öA_x0014_è%h_x000C_ãýAÀm¥+ýAXî_x000F_&amp;ãq_x0003_B ½A(¬ ðA,H\7÷A_x0008_ÂÿpàðAècÛc_x0018_pùAl]L5_x000F__x0002_B¾.PÛV¤_x0001_By9ÅÀ_x0005_BL°CkçúA×ÖÊè_x0003_Bôéiº¶1_x000B_BdïàsÆðAørÐúíõA8h}m _x0014_íA°ª×£Ò_x000B_BX u%'_x0002_BØcR|ÿA0Ór·Á_x0001_Btº¢_x001A_áÇúA_x0008__x000C_H[Ã^a_x0013_îAWÝ;s _x0005_BÌÉ_x0002_Y3üA(2²;¬ÚöAìVÍ_x0012_ßÿA8è4_x0011_Éì_x0001_BRn_x0015_£Ûú_x0002_BÔBkm_x001A_óA|]_x001A_îõAfP¢Å_x0006__x0006_B¿SËÈ»_x0001_BðrJðÊòA ýo4i_x0003_ôAà_x000B__x000B_ÃÊ _x0003_BäÔ_x0007__x000B_ÿAî¸=ª§÷A(?lß½CãAôA1â@uüA_x0004_-_x000D_yam_x0002_BM¿!îþ|_x0003_B¤ûþöüU_x0007_B&amp;nVÕ3_x0001_BÖ»_x0012_H_x0005__x0001_BÜïÿb_x0014_ûAj»	8?_x0005_Bø_x000C_	_x0001_{þA_x001C_Xrl_x0010_òAüz&gt;{øAÔb±rùAhSX_x0002_VùAæ_x000D_oi]_x0006_BXÆª½_x0004__x0006_2ûóA@P9_x0014_øA._x0017_íÉ_x0001_B¤·m{XÿAVj_n:_x0002_BÔèAxz_x0004_BtUºÍQÿõA´\¥åX_x0002_BøÔí¢_x000F_Â_x0002_Búëß´©ì_x0003_B_x001C_FcMÄ:_x0004_BPLI_x0019_~÷A*ÿóâ+_x0016__x0004_Bxó%ÅÿAzØ;¸O&gt;_x0001_BhÅþÕQ_x0006_åA¼ó"+pHýANíM_x0002_BhfçNº'ÿAÄ¯Û¢h¤_x0003_B´$åÌe_x0001_BPraÍ÷_x0004_B?bº{_x0004_B&amp;áõL_x0002_B^©&amp;Ot_x0005_BÌNe±D_x0005_B`_x0017_86úA_x000E_QÙµùP_x0002_Bl'pÅílÿA_x0014_¶Ãæü_x0004_B8ô¾J¬÷AHOÞRµ_x0003_B_x0007__x000C_ÊX2ø*_x0001_Bp_x0011_à_x001A__x0002_B_x0008__x001F_Ao&lt;¿_x0006_B_x0016_x zfæ_x0007_BÈo+vß@_x0003_B_x0018_á9(_x0004_Bd¾_x0001_ÝoZþA´_x0001_ìÛé_x001C_ñA¨4rÔô,õA0å%_x0010_ùAà:ÒÚ¶ýA6öò­._x0001_BhPKgðÎóA_x0006_ìçÆ¿ñ_x0007_B2ÔïÕê_x0005__x0007_B0%Ú³#._x0003_BÄýl^ØÔûA¡ÞK_x0002_Bä·DBvûA&lt;Î_x001A_òAÒ3AüA8}Ñ_x001F_í_÷AT wÏéBöA»rôÂõAØòF_x0002_ÒùA_x0014_f°µâýAÌð)0þA)®	YûAÚ_x0012_Ï¨½Ê_x0001_B¨w_x0008_Oãô_x0001_B¼è_x000B_;¥³öA_x0007_ÇÎr_x0005_	2å_x0005_B_x001C_c_x0003_BjÔÌ_x001A_p_x0001__x0001_B_x0008_:C+)_x0007_BÈ¡T-_x001A__x000F_üAPÔ_x000C__x001A__x0017_öA@§]_x0016_:`ÿAøÄJÒ%_x0005_Bb×_x001B_ªû_x0004_B_x0002__x0011_Ð:Ò_x0004_B\§á¬jÍûA_x0018__x000E__x001E_úÖ]_x0002_B¨¶I~l_x0010_þA(õæìl_x000E_øAØqpãæ_x0006_B_x0018_ËT,îA`ï©$ÂýýAÐY»_x0014_èå_x0003_BèÊ_x001C_dØa_x0001_Bd*}ñúAH×~}CÕüANÅÀ_x0017_õ_x0008_B¬¯¶í_x000C_Ù_x0001_BìTE5HÌóAô_x0011__x0015_´;õA¢ü&lt;Mæ_x0006_B0_x001E_LaËûAàX~âó°÷A_x0008_ð¤µx$_x0005_BLK{_x0012_&amp;_x0001_BìsªtÈîúAlZàÄ+sõA_x000B__x000D_Üo3¸9$ÿAd?3í|_x001F_óAì*däÜ_x0001_B|òErùA*sd_x0007_v_x000C__x0002_Bh_x0011_¥OöV_x000B_BÆ_x0008_ÿãHõAXC$ÉÑIúA°ß¼"p_x0002_Bä_x0018_ªÀÕ_x0004_B`_x001A_ÓæuýAlx]_x0007_ÿAÜ_x0019_\k´ñAÚqni®_x0004_B¦¨_x000E__x0005_9S_x0001_B´_x0019_ìÚUÔ_x0002_BòX*?a_x0006_B¾p¡ÐÐ3_x000B_B_x000C_Ð6X_x001C_1ðAì5¿º»_x0008_þAxí_x001C_Q)_x0003_B&amp;$&amp;H_x0003_BLLdµ_x0011_üAP%#ÚL:÷AàÄÃ~_x0018_úA0áØM_x000D_aúA_x0019_a´æ_x0005_B²_x0017_xf(_x000B_BXå(_x0018_A'üAÇm	b±_x0006_BøÀÝ_x001A_Ï&gt;_x0006_B_x0006_Ñ^e	_x000D_b*_x0008_B Þ.Ï_x0006_+øA¸éóWsØüA=_x000E__x0007_Þ_x0005_ôA¼_x0019_Øf¤_x0006_BÀ]2ÔúA:_x0004_Á_x0005_]_x0003_BHÍâ^ÊýA Õ:Lî÷AP_x0015_&gt;u¤ñAP_x0012__x000B__0QóA:C´$Í_x0001_B¬ÿ°÷Aä= ­e_x0018_üA_x0014__x0016_ãÝcô_x0001_Bxãþõ)ÍûA4_x0006__x0012__x0019__x0002_øA_x0019_(ûA_x0016_Q¼ÄZþArÔ_x0012_¥tj_x0001_Btk{V6_x0008_÷A0_x0011_a+QüAôÂf_x0008_¶_x0002_BÄWÄ%Î	Bþ5_x0017_ïñúAü®¾(s_x0002_B0¦Ç_x001A_E_x0007_B_x0010_¤~vÙ³_x0002_B_x000C_Ô_x0008_¹_x0001_Bà?Ù¿_æA:$ë[_x0019__x0003_B$\Kì)$òA	_x000D_Ä_x001B_C+¬ýA_x0014_^³HÿAL4»AWõA,_x000B__x001F_AûA(_x0004_ÂìÍ_x0001_ôAzª¶á_x0004_BÝÆX²_x0005_B&lt;ÏOú9ª_x0008_Bì|SZ=ýA_x001A_%_x0008_â_x0006_B	âÉ_x0002_c_x0003_B_x001C__x000F_@ß*_x0008_óAÚ©#Øù_x0003_B*ôoøm_x0001_B_x0004_;ÁÁr÷AþEMÍ	B¤×Ø×_x0010__x0005_B_x000C_²4äCg	BÔHcUäL÷Aªx];_x0005_BÜÖÐüÔø÷AèÑìÇÿëA´_x0010_L_x0004_nûA¬õ;êÂ	BPJ#¼9Ì_x0001_B@çÀ}ït÷A\_x0007_Ô'fç_x0003_B_x000C_/Z3j£öAPàa$üýAl×,±uýAò_x001B_IùEí_x0006_BÀQ!t_x0004_	_x001D_^÷A	ÍZ^Ô_x0003_B¤_x0015_C&amp;ôþA¢)2}6_x0001_B¤´+_x001D_ûA_x0018_ë¬_x000F_õz_x0003_BdI\N&gt;u_x0002_B¬³xs_x0002_BÌ-¹Q:«ûA_x0014_&amp;B4À_x0012__x0005_B-põ¨_x0011_L_x0007_Bl¤ô½P_x0004_BX_x000C_&gt;ìtìA¤k_x0008_éô_x0001_BÀ×äI*_x0004_BòM_x0006_2u|_x0004_B_x0010__x000F_£õAX'¨¶ÿÑ_x0003_B$QÈÛN¢ûAÐ®úM ~õAXe_x0018_gËðA¼!û&gt;èIüA_x0010_Ë.ÛðA	Ó·LE_x0006_BªZrF©Z_x0001_BÃ._x0013_Á_x0001_Bte_x0001_J üA¶É¦¹PÁ_x0007_B¤~O&gt;j³ûA¸²Í'Á_x0001_Bð£Ì)´_x0004_BhGO&amp;é¸òA_x0002__x000B_	IU¼úûA_x000C_LÓñúþAg0·_x000B_ûAÀ°¨à`_x0001_B_x000E_v9È]_x0006_B(ÇüÂ_x0016__x0002_BÅ¼8üA`áÆd,ùAÀ%?I^_x0003_B,²ÙjÊþAü_x0018_wg_x0002__x0003_Bôâ{U¾úA_x0018_¸X¦eÄìA8_x0018_&amp;_x0017_á6	B¸Ú_x0019_Ü_x0013_:ýA¸8_x0002_ßü.øA_x000C_D.¥.þAèùÔÒ%ÝüA¼ÇË)_è_x0003_BN×_x0005_Xo_x0002_B°ç ç_x0007_BÊ¡¥Â°_x0002_BæYd×&gt;ß_x0005_Bþ:õP_x0001_N_x0004_BÐ_x000E_X¡{²öAp_x000D__x001B__x000C_Û2ûA0kéñAä^»_x0002_BÄFZDºfóA$ü¶_x0001_BÚ1_x0012_Ø3Û_x0008_B°í_x0007_Ð_x0003__x0007_ÐðAÔ_x001C_æ qm_x0003_B_x000E_íè_x001F__x000C__x0002__x0001_B*¡_x0018_=_x0001_BpãaF]Ð_x0004_B&lt;OÐxíýA$],Ï´Q_x0001_BYuËî÷A@@òYVDþAà_x0005_"JZñAôcË]¨_x0006_B¸ÁÓ¹Â¦ýA_x0010__x0003__x0019_·#»ÿA HQ_x0012_^÷ANõo;_x0002_B@&lt;_x0001_Ã6ûAð'_x001F__x000E_^¤ïA6u^#ëQ_x0002_Bä6_x0002_Ø ÿA|É,ÅÀÇøAª~¹Öä_x0004_B0e©é@AúAt{&amp;{ÃôAÐ_x000D_ÕOá_x0006_Bl_x0002_nl_x001B_úA_x0003_|{_x0005_YþA¸dA ;_x0016_úA_x0014_\Z}o6_x0003_Bø}LºBâëAò÷°]¤§_x0006_B._x0013_U_x0007_^e_x0003_B=["_x0002_B	_x000B_ê4_x000B_-_x0007_¿_x0002_B¼t^9jæÿAdi@ÜÌ_x0016__x0004_BèM£ñýAd³_x0013_}½_x0007_BLÑt_x001A_.²_x0001_BÊ._x0001_AÓ®_x0002_BLWÓþA|_x001E_µ½üA_x0004_sE,°_x0006_ÿAp,ã!´ìAè´n^x_x0004_BÀ$º#úðåA }w	óA®_hN%&amp;_x0003_Bjeã#	BØ|_x0003_?_x001A_püAþ_x0012_Ågz_x0002_B_x0011_SìBäôA_x0006_a4Ó_x001D__x0002_BNxø'q_x0001__x0005_Bø¢Æ"/~öA_x001A_^Hó_x0005_BbG_x0001_õA_x000E__x0017_UÿT_x0003_B4êªºF_x0001_Bºº¶R_x0001_BÐx°f_x0002_B ÿ_x0001_Ýæ#øAÜÀ¢EärùAâ¦×esU_x0008_BX_x0003_K_x0001_	3«üA`µ¬5®úApÚ,xùt_x0006_B4¼ÿz_x0001_BúvíiZ_x0006_B_x0018_e®ç»_x0001_B9MÁóAô_x0008_hØ_x000B_\õA¾§ãÇÄô_x0001_BÊøü,_x0003_±_x0003_BÐù_x0011_h½ÙüAèTÜÿ¦zîAj_x0001_Z_x0004_B_x0010_É&gt;:·_x0002_B _x0003_Ë_x0018_nMüAJ¤|½,_x0002_B¢·UÙ_x0001_B{~ø1_x0001__x0001_BH_x0019_ûû5_x0001_Bfo_x001D_é¡_x0005_BÔÿÈ_x0016_{_x0003_B¤}ú½_x0003_B_x0012__x0007_cÔó:_x0007_B_x0014_W½!æ5ÿA _x000D_ùñû÷A8dÊ_x001B__|õAä£_x000E_ùA¤Õ_x0017_´_x0002_BÔù^P_x0017__õA_x000C__x0011_4¸ÂüAº'_x001D_r°x_x0004_B¶ùä3Á_x0002_B	_x000B_	·¹&lt;ù±ûAì_x000C__x000B__x0004_~õA _x0008_ûL4O_x0003_Bàü_x0010_â_x000D__x0001_B ÁK#_x001B_üóA\ÌFx_x001A_öA_x0018_W_x0016_A¯¢öA[]'åSþA6_x0006_Ä/ïÁ_x0002_B&amp;ð1_x0001__x0005_	B¸ú(åÕDøAü_x000E_ÆC5óA¦È8	B¬7!_x000F_:_x0003_BÔò-_x001E_	BfþZ-O_x0005_BD_x000B_¡9õ^	BF_x001C_Pªô_x001F__x0002_Bò¯_x0017_R_x0001_BA_x000D_Üyê_x0006_BT_x000E_N"_x0001_BÒo_x0002_+ÉB_x0004_BØÓýr°ýADª°_x0007_	B_x0018_W8¬_x0016_ùAÞíûAÔl_x000D_DÁ	Bt¬ÒÂ5RõA(G(U{ñA_x0014_þ«ðÂûA0Ë¼¤FùAp·_x0004_·_x0006__x000C_õA Â_x001A_ßmþAðP[ô8ÂêAht¦l½öAD&gt;4òÿAØN-Ð_x0003__x0004_B _x000D_øÂ7úA4û@_x001D_íÿAC_x000E_;_x0001_B_x001C_¼·¬üA(ÚaX_x0001_BI_x0012__x0006_&lt;ûAÄÂ¨=Í_x0006_BF_x0003_|ÿ+_x0007_B"ÍQKÍ_x0001_BÔ_x0019_»§_x0015_f_x0006_B":E6Ù_x0002_B&gt;t`ø_x0003_Bü_x001F_§ñ' þA_x0008_½l4ÐÒ_x0004_B ãL×¢ñõA_x000C_Òß!®l_x0006_B00Ûé¯ìAÎ£_x0001_¯W_x000B__x0002_B\Ô®_x001F__x0015__x0019__x0001_BNÄ_x0010_C_x0015_ÿ_x0005_B&lt;&lt;u_x0010_Q÷Aö¡	rûAÄ÷úBX¬ùALwb¿4ÈøA_x001E_«E]0_x0003_Bì-µÿ e_x0004_B_x0008__x000B_¾Ûª~á	BH/ýñA¢³X þ_x0006_BÈDõ)àZöA|¤©òÐh_x0005_Bä&gt;ÚáË_x0003_Bò&amp;\f	_x0001_B¤ðíßzïûA°8_x001E__x0004_pïóA2ÙØ«£h_x0008_B µN¥íüATÒt_x0003_øAY=_x000B_z_x0003_B&lt;à_x001C_×ôADr_x000E_Ä-ôA´dÂ@V7_x0002_BDé6³TÛûA¤/_\ý§_x0008_BPJ_x001C__x0012_ûAÜø£_x0011_W!õA_x0016_à0êx½_x0001_BXåÆU¾6_x0001_BHSgñÙøAd_x0005_Mà&lt;g÷A[:ÔØn_x0005_BÜ_x0017_ÖúùA¸¦e6»õAä;tùA -¶õ¾_x0007_B°y©Å¨|ðA`Ç_x0011_º¥ûAè7Yº_x0007__x000B_~=_x0005_BÈ_¿_x000C_ÿA¨¦é¸_x0012_úA­(±ýA`Òp_x0012_­ÿA¸ù.å_x0003_ýA_x001A_¥µ1~®_x0001_B^8±³_x0005_BP&amp;J7_x000C_´ùA¸L*K_x0007__x0003_B áÄÅ+z_x0006_BL_x001F_a_x0006_BòhgG+_x0002_B_x0018_ÛÐå÷ïAð¨=áý_x0008_éAø_x000C_)D~ÎüAöÉÊA_x0002_B É¾B_x0003_ñA°_x000E__x0011__x0004__x0005_úA@GmÜ_x000B_üAv_x0005__x0015_Óy³_x0004_BÆvØî_x001D_ý_x0004_B_x001C_`&lt;§ð_x001C__x0004_Bì_x0007_×_x0007_Bî_x000E_V_x0003_Bøá	_x0002_sëõAÐ_x000D_®_òA_x001C_$6&gt;O÷ARmFÏ2_x0003_BÐYÿkä_x0003__x0007_BeáÇ_x0004_B:è\¸#üA	_x000B__x001A_ðåMX_x000C__x0005_B°¦b-püAª _x000E_÷&gt;Q_x0001_B_x000D_.ÄNU_x000E_B¸_x001A_&gt;«Ç_x0004_B_x0010_c{N|­÷A_x0014_9_x0019_õÏ§ñA_x000C_ôc]üA_x0008_Ð³ñúAK#ÖúA.ô&lt;m_x001C_I_x0001_BnK	öÍ²_x0003_BN_x0004__x0019_ï{	B(_x0002_ï¥ýòA|.è_x001E_MûA_x001E__x0005__x000B_1©y_x0007_BÌQ²9§ØýA4÷gë÷öAPû¸ù\_x0017_	BìwÒ.£á_x0001_BÔ1®_x0008_æêùA»ÑêùAäÍU×ïúA`Þã`^üAÌ_x0011_WÊ_x0006_$ôAÌJù¯úA\ ûs_x0014_!óA_x000C_ÿ(_x0002_yýA@ç_÷AüªdªcF÷A O ºÍüAìVc_x0015__x0008__x000B_Ê?	B(¾2õpüAÐ/XýóAheU_x0010_uîíA^ê_x0004_NÉ_x0014__x0002_B&lt;¿Û·ÂÿAØ½ò7p_x0002_BÐ}¨x,(_x0001_B¼Ù_x0013_j1_x0002_Bâa_x0004_¬_x001A_4_x0005_Bðo¾_x0004_&gt;¼òA8 :ßÆ_x0003_BÈÛ¯Ì3_x0002_BèÂuTÎÂþA_x001C_ñû"¥9_x0007_BPû)ë£_x0008_Bâ_x000D_~_x0012_«S_x0002_BÀë¾(¾_x0005_BV¤¡!«_x0001_B_x0008__x0004_j	_x0006_7üA û_x001B_B®ùA_x000C_cÞ°%¤_x0002_BÈçã_x000D_@ýAHJÜ1{oÿAHó_x0008_ý:AõA_x001A_â_x000B__x0015_~Z_x0001_BÈA_x0004_fÿ_x0013_ýA:`ÌËcP_x0003_B(B	¤ÞJþA8OBk#ºÿAÔ{ë©0«ýAÄÃé¹ø¥òA_x0005__x000B_TÜá_x001C_µ{_x0002_BÐÙÛÖÑöõAª+´|P_x0003_B$8Ðpo²þAh¶_x000C_¤?îAÚX_x0015_Ê;Ú_x0005_B®ÄÕÊmÛ_x0007_BÀ?ÖÅZ_x000F__x0007_Bè:^¿C_x0007_ûA°òÇßÐoûA,[&lt;_x0016_v÷AhÉI$D_x0006_Bbá1Ü_x0001_Bà[¹Îb8ïAèã_x0017_Tq´_x0002_B(|V·_x0006_ò_x0002_BPþëóëùA2}`ïë!_x0008_B_x0014_B_x001B_q¥êúAÀ_x001B__x0015_÷_x0005_B	[®ÅK_x0005_B(Ë·OÓ]_x0007_B_x001E_%,ú}_x0003_B_x0010_ÚÊA_x0016_&lt;ôAð7Ã_x001A_¡ëþA_x0004_½v8R_x000B_ûAlWã_x000D__x0005_MüAD_x001E_÷7«SÿA±I´\_x0004_BÈÛ4_x0018_ÉúA^ø«äå"_x0001_B¼¾¸_x000F__x000B__x000C_È ûAÈP+$SHøA&amp;yúèx"_x0003_Bøÿ/_x0002__x0011_÷Aìø{ÙòñAÜæÎ±¥_x0002_B_x0004_8_x0012_7_x0010_ÅøAüÑÎ`úAÔ/z_x001A_móAÌÉÓI_x0013_¶_x0007_B¸¿r	¶è÷AÀªîBîAÁ.iG;_x0008_B±@Ð_x0007_øA8+ ÚKõA_x0008_¬/_x0012_óAvï_x000D_T0¶_x000B_BPó2Ó£üA­ëùE´_x000B_BDô"_x001A_ZÜ_x0003_B_x001C__x0005_Ý£-÷A"v_x0014_(Â~_x0001_Bì5&amp;vé_x0005_BÆ¾_x000B_UøAL^:ª6òAü_x0010_Ì&gt;_x000C__x0001_Bì-XùA´¸%A®¨÷A8_x0011_Õ³ª_x0006_B×*Åå´a_x0006_BR_x000E_-g_x0017__x000B_B_x0010_ù;îöñA_x0004__x000B_ôCP_þÿA\D_x001F_ø3_x0002_BtÙP76õA"{_x0014_â_x0001_Bæm_x000E_Öà_x0005_B0m(óßzüA|%Æ6	m_x0007_B,#_x0008__x0016_q\úAxFæµ4òA¨_x001E_]píA¸G.èüAd¾«|ËºùA$k"ûu_x0002_BL¢è}[§÷AèÚ_x000B_²ê÷A_x001C_êé·_õAöý&amp;¯øA4¼nrÓÿA|5nÄtLþA&lt;+_x0002_Zû$þAh _x001E_&gt;°üA`ð_x0007_ïAxàå7ª5_x0002_B,vNA,_x0005_	B,pt¼¤ÿAF~'GòAºcºÜÔ_x0011__x0003_B°Û&amp;N¢ôAxð0_x0006_ _x0004_BÌ-vE½õAâ@¥XÙ¾_x0001_BLID_x0001__x0008_fr÷AÌ¡_x001C_ýC_x0005_BÐÐI3I_x0004_B_x0018_î´0M_x0005_ûA5C§§ÒôAæÆëë®_x0001_B&amp;^1ºO×_x0005_BD_x0007_À_x0003_x.óAøï_x001E__x0008_ß	B,_x0001_{nËýAf¦ÝË\*_x0006_B@F!	áÚÿAÈO¡ßx_x0001_Bl?I_x000D_ý8ýA_x0008__x001A_!ô_x0006_B¨q,*õ_x000D_ýA\®¢¹K_x001F_õAÜ_x0006_G²ÉþAs_x000E_ÀËcöAL_x0015_í_x001A_÷Arm¹_x000B__x0006__x0019__x0006_B¾h_x000F__x0001_&lt;_x0002_B·%_x001A_ÐûA´,âüÑÂôAT_x0001__x0010__x0002_þA¢ñÀT_x0016__x0006_B\V³ÑÛñ	Bj«SâSb_x0001_BPCvæ/|ÿAQ_x000B_±WýA_x0002_,_x0013_ [_x0003_BØHâåûìüA_x0007_	ÐªÆZBqöA`zóèðA@kñU0êüAd_x0003_­ÓhåûA_x0016_?_x0016_Ä_x0004_M_x0002_B_x001A_sÞ_x0014_I_x001C__x0002_B¬_x0002_7ÆpDþA¨ÁÓÂþ_x0007_ðAÌ)d¹fÿAPH­£_x001E_ÃýAxEJëeÿA|_x0005_&amp;uV/ÿAè¤ Ïh_x0001_B¬	ýæ¿¯_x0007_B¨¶×|$ìõA_x0007_8øÓ_x0007_BàXc_UøA´²=c_x0004_B,_x0008_ôÏ_x0018_÷Aê_x000E_üTT_x0005_Bì±b PùA_x000C_I_x0002_,_x001C__x0004_Bé_x001D___x0002_B_x0010__x0001_oü8_x0001_BÀëö¬_x0002_BX_x0017_ªÂ_x0010__x0008__x0003_BØ_x0013_^}_x0003_B$àÙ¾ÿûA@Î_x0017__x0001_BdKÛ_x0006_ûAP_x0006_Þ_x000F_ËHýA=]_x0007__x0008__x001E__x0018_÷A 8àS íA\#2ÞWþA^`p5_x0003_BD_x0003_;_x0018_._x0004_B_x0007__x0015_8O_x0012_WØA®hëâ4 _x0007_B10à_x0007_Bn@­mÀ¡_x0003_BZ¾®§øô_x0007_B_x001C__x001A_^½;_x0006_B_x0008_ (_x0016_¯5_x0004_BLÙ/º&amp;ÿA¨Ø(è_x0014__x0011__x0005_BÀ_x0019_»ï_x0002_ÿAXh_x001E_æýAüw¥_x000B_V_x0004_BíÔË_x0005_Bd_x0012_ÑÉ_x0015__x0003_ûA°(m_x001A_M_x001C_úAté°«¼×øAh=è®àD_x0001_B_x001C_lÀVñAXÛBhÿA_x0018_Eª_x001C_{XþAèéà1_x0017_-ùAâÞj_x0002_¦ª_x0004_BüuL_x000E__x001E_{_x0001_B&gt;Þ8~ñM_x0001_BH£¦6[òA mÍYÜ{üAx»TÝ÷Þ_x0007_B	_x0013_ÛqN_x0008_B_x000C_FóUûA¢55Éí_x0006_B,'Æ+÷AZ#X.å_x0007_BhåD_x001C_ÿ_x001B__x0005_B¤?Áµ"_x0019_ùA¼mäc-µôA0wFëúõA8_x000D_6z_x0005_BT~§ä2è÷Ad+B8b_x0010_ýA_x0016_4¦W¹@_x0004_Bå,ñêøAHëãÁÒõA_x0010_t_x0014_Jô_x0003_BP`_x000F__x0012_þA*Ã_x0011_Á_x0007__x0002_B&amp;_x0005_¥ &gt;üAD§Ëþ_x0012_4õAl®!_x0012_º_x001D_øAê_x0012_W³Ü_x0003_Bp|í(F.õAüei%¸#õA¼êÄ0#VüA^þDr_x001B__x000E__x0003_B&amp;_x0015_[Vv_x000B__x0006_BjN,¾_x0012__x0012__x0005_BÒ2_x0008_yU_x0006_BôY/Ã_x0016_ÿA_x0004__x0001__x0002_é d_x0002_B0sn¤_x0007__x000B_}ôA,å_x001D_5ÂöA¨c _x0019_¦_x0004_BÔlhÁ¤_x001C_ýAAËR_x001E_äl	BÄ,Ê_x001F_jòA8|ûÙ5Ä_x0005_BäW_x0007_z_x000F_	B|òóé_x0003_B\#}Ð_x0006_B_x0006__x0008_À_x0016_^Ô_x0003_BT_x0013_±ì_x001C_öA°1i'÷CûAPW_x000C_&lt;ËþA¢¶¾_x0014_O_x0004_B_x0014_e½Pf_x0004_Bþ_x000D_Ì2_x0001_BB¶¼þAHáMÿA,P)÷_x001B__x0002_B¾XÕyôA®	uñ`Þ_x0001_BøåÜ¤ÌíA\_¾ÂúÿûAê'PÐ_x0005_ñ_x0003_BÔÆ/çt¾_x0007_BÐ_x000E_¶¤!þAÎm(ä]_x0004_B²±_x0010__x000B_)_x0006_B_x000E_p¢d×ç_x0002_B|`Z1òAdßh­V°øA_x0007__x000D_¸zv÷NªïAÂ0ïù_x0005__x0004_B_x0018_Wb9á6_x0006_B_x0014__x000B_¯ß	®þAÿ8|_x001A__x0001_B5]Û×_x0013__x0003_Bæõ¼±_x0001_B,ý¸_x001C__x001F_ËöAö;_x001D_þ_x0002_B°?æ_x0003_G_x001E_çAÜ'_x0016_ÓoÚýA_x0008_d_x000F_åôA_x0006_¯Ö_x0007__x0004_é_x0004_BïÔßûA|TBÎ¹_x0005_B¬NÕ_x0010_¼a_x0005_BT(§ÂBñAhZk"×]ýABq±£_x0001_BºfÆdJ_x0003_B_x0012__x0001_÷Àgx_x0007_Bp,?¤_x0005___x0004_BX~¹£öïA¬íWZA_x001D__x0003_BÜr_x000C_1ÚüA@#ö(­úAtÑ¥ºþA_x0002_°ùAïAn_x000D_¨ë_x0002_B fp_x000B_ù_x0001_BÌ_x001D__x0004_¦_x001E_ÿAÎ`N_x0007__x0010__x0010_W_x0010_B_x0008_â×ÞõAhÎd;þßöA&gt;_x000D__x0015_óA6û§M_x0002__x0005_BhSõäáýA}UÏºÔ_x0007_BxÆ_x0002_õ wúA©Ù&gt;M_x0007_B©_x0011_B7_x0006_BcGÊ Ù_x0002_Bã-)¤1_x0008_B®dõeÃôA_x000C__x0001_Ã_x001A_¹KûA_x0015_ÄøªõA6TÿÈ{_x0004_B$_x0004_HWF£üAD_x000E_vpãCùA_x0014_ÒîS ôAt4Ô_x0012__x0007_íA_x0014_I?Dù&gt;_x0001_Bü_x001D_µ_x0005_ø_x0001_BB%S-f	_x0001_B¸ñ`eõõAxð5P¬òA_x0008_?_x000C_â çA(§;_x0012_ë£ôAÔUîÅ©&lt;óAøê÷Âó_x000B__x0001_B´H~_x0003_¿üA_x0004_ÙK_x001F_DûAT_x000F_ðÂ!êñA_x0005_	îOÅäª_x000E_	B^KVÀ:á_x0002_Bp[¼	ò_x0018__x0002_BÉ7ñv/øAHÖ(GÿzýA5ÙnþóAD±__x0019_ÿöAZuÏx¸_x0004_Bã9»øAdñ]bõA_x0018_6­_x0001_^«_x0002_B@F"¯ÿAP¹¤_x0001_¨ùúAÔ&lt;_x001E_Ã`öA_x0008_·I´%_x0007_çA_x000C_W\Ûî_x0012_úAò_x0014_ùø1_x0007_BÇ_x0007_àîð_x0003_BÌe4óðAT{î/_x0003_´óA_x0002_&amp;÷Y¤_x0005_Bêm^_x001A__x0007_B_x0010_á_x001A_ùõîÿA$¥®Im$ýA_x000C_v£`o¤úA¸_x0008_ÏñA9%Ï1:_x0006_BÖ_x0003_[³_x0001_BZ¶Ê_x0004_BF±_x0017_Yí_x0001_BªÞèìÀ_x001D__x0001_B_x001E_	_x0001__x0007__x0007_	_x0019__x0004_BÀ_x0011_íN(9øAä_x0011_õ#*%_x0004_B_x0012_|_x000D_·m_x0006_B$ÄÓFõA(_x0007_ìï÷AäMçµ5ñA8ú_x0012_H¯íA8È4µf÷AhXTø«øA_x0010_¤%úúþAª¶8o?_x0007_B¼û8éj_x0001_BÜÃxºÄ?_x0008_B,:¼7À_x000C_þAg$àÒûA0þëÜ8VýAø&gt;Øt_x0013__x0003_BtÇ_x001B_ÿVÿùA_x0002_ÍH_x0005__x0010__x0002_BÆ]gaÅ_x0005_BN_x001E_NôA_x0004_B(ñ^RÿA$W±¨ÿAöÃ£_âýA_x0012_hÄd\Þ_x0002_BÄÿîq¬ _x0003_BN_x0006_~àf_x0003_BHñ¹Ú÷IûA\'¤_x001C_)v_x0001_B(Ø_x0010_W_ÌóAQÓ_x0006_Ê_x0006_B</t>
  </si>
  <si>
    <t>78fc9973532566da048a38b729106a48_x0006__x0007__x0016_è¸þ_x0006_B(GéÛkóALòOOúZôAbø.=×_x0006_B$_x0001_RC_x000C__x0002_B_x001C_{Cßø_x0008_Bàç[ù{¸_x0005_B´_x0011_Gþ_x0008_.üAàP¹îÊöôAÜÔ²_x0018_DÔ_x0003_B_x0007_¥\÷Ú_x0001_B$qÁqbòAêz8\h_x0002_Bd@ç&amp;¦O_x0002_B_x0010_ãý_x0014__x0016_ÿA´à2¯õA÷A&amp;¡ ®n_x0015__x0002_Bd_x001A_Ø1=5þAh²±	9¼_x0002_Bt²_x000D__x0002__x0005_Bb7ºÐ_x0016_^_x0004_BÖqÃînA_x0001_Bxevå_x0001_Bø	oEµHïAt¾_x001D_#d¦ðAÔó$¯¼_x0006_B¨p3iÌ_x000F_øAÐñlk·ÑóAÌ.±gwþAú_x0013_µ_x001E__x0006_B\nµÙxüðA_x0008__x001B_¥º	_x000B_1¾	B?pÑ&amp;í_x000B_Bô3ÌA´	BÔ-§ _x0007_ãõAJ"ÓÌüä	BþôÓâÏ^_x0002_BÀÒ~_x0005_}ö_x0003_Bø¿Ô'OµýAj±¤_x0010_âG_x0001_BÐ¯.Ì_x0017_oþAd âû5EùA¶²_x0016_Ô_x000D__x0003_B´ÕÖ§·~õAÜ?Õ©_x0013_ýA®&gt;_x0019_±qÆ	BªNÿ\_x0004_BÖ_x000B__x001E_ùÜ_x0002_B¬pfä_x0002_Bh¶];ýA_x0008_ÒÛA_x001E_`ðAv;¾&lt;ë_x0001_B¾dã¾+_x0001_B¼:_x0016_@|þA¬k5`hþAdxºL_x0004_¨_x0002_Bàvr85ËùAàõ%ª®ÿARÚ¯#_x000F__x0004_B_x0014_%_x0017_~v3_x0004_Bð®XîLp	Bt9úëlï_x0001_B\_x0017_û_x000E_K_x0018__x0006_B_x0005_	(_D_x0015__x000E_¬_x0004_B_x0002_È}¬,`_x0005_B_x0014_ºòÞyuøA rÑ9Q«þAü­Ííø_x0002_Bèa=&gt;®ßäA_x000C_ì _x0006_SðA2jVËý{_x0005_B_x001C__x000D_½-0Í÷A_x0012_Þ-hd_x0001_BT­;_x0017_Ô_x0006_B º+´«_x0003_BÄ_x0018_¥×MðýAÜa_x0006_xª_x0008_ûAÔä©Ã¿§ÿAð¹_x0019_·_x0015_«ÿAÔÑ_x0018_(_x0007_«_x0002_BÄploÅöApVÐB_x0004_BÄ5@VÃ_x000C_ýA&lt;2»_x000E_FÿAxnGÝîÂüAä_x0011_E×Û&gt;_x0001_B.Q2®î_x0005_Bh0&gt;OÍóûA_x0008_nÃÂFøA\èõWôA_x0004_G/úWüA	ffl_x0010__x0003_B`ÂtåÞ­ýAø_x001E_ÖJr6ùA`sªÓ_x0001_	iÂ_x0006_BäEVös0úA_x0008_Ûª_x0012_*§õA8ÇK_x0005_J¦ùA_x0018__x0013_9_x000E_k*üAÐ_x000F_)ÿ&lt;®_x0005_Bª&gt;þ_x0011_¬_x0005_B)_x000E__x000C__x0015__x0004_Ü_x0004_BÔO_x0004_zÈôA_x0014_qw_x001F__x0015_éýAÏ+Jêñ_x0003_B¨½ÃOäöAÀ5°qáö_x0004_B¼ ­oúA_x0008_aý_x001D_8ýA aþA»ïAÖFI_x0016_ñh_x0001_BþêÄ]_x0001_B_x0004_=ðX|cþAøö+_x0007_Þ_x0001_Bð§_x0002_ÍÈyøAbYzÎÑ_x0004_B@J©_x0010_Áï_x0002_B4ô¸úûúA+þ¶¬úAàL­_x0007_ýA°¤,ä_x0016_ïA¸_x0016_!j°_x0014_åAp/v¿¥_x0018__x0005_B°Ï_x001A_7YkùA_x001C__x001B_u`GúøAt#Ñ?±_x0003_B_x0007__x000B_¤-_x0001_Öì:ûAxÜþ5ãôA.»}_x0004_7_x0001_BDÒê_x000E_G_x0002_Bº#v¦Iº_x0003_Bü©èøcañALög_x001D_¹ùA_x0010_X×o$0ýAÀõâ_x0007_Q_x0002_Bú×«&gt;¾°_x0004_B_x0007_§ÒWO_x0006__x0005_BðçO;6íA4¦¸_x0007_ëøA}_x0014_Òf_x0004_B_x0014_V¡#3úAØ{!n1¸þAàIþ!_x0002_Ý_x0007_BôÂ»ýA`Î&lt;õú¯ÿA°ç5_x0004_D«öA¬_x000C__x001A_wÀ¿õA\pÙÂzl_x0001_B¤_x0015_2LúAn@F±&amp;²_x0001_B¤7_x001E_¢CüAX'}_x000F__x0008_!_x0006_B_x000F_#_x001A_÷_x001C_	B1NÏ¸U_x0007_B"îø_x0001_h_x0006_BhÕ_x001E__x000D_GôA _x0003_î/ß&amp;÷A¤á_x001E_*	_x000C_ ¾òAD=Ø»ÖLýA_x0002_OÎ_x001C_:_x0002_BØG-_x0014_úAà´_x001F_ÂnÿA~_x0003_£þ*_x0002_Bêg`jÙð_x0002_B_x0008_ùO_x001A_éÿA¼_x0016_mæ_x0007_ôA&gt;Ç](r©_x0005_Bt1_x000D_z9#òA¤_x001A_3âd_x0013__x0008_B@L_x001A_î^ëýAåçYÐ_x0003_B$àç'DþA¬Õ®J	dõAXîë_x000F_ÿAxªJ`_x0017__x0001_BìÞ÷æRVôA¸öô_x000E_M.	B¼T_x001B_2±÷_x0002_B_x0010_òhEISùA_x001A_oÙ&gt;_x0002_Bàñ_x0014_h _x0003_Bé$_x0008_3týA`_x000B_j}ãçAL_x001C_vòW_x0001_B ;´_x0004_½_x0004_B_x000D_CßTz_x0008_B_x0004_ª¢Ö3üAÚz[OU_x0006_Bh¦_x0002__x0015_iáûA_x0002_	Üd_x001A__x000F_¹ÈÿA_x001E_?ñ§ùA°KÂ}`õAT_x0011_ö«9M_x0003_B2	ÆãôAô_x0007__x000B_nÑùAè4ÞþËìA¾t£6_x0004_Bx/'Â®c_x0001_B.F_x0014_ Ò_x0005_Bü¾_x001A_µþAäò'+üuúA¾|ÞQ;Þ_x0006_Bø_x001A_%¾uúA(GaöLÐôAx,KzÞ_x001E_÷AJÂ1_x0002_ùv_x0007_B`Õ¿DD ÷AØå8¤×ûA_x0002_n©ä_x0014_¸ùA4ñC¸g^_x0001_B_x0018_Í:%_x000D_ä_x0003_BV"ü{L(_x0003_B¨k)EÆèAà_x0011_¶ÝàýA&lt;»UBáûA ûÑÿA_x0008_»x_x001A_ËÀ_x0002_Bv¨&amp;rü_x0013_	BØGÒ*NüAXZÛ_x000D_+xôAXxI_x0008__x000B_9|_x0008_B_x0012_az±]_x0008_Bø_x0008__x0013_¤_x0013_ÿA_x0007_àÛø*_x0005_B\tÙÑÕñA_x0010__x001A_I¢[_x0008_B¤bÿ~ûÿAzñ\¶_x0005_B*R_x000F_Þm\_x0002_B K_x0007_*´xþAô_x0002_ñ	¶_x0001_BH'$N2òAHÞ6PØxüAøXH©ñA_x0008_y=ë0ûA\AT_x000B_ÕTÿAÈ_x000F_»MõA`éÂ÷úAè-)31éAÔúi^ÿôúA_x0004__x000E_ú6xþA`¯(i]õA%±Qèû_x0005_BqãÑA{_x0007_B½Ë_x000F_B_x0007_B¾Í_x001B__x001C_8_x0006_B 9JÆðAzDý_x0013_³¸_x0001_BÔº_x001B_ñ»þAh'³©2_x0003_B((ià8_x0006__x0001_BËGmHÏÿA	_x000B_ÈVÄ´¡ÍýA¤«ü|_x0006_òA_x0002_½oNq_x0005_Bz4yË1_x0002_B&lt;Ù^}mTùA&lt;Â2_x0011_=äõA2/_x001D_,à]_x0002_BVíRN«_x0006_By`Ð£_x0002_^_x0005_BnD_x001F_&lt;I°_x0005_BàqªM#_x0003_BTü_x001D_2^E	B,"#öA%rxk@_x0004_B_x0014__x001E_jE._úAZ°IY*_x0005_Bl_x001A__x001D__x000C_êÿA ü&lt;ùAÌGÐ¼ñ¨üAtt2ÈÕ_x0001_B´võH¢÷úAìÔ:6G*_x0004_B0Å_x0017_¡[_x0007_þAHñÐoª¬_x0002_B_x0014__x0017_¹6Õ´	B|®bVuuòA |âõU_x0006_B_x000C__x001D_#¤ÞöA(%ek!-úA¬À,_x0003_	BâZâS_x0008_BÄ|_x0016__x000D__x000F_ÁúA_x000C_	¼Y÷ACÑH¾_x000B_ûAy"_x0008__x0003_B0FtÂ,_x0001_BÈúrd+»ûATo_x0007_Æ_Q_x0002_BVÓB"_x001E__x000B__x0004_Blß²iu¡ýAØH«ÐÉ_x000E_ôA_x001C__x0011__¡V_x0006_BHs5ø0øüA_x0018_JâÑ~(õA_x000D_ã&lt;Z_x0001__x0007_Bä_x000D__x0001_ÀnæúApÀ_x0017_	£ÝúA@RñA&lt;_x0008_¾ÞÊÕúA4Ì«T_x001F_¤_x000D_B&amp;Éßý|µ_x0003_B(5ØìgþAèÌAÇ_x0003_àõA_x0014_q_x000C_,e_x0008_B¼-¾^©m_x0003_BèðÕá_x000F_._x0005_B&gt;l?_x001A_¡_x0006_BÞ_x001C_³6C_x0002_B_x000D_ù8go¤þAè¡òå_x0014_òA¦Bø_x001B__x0019__x000D_BøpëûBûAðS_x0005__x0018_Ç	B_x0007__x0008_PXð7F_x0005_B¬ÙÌQl_x0005_BÈMWId åAd_x0004_!(éWùA¸ÇêDîA¶Ø]ÅÕ_x0007_Bùn4:_x000D__x0003_Bz[XD_x000E__x0007_B¬§XÐ#_x0001_B&lt;ÚhGî8ÿA\»R_x000E_áÿòA~lw~Æ_x0003_BíÑ(±_x0002_ûA°N¿(4ùAr¬R«Á_x0003_B¾(£Ö_x0001_B8ÔÏ_x0014_óA0¸ïÂË±öAúDÞ_x0018_'æ_x0003_B_x001C_ü_x0005_4ÐîúA|cZÂ_x0016_üAÈ(¥?úAx¥ÔdV«_x0002_BlïÔç_x001B__x0015__x0001_B_x0002_uÏ_x000F_	B$§O9_x0015__x0001_BÚ¿_x0006_ï_x0006_BÐOkÍúúA§^r6_x0003_Bx_x000C_õ`_x001D_ûAÒø¿Í¿E_x0005_B_x000C_4ò_x0005__x0006_º_x0004_BlÕG_x000F_ÛùA _x0005_?û|_x0008_ÿA2_x001D_Ûtó_x0008_B_x0010_æÛ)!2ýA¶©_x001A_Dã_x0003_B0ä×oÑÞüAD¹_x0003_å2_x0005_BLáx)_x0001_BT}0_x0004_¾_x0016_ùAÌµÂgvòA&lt;ö	^­íôAZ_®4À_x0007_Bt£	_x001F__x0012_!_x0004_B¨ëi_x0012_[v÷ApOÉdrÏïA_x0008_ _x0014__x000B_åñA_x0018_å´A¹_x0002_B_x001A_®jÄØ_x0002_BÄ[I?O«_x0002_BÜ57¦|PùArZ@J_x0018_Ó_x0002_B_x0004__x0001__x001C_ùöAZ¿C¡æ_x0001__x0005_B\Ñù|_x0001_Bxì_x0002__.ùA®ë&lt;·D_x0004_Bô£¬½y&gt;ûATRQ1Ýâ_x0005_B¸×W¹§ýAtIhÝ¸ýA¸[Ê?zIúA_x0002__x0005_ndÊé¾[_x0002_Bl_x0018_fF"öAÈã_x000D_v_x0003_B_x000C_ó:_x000F__x001E_ùAÜM_x000F_¹n­ûAdZ¸î·ÑÿA¸HìÐy_x001B__x0002_B8äå®_x001E_ùAhðÑ_x001E_þ²èAØuì±(PùAèu_x0010_0Y£_x0001_B¬&lt;àõ_x000B_ÈùA_x0010_qkÄNNóA.&lt;«IÓ_x0002_Bz#Çt_x0001_Bá_x0017_/7¤ï_x0008_Bö_x000C_Ô¼¤_x0012__x0004_BhÊv¿¹öAØ_x0018_½«ü²ýA4	DRøAðX_x000B_Â#ôúAä_x000D_©ÖÖÿAª¨_x001F_M­_x0001_B_x0014_YÙúÊÉûAü_x001D_¿ ïþAõ¸\}ß_x0004_B`-gÐtfôA_x0018_¸=á_x0004_B0&lt;èË!þA_x0010_»?_x0005_mÿAxc_x001A_Ùö_x0002_BÈ²_x000B__x0004__x0007_rë÷Adf¸hìaÿA# QÌ_x0004_ýAâ{ºDÜ_x0001_B\Ò_ëþA#ù_x001D_A»æ	BTG_x0005_þôA¬| _x001A_ÿA_x0014_ïØK3þAÌÔ_x0015_øZùAì_x0011__x000B_!¸NÿA_x0012_Ãeß6_x0003_B*»L¸_x0002_Bàb_x000D_R±1øA_x000C_«_x0011_"±ÿAáf¨Ä*ýA¼Q_x0016_ÅêÂ_x0003_B_x000C__x0012_ì6K¨_x0002_BYÀ½5úAÊ^,¿£x_x0006_Bh½_x001E_´SíAÈ^|_x0001_÷ÿA\_x0013_Jús_x0017_üAx_x0014__x000F_^vù_x0005_B(^ð_x0011_úÎ÷Af_x001C_'g_x0013__x0006_B`_9#¥¦öAì¾¼Ý_x0001_BhÁeîAõA_x0016_g|Ø_x000E__x0006_Bhá_x0006_~o	üA_x0004_ØÆ¡_x0008_B_x0002__x0003_è¾ºR_x001B_ñA=7X_x0002_B¨_x0001_þöAÚþ¦³øA_x0012_®;_x001D__x0004_BpÒ&gt;E¿ÿAô³K%ûA4{oN0æóAÐ¿­_x0018_óALÖûë½öA_x0004_2FPãûA_x0010_þ_x0018_'hþA´{'¨_ÿA_x0008_ÇÔéàïýA¼ÂÅj½_x0001_öAànôÆævþAì7ÍÖVùA_x0019_ê¤§á_x0006_B`3g_x000E__x0004_Bô$ÅkÆ-_x0007_B_x0002_R+K¿æêA4ÞÞc9_x0005_B¸_x000D_O§=ùA(;YòÉúAä._x000E_W_x0006_÷A_x001C_dËX¬_x0005_Bìô_x0008_¥ã_x0007_B_x0004_QãÎ}&gt;_x0002_Bôk_x001A_f£Í_x0004_B 9õÿ©2_x0001_B*zs\Z_x0002_Bp2ªU_x0008_	&gt;¬úA_x0018_sßvø_x0018_üAÝØûp_x0008_B¤sµ&amp;2hþA_x000E_0@@Ü¹_x000B_BüîF_x0014_Yú_x0004_B`JÊ|¡ùÿAZ¢eWöALïCW__x0001_BÐ%þ_x0007_1g_x0003_BXaôµéýAT_x0007_µ_x0002_;_x0008_Bm««x&lt;úA$øóA_x0003_ÿAÜxöBgoÿAê¾ B_x0007__x0008__x0001_BhVóÙo_x0019_ôA@bhÝ)îA_x000E_,5h¤_x0004_B¤¥_x001E_¾xéýA¸ÁP_x0018_øA1º/4_x0003_B¤Gtx	Bæ66E©_x0006_BÖ_x0016__x0008_°w_x0001_B8Y_x0013_aöA¡ÈªÌK	B,_x001C_È©_u_x0008_BHÂSÙgqñA~n_x0005_zÇP_x0008_B}%jøöòAèÀ_x0014__x0006_t?÷A_x000B__x000C_àù_x0018_BùASùÙö¼_x0008_B,å_x0011_2_x0002__x0006_B\Jð_x0004__x0006_NôAE_x0013_½*_x0001__x0001_BÞí­ø_x0006_BÚIî¦_x000D__x000B_Bþ_x001D_ÎzÊ_x0018__x0003_BvMåÙ_x0019__x0001_B ª%_x0011__x000E_ùA&gt;æKØðk_x0002_B Õ9´gñAúl|a×ê_x0005_B"(q´ý_x0004_B¼eÆ|úALô£ô%èôA0V²C0 _x0006_B¾xè_x0002_BtåsÑèé_x000B_Bàåò(yúAl[be¨ûAÜÙLEºtõAxåS_x0005_?üAT81Ö* þA ¹h!}"îA^_x001F_¥#Ò	BöFç@j_x0005_BÜ`6éÄ_x0003_BDu._x0007_ÙÅøA2ª7õ÷úA,®n¿;Ù÷ATz_x0001_+_x0008__x000B__x0003_ö_x0003_Bx	_x000B_sÌôAìæáküA\çÆ³Ä_x0013__x0004_B_x0008__x0019_Rr÷A8 =«°_x0001_BüØq_x001F__x001C_|úA(ö NG_x0004_Bê_x0001_µîH_x0001_BÒyáw_x0002_Büü[_x0017_E_x0003_B(ë_x0019_ÖÑZëA^_x0004_Éh_x0001_B¶¾n`D!_x0003_B7+_x0013_Â_x0007_ùA¸Õ_x0001_(¯ÖüAÔþ¶d?ûAú¤_x001C_F_x000C__x0006_Bè¶_x0008_zXàôA&lt;Î¿UºÌýAÊR¼_x000E_Ö_x0008_B_x000B_t_x001F_uü¡_x0008_B_x0018_G_x0006_ú]»öAð¥X_x001B_WPþA_x0010_D&gt;Ó_x001B__x0008_B_x000E_HÏ~ _x0005__x0002_B@H4_x0018__x0005_BÒé~¾Y_x0004_B_x001C_7f£HûA,_x0014_dñ@	B _x0007_þ_x0008_{_x0003_BÀiµï:R_x0006_B_x0008__x000B_û^8_x0001_B¨7Â¥Ô_x0003_B_x001E_f¢_x000E__x0007_BÜ_x001C_N_x0019_PSùA¤_x0010__x0006__x001B_.§÷A_x0008_?]{þALÂ(Ï»+ÿAl@_x000E_Æ=ÜúALö¾ýZüA_x000E_¥Í×_x0002_BPÆ_x0015_=TûATÌ§CZ_x0002_BL%G®AõA ¿_x0005_5hJ÷A¹=¹/5_x0002_BÖlÂ©6S_x0003_Bâne_x0005__x0017_y_x0001_B¬ßªOæ\_x0003_BbèæÌ_x001B__x0008_B(pYo_x0001_B´.48=	ùA®0y_x000F_Ç_x0002_BdßÈ*ì_x0004_B_x0014_¼ÑE_x0017_ÀðA_x0004_5¾P_x001D_äÿAèË1ÐôA`1¡ª_x0004_ûA´b¢Í¿üAðÔæÖøA_x001A_rôm|k_x0004_B(WNÏã_x0008_Bt_x0017_u_x0006__x0007_¨úAÔu÷ów_x000C__x0008_BXí½®ºªñAÀX¤úÅåôAdu\´AÕöApXü?@8òA_x000C__x0002_ø$-úAä7».åûA_x0018_b98Ë_x0006_BDå[éQyôAürl¤_x0005_B²_x000B_	{^_x0006_BèV_x0013_óùùA_x0004_ñ_x0008__x0001_BqýEbO_x0002_B_x0002_0Ó¬Ih_x0001_B¤],ÎOûAæöò	 E_x0001_B_x0008__x0007_.ú|_x0003_BT0Ô\ê÷A0@iÒ¢¼öA_x0004_l9ÄcþA_x0016_`×Ï_x000C_«_x0003_BÖ&amp;2z_x000D__x0001_B_x000D_é#_x0016_øAtË#;@_x0003_B&lt;ÉÕ¸_x001B__x0002_BTv°_x0012_e_x0001_B:_x0006_3³D_x0001_B_x0016_ñßÜÿA07.î¨]ýAðO´_x0007_¾_x000D_üA_x0007_	îJ_x001C_«6_x0007_B\åöñw_x0003_B6·_x0002_×_x0005_B_x0008_Skeª"òA_x0008_=Ya?ùAnu#ï_x0008__x0006_B$b}K_x0001_"õAú¶nD_x000C_Î_x0002_BdßÂé¤ÆóA(_x000E_öýÿ÷A Ð_x0001__x000C_®_x000D_üApH±_x0006__x0018__x000E_ÿA_x0007_ÞNZ/_x0011__x0001_BðÍ7q·_x0001_B0MaÕÛ¶úAÚ«Z¶Ý_x0005_B`_x0018_r&amp;_x000D_,ûAhö¯_x0019_äÈ÷ALÞPO_x001D_áA@~ÿÀãÿAÄ_x000B_ÿõæóAv_x0010__x001F_F_x0001_B@tg?¤ÙAR_x0004_=)$_x0002_BøÁ¿Ý«_x0002_BÌhe?Û_x0003_üAúì`u_x001A_y_x0007_Bo&amp;Ä_x0006_BJ?ÉÿM_x0007_BðZ=^¹®_x0007_BÌ_x0007_i}t÷òAÚyGè_x0003__x0008_'__x0005_BH¥+&gt;1ÕúA¼8éZ}ÀûAL»A&amp;wõAtîÞ§ÿA$yáG!_x0002_B_x0014_õ_x001D_®ÔûA¨GµøûUüAi(@y_x0007_BX«T_x0011_Ù_x0006_B$îÿ¾ùA¤ÝÄüÉ_x0006_Bk_x0008_îA0¹ö(_x0013_ôA Þ_x0016_	ôAÜáeGïë_x0004_B8t(åúiñAâTa&lt;õæ_x0003_Bpc)E"ÿAÌ9N¶]§_x0004_B0Ð*ÖÃ¤_x0004_Bø&amp;äè:ùA_x0003_ð¡_x001B_aÔöAè$_x0001_3if÷A¨z×ÉÛFóA´Å¨_x000B_qbþA_x000C_&gt;a1!_x0011__x0002_Bì	¤æ&gt;¶òAÔ±_x000F_Uÿ¾_x0003_BhDTvD_x0001_ÿA`ìõ_x001E_îòA`_x001B_Vî%_x0006_B_x0004__x000C_J}ÓÑ_x000C__x0004_Bæ^¹Î_x0008__x0004__x0007_B¶Øû±_x0001_B_x0016_.ëîY_x0001_B*èvL*t_x0002_BÔ S_x0016_èûA¸]63CæôAØ×I_VàA¨¿wæÎ÷Aº)²Ojr_x0003_BÔoèÿ_x0004_Bäâg§ÿAÜûI­òÓÿA4"êÕ*_x0008_Bb~_x000B_bq¦_x0001_BÄÌª§õ³úA_x0006_`3'N	_x0005_B¢S¶%¦_x0015__x0001_B_x001C_U¦¯ûAnVbT_x0004_BdDåTP»ùA$=_x001E_|ã_x0005_B&lt;_x0002_'_x0015_5&gt;ùA¢4(¨Òô_x0006_BW²fk¢ûA_x0004_IÆa3_x0007__x0001_BG_x0006_á¤Ì_x0004_B_x0004_Þå_x0018_õAì_x0012_&lt;&lt;å#üAº?&amp;_x0005_÷A_x0003_¿_x0016_7ûA@Ðo_x0008__x000C__x0017_ÙùATBÕ7_x0001_B´s¡v_x0016_©ùA_x0008_\ùêÍ_x000B__x0003_Bð_x0003_¬AÏ7òA¤_x000F_3Q_x0007__x0002_B°oë_x000F_ÛV_x0007_B_x0010_¤¡µâ%þAjh_x0006_7	í_x0008_Bt¬®]ë úAâ_x0016_-gæ_x0002_Bøztg1_x0008_Bä(Í_x0001_?_x0006_BÐ3_x000D__x0005_õ÷A_x0010_zïe¼÷AÔ_x0016__x0012__x0013__x0001_ôAb_x0005_¼ÎÜD_x0002_Bøöû@`ÿA´D(z_x0008_B@¡À_x0011_?áþA¤ _x001C_ÏúôA¤þÁ@NñôAB_x000D_ÉÁÜE_x0004_Bè1&amp;ö$_x0004_B¸ D_x0006_ÐþA$&lt;_x0002_(z}_x0003_B_x0004_£Ï]R&gt;øA_x0002_IþÒJ_x0001_B8ñfó_x000B_æ_x0008_Bøoû	GÅÿAH-a0÷ð_x0005_B_x0010_ÏÀý5ÊûA_x0002__x0004_¸{½þ4SøA_x000C_(1n_x0001_Bjß_x001F__x000F_&lt;!_x0007_B_x0018_%3þj_x0005_B_x0002_nÒgÊ_x0002_Bäª);ûA&amp;Ñ9ýA_x0018_(ªäoðAô_x001E__n$ÐþA_x0010_5ÑØG×öAxJ`w_x000C_ã_x0005_B¼_x0019__x0007_|üA_x0012_àÚ&lt;_x0018_üAp³\_x0005_§þA`Ò__x001C_5ô_x0002_BÀPëa_x0015__x0003_B$~zìÙî_x0001_Bè¡ÖÅÖúAÌi_x0002_¨þA_x0016_G'a x_x0001_B°vÈýAX|¨hTg_x0002_B_x001E_1aõ,¦_x0002_BÈ¡®÷æeóATxÃg÷Aû¯ã$ðA@_x0007__x001C_,9	B¸ü»O]ïîA\J¶ûyÓýA_x0018__x0007_P_x000E__x0002_BHÔ`_x0008_nBýA.òéo_x0003__x0004_Á_x0005_BH½_x0010_0þAPQ-_x001F_¬_x0003_BÄ·-/`þA8l_x0013_h¦_x0003_Bl5*ùtóAèszð	_x0003_B_}\*d_x0003_BhÕü{ðøARYÏÙ_x0001_B2Ø_x0014_Þe_x0001_Bh¥Õ¼CwþAt[zÿAÌ+jùÍôA&gt;"þ©Á_x001D__x0003_BL_x0006_ÔRµÿAT»_x0007_à_x0016_Î_x0001_B÷eFrúAXþG-_x0019_ðüAH_x0006_µ¸_x0017_ùA_x0010_!6O£ÖñAh_x001D_EÔ+ýA_x0003_µ_x0014_£QðAÈ_x000D_ÝúlùA^ÿ'­¡k_x0003_B æ_x0017_úK|üA`ßîe«_x0017__x0005_Bj¾'ª÷_x0007_BÞ_x0011__x0019__x0019_¹_x0002_B_x0006__x0004_`höAl_x0011_@Þ'ÐýAìëÖ`.ðA_x0006__x0007___x0018__x0018_-þA\ì¸1_x0003_ýArÇ_x0017_¡ÙÇ_x0001_B.mà &amp;Ô_x0002_B­¿J«R_x0004_Bü§_x0017__x001C__x0017__x0003_B(P&amp;cÁßøAÞmù|î_x0006_Bl¦IÝ=UþAz_x001B__x0013_"óc_x0001_BÎ©%._x0003_Bè+@_x0015__x0015_ÏôAØò}7ÄÿAÒ_`_x0005_ý0_x0005_B¿&lt;_x0017_àA_x0012_¹iE_x0003__x0003_BP}_x001C_z`ôAHÐÑ£ë¦öA"ZÊÍ_x0006_Bª\ÀaÐ*_x0006_BpxÕÆÐòAEq5s_x0002_Bdôu_x000D_q_x0006_BN9²M_x000C__x001E__x0001_Bµo0ñÎ_x0002_BP `_x001B__x0004_BØÜA_x0001_|^üA²nHÙk_x0001_BôX$Õ£_x0007_Bl¾,ÅåÑòA`\÷°ë_x0006_B|°Æt_x0005__x0008_C;õAiAW_x001E_(_x0001_B.Óº/Ò_x0001_BÊÿìYíÌ_x0002_BH@1ÅÄïAÎ&lt;KØÂ_x0005_Bj_x0016_DÈÓ%_x0005_BÔ_x0010_UÐ¯_x0001_B_x0006_!ÜÊþm_x0007_B.r±×2_x0006_B­´2#¤_x0006_B¢_x0017_±V#¢_x0002_B_x0018_ºâuÙ_x0006_ùA`OD×§¶òA|Ì¾±ÑãñAp]6R_x0005_B_x001E_]k_x000D_T_x0002_B\_x0014_aßgä_x0003_Bº dÊ_x0017__x0002_BÈëgZÑs_x0004_B8_x001F__x0014_ÕÿÝûA¨ã@ØD$öAþà¡~{a_x0005_B[*ù_x0005_B&gt;¿5ìÙ¿_x0001_Bláw_x001C_^	_x0001_B®Ø]½_x001D_,_x0006_B_x0005_uyÖ=_x0007_ûAÐå¦ì÷A GH¦®eøA`~_x000D__Ù_x0001_BÆ"äK_x0002_B_x0005__x0011__x0010_A_x0006_q:÷A Vd_x0004_5ìA_x0014_é÷váÿA_x0010_HhÅ_x0012_FüA¸j¡ ¢©ùAÈ&amp;k_x0003__x0013_QýAü_x0001_t¨_x001F_øA_x000C_ÈET_x0013_ôAìû¾/÷A_x001E_[¯Åú_x0005_B°_x0013_¿ó¼ûA¼ô¦E£fúAÜ÷¯×úAd	âÎGÃ_x0007_B²__x001B_[r¨_x0001_Bî§nR_x000D_i_x0004_B_x0010__x000B_¢¤_x0005_úA$_x0016__x001B_a\_x0003__x0001_B_x000C_?waÿA_x0014_£Eßê_x0003_BÜ_x000F_Ü¶_x001A_ýAH1Á8tCøA_x001B_zÐt^ûAº_x0016__x001A_Ò=_x0002_BÜ©_x001B_£ÕêøA_x001E_	rÙm_x0003_B0_x0010_¿	|·ùA\$S¤_x000F_ýAÖmÔÇÀ_x0003_B_x0014_½_x000E__x000D_ûA_x0008_UÉ´_x0003_íAÈ$¤y_x0001__x000B_1­üA8_x001F_neWøA_x0014_NÞ¶_x0019_ýA_x0018_x&amp;l_x0001_øA*sédâ_x0005_Bh_x0006_¥ý÷¨_x0003_BèT¡»_x0001_B_x0018_í«oßÿA¢eÞ_x0016_þA¼(_x0004_H_x001B_÷Aè§@XsúA_x0006_æÓ_x0002_BÈ{_x000D__x0011_×ÂøA/3¬UòAà#¹_x000B_Ë_x0002_Bº|u_x0008__x0004__x0001_BtÀrÄ_x0005_Bl|Y`îÙøA_x0004__x000F_n) [þA8¢í¶Âÿ_x0002_Bvhû_ãV_x0005_BÀ¤z_x0006_o æAÈ%ãÄÛûAè[x0¸õAÏÌü_x0005_BæU±oY©_x0005_Bài_x000F__x000C_¹»_x0005_B'¤_x0011_êçÿAN¼³SÚØ	B_x000E_ôÇC_x0007__x0005_BØ¡³_x0015_eMÿA@?¡ `-ûA_x0006__x000D_@Y¿_x001A__x0012_öAÇºèÅPüA|DõY_x0018_¤ùA\W=»[ê_x0005_BH-¦?RCóAÔzäæq_x0005__x0007_BD©ÏPV_x0006_B_x0006_@d°S¨ýA¨àÐ|ÇõAm|[_x0012_àûADÏ´ØC_x0002_Bà_x000D_µÜßóA_x0008_¿ÜÄ!Ý_x0001_Bì$_x000C_0Á&lt;_x0003_B_x0012_%_x0001_"Å(_x0002_BÈ_x0003_NFv9óA`o®_x001B__x000B_þAäJ.ýè[úA_x0018__x001F_oö_x0012_óAà¦(JÇùAp­â{ÄÔ_x0006_B~R±üvÃ_x0002_B~_x0004_u~TW_x0004_B_x0004_%Àát_x000C__x0001_Bäàu	#:_x0002_B$^_x000D_2øAÈHyüÿAôK5ªeg_x0008_B¾ã´°ÕZ_x0003_BþÐâØf"_x0002_B4F§6Á:ñA_x0014_u)_x0003_	â_x0002_BÖÒ``D_x0007_BòêÅ¡_x0001_B`_x0017_¿:ðìþAd82R_x000B__x0001_B_x000F__x000D_TÊ_x0003_B&lt;lí_x0002_¥_x0003_BÆ 6ë_x0002_B_x001A_m*÷_x0019_P_x0003_BÄ_x0016__x0005_BNA_x0003_BeuIÁ­_x0005_B¤¦¦vþA_x0003_U¨ë[üAt·y_x0014_LÝ_x0003_B¼%,ÜÜ_x0006_BbÇUàÕ0_x0007_BÏÇ_x001C_p_x0006_BOb("_x0001_B`ó_x001A___x0003__x001D__x0001_B:Ä_x001A_Ó_x0008_Bp©rÕ_ùAÌNÈïUö_x0007_B,!ÍzâþA&gt;CsÖW_x0003_B$ã¢ä1¹_x0004_B³_x000C_°ìì÷AP¨ÑÄ_x000B_¡ùAæwcæ¬i_x0003_B0Ü_x0015_Ê}~ýA¤ô,~+õA¼QDqvòA0_x0019_â$6_x0016_ûA	_x000B__x001A_ggÄ_x0019_ý_x0003_Bx,ä_x0014_÷÷Að¤ñÅÙd_x0006_B2ÁTín	B¸ò_x0012_+HníAtB`ç_x0002_ÍùA¦µ(PÌ©_x0007_Bà^b~EõAð@ºðåÃ_x0005_B_x0010_Ï	vQMüA_x0008_Ú%¸¢ÐòALï°göAæÉ`æµ_x000B_	BÌu*ÿðýA Êtdy_x0002_þAÐIC¡þA¬ØÁ&gt;_x0002_BÞz¾pÀ_x0008_BÉ{x_x0014__x0006_B@{á`_x0001_BP(X8­ûAhs@_x0003__x000E_¶ðAø_x0004__x0018_ º_x0004_B_x001C_@Ö?±ûAJ_x0010_Ç_x0014_c!_x0005_B®§{¢b_x0006_B_x0014_Õä¤,ñAhÌ_x0012_Î_x001D_ðAÌs&gt;jM_x0001_Bx¦c×ÑñAülý¿ýþAëª_x0008__x000D__x000D_ÓùAêÒ_x0015_Y _x0008_B@_x001A_6HÉü_x0003_B¸°¼ü}úñAp%2¡¶çôApaû3Ô	_x0007_B¤yI9p¶öA@Í¡®_x001A_o_x0008_BT§'3¦~_x0002_Bì;_x000D_Ð_x0019__x0014_úAÔ¢fK(õA_x000C_Ë_x0007_{H_x0011_õA N¡Ê'ýAP9_x000B__x0019__x0010_îA¼_x0006__x0016_?_x000D_MüA_x000E_	6Ñ._x0001_BÀ`¤ðÝûAZ;ø.ø__x0001_B/_x000F_ÖeîAè¦:AëAÈô.üL_x0008_B°_x000B_O_x0015__x0005_B_x0008_UéàÀ_x0007__x0004_B&lt;j×_x0014_öA$ó_x000E_¢{XùAØY~=&lt;úA²#¾_x001D_­_x0005_BpÒø_x0004_¶úAë½_x0007_üAØ%ý\4 _x0006_BHùìØçýAü_x0011_BÆ/_x0002_B_x000B__x000D_Ü_x0007_ªÕÿA(¼2ðÑûA_x0010_jù_x0012_¿é_x0002_Bì:_x001F_ZèAd[mØM-_x0005_B\ØÓÑ}ùA8Úè«±ÑòAðq_x0014_ýõA¶&lt;=p_x0012_	_x0001_Bäà²_x0008_;Â_x0006_Bð]Ä_x0005_Z¯_x0003_BJ8É_x000C_ Á_x000B_B_x0008_Rüsëí_x0003_B_x000B_ç.Npj_x0002_B_x0018_ô°?5F÷A-Na_x0015_OÐ_x0006_B_x0018_k_4u_x000B_BTRðbT]_x0002_BÂ$±_x001C_i_x000B_Bè%CýüA&lt;0Ye_x000B_BäÈsþæòAÐJpP}[_x0006_B_x0018_(Ùw_x0002_þAÀ³µÂS_x0003_B_x0014_À_x0007_4¦_x000B_øA¨²aQ_x0003_B°-ïÚ^²ýA°vèg`êñA¬£_x0019_l»ýA¶"xcÙ_x0006__x0004_Bäu_x0005_Ù_x0008_	EÅúAX_x0004_ýÂÍúAÄøK»óôAD}SKQûA¸XúW¾'ÿAr}·ÜX_x0002_Büp;_x0010_èýAüO¨±¦ÿAnEã\	BÀ²Ï¤ýAÿcë_x0007__x0019_ûA_x000E_¶8Þ_x0007__x0001_B¬û±~¨QûADLÒÿt~òAò¿Ê_xµ_x0008_BÞì_x001B_Ïi_x0006_BN ´ÅnüA@_x001F_§Z;ÿAÌÖÏÁúADà_x0016_%,øAÉx_x0003__x0005_úüA¬¥_x0010__x0013_5üAì`_x0002_Ù÷A(z&amp;P3®_x0002_B.q_x001E_»3M_x0002_B¿gÒ,DñATÑgÉQóA_x0010_Û÷®{ýA°Ëôw_x0017_&gt;_x0001_BZ¹g#_x0002_BÄ	3ôW_x0003_B8LýÖÔìA	_x000B__x0008_ytORµþA$ñ£y_x0012_ÜÿAÈ«_x001C_Þ¥_x0001_Búá__x0019_q_x0001_BæL_x001C_'z_x0015_	BØ³Ý_x0013__x0007_ÿA	Ql¼?³ñA_x0014__x0016_,Å	\òA¼_x0001_÷Þ,ýAØi&amp;h4_x0007_B¸áyûA UZøN_x0002_BÈ_x0003_¡v_x000D__x001A_øAø\e,¯ýA¸_x000C_l:ýA\,_x0012__x0017_÷+_x0006_Bäº_x0005_.òP÷A_x0010_võp_x0011_{ýA½C_x001C_*Õ	BÎ¹XY	BFKÚ;¥ùA_x0018_C_x0003_.ìPìA_x0014_¹tºéüALooI1ûAæJk¬_x0005_B_x0004_ah*_x001A_¿÷A¸Õvc£4þAt#Ó2RþA@_x0012_o_x0006_UýA¸¬b·ïAÒÂëíºt_x0002_B&amp;\6/_x0008__x000C_¹÷_x0001_B:ÙY|ã&gt;_x0004_B$dI¾KøA`R-ìW_x0012_úA_x0003_~ZUDöA¾½ù_x0016_Íy_x0007_BPÈ_x001F_*æÜöA_x0002_Ø¬é*à	B_x0014_7_x0015_m,_x001F__x0004_B¨¾ÿ'Æ.øAìMy/`ôALFi_x0001_@^_x0007_BbÄ[·_x001B_Ï_x0002_BÒÐÇ4_x0001_BÌ)_x0001_úå_x0013__x0005_B&lt;&amp;¶KðA(WãùAø%_x000F_¢_x000B__x0005_BpÆÿzÀ½ýAyiÇ!_x0006__x0001_B_x0018_Z$ÍöAz_x000B_Æ_x0013_{_x0004_B|­`ËIòA_x001A_ãß_x0005_BF_x0019__x0003_à¾5_x0002_BôÏî$èÄùAx{ê{-`_x0008_B¡p«¬úAº'YHc3_x0002_BÅÏ_x0018__æA_x001C_~._x0015_T}ÿA6s	UÁ÷_x0004_B	_x0011__x0016_À¸Ý?©_x0007_BÄN´g_x0001_BýÐ)Q÷A,9ý¿âúAÈL_x001F_ã¿üA_x0004_ñyyÇöA¼_x0007__x001E_×&lt;Õ÷A`¢ÃÏL_x0004_BÌ:_x000B_¥_x0001_BÂbûV{g_x0003_B_x0018_èÄ_x0001_6ýA_x0010_û¦F_x0011_#òA¼xö¯¯ûA_x0014_ê©_x0016_8	BÐyÀÓ2ò	Bvä_x000C_YdD_x0001_B8³±ÊgÎ_x0003_B(·ÁY÷AÿAà«º+X´üAÜ®ôaÚüA_x000E__x001B__x0012_è_x000F_½_x0002_Bð_x0015_h")_x0002_B_x0018_©ð_x0006_OëòA_x0018_ýr·|±ÿAIÏÓ_x0016_öAÁ_x000D__x000C_0EþA~_x001F_ÃÜ¿|_x0005_BÀCl°_x0008_üAôõyOÞôA1fì_x0015_ûA_x0018_Zf)/Ó_x0002_BNFâì_x0006__x000C__x0002_[_x0005_BÄ¶@¸Ø_x0004_BO_x0006_¡ÏC_x000C__x000C_B&lt;È{)&lt;_x0006_BÔ,_x0010_«_x0010__x000D_úAøAuÖks_x0005_Bb_x0004_I¸K_x0003_B_x0010_!ex.ÿAÈCËDq_x0003_Bîøû&lt;Fé_x0001_Bh?¸%\a_x0003_B´©ü'_x000C_ÝûAH-Ò¼?ôA$·r`ðAÈE}÷AØïoÀüÒýA Äó_x0012__x000B_"ùAø6l9ðUóA_x001C_E&lt;kýA_x0016_9_x0004_óÍ&lt;_x0001_BÚ«_x001F_³é_x0001_B:%?°Þ_x0001_B_x0001_:E=¾	B.}é}_x0003__x0002_B_x0006_Ã;MÜb÷AU÷÷TäüA|¬Í/$q_x0004_BL}_x0019_5²pÿAz_x0002_¯íáâ_x0005_B&lt;2hW_x0008__x0007_B_x000F__x0011_G$9_x0004_BâìÖe_x0001_B_x0008_	«_x001D__x0007_[º_x0001_BXhÿK(ÌÿA_x000C__x001F_´Ì8_x0003_B¤_x0013_ïÎ4_x0004_Bª¯yu_x0015__x0002_B("£âûÃõA¸´V2_x001E_ûAJáHÒûó_x0008_B(µúÒd_x0004_B²káa®ì_x0006_BÌY½W°úA´_x0003_YÚY._x0005_B4OÊgôADä.¸õúAÔ¶qµå-õAü}pÊn3ðA_x001C__x0005_Îî&lt;`øAH[à¿À_x0001_BZo_x0006_u_x0002_Bø_x001A_Äx_x0001_B@]cÅ­.úAô_x000E_³jÚµþAt9üðz_öA_x000C_£kä3`ûAÆz_x0003_h¾_x0002_BÈOaIõA_x0016_C*×_x0002_B0É_x001B_Ç:`_x0006_Bü_x001A__x001B_vRÎýAhÔ¯ø¢_x0003_BÔ(á»è¯ôAðáf_x000B__x000D__x000F_ÏøA_x0014_Ø}¹`_x0015_üAL¤]_x000D_GòAÆ=_x000E_Æ_x0011_}_x0006_Bd_x0011_öA«_x0006_BÊ_x000F_Â_x0017_k_x0001_B¢øÇÈ¹o_x0001_Bò¢nÀ_x0004_BXNÎsB&lt;ñA°Bý63Í_x0001_B`Ì_x000E__x0018_@ôAðh¡&amp;øb_x0001_BÌ7Da£K_x0007_B0Ï5Î¹ëýA_x001E_IÄ¾»_x0002_BÜ1Yp_x0002_Bv½	_x000C_°"_x0004_Bàº¡s_x0003_B¢\C_x0005__x0017__x0001_B_x0004_pX_x000B_ÿA¤_&lt;±Y øAÊ_x0008_3Æ;|_x0006_BJ_x0014_­×C_x0003_B(FÑ28¸_x0006_BÌÑÉ"ðA¨{_x001A_.6_x0001_BØL[AüM_x0003_BT_x000D_ö­OûAX_x0006_ö_x000C__x0012__x0005_BøK}|ô_x0001_B`Ã©2_x0003_B_x001C_½ûë¬u_x0001_B	_x000B_|·_x0012__x000E_Ý_x0005_BÓªÝ_x0016_ùA0èCáêw_x0001_Bü_x000E_I\_x000D_oúAÒÜ_x001E_²È_x0001_B ¿à4ÃçA ¹_x001D_ÅÖhöA_x0010_t_x0008_ÿó_x0007_BjÃºwõANm¸8ã_x001E__x0006_B_x0004__x000F_n^_x0006_	BÄ¿ÿ_x0015_ºî_x0004_Blµ¶_x000F_×üAÎõä&gt;_x000C__x0002_BÌÙJ½ôAE_x0011_pºòúAt¹_x0002_¶_x000C_ýòAÔFt&amp;õÀòApë»äùøûAR_x000C_/Z©_x0003_BÜ¦»±.£øAX¶ú}ÍþA_x0010_Zwfü_x0016_	B®µE&gt;_x0013__x0004_BØ_x0006_|_x0002_B\¹,_X_x0005_BHX¨z?_x0008_BT_x000C__x0012_=_x0006_ÆòAX{¼BÕ_x0006_Bz_x0004__x001B_â¡þAÎ¾0Ú:_x0007_BDÆP_x000B__x000D_Î_x000B_Bl%¡ ®v_x0006_B_x0006_î_x000E_s	BRùÝê1N_x0001_B_x001A_1ZÑ6a_x0007_Btâ/ã¤üA$_:è_x0007_üAP]¡^dbõAÆ_x0013_ÕÞ_x000C_øAd\¤&amp;»ùAlêâ÷ÑÿAH_x0012_ã?_x0005_q_x0004_Bû&amp;ïäd_x0007_B8_x0004_Âõ¿üAtÔ_x000F_»³ãúA4A_x001B__x001C_U_x000C_ðAP³_x0001_B_x000B_3dÿ±þAÉõM_x0010__x0002_B_x001E_±5Ýµ°_x0004_Bäµ°_x001A_½þAÐ¼òüe_x000B_B_x000B_^RFîøA _x0016_¼û,åùA°×Ñ^&amp;ùA¤"/ÊºøARÈÍ ^_x000B_B_x000B_©%æä_x0003_B i´J_x0008_äùAFjÝ±A_x0019__x0005_BÖKi_x001E_ÛÿAÂÈ&gt;ª½üA_x000B__x000D_d*¿_x001F_ûA'_x000D_U/úAd__x0001_k_x001A_vþA_x0014_¦¿]È®üA_x0014_7è9_x0005_Bp_x000C__x0010_ýÄçA¦·¸úY_x0007__x0003_BLC6û_x0008_»_x0001_B_x0008_8nw/l_x0002_BtËb2gðûAôÇÄÔ´úA_x0004_åÆ_x0001_B_x0002_»nÖc_x0007_Bx¿&amp;K üAÚÖ·_x000D__x0001_BiäiêöA´&lt;*QAïòAZÌ]+ _x0005_BÜüçÅ;SÿA XÆû¿_x0008__x0005_B@eÆ&lt;Æ|÷AÀâ:_x000E__x0003_òA0	§_x0007_¸»_x000B_BÒ¬¦ð0_x0002_B¸ÁÖéKùAtû²úÍøARñCÄæ_x0006_Bàßæ!ªð_x000B_B_x0018_ÇùÜ%_x0001_Bø½_x0012_9ÃuõAêá¬Ó¸_x0004_BÒÊ¬â_x0006__x0007_² 	B_x0010_°VF3_x000D__x0002_B|¸°_x001C_ÚýAÀqY8¡öAD²ïtVË_x0005_BTÏ¿èá÷AÐY_x0003_ÅÛA®	_x0008_Ûôw_x0004_B¸2Ë_x0001_Õ_x0001_Bì(_x001A_%ßýA_x0004_U©ªv_x0003_B_x000D_}÷_x001E_*_x0003_BØ­ê¥ú:ýANÚí;_x0006_B¨¨øS ùArÈ,_x000D_RØ_x0006_Bì.£÷ÆþAP}­rßûAöÓ´è_x0016_ý_x0005_BÐÙDI¯ÄøA]_x0016_UÝþADFß1ÔóþAÔ_x0014_âöÍF_x0006_BØéRR¼®ôAXóê¬H÷A¼í²w«[_x0001_BöJ{Òð¥_x0005_Bü$7,ø^ôALÜÌ_x000F_ø0òAl!ù*øAf&gt;÷_x0001_B ,T¶_x0002_B_x0004__x0006_ðù¡_x0017_OcùA@&lt;È£ÇûA$abáã+_x0002_B¸¨Ò~)&lt;õAd_x0018_S_x000D_ºùA¶ ðÇV,	B$Ô_x001B_¤µþAü?|ÕR_x0004_BÐø_x0002_z]_x0001_BT=RÁe_x0004_ùA_x000C_P/úmúAØdaé­½üA'¾%f _x0008_BÁuJÙj_x0005_B$yü¬ÿA_x0010_=0z_x0002__x0002_B_x0018_o:üêæA|ßf«B@ýAÀ­	¤!ÆñA&gt;¥/Â[_x0002_Bæ9dÀë_x0008_B|éíX°ÒþA_x0008_Ô_x001C_*rå_x0004_BÐÇ	ÌûA`5g ´_x0001_Br_x0013_]£_x0002_Bn:P_x0017_g_x0002_BäøüHõ_x0011_÷A¸ÿ¸Ü³_x0003_÷AX( h#,óAúøurK¢_x0004_BøF¥Ã	_x000C_(ìA´ÃF£ü_x0002_B(*bsÅ?ïAÎ:ÏÂÔ#_x0007_BÎ_x0018_g~_x0002_BH|+æSÿA~k«Ñ_x0007__x0001_B.®_x001A__x000B_½?_x0002_BÐuf=¨_x001E_ðAx¨_x0012_7ÄîA¸_x0001_«ÍI_x0002_B8×fÈ ëA09?¸I_x0005_BZÜ÷_x0001_Ð_x0004_B¬u_x0017_ØRüA¤½&lt;v_x0008__x0001_B®®_x0012_Â/	BèîK_x0005_	BPBÝLö_x0002_Bîv_x000B_ö¦e_x0005_B¾³_x0006__x0006_úA0ÌÎ_x0010_¹Ô_x0005_BîÖÉ_x001E_F_x0004_BVÇP_x000D__x0006_B,r6ôl[ñA_x0016_¼f+_x0017_j_x0005_BÄú_x000B_aB«	B8q¯_x0013_ûA$8g0XõA¼_â_x0005_BöxÐï³â	B,_x0003_ì"VöA_x0005_	8_x000C_kmó+úA¼È_x0018_¸r¾ýALeö_x000D_x_x001D_øAÄç¸ôAZ4?W1F_x0005_B07_x000B_èÓÿðAÐYUé¶¶ëApGæ¡ÿûAÌ}ñ_x0006_8_x0007_BTþiîùA8Æÿo2_x0005_Bä¶Ý¬_x0019__x0001_B­"ÍÍïAH_x001E_­5pôAø+}ìùAô+ÕììûõAHØ_x0019__x0016_Y÷Aüã6_x0003_ÁÛ_x0004_BÈÛ*O_x0003_Bá²iDõA¨j7ºV_x0001_B´%÷ó"üAÜÒÖ¨ÇÕýAl_x0017_B,ìd_x0003_B`_x001C__x0004_B_x0012_ïqè_x0007_BÚV°_x0018__x0012__x0008_B`ùzc_x0006_ÁõAL«ØLg·_x0002_B¤6Þ_x001E__x0013_CýA_x0014_Y|	_x0007_B¶ÇZ³_x0003__x000B_Zo_x0006_BÜ_x001D_	e\÷A¼Öm	AúA¬ÂØÙWÿA _x0016_ç_x001C_³!ìAØá#_x0002_?í_x0004_B02VêDúAlHV p_x0010_öAp·^s_x0002_«_x0002_BlyµüþA8ËôÉÆüAè ¢J@ÌóA¦ºt&lt;]l_x0007_BÌ8S`x¹øA*pFo_x0012__x0006_Bt³9/_x0004_B2,µ2åA6PBÐ¤á_x0006_B_x000C__x0001_'è!_x0006_B&amp;_x0018_¬x×_x0008__x0004_BHÖuâë_x0017_úA_x0004_=þûÔj_x0002_BÔ?I_x0006_BønªÐ\¦ùAxj­ÜÞK_x0004_BÛ{¯Û_W_x0005_B}±»Æ;_x0002_B89âwæ_x0003_B à-Uè_x0003_B_x0003_Ã__x0006_B_x0004_ä_x000E__x0013_W&gt;õAV=s_x0002_B	_x000E_H\RôÇÈ_x0001_Bd»F;%9ûAîu_x001D_Ûç_x0004__x0007_BnõGP)_x001B__x0003_B_x0012_¸×.Ún	B0Û_x0012_© õA0òdjßD÷Aáúî´	BübH__x000C_ùA(_x000D_èÉoþAB8í¦_x0012__x0008_Bîg_x000E_þ_x0007_óAìªhDá(_x0003_B`ØO_x000B__x001E__x0005_B_x0002__x001A_@_x000D_c_x0008_BÔN¼¨_x0004_B_x0008_µë:Ï`üAúÓßÑPß	Bf_x000F_¿_x0005_BÂNGÜÑè_x0004_BlYþð5÷AxA_x001E_ p)úA8Q9Éja_x0002_BðH_x0005_Ê_x000D_éôAªÞã]_x0001_B&gt;©@:æÔ_x0005_BX_x0015_ÉýAª_x001B__x0011_}ÍÐ_x0006_BhëÂ_x0004_§_x0004__x0004_B´bÁ·æþA~TM÷_x0001_BÈ,­_x0003__x0005__x000B_â_x001C_üA_x0010_jÙ°4_x0007_öATR_x001C_ÏRMóA_x0010_ìå¼¨^ÿA 5r_x000B_½4ÝA_x0010_5ÕÁÒy_x0003_BÎÎ×k_x0001_BHÇåaèOóA@_x0006_xè_x0001_Bú¤_x0013_#Ó_x0006_B´p/­9«ûAi¥ùMÿ;_x0007_Bà¡Åk[ãAh]BOîAlú_x0019_5­þA,Qt6gþA"Î¦-©_x0001_BX+ñp	üA4ÀÏNöA_x0016__x0016_E:_x0016_¦_x0007_B_x0008_´_x0019_bÌK_x0004_B¬PxÇ_x0003__x0001_B_x001E_Wo!jH_x0007_BÊ_x001E__x0004_ò:V_x0001_Búys:!þA_x0008_QÄ_x0003_BÂ_x0014_ªÊE_x0002_Büö_x000C_êêÿAxëÌkG­_x0003_BÈÒ#_x0008_Ô~_x0002_B@à¾_x0002__x000B_J_x0005_B°zþ¹ËIùA	_x000E_&lt;·+Ä4þAð¯8_x000C_Û}üAO,¾c_x0005_BTøÜ®!_x0001_B~=ºÄBj_x0001_BÆYÊb-_x0007_Bô_x000C_ù@êþA&lt;¿_x0002_ææß÷A_x000C_ü°{±_x0004_B¹¶}	_x0003__x000E_BPòL1C_x0002_B8ì~_x0008__x001C_h÷Al¦ú_6þA	l\Î%_x0006_BÜÛ_x0002_®_x0015_XþAÔ_x0016_sy9ýA_x0014_½_x0003_8@þAH&gt;Ð_x000D__x0001__x0004_BÖ8jg(_x0002_BõÏTw^úA_x0012_óÖáô_x0001_BâoªÊ_x0002_Bpd;ÚîýA_x000D__x0018_§_x001D_ùA|ðü6µùA_x0018__x001E_Ý_x0017__x001E_ÂûA_x0018_|Þm&gt;õ_x0001_BàA#àm_x0007_B_x000B_àVøA_x000C_Âßç4×_x0003_B&lt;Õä_x0003_&lt;ÿüA$ÀC·_x0003__x0007_ei÷AÌNE,ÊúA\	)üf_x0006_BèSAJâI÷Aôî[_x000D_wÏøA8¥ÍéùAëí&gt;+÷A|Æ.a_x001B_ÉôAx]tÍ_x0005_Bª:Á_x000E_M_x0003_B þ"Ü03þA¤À`=óAØV/_x000F_'¥öA_x0003_¾Bc KúAª¯®ª_x0002_B p%å[Î_x0002_B|_x0013_¿G_x0018__x000C_ýA_x0014_bõ1iÊ_x0003_BøÎ_x0003__x0001_i¶þA_x0016_Õ¡&gt;_x0006__x0001_B _x001E_§÷A¨¾I$_x0010_÷öAÒ	W«_x0002_Bz½\Ü_x0002__x0005_B_x0002_S_x0002_ÆD_x0003_B Üm3Kö_x0006_B®ü£Ã¯y_x0002_B®5}lå5_x0001_B_x0018_2_x0018_ ',_x0004_B «_x0007_2¿ _x0003_BÈ×9_x0017_TþAfÀ_x000B_´íF_x0004_B_x000C__x0010_J_x0007__x000B_ôÁ_x000C_B°_x0008_a_x0004_1ÙÿAt_x0017_*_x000F__x001A_üAøjâ@ë_x0012_úA_x001C_Ã}_x000B_vÊ_x0003_BäÇõ_x0010_üýA âÁ_x0005_CÙ_x0001_BÑ_x000E_ËÏ_x0011_	B_x0004_Ã_x0018_äúA^Y^tçá_x0006_Bpv!5_x0001_}_x0001_Bàh£+"îûAI!ÄÝ_x0017__x0005_Bg_x0019_åúóúAt_x0001_ëW~öA_x001E_VÀãñAn²`XE_x0003_Bðlû_x0017_yõAüê=ù¦ûA_x001A_ú'ü_x000B_í_x000C_B Ñ_x0005_9Ú«ýAª ^ï|G_x0004_BsIåE_x0005_B¤_x000D_iª	qòAÄghÚôAè3_x001C_«µÑ_x000C_BRûò¶_x0004__x0008_B_x0014_8Cð¡OøAÜ;_x0016_5xÀ_x0002_BÌöQ Ai_x0003_Bà+_x0014_] C_x0003_BÌÈãü_x0007_	ÊïúA_x001C_°S«ë,ýAT×ñÔ_x0004_BÐ[&amp;@á_x0013_ûA@Ó²3_x0010_ðAÈj7úÛ_x001D_úAàDÁï_x0007_B_x001A_»ig_x0007_BZlÓ´[_x0005_Bdd_x0006_;³÷A_x000C_xú&lt;i_x000E_ýA¬»¸âf@ðAà%1_x0007_ñf÷AvÇú	_x0008_è_x0002_BÌ%_x0017_Í_x0006_Bä}+ºöAªT¯Û_x0003_B_x000C_oÖ)â_x0001_Bh/ÁóøA0._x0013_Ý2¥ôAI¡&lt;ÍüAða_x000F_®æ'_x0002_B3{ÿy_x0001_BJØ\!¹2_x0003_Bj_x0018_­Þ9_x0001_B\Í&gt;î¶¦÷AJ_x000B_Îd_x001E_ð_x0007_BkºÑpó_x0005_B:Ú@'ý_x0003_B_x0014_3_x001F_éW_x001B__x0004_BD¾Ë_x0019__x0001_NÿAìc|ÆÿñA_x0007__x000C_À_x001D_ºó=_x0007_B_x0018_#_x000D_@Ù5÷AÈf¦³aª_x0001_B¼F;.øôA;ïNhýAPx[tmòAÆ¯þ_x000B_ÿÿ_x0007_B°Ëoîz[ùAð;[}85ñAD0SoaçýAL8I_x001B_¶i	BÌ¥ã_x0002_l÷Ab£Ãæº?_x0006_Bn)_x0005_Bh0jbF÷A_x0008_Å¡âöÁýA¾CäêU_x0004_B$_x000C_5î´þ_x0003_B_x0010__x000D_­_x0011_JòA6aDQ-_x0004_B&lt;]¨_x001F_¹÷AÄN@öÈ9óAÌHÔá-_x0018_úAf#ryÕ_x0007_Bx,ÏÀþAÔÑµÚ´àøABéÃ¾¯:_x0002_BØ_x0010_&amp;«£_x000B_çAµÿbËõA_x0007_Z|Îh­_x0006_BBÝ~Óù_x0002_Bò¯z`_x0001__x000D_úÂ_x0005_B8õf)T°ðAðgå9¤þA_x0004_TÁÿæÏõAÆ_x0003_Ê_x0013__x0006__x0001_B$_x0017_9óûA°X_x0017_î._x0003_Bnxú-(_x0001_BÐ©_x0016__x0018_aÖÿA2ââ_x001D__x000C_;_x0007_BÄ8h­ÖüAìýÊî=ÄÿA,¶_x000F_Ë_x0002_Bü#_x000D_í&lt;ôA_x001A_ÈØ.øf	B4/×³CíúA_x000C__x0005_ ñP§ôAÀ¬_x0002_§èe_x0005_B4d¤6h}_x0004_B_x0012_#Áû`òA,UB_x0017__x0002_BÜ%³»¿_x0004_BÐ_x001E__x0015__x0017_Q"ýAH"B#ñADÁ_µÝ%ôA\Ãeî%_x0006_BÄ,_x000B_AXòA6 SQay_x0003_B\Þ~Ã_x001C_üAÜ'_x0008__x0012_·ÄüA4_x001A__x0003_³_x0017_ýApaÿ_x0001_g÷A_x0007__x000D_u¸:Y_x0004_B_x001C_káYÕÄúAH¸_x0008_«_x0012_øAp_x0005_Ò}_x000D_B öYùï|øA_x001A_v[íçÍ_x0002_Bü¡_x0007_BFðÒP_x001D_öA_x0010_ÒfáVrñAf2(af_x0006_BpÈ#CìåòAdÒQÕ,Ó_x0006_BD_x0013_ÉPÃ_x0007_B.æIçÏë_x0004_BÜt!ï÷A¦=Ïü_x0013_R_x0003_B_x0008_ü¶_x0002_8÷APè ·D_x0008__x0002_BøôîrvòîA_x000C_6P}ûAÊ8H_x0007_B|_x0002_íZð=_x0008_BPNÝÌ_x000F_8÷Ad_x0004_ÇüùA¼½2¨Q_x0004_ÿAÄ/®¢®àÿAXàJÔ_x0012_õAØÆ÷üu_x0007_B,	-Ö¨_x0001_BPò_x000B_FrðA({ÞLb÷úAÊãY*_x0007__x0008__x0007__x0004_Bnö_x000B_@®_x0001_BHÃ_x0002_IÞÂðAÔJ¸Ì[ðAhÌ!_x000D_aC_x0007_Bb_x000B_±Ð_x0002_BV6&gt;_x000E_³_x0007_BVn_x000B_¨_x000E__x0003_B@ÓW]-?óAª_x000F_Â?®_x0001_B´p_x0007__x0017__x0001_B_x0008_xÁ3®_x0006_B_x001E_ªvA4c_x0005_BØt+W_x0006_B"_x0019_Q|vè_x0007_Bàaåò0³òA4ô^bnÈúAÌ_x0012_-¼¦üA0ÊGJ¾G_x0007_Bpk¬¯¥ü÷AÞ´=ð×_x0007_B_x0014_Ö3CÿAzÒ_x000E_¼õ_x0018__x0004_B$ßúì~_x0001_Bà°g=îüA¨q~ã­ÜóAòÿÄ4{_x0003_B,qt£w7÷A~_x001F_ÉÀæú_x0001_Bp³ÌèQôA_x0014__ðÈ¡VøAP~O¥_x0019_ôôA_x0007_	Ô_x0004_±´#öòAÔð«å}_x0010_ûA¼þ_x0003_ÞòA&lt;ºÄýèé_x0001_BÐ_x000F_Ñ;_x0007_B_x0018_AÌáÑ_x0007_Bª6áÑ_x0001_BìýíìxùAXå&gt;mhùAìTR _x001A_öAPMV¡õA_x001A_ËBßÕ¤_x0007_B+ðÇá_x001D__x0003_B8èèãùA@ÍêÑù·ùA âezÅNùA¤óRp&amp;Ö÷Aèg6pMñAð¦zDÝ¹öAª¨_x0008_ê_x0003_ _x0006_B¼ã_x0003_7_x0017_÷AX_x0006_Ë,×cúAº2÷ë²_x000F__x0007_B6_x0012_þ_x0006_B YÔÁùA8_x0015_(3ªzòAEñØ´Ì_x0004_BÜAË_x0017__x001F_ê_x0006_B61_x0002__x0002__x0003_B:_x001F_¬£._x0005_B	»¸ì_x0008_¨_x0002_BÄw_x0007__x0006__x0004__x0005_`÷óA&lt;zyU2_x0007_B¤_x0019_êÀÙ·üAÀÉ2AêÇúA"^Ùw½_x0002_BÄÙ$ô_x0003_?øAdZÎÃ_x0019_õApÀÂ_"ñýA_x0004_²/çÒªýAtóÏ=¿¥ÿAtð_x0003_¨´äûAT}_x0012_ñvÄÿA_x0018_Pòa_x0002_º_x0004_B_x0005_° _x000C_] _x0002_B±`¯n_x0008_B_x0016_Å)ù_x0002_B4G&gt;Y\_x0002_Bð"úþAH ¯ïè_x0002_BHx[_x0004_ïýAPå¶_x0002_ñA_x0010_uÞSÑTúAÐ·,3üº_x0006_Bì`¶UðþA\ç»·GöA8_x0001_þå-÷÷A@P_x0018_8ÀÚ_x0001_BKÑá_x001C_ÿAFnF_x0007_íz_x0007_BÀ=ÚXòAJUÂÊâm_x0007_BÒXAØd_x0002_B_x0003__x0005_ÐE_x0005_Ê[_x001F_óAÙfèCV_x0003_B¼)òJDÚýA\_x001E_ü_x001B_§ñAj=#ÇÓX_x0002_BH¿ß®Aß_x0003_BLy_x0014_·~ÀøA÷IÂÆ:_x0007_BpåJð_x0012__x0002_BfÅÚRþAD[ÓKe[_x0007_Bìô¸1$ùòAämxßøAKD=µ_x0008__x0001_BÌÊ×K+_x000F__x0006_BÄ¹¾µ_x0001_Bü5ÉUõÛýAp_x0015_þÌ¯rùA0&lt;¬_x0002_3=_x0007_BØ$k_x000E_Ó"ñA^ÝwÂÜV_x0002_B vrNüA íuÃ_x0015__x0008_Bl7ä_x001D__x0016__x0004_Bè7_x001B__x0017_i_x0001_B¢³åõnë_x0001_B¬¨_x001D_t_x0006__x001A_ýA E|_x0004__x000F__x0002_B&amp;5íPpê_x0003_B¼yfµ#_x0001_B\úß6ÏKøA_x0003_wô¨_x000B__x000C_)#ýA_x0010_ÀÛ	_x0001_B_x0018_ÑOñ_x0018_ûAÊ÷-{Í_x0018__x0005_BXõÊ_x0005__x0014_üA_x0018_¨¾&amp;äôAäifQ#öA·9j·ùAò1öÞ_x0011__x0002_Bf_x000E_|Å__x0008_B:_x0016_Ær(_x000C__x0008_BÚßc/_x000B_BL3§/V+ûA°×$(e4óAØòÒÔt_x0004_B`?åõM¨õAÈY_x000D_/÷ðA¾Ö'ÖV_x0007_Bà[¯F|úABÓæ:2_x0002_BèÞ_x001A_P_x0003_B.y¡áìù_x0005_B¤Ù_x0006_²\_x0002_BêÆ§4=¦_x0003_Bx_x0017__x000F_Iãa_x0003_Bxa½Ñå·_x0002_Bejµ¡òApEqõès_x0001_B´öq#_x000B_BZM4Õª_x0016__x0006_BØ_x000D_ÿ_x0008_úAþ_x0002_K¯_x001F__x0001_B_x000B__x000E_hWï&lt;O]_x0001_BÆ®Â-ûA_x000B_]?ÿ_x0002_Bp/!ÊÌ¤ÿA_x000C_EìÝÝ	_x000B_Btçxî_x000E_÷A_x000C__x0013_è_x000C__x0005_yÿAv¯Åx_x0005_£_x0006_BYKÌ_x0010_¡_x0005_B,V_x001E_@[ÐþA¼¨&gt;_x0003__x001D_ùA"Ñ_x001F_Ç _x0007_B_x001E_¸N°_x0013_ñ_x0006_BÐ×NíA_x000D_kùàv_x0005_BÀ/Ôº½_x0002_B)Q«³ìýA8ÃÑ_x000F_À]øAÞ³_x000F_²F\_x000B_BìOì¸v_x0001_B¨_x000C_eÁ_x001E_0_x000B_B¦$kº_x0003_B8Ör öAæ©Y©_x000E_]_x0002_B*à?ø_x0006_Bð_x0017_~pKýA_x000B_Îc_x001F_ºñAØ_x0015_,CÃ¿_x0008_B_x001A_Cº_x0001__x0016_w_x0004_BX:À~Ô÷AèÉ{þ£_x0001_B¸ß½õ_x0006__x0008_AZ_x0006_Bn#xP£Í_x0003_Bbõ#Ì÷A`R\¯iêABÈÿ_x001C__x0002_B(B_x0003_jËóA®{ÏÂêÁ_x0001_Bv_x0013_¥Õg¾_x0002_B|2çëýAª¡Å_x0001_Ü_x0004_BüKI´ ðA_x0012_&gt;Üo£þA$¹¹_x000F_DöýAh_x0006_*±ãëÿAÄÍà¨]ÏþA_x0006_¤_x000D_..¡÷A°=Íâ_x0001_B\_x0016__x0007_§_x0015_Ô_x0007_B ^oJ_x000F_|ÿAp[Ü²ªøAê_x001B_a¸_x0002_BD÷^}"ªøAÐÎs _x0001_BÖÁ%©_x0006_B4¢(R?J_x0004_B¨Ür_x0004_³_x0005_þAh¶]»Ké_x0001_B ñ EQ»æA6Ïuù\o_x0003_B¼_x0002_|_x0001__x0003_lúAäO¾yW_x0003_BÐð0i_x0014_üA_x0008_	Ì_x001D__x0014_t_¤÷A DÓÝåh_x0006_B¬TÆìÙFþA_x0018_ö*&amp;!øA_x000C_&lt;egø_x0001_Bzoà¾_x000D_ÿA&lt;ú;jÿA°51m|BÿAôå!s_x0003_BÜA~õµ#_x0002_Bn"£a¡®_x0005_B_x0014_ _x001D_fì_x0002_Bì_x0017_'!É©óAä*{_x0019__x0012_ýAZÇ®[h_x0004_B_x0008_?ÜB#ÞÿA&lt;ñ%-}ýA0`k{õÿA´7yòJþAº_x0011_Û7¯_x0008_B&gt;©ø&gt;*_x0004_B'í_x0008__x001D_NöA_x0008_üfÉX_x0015_üA dTXðüA¨ë&gt;«Y_x0002_B_x0018_&lt;®äßèA&lt;PÔ jóA8_x0006_ÿ_x0014_õ­þADµØ_x0011_ë_x0015__x0007_Be½_x0014_(_x0004_Bü$»_x0001_HùA`Z[Æ=?_x000E_&gt;úA§=_ÄA_x0002_B_x0001_}==_x0002_}==_x0003_}==_x0004_}==_x0005_}==_x0006_}==_x0007_}==_x0008_}==	}==?}==_x000B_}==_x000C_}==_x000D_}==_x000E_}==_x000F_}==_x0010_}==_x0011_}==_x0012_}==_x0013_}==_x0014_}==_x0015_}==_x0016_}==_x0017_}==_x0018_}==_x0019_}==_x001A_}==_x001B_}==_x001C_}==_x001D_}==_x001E_}==_x001F_}== }==!}=="}==#}==$}==%}==&amp;}=='}==(}==)}==*}==+}==,}==-}==.}==/}==0}==1}==2}==3}==4}==5}==6}==7}==8}==9}==:}==;}==&lt;}==_x0001__x0002_=}_x0001__x0001_&gt;}_x0001__x0001_?}_x0001__x0001_@}_x0001__x0001_A}_x0001__x0001_B}_x0001__x0001_C}_x0001__x0001_D}_x0001__x0001_E}_x0001__x0001_F}_x0001__x0001_G}_x0001__x0001_H}_x0001__x0001_I}_x0001__x0001_J}_x0001__x0001_K}_x0001__x0001_L}_x0001__x0001_M}_x0001__x0001_N}_x0001__x0001_O}_x0001__x0001_P}_x0001__x0001_Q}_x0001__x0001_R}_x0001__x0001_S}_x0001__x0001_T}_x0001__x0001_U}_x0001__x0001_V}_x0001__x0001_W}_x0001__x0001_X}_x0001__x0001_Y}_x0001__x0001_Z}_x0001__x0001_[}_x0001__x0001_\}_x0001__x0001_]}_x0001__x0001_^}_x0001__x0001__}_x0001__x0001_`}_x0001__x0001_a}_x0001__x0001_b}_x0001__x0001_c}_x0001__x0001_d}_x0001__x0001_e}_x0001__x0001_f}_x0001__x0001_g}_x0001__x0001_h}_x0001__x0001_i}_x0001__x0001_j}_x0001__x0001_k}_x0001__x0001_l}_x0001__x0001_m}_x0001__x0001_n}_x0001__x0001_o}_x0001__x0001_p}_x0001__x0001_q}_x0001__x0001_r}_x0001__x0001_s}_x0001__x0001_t}_x0001__x0001_u}_x0001__x0001_v}_x0001__x0001_w}_x0001__x0001_x}_x0001__x0001_y}_x0001__x0001_z}_x0001__x0001_{}_x0001__x0001__x0001__x0002_|}_x0001__x0001_}}_x0001__x0001_~}_x0001__x0001_}_x0001__x0001_}_x0001__x0001_}_x0001__x0001_}_x0001__x0001_}_x0001__x0001_}_x0001__x0001_ýÿÿÿ}_x0001__x0001_}_x0001__x0001_}_x0001__x0001_}_x0001__x0001_}_x0001__x0001_}_x0001__x0001_}_x0001__x0001_}_x0001__x0001_}_x0001__x0001_}_x0001__x0001_}_x0001__x0001_}_x0001__x0001_}_x0001__x0001_}_x0001__x0001_}_x0001__x0001_}_x0001__x0001_}_x0001__x0001_}_x0001__x0001_}_x0001__x0001_}_x0001__x0001_}_x0001__x0001_}_x0001__x0001_}_x0001__x0001_}_x0001__x0001_}_x0001__x0001_}_x0001__x0001_ }_x0001__x0001_¡}_x0001__x0001_¢}_x0001__x0001_£}_x0001__x0001_¤}_x0001__x0001_¥}_x0001__x0001_¦}_x0001__x0001_§}_x0001__x0001_¨}_x0001__x0001_©}_x0001__x0001_ª}_x0001__x0001_«}_x0001__x0001_¬}_x0001__x0001_­}_x0001__x0001_®}_x0001__x0001_¯}_x0001__x0001_°}_x0001__x0001_±}_x0001__x0001_²}_x0001__x0001_³}_x0001__x0001_´}_x0001__x0001_µ}_x0001__x0001_¶}_x0001__x0001_·}_x0001__x0001_¸}_x0001__x0001_¹}_x0001__x0001_º}_x0001__x0001__x0001__x0002_»}_x0001__x0001_¼}_x0001__x0001_½}_x0001__x0001_¾}_x0001__x0001_¿}_x0001__x0001_À}_x0001__x0001_Á}_x0001__x0001_Â}_x0001__x0001_Ã}_x0001__x0001_Ä}_x0001__x0001_Å}_x0001__x0001_Æ}_x0001__x0001_Ç}_x0001__x0001_È}_x0001__x0001_É}_x0001__x0001_Ê}_x0001__x0001_Ë}_x0001__x0001_Ì}_x0001__x0001_Í}_x0001__x0001_Î}_x0001__x0001_Ï}_x0001__x0001_Ð}_x0001__x0001_Ñ}_x0001__x0001_Ò}_x0001__x0001_Ó}_x0001__x0001_Ô}_x0001__x0001_Õ}_x0001__x0001_Ö}_x0001__x0001_×}_x0001__x0001_Ø}_x0001__x0001_Ù}_x0001__x0001_Ú}_x0001__x0001_Û}_x0001__x0001_Ü}_x0001__x0001_Ý}_x0001__x0001_Þ}_x0001__x0001_ß}_x0001__x0001_à}_x0001__x0001_á}_x0001__x0001_â}_x0001__x0001_ã}_x0001__x0001_ä}_x0001__x0001_å}_x0001__x0001_æ}_x0001__x0001_ç}_x0001__x0001_è}_x0001__x0001_é}_x0001__x0001_ê}_x0001__x0001_ë}_x0001__x0001_ì}_x0001__x0001_í}_x0001__x0001_î}_x0001__x0001_ï}_x0001__x0001_ð}_x0001__x0001_ñ}_x0001__x0001_ò}_x0001__x0001_ó}_x0001__x0001_ô}_x0001__x0001_õ}_x0001__x0001_ö}_x0001__x0001_÷}_x0001__x0001_ø}_x0001__x0001_ù}_x0001__x0001__x0007__x000B_ú}_x0007__x0007_û}_x0007__x0007_ü}_x0007__x0007_ý}_x0007__x0007_þ}_x0007__x0007_ÿ}_x0007__x0007__x0007_~_x0007__x0007__x001C_±]%üA¦à_x001E_96_x0001_B41ôYÜ_x0007_Bô__x0005_®_x001D_÷óA_x0004_W_x0001__x000C_+_x0002_BÛÍ_x0007_B8UÝ=_x0001_å_x0002_B8I_x0006_Z¨_x0005_BÌ_x0011_;ûgÙûA|__x0004_í_x0006_BÄ_x0004_¸]ûSúAN_x001F_#&amp;_x0004_B5h¦úr_x0008_BR§Ð¯@_x0011__x0003_BÜoõ22B_x0004_B_x0018_KW{_x0010_µ_x0002_B:;JøÁ§_x0004_B6¯¹IZ_x0007_Bp_¥ÝABÿAJ_x0001_LµÅl_x0001_B_x0008_vÜ2\öA¼Ä6/_x0005_BÔéSmùtöArÌïµÚ7_x0007_Bh_x0001_Å,IÂ_x0007_B_x001C_¼Qa_x0001_B¶t³à_x0001_B 	__x0001_9å÷A_x0007_		^³´ûAL\¦þ8øAì_x0004_GFýAüK´í_x0007__x0002_B¬:dgûAì{¸ìûuøA,µ+ñ³ùAØk!à³÷A_x001C_«_x0005_g-_x0001_B_x0010_}xRb_x0015_ïAèå_x0006_ªs²ÿA\§ï+BøA?â©`_x0006_B¸´p©	_x0007_BÐGPGöA¸`{ù²_x0016_òAH28_x001C_÷AzÍ_x001F_{±_x0004_B&amp;OÜ¦q{_x0002_BÔÿµÐ_x0012_»÷ABÂ°0/ñ_x0007_B`ØAç{þAèï7ÎU_x0018__x0007_BðºÏÂoþA²©¢á]_x0005_B_x0016_QLH¡Ü_x0003_B¼Ö³_x0016_é_x001D__x0001_BÜ_x0008_çLÿAp_x0007_à`hûAä_x0016__x0013_m_x000C_íAijJ6_x0004_B²_x0011_Ã×_x000B__x000D_Òn_x0007_Bâ¼÷ê]_x0004_B5æ¦_x0013_öA_x001C_î-á[ÿA_x0014_Ð&amp;"v_x0007_B6ìDI_x0001_BÇ¿¶_x0006__x0006_B_x001C_:H5øAdSYà_x000B_BìQéáß`óA@ËL_x001A_§¡÷AJ~\³_x0005_BÀ_x0006_ÔÕH_x0014_úAèB	ê_x001B__x000B_BXr~9|£ýAz_x0012__x000D_ÀÐÖ_x0001_B,_x0008_È`â$ùA'!A±öAÈüÛUD_x0012__x000B_B(0ÂøîñA8_x0014_GìcîAØjÌòÃ/üAxqaÝ	_x0001__x0004_BØOR,&amp;õA_x000B_vú©_x0012__x0018_êA¨)ºûæóA::E:¸_x000D__x0002_B_x0004_½_x0008_ðhZüAÚ­; _x0007__x000C__x0008_BÄ\j9&lt;ôAV_x0003_*eà&amp;_x000B_Bp¶ñ|,xóA_x0003__x000B_ºlmÀ_x0005_BP GX_x0006_B¨íP¨dÁþAD¼¶(ÿF_x0002_B _x0015_7ÓçAÌnÜ_x0017_;_x0017_÷A&gt;å\ 6_x001A__x0005_B_x0008__x0010_MI±m_x0007_B@ÅÌU4_x0003_ÿA$tfñy_x0001_BÔeªµ8ÞñA@_x0012_6%_x0002_B_x0018_^_x000C__x000D_þAhÚòú»ÿ_x0001_BrºÒ	´¡_x0001_B8"ÏiKâùAÄ­_x001D_ôhFùA¢0ò_x0005_Q_x0005_Bxu­±4_x0002_B¨á	+õ)ýAØ$_x000B__x0004_BpÔ _x0011_þAT_x0003__x0003_e_x0001_BÌÙxØÑÑüAr_x0012_²_x000E_4_x0003_Bð_x001E_MúÖ_x0007_BDé:wùA,µ_x0008_8uÆ÷A|Ð_x000D_Å_x0007_Bì_x0006_þ®Å_x0003_BvÐÜî;_x0015__x0001_B~L¼y_x0007__x0008_Ê)_x0003_B°¡·)­ñA_x0008_¾Lñøµ_x0001_BÚkï¯wûAxÞ?mb÷Aj_x0010__x0014_e_x0014__x0003_BLóÂ_x0007_Bß9cøûADde\_x000C_XõAÈP¬÷&amp;_x0001_BÔ¤Ôñ¢rõAÜÿ¡à¿:óAt_x000F_		BàúAhâÀ+y|ÿA¬ÃeyD_x0015_ûAV;ÓÔ(_x0001_B_x001F_tg/_x000E_ÿA(àÜ÷_x0018_£_x0002_B_x0007__x0014__x0016_«føAdÈtÐ_x0014__x0001_BZ_x001C_ð¤l_x0005_BÈ[|×¬`_x0003_B';GeMóA_x0006_4`\%úAu2A]rþA._x001E__x0013_#MG_x0004_Bè2Ø_x001E_®èA@_x0011_Ä_x0008_.ûAÆj·xh_x0005_B_x0004_3	L 9üA¤ìVyAìüAL_x001C_Ñä_x0007_B_x0007__x000D_ôPõ¬÷AVï~è_x0005_BtËs"#ÿA4tG¦GgöA¸×¢­´¨îA[ÉmvóALGfì7ýûA4TàbUüA¸ß_x000B_çìóA4öcp+àÿA_x001C_·_x000C_H»N_x0003_B_x0008_QTë_7_x0007_B_x0018_~ÈuoüAªÎµ¡P_x0001_B&amp;_x0001_d¼ç_x000C__x0005_B½zÒ@:_x0001_B°mÁEPµ_x0004_B¨¢6p}_x001A_øAÌ G¿_x0006_BÎÅ_x0013_6S_x0003_B¦&amp;$c*_x001E__x0007_BØÁåÆ'~ñA_x000C_âlN*ßúA_x000C_,_x0010_Û_x0007_B/hn&amp;_x0002_B|gAù:§_x0007_B_x0010_ñ_x001B_60_x0006_ÿAäX%îç_x0007_B¬W¸_x001A_{÷Aô0'Ô×÷AXò	í[ðAHº&lt;®_x0006_	0úAÌj°6A\òA_x0006_`F_x001F_ê×_x0008_B_x0010_½Å¥³jøAÐpþíOpÿA_x0006_Fß_x0013_UõAÈÇïø^+ùA`TmÊ)ùAâ Ë_x000B__x0011_-_x0001_BÐz_x0012_LôÕ_x0007_B*ð63_x0015__x0001_B|-=_x0005_ã_x0004_B¨(ó_x001D_·?_x0005_BLÒ_x000D_­#ÒüAN¶ºKÞa_x0006_BôhºR5«_x0003_B¼ÙjFdÈþAØ=Y_x0005_Bäx¶FüA&gt;ËVp_x0005_BÔJ&amp;_x001E_ç_x0002_BD_x0011_OH~óA(¨xeôþATí´_x001E_OñA¨½E3ÃéöA$Þ®$ÿAjHk°	_x0007_BHN¶ßòA¨c¨¥ºqÿATzfúR¬õA6j_x0002_5_x0006_BHÊ³Y_x001E_¦üA_x000B__x000C_àKZ_x0014__üAÐÔ^tv§üA_x0008_#)ÉüA è4_x0004_&gt;_x001E_ÿAF×LFH_x0006_BH©¢Ð½ýAì_x0007__x0017_Ç_x0005_Bd/_x0015_	øAü_x0013_¿q¬6úA²í_x000D_FòAÏ æ_x0010_ÿAÈäÕøÁÌ_x0006_B¢æTLüÀ_x0003_B_x000E_oÀØ'_x0003_B îÍ_x001F_¹_x0011__x000B_BtÑ_x0004_B_x0012_øAPÔàg~_x0002_B8¡éS_x0011_ýA ¦[´kóA Ò_x0003__x001E_i_x000B_Bj¥H@,_x0003_BÜôv[ðØüA¼ts©_x0003_ÛüA°\µe_x000D__x0006_B_x0012_Au}Jx_x0004_Bì¨ÔÒ4AðAøfÅ¿U±_x0003_Bto_x000B_ìºÀ_x0001_B _x0007_J/_x001B_4øA ±f_x0018_÷A¼bØ§µèøA¤:«k_x0008_	ÔìûA"Ù#Gøs_x0007_BìU+_x0019__x001A_üA$_x0012_Ì­­óþAºÆ+\Ï,_x0005_Bø="_x0014_Ð_x0007_Blðüæë[ûA_x0016_®t°Ô3_x0008_BpñýåÛX_x0001_B$GÒÿ1]úA`n4Ê²úAö¥Ý)ý_x0008_Bøêd^ëAàUìÎRÅôA_x0010_'ÐÝríA|_ô_x0005__öAôu^»ÃòA´o,LûALa,¿A¡õA&amp;IÑG_x0011_ÿ_x0005_B2ú©Ó§_x0008_B_x001C__x001E_ó¦O|_x0002_BÔãÉÓQ_x0001_ñA¬ð	Sä,_x0008_B&amp;_x001D_z)­_x0008_BøLïl3¥úAü¯C#Ñ¹õAP_x0006_e©._x0004_B¦éü_x001E_¹­_x0005_B_x0004_)@£+_x001A_óApD-7£_x0003_B ò_x0006_zâXúA_x0007__x000B_¸MÞ¯BüA_x0007_«§f	â_x0001_B7}_x0006_Ø_x000D__x0002_Bd_x0018_¹e¹üA´ÖIÝv_x0018_ÿA_x0004_­}_x0006__x0003_Bþ9R_x0019__x0003__x0005_B_x001A_þ-­]_x0002_B¸_x000B_çýÍuìA1»5à~õA_x0016_­&amp;j5q_x0003_B¨s»_x0008_W_x0018_ýA_x000C_X¾ðùAu_x0010_#p_x0003_B~«þ_x001A_&gt;¸_x0002_Bì0úûAà_x000D_ä}3¶öA¤+H _x0002_B°Ä·£S²ëA\¡_x0002_Æ¿÷Al_x0010_]/tüA_x0004_¦¹|sÿAFÀE¯	BTîÆb_x0002_B_x0016_¹=r_x0002_B_x001E_ö_x0002_¢³i_x0007_B°:_x000C_oCÐöA ½k¦*_x0002_BXSÀî¥Í÷ADaÑÆôA´''nsm_x0001_BZ@ÍW	_x000D_&lt;_x0004_BÄ_x0013_ËâóA_x0006_Ñêj_x0001_B_x0004_Øª¸ùA¢G{s&amp;~_x0005_B_x0010_âØõ@÷Aî&gt;½=_x0002_BäºáÔð_x0010__x0002_B_x0011__x0018_$_x0005_B_x0002_&lt;¦$¾_x0002_Bôñ_x0017__x001D_D_x0004_÷A°¢èé5É_x0001_BBM»=0E_x0004_B4©3&amp;ÊüAP£2úà_x0014_úA_x0008_%ði_øA_x000C_ù÷ÚúwùAuÍÀ´&lt;ôA_x0014_Ó§NìTÿAÌv¬1Õ_x0002_B|_x001C_P.P_x0007__x0002_Bìµ@ù_x0004__x0003_BJ8_x0007_×_x0017_	_x0006_B:µÜ_x0010_IúA_x0018_k)TEä_x0001_Bò_x0006_ûL_x0007_BhÆNjÛþAªpõÉ_x000C_é_x0002_Bü7e£¯çÿA_x0004_]C¡ýøAì_x000B_&gt;ç_x000F_ÈñA_x0018__x0008__x001B_«w_x0005__x0001_B_x0007__x000E_xíB6*õAFgÉ_x000D_A×_x0001_BRNí_x000B_Q_x0007_B_x0010_¶¿§6ûA`Ý:KÏúA¤6*_x001E_¿­üA$qÂ_x0013_kßñA*¼Â0æ_x0002_B&amp;­=d_x0008_B_x0004_F»_x0006_	B2buHøu_x0004_BÔ_x000C_ÜyùA`,9_x0019_lûA.a_6_x0002_B\vù*åìAlÿî_x0001_B¬ô_x0018_ÒÇ'þAø)*¼Ð_x0003_B1§2?ùA_x0008_ÜNÑ_x001D_éøAÈä8 µ_x000E_îA_x001F_^üA.Ln_x000F_¯__x0006_B_x0004__x0019_ïÐÜ_x0007_BÜ_x0013__x000F__x0004_¬øAº_x0006_óó_x000D_R_x0002_Bh(_x0016_ç_+úA´Sµ`_x0010_æôAH_x0006_i_x000C_8füAx$ò9óAðÃß·_x0005_þA hª_x000B__x000D_õãüAÈ_x000C_&lt;Z[_x0004_B6)5z_x000B__x0002_BÝqK_x0004_BðeU{u÷þA0ò_VöA(Å	AðAï_x0007_hY_x0001_Bò_x0011_¿DG_x0014__x0007_Bö¬#{_L_x0004_Bç;";Yg	B`_x0019_5?£_x0010_ÿAt_x0007_lÝ]_x000B_BP_ýñõ­þAè31_x0008_dûA4Ç«H_x001E__x0006_þAÐØÖmôóAø¼ÎM¢_x001D_ÿAvZÉÒ$%_x0005_B¬_x0017_»$ôAè¥µr~üAlöÙlÅ_x0005_BMwqø_x0002_B_x001D_×¶`ëüA\ß_x0006_o6_x000B_B|J9óAtE ¦X_x0002_BØ*_x0016_+¤Y_x0006_Bx±*òç÷Ax_x001A_?ú6ºýAÄãb7Àõ_x0001_BÄ¸úà_x0003_B_x0004__x0006_ØËe_x0018_ óAfDfÃz_x0002_B p_x0014_]ïûA(äÖ¶_x0001_B@¤_x000B_¾AÿA_x0008__x0003_®_x0005_°¦ÿAL_x000C_E_x0008_tþAhCr_x0016__ûA|3'_x001E_µýA4Þ¹ðüA_x0014_KÖD_x000B_÷AÔÿshìA2@_x0012_*o_x0003_BÜ8cÖ¾å_x0001_B_x0004_ø+sáùAÐ¶Î_x000E_£òA_x001C_ºm¦|ÔüAª{_x000B_¶	W_x0001_B_x0006__x0007_,o_x0004_BØ_x0010__x0002__x0014_ýMøAÊ_x0013_Q&gt;å&lt;_x0005_Bøs$Ñ§IõAÌ_x0013_¡0_x000F_úA¾%Íkñ_x0002_B_x0002_,zð­_x0002_B1ê¡ÉÇ_x0019__x0006_Bzª¥H«öA®ñ\Vz_x0004_BØHÕ¡üAÜ¾}ü·&gt;òA¸ÇúSl_x0003_BpïÑ¤	_x0011_ÜÝ_x0005_BlÁáìøAx§??÷A¬Ä%~TzÿA¿«lo*ûA_x0007_Üs!÷A°Rm¸ýA®ì¯_Ù_x0002_B)©ßîç_x0008_BhChUÀV_x0006_Bh&gt;gð_x0002_BÔ©BªñAâ1ÈÑj_x0003_B_x0017__x0008_BÆâ	Bxï&lt;zïÚõAÂ_x000D_ü_x0011_B_x0011__x0003_Bà×£_x000F_"_x0001_B]Óó_x0007_Õ_x0006_B_x0014_y=	ìá_x0005_BtØn&amp;J)òAÆQr¹Tj_x0004_Bx¿.¾¾¾ùAX¶_x0010_ÖÒõAxÀÄä_x0003__x0002_BØÈ_x000C_FÚöA_x000E_÷ëaòg_x0006_BhG_x001E_|oÿA_x0010_¸_x001B_¼¿_x0003_BèzÐJiÿûA	Ñ_x000B_V@þA¨bß_x0004_B:Ùb59»_x0002_B	_x000D_¸_x0004_Ó_x0008_Ç¨ôAö*þÑ:_x000F__x0002_Bx¹è@HüA §[OÍ÷AÐs ð+)åAX_x0011_Üì_x001A__x0005_BÈ_x000F_¨cUþA`&gt;®O÷õAàÑÐBÏ_x000B_ùA'S_x0014__x000C_íAHG_x0007__x0013__	BÔý] ÏQõA_x000C_Ê¨Qâ_x0002_BXÿÂdÅ&lt;ëApDMI_x0002_»íA°àæprù÷A¬kÇ!å	BæÅm-Û_x0006_Bìüvøh1_x0002_B_x0010_qqxÎGïAÜE 6ùAnÑë_x0019__x0005_B0ìhâýA¼¬ß_x0016_÷A_x0014_!ò_x0011_§_x0003_BT®+V+Í_x0005_BÄN]NôAX_x0017_¿_x0004_BüïÚ_x0017_t¥þATm=@gøAØòÃd¸_x0012_÷A ¼_x0001_]_x000D__x000E_UPðA`_x001E_[â;ÎûA u§_x0008_P_x0017_öAPrNM´ôAPk¿[þAÜ_x0006__x0016__x0003_2_x000D_BÂ×¥¹_x0004_B`yÉ~o_x000D_B&amp;Ü_x000C_u_x000D_BZ5ài©_x0008_Bøîjo_x001E_OóApT'ëÂ_x000D_BÌdÀö_x0001_»_x0001_B_x001D_ÖÎL¡	BL_x0017_áÄxÜüAÜäÕ1Ã_x0002_B´?EqÎ¬öAD$»ýóÿA01ú*_x0005_B¸ðËàæA60ôÐ_x000F__x0002_B_x0014_b«@H&lt;þApy°p_x000B__x0003_B°wmíÐ#_x0003_B0ÞºÝÒßüAüë_x0007_â,þAÄäé_x0007_úA_x0014_¦ªEe_x0004_B_x001C_ÕlÛ_x001F_«üAänÚ¾@À_x0006_BÖªpô9_x000D_BCêÒ½}_x0006_B_x000B__x000D_ü2¨öMÃõAÊZ|_x0001_B°xñIi_x0003_B~ý*G½óAwèmÔÈR_x0008_B\_x0016_qñÓ[_x000B_B_x0010_~¹f%ýAP_x0012_*,ÌÃüA¡Õç_x0010_^_x0005_B_x000C_Uôq_x0002_B_x0006_Úwÿ¢_x000B_B,òM9}öA_x0008__x000C_IUôAÂÊ	×¹_x0002_B&lt;×_x0002_]S¢ðA_x0004_?Ô1µ_x0007__x0002_BN4ç_x001B_OH_x0001_BTKlúäûAô¾"ä.s_x0003_B¬y´ÍSýAt~Â7©øAD¯_x0010_ÿ¥Ä_x0001_Bpãh¼ð*_x0002_BÄïDM¥øA_x0008_¶'+ø¿ïAø5_x0017__x0018__x0005_B )7ÄÞþûAE¬w&amp;[ôAÁñM_x0012__x0004_B.eSï_x001F__x0001_BðÄX]o´ûA_x0012_Ã_#_x0007__x000C_"f_x0007_B_x0012_1{g_x0007_BVÎ_x0017_ýi_x0002_B"=×Ó·_x0010__x0007_B~¨_x001B_Ì_x0005_BÐy6&amp;I_x0004__x0003_Bø	O_x001F__x0012_#ùAX"xÓhüApä¦òA´=KôïþúA_x0015_³¥_x000C__x0001_B_x0007_'Ãþõ÷Aâ7´øA°pâØóñAl_x000B_½õéA_x0004_BØí¹}ûA&lt;aënt_x0001_B_x0014_©\_x0017_#_x0018_öA¸_x000E_¬&gt;g_x0005_B@æ¯²_x0002_B_x0018__x001A_q(KÿýATÀóF_x0008_õÿA4,yl.`ýA8")!1øAqW_x000C__x0007_B0F_x000F_ª_x0001_B`_x0013_ÿù½÷Afrýã8_x001D__x0001_BäeÂD_x0006_µ_x0004_B_Ñ-úþAü_x0003_h#ä@_x0007_Bð_«p_x001D_ïA_x0004__x0007_8_ô2&gt;ùA_x0014_ôL-É©ûAT_x000C_Ð/ãòA¸²ÿÂÃðôAÊ_x0010_ìbT._x0003_Bô¥¸Å ÉõAÞ&gt;Í¾ò[_x0001_B0Â_x000E_)_x000D__x0012_÷AüRåÞ "ýAÐÒÌÌuôA¢Ù&lt;ùÓµ_x0002_Bä¤²FýA45m2_x0019_«_x0002_B_x000C__x0019_2øþAkäÙuA_x0003_B_x0006_s¹ìw_x0012__x0005_B¸HØwëCúA4×bíøALHåQ_x0014_óAÄ_x0013__x000E__x000C_9^ôAô¸Nª¦ñAvvsÖ_x000E__x0008_BÆ(rm½²_x0004_BBõG®_x000D__x001D__x0006_B®_x0013_M´W_x0002_BDèÖ$·¢_x0001_B¢Ñ_x000B_Á6_x0002_B8Uèø_x0004_B27å_x001F_$_x0002_B Þ¶ýAü_x0006_ùª÷A2±âF_x0001__x0006_Ù÷_x0003_Bª&gt;í6_x000F_@_x0007_BÈ¹_x0016__w_x0001_Bl©/_x0018_ÇýA :a¾_x0004_ÿAüÃcW_x0013_÷A_x0010_T_x0004_&amp;:_x0005_ýApæ*#'ùAw¶2ýA08_x0011_ò¹ûAÈ_x0014_@ ³²ðAä{½³_x0005_YðA¾y2ÿC_x0002_B_x001C_§R!]ËÿA8f.Ö ÷õAìÔ±Lç)üA@û5æßâA_x000C__x000B_JÄF×ùA_x0010__x0007_2«é_x0003_Bxª¼äá_x001F_þA_x0008_ÓÞ/QRúA@ÏB¾7$èAs_x001A_ËÛûA@¶'ëÐ^ûAúÐ)_x000E_ õA¬¦_x0012_8zVóA¿*4_x0002_B_x0018_¯ÁV³_x0002_B®ý2_x0015_ª_x0002_Bè\AÌ9÷A_x000C_·`kýA¸®oÚ¾öA_x0004__x0005_\é*9EÄøAtGÑQá÷Ap%Ì_x001F_xùýA¨_x000B_Ø"fÿAB=¨S_x0003_Bü_x000B_ç_x0008__x0006_þA_x0012_êã´@_x000E_	B_x001C_|QªyöAV_x001C_³z=_x0004_B_x001C_Åá_x000E__x0014_[÷A_x0006_vF@£{_x0003_B_x001C__x0003__x000D_fþA°|1l¯VýA_x0014_0=$_x001A_øA_x0001_ñ%LHøAtÉÏ_x0017_süA?a1TFÞ_x0003_BÀ;b_x0012_´øþA´|âcä_x0014_üAè_x000B_»DâîA4@EÉ_x0002_ðA,flWñûA(ÈÛ_x0005_ÊyöAÈIé(V©üAØh¤~kñúA_x000C__x0015_@_x001F_ô_x0012_üA@X_x0003__x000E_¡_x0002_B¸ ¬µ_x001A__x0003_BX¤tFï_x0018__x0006_B_x0010__x001F_r{ÿAv_x0017_BPÞ_x0001_Bü2_x0015_N_x000B__x0010_ßî_x0001_B_x0014_Ý·z³N_x0005_B8Içµ_x000B_BÀâJ_x000C_ûA`0=_x001F_­¥üAàùgR®ðA_x0016_Xé ~û_x000B_BÜ»K_x001A__x000D_úAø_x0003__x000D_}z?ñA8Â_x0014_¿@üAú^§Öû_x000F__x0002_B_x0016_Q_x001B_±/ðAä£.!îøA_x001C_ÜÿV'møAÜ_x001E_¿þÀ³_x0006_BBáY	ðA0CÎæAÓõAóÏYþ&amp;õAPÜv¥3&amp;ýAÌkÐùATSØðgSüA\¬_x001C__°ñûAnù	Þ:_x0007_B_x000E__x0010_SñóÙ_x0008_Bt %_x000D_)6_x0002_B_x0016_GVáã_x0001_Bhy³_x0008_ÊîAø_x0006_43ûèøAVÓSìd7_x0003_Bèóõ·y9_x0004_BPêâÕPwÿAðZóKìåúA_x0008__x000B_ _x000E_¾¨ä²_x0001_BÐâ=íëÿA®ìá_x0016__x000C__x0006_BÈ_x001E_°ÑãÀìA_x0010_UÄ%ÐZ÷A@àÆ_x0015_[_x0002_B^&lt;_x0016_ÐÖ_x0004_Bpcpý(ÛöAR_x001E_ê_x0008__x001A_%_x0006_BÄáìV@|_x0001_Bn·µnfÎ_x0007_Bl3¸ýÒhóAX_x0005_WkCóAH©Ã¾CÞ_x0008_B®Yï._x0004_É_x0003_B@u	·±_x0004_B°Iý»ÔDýAØhEëõqþAÀ2_x0003_°ù÷AàºÙSÝ_x0007_õAÀè¨xv_x0002_B_x0018_.Ç$ÂqüA¿x§w_x0002_BÀ'}-Ä_x0005_B_x0008_¿½Yç©_x0001_B´é_x0018__x0018_¸_x0001_Bªi_x000E_î_x0004_BëØ_x000F_&amp;öAf#ì¥M[_x0003_B_x001E_Ù§Ã_x0004_B_x0014__x0006_°0@¹ýA _x0010__x0006_	_x0011_4÷A_x0010_hë´_x0005_ÎúAN÷0ã_x0015_å_x0001_B_x0010_&gt;_x0004_VpñAÜ»E_x001E_@ýA_x0004_o_x0004_,_x001B_oøAÀò°Uí_x0004_Bd 3_x0002_±_x0001_BèKz_x001C_!ìAtL_x0006_Ò}ªùAÙ_x000E_Ï0ò_x0007_B	Yj_x000E_oé_x0004_Büõ0-¨ÓøA_x0016_iD¦Ìx_x0001_B_x0011_Ò%Ð_x0002_BÜ|Ú_ÿÄûA_x0014__x000C_8q_x0008_ýAh,_x000D_ÏìA8ÈÛï_x0007_B´¬_x0017_Eµo_x0003_Bz2å×_x000F_!_x000B_B^§và ñ_x0004_BÎÛ)_x0016__x0017_T_x0001_Bor5(k_x0005_BlóPÜùñA_x0004_ûüÙ#óAFa4&lt;ò{_x0003_B(+B¯çõÿA2)$Z(Õ_x0003_B,Xg}{g_x0008_BadÂÞ_x0001_B}[ÀÿA_x0003__x000B_:ù¾:ù_x001B__x0001_B¦_x0015__x000F__x0015_¢_x0013__x0001_BÔÏàO_x0001__x0017_ôA_x0008_ÝBB£ýA_x0018_¡IäÿAf3áFHøA'°QÿA_x0018_4ÚjArïAÀäTn½¼õAPlÞs:ÿA_x0004_H_x0005_H&lt;&amp;ûAx_x0010__x000B_¯_x001E_z_x0004_BääNâ_x0005_Bö·8_x001B_öA(\ãÀ_x0004_BîD^³Ý_x0003_Bô_x0016_ ¦j×ôAä*^FãF_x0003_BÎ_x0014_Äpí _x0003_B_x0010_{?vùýAj5®þ»£_x0002_B_x0003_C_x0017_0	B_x0002_B¨ºÓpúA,_x0001_	YöûA,_x0002_5¥bîþAh_x0006_:MþýA_x0015_¼_x0001_U_x0008_úA¢òä*ºg_x0001_BÊI_x0013_¶__x0003_Bh~È;N_x0013_þA~ê_x0013_U/×_x0007_BØ_x0002_¦Ü_x0005__x000D_Ñ&amp;èAH_x0005__x0005__x000C__x0003_B¼íÚ²&gt;(ÿAPn¦¡D@ùAd5÷~§ùAh`Å_x0014_CèAVy_x0003_R_x0001_B_x000C_­ôàKöA@¬_x0003_®	ýAH5õ´ã×ëA°"	xlªûA$_x000B__x0015_ô_x0002_BtÖ[wH üAÌj¼éñA_x001C_¼ÎsM_x0001_BHi	Ç-ÅöA_x001A_Q_x0005_a´W_x0005_Bdjû@W7_x000D_BÈFûÈiÂýAÿp|èùAøg ß¥æAÒ_x001D_¸ìoý_x0006_Bhàº_x0008_ÍÁüA\_x001E_rÑ_x001B_þAD_x0018_M_x001E_uôAö8_x001B_ÿç½_x0005_B`#_x0018__x0007_o_x001D_óAäA ª_x0004_BZ¾[_x0008_c_x0004_B`^¨X©óóA~T0_x0012_ÁÄ_x0003_B29ôpã_x0002_B	_x000C__x0008_T·%_x0001_B_x001C_¦úX&lt;zýAÞàÎB¶:_x0003_B~¨k_¾:_x0005_B0¥£_x0019__x0013_n_x0004_B2X;&amp;z	Bþ!ÔÈG_x0002_BrÆ­#æ	B	IRÎåºñA_x0018_Ä+lÁá_x0002_B¼(]¿_x0016_øA6Y@úén_x0001_BÌÕ	3À)	BÈj¨_x0005__x0018_{_x0003_B(¯FZ?ýAúS¯×_x0002_B.ù²½|ûA_x000C_F»ù×	BhMmëÙÈëAôÈâ_x001B_µÂ_x0001_Bþ&gt;_x0007__x0018__x000C_H_x0001_BÌp_x0016_.ÑÿA(X·k_x0001_B:)_x000B_&amp;s_x0003_B)þ9£_x0015__x0004_B&lt;yV$QþA8l_x0007_ÜJóA_x001C__x0013_.òÛñA	$¡xdMôAL©ÓT_x001E_c_x000C_BèÎÉ¢á.öA&lt;9_x0006_	_x000E_Z&gt;ûA¶&gt;înôA_x0008_,_x0006_BX%"èg¨æA_x0010_©ÒÆ_x000B_ïAP_x0012_®T­ÙA$Êì_x001D_®_x0002_B8jÇC_ãúA )bÌ§ÿAÌ¡iÙgÁüAî_x0018__x0019__x000C__x0005_B¼¹@DH_x0010_úA_x001A__x001C__x000D_;³_x0001_B_x0004_º&lt;êTk_x0002_B¤&lt;ËÉ90÷A¸ª8ÕâG_x0001_B¹&gt;JªþA¤f_x0002_Maq_x0001_BàD¹ÑµùA ;mU_x0007_ï_x0005_Bzkîå×	Bü0`_x0010__x0004_BÀé{µ^.ûAàÑ_x0013_!YÄ_x0001_BàgIÍu+öA¸¥_x001E_,_x0017_þAXÈù»grûAlþ_x0003_£@o÷A@	%4Ñ5_x0004_BüK§ùæ_x000D_ùAÎ~ÖÇ	BÄ½Î®¿WøA_x0004__x0006_tâ/_x0001_åùA4Z1Ø²þAplÑ`í÷A_x000E_ÔÊ_x0010_'þA4\éÍ5CýA¼1$L±X_x0005_B_x0002_ðå¯_x0004_B|gaÎ[ÍôAÈ_x0002__x0006__ü~_x0005_B°¶±£WFýAXâ¢_ÓÆ_x0004_B_x0008_Ô_x0008_nj_x0003_B_x0008_`ãÚûAÒÂµÙ_x0004_B°å+ñ¹_x0014_þA|¿øH#ôAh_x0004_acI_x0002_BDªtaÅñA JùæÈ*÷Ah?S_x001D_ñ_x0004_B.Ã_x000F_ª_x0011__x0002_B´_x001D_,ÿAæ¸N_x0003_B°sFÙà_x0010_øAr°Îíó5_x0008_B 6_x000F__x000C_&amp;úAZ]Z£«]_x0004_B¦uÎU_x0004_B.õõmÖ¶_x0005_BÒ_X2#_x0003_Bi½_x0005_ô_x0004_B4=/¬_x0008__x000C_$ ôA_x000E__x001B_q¾_x0005_B|_x000B_¥^;ýAàP^ØGSäAxÅ)³_x0003_BøS~ËéAú@	Ú]_x0008_B0F_x0003_è85ùA$1-a­ô_x0004_B~_x001C_Ò_x001C__x0002_B:_x0008_ðØ½¨	BîÃïdôA_x0004_,ò_x001F_êþA¨zôp_x001F_½ôAàe²:tûAìÑN´×_x0001_óAT#@Ü-þA"Î1CH_x0004_BÔ?ÂK_x0002_B4}£ÄÖýA¾ó0d¡_x0004_B6_x0006_2"_x001A_Ã_x0008_B_x0018_==_x0007_{Y_x000B_B oUÃíA8FNÇ%R_x0002_B´1_x0007_H}È÷A_x0004_"_x001F__x0016__x0004__x001F__x0004_B_x001C_ß9__x0001_Bº_x000D_Ð_x0003__x0012_i_x0003_B{_x0003_]_x0008_BHÈäüV×üA1 ¶_x0007_Ô_x0004_B	_x000B_$¨,_x0018_ºüA¤äÆ®«÷AXZ´oýA&amp;_x001A_ã¢÷_x0002_BÄò_x0016__x001D_ÈýA_x0014_Ãõ3ÕH	Bxªïì÷ýAr¤	Ñ¼¹	BDMÁS¬_x000D_òAh_x0016__x0011_èV;ýA_x000C_[B_x0005_B ÃÂ_x0005__x001C_ïþAÌ+G_x0004__x001D_(ùAºô_x0004_|_x0006__x0006_BX7£#¦üAþ¨(yÈÍ_x0003_BükÊ_x000E_!_x0001_B5èÞ6¾ùAö0_x0019_óTæ_x0002_B´e©Å_x0008__x0001_Bx_x001F__x0004_&gt;ñÿýAÄ_x0018__x000B__x000E__x0001_BôÿJÙöËþA,Oë/v_x0002_Bu_x000B__x001D_A8_x0002_B¢93cÏQ_x0006_BlfçJãª_x0001_B;ã*®_x0007__x0007_BÎ)(Ó"_x0003_B_x0006_{ºHª_x0015__x0005_B	b)Æ#²ÿA¦Ñ _x0001_	H_x0003__x0003_Bè¡ÔÑ_x0012__x0018__x0007_B³MMâÛ_x0001_Bñ_x0003__x0013_ñ±_x0004_BX;ýµfÄ_x0008_B}ã_x0008_½_x0003_B_x001C_E+¶_x0004_Bd_x001D__x001B_¢_x001D_ùA8)º_x0017_*_x0001_B¬KRR­_x0003_B_x0010_MÔÊ_x0011__x0012_ýAÐ°4Òn¾_x0001_B UþJ¯»öA|_x0008_ï¬²ýA°Tg|ºöòA¼_x0005_Kû¿þA_x0002_Ú§ê_x0006_BÈ¨Û_x0010__x0005_øArÕëzäV_x0002_BÄVÙ$:ÜýAèÜn6s_x0004_B|&amp;kò1!úA5×¤Z®_x0003_Bd ÅcúA88ØÏÍ÷ATÙSÍ&gt;øA.Oývü_x001B__x0004_BÈ_x0015_¶Ì;÷A_x0006_Y|ì®õAÀ_x0007__Y_x000D_U_x0001_B`&gt;ßÜAÐ¡'%ÒAÿA_x0004_	vsÔÆ£_x000B__x0004_B$®RÑ_x0002_Bló]«ýA\QåÍûA¬_x001C_õçÓ»ÿA¨H½B£2úAPüdtJpïA@Ä³o{_x0004_B_x0018_'´(_x0008_ùA0^höCããA@`m.µõAè(å_x0001__x0016_¨_x0003_B|äfZÌüAVÎ34´g_x0002_B_x0010_&lt;FEé_x0014__x0004_BJ)_x001B_°Ñ!_x0006_Bä_x001A_Y_x0011__x0001_B4eL_x0008_©^_x0002_BnèC¦ðê_x0004_B _x001F_~yFÓüA_x000C_&amp;÷Ã_x0010_ÚõA°u_x000D_W'_x0005_üAêèÕ_x0007_û§_x0004_BdÓ_x001A__x001D_l_x0014__x0001_Bx*ªv-îAè0_x0014_Q_x0014_òÿAÂ«ô´È_x0003_B0y ÆûAp¼S÷h_x0004_BÔRÜwGKûA|R°6p°_x0004_B_x0018_ñ­o_x0007__x000D_b!_x0001_B_x0014_OMb_Ð_x0007_B_x0018_\ÑðÕ÷AðuÚ¡áîA,°V_x000E_ôäûA¬]Â¦A_x0003_ýA(çùËöAHï4ÿ0ùêAL¶~i¨ÿAhüfýA^6KÐA,_x0002_B_x0004_s·oºøAd®_x000B_Û8	þAVÛ_x0012_,_x0007_B_x000C_6Z)R±_x0003_B@"*p0þAaAët¬_x0007_BTTA/¡_x0003_B&gt;_x0008_º}É_x0002_Bu}Í_x001C_k_x0006_B¼È_x0006_¯´y_x0002_Bªê	à"_x000C__x0003_BÔ&gt;^_x0014_ÊüA@fèÓt3ýA¬ñSñ_x0002_úAH\£C]úA4ììo_x0018_¨ÿAì¤_x000D_EùóA0Ð_x0016_M~FþAÔJ@?_x0001_Ì_x0003_B.jWÉ³j_x0005_Bt2®¡yL_x0007_B_x000C__x000D_DYC"__x0003_ùA|_x0018_ÄLð_x0004_B$C_x0005_Ô»ùAÜ¥BÿjÿA¬kü*,xúAàð»zÆó_x0004_BÌ_x0011_-F&gt;üA:,1HÊ_x0005_Bd_x000C_Î Ã_x0004_BÝñÍ_x0005__x000C_BØd_x001B_Ù_x000C_B$[28IýA ªs@ç_x0007_Bà_x0018_DÏ[_x0001_B²âCù_x0013__x0003_B_x0018_§§H=Ë_x0002_B_x000E_ùý"ór_x0001_B_x000C_SL2_x0001_îA_x000D__&amp;_x000B_Y¼_x0008_BÌ_x0005_,§&lt;#ýAdXµd_x001D_øAÒ:_x001C_ì=_x000C_B&gt;d_x0008_¦=Ñ_x0004_B_x000C_=5$ÿA¶²yAih_x0006_BH®P¿köòA_x000C_	Ù©uÀëAâìiùuy_x000C_B_x000C_§i	*öAÌ¼_x001E_¶ÀæøA(_x001D_ÆÁ/oëAÞ_x001E__x0016_7_x0008__x000D_Ý_x0010__x0006_BÐÜ^Öb_x001C_ñAXÉ_x0007_æ¯_x0015_øAè¯h_x0015_¯_x0008_BÜNÍÝÿA@ævÞhöôAú¹â_x0003_÷A6deÞ._x0008_B_x0004_3_x0018_·v_x0002_B_x0014_YmÔJóóA¬Ò_×R_x0002_BâÍ_x000F__x0001_B_x001B_2ªwÝ_x0006_B(Í_x000C__x0003_ðAfÔv_ø	_x0001_BP[N%çïAÔt_x001E_æó_x0002_üAÆÞ_x000D_j{_x0002_B_x0004_ýÎA~dóA&lt;×4Ì6ûAÜå|æ_x0006_BôÙ½MÚkøAÌ ÐÓ÷_x0002_B|øÊP°_x0014_øA_x0018_Ð¢+êLéAT?@%õA¾4_x001D_ç ñ_x0004_Bx/ñ^÷A²¾_x0005_¦`O_x0001_Ba_x000B_".î_x0004_BÔegjþAÐy_x000E_¤ÆD_x0008_B_x0003_	tUá¬Ý_x000C_õAèïn_x0013_ÈãøA¤_x0015_Q&amp;_x0005_ÝÿAdwÆ_x0014_øA@0u\s­_x0005_BJÐ_x0012_øAb_x0010_N_x0001_÷h_x0001_BxÿìÀ]ÎûAØ_x0005_o-7úA°©ÿ"!ûAp³?_x0010_*ûáA¤á^sØmüA|mÔù0K_x0003_B*8BM_x0003_B_x001C_åì¹O	_x0002_B`ré¢ÆáþA_x0018_K_x0014_T_x0014_%_x0003_BÜh2FóôA|§«³[_x0006_BR_x0002_o|ûA_x000C_KYÛ_x0001_5ûAPª.;_x0003__x0004_B_x0018_m«Óhr_x0007_BÌyÕ°» ýA.ßH-dõA_x0013_ãÆqÑ	BÄ|&lt;0ËNûAü_x0017_«V0ðA_x0012_zØ%6Ï	Bà_x0010_YÈ_x001B_þAzéî_x0008__x0012__x0001_BÀjB_x0014__x0015__x000F__x0019__x0006_BÌ&lt;ö\a_x0002_Bº_x0006_ÍÞ_x0006_D_x0002_Bäßr2¤}ÿAÐk_x0007__x001A_k_x0010__x0004_B_x001C__x0004_ôõvÂøA¸2R´)IþA"_x0002_ÅÖ­_x0001_B_x0008_&lt;°BýòAt/Ï_x0013_	õõA_x0012_fO,b_x0004_BÄ5ë°Âô_x0001_BÉ»øíA_x000C_XÜ¾W*ûAø,Î»)ÞúAîq_x001C_Æ_x0006_BÜµ&gt;_x0012_ïýA¶´_x000D_õA´_x0010_c_x001E__x0010_{_x0003_Bð©Ò^Ó_x0003_BÎCÜk_x0002_B¨Ê»|_x000B__x0003_BDº_x0005__x0011_ èüA§n»d'_x0005_B·P_x0001_BÀAî·_x001B__x0001_BÐCÈ;VûAù_x0004_\_x0003_B¼Jk©B÷Aú#Dd_x000E__x0001_B(SZÜÅñA4n{¨_x000F_oúA_x0007__x000B_âFià _x0002_BT8'Ì?úùAPÔ_x0006__x0013_ðAÐÛÌØÀàöAs.¿5÷Ad\ÿðA4_x0012_b.6ÕûA´_x000B_©ÛñÀöAã´%_x0007__x0007_Bêc	Çª&amp;_x0001_B ÑJlðA_x0006_)BÁ_x0017__x0005_BØÍÐqE_x0006_B²àb[Ý_x0007_BäðÛ_x0006_B _x0018_Ía¼×_x0002_B_x0002_3&gt;Ì_x0003_B"6_x0002_B_x0004_ß_x0010_+ö#_x0001_BÔ§÷À9øAÎ:þìÿ_x0007_B,4ÃþAd§À¥=j_x0006_B_x0012_ä7_x001F_k?_x0006_Bw´·O_x0007_B¼m©Kf~_x0002_B_x001C_U÷jÎ(úA_x0014_°Ñ_x0006_BE?ú7wýA|Hq1ÁñAÄ&amp;å_x0010_÷A_x0008_à#_x0004__x000B_u#_x0004_Bzô__x0006_B|_x0018_}ø×ãþAæéR¬èë_x0005_B&lt;·ãnz¨_x0003_B¶AÏÓg_x0003_B8ÌÈË'÷AìQt\6[_x0004_BØ×_x000C_ñ×âAtâä'j_x0018_÷AX_x0019_ë5¥lÿAÝIp_x0001_BÌ_x001D_jg_x0002_B_x001C_&gt;6-ûAæ(_x000B_ëÔ_x000B__x0006_B¨î	¸5ÂõAìÌ½ÎO_x0003_BÔ¡éºÅÿA_x001C_®ùSÙ_x0002_B =^Y.¶õAª)/¿{._x0008_BtgHdóA /Ö6ÙùAZÞ´û_x0003_A_x0002_BM{j_x0002__x0007_B`_x001D_æ}¢'þAD_x0016_7´ûúA&lt;ÑÞ¢úA8®ÁÂ"IôAxKê³$ýAþ+_x000B_*÷öA¸2$°_x0019__x000E_õA_x0005__x000C_ì~[YyÿA@_x001F_êÈ¯_x0003_üA !g¶ÿNøA4bE®dôA@!6)®9ãA$òÏøôÊ_x0002_B_x000C_¶P_x0014_~_x0004_B$æ	Y~~úA4_x0019__x0013_6;ç_x0001_B¼_x0014_ß&amp;_x0003_B(|Û "ýA¢_x0016_Àélð_x0003_BÄ_x001C_b_x000C_åúA²³ç±»O_x0007_B8A©h´üA\°¾õï _x0005_BÅXA(&gt;_x0015__x000B_B´ÐoAûAØgànzêøAÀêeK_x0008__x0006_BfÎSQùA*fà_x000D_¾_x0002_BÔ!µGçüAÜ_x0019_&lt;kP­_x0004_B û2LìñA0$Q±F_x0004_BXUÚ?1_x001B_ôAjÌýíú_x0004_B(&gt;×·qðüAXÊÒªvøA_x0005__x0003__x0001_àG;_x0002_B¡!_x0005__x0006_ª_x000C__x0003_B_x001D_ñ,,_x0002_Bh2ærG½ûA_x0004_Ó_x000F_Í_x0019_¯úA`	H_x000B_#õA_x001E__x000F_¼ÏÜ_x0004_BFÙ_x0005_÷_x0001_Bf]kM:_x0003_Bdk©_x0008_4_x0002_Bâ_x000F__x0003_B_x000C_á©.IýA2Ù=µ|_x0004_B®æßT_x0003_B|ÁÜUõöA0³-19ÍôAtÎ7-¾_x0004_óA\VH_x000D__x001E_ýAHü¹Þ_x000D_eüA_x0018_ò_x000D_õ(ÿúA_x0014__þbµ¾ùAìÔàÄsóAxÈdnxüA	øó«_x0006_Bò½ös÷A_x0019_8RÛj	BìR,{ÍbþAuä_x0005_ùALÑm_x0007_\&lt;ùAè×gzá÷AÈDo7ÓðþAÚ_x0016_{_x001B_x_x0006__x0005_B¬_x000D_H·BÇ_x0005_B_x0005__x0007_$O-l_x0005_BÙù4Þ_x0016__x0001_Bî_x001A_ºkøµ_x0003_Bô#_x000B_©#É÷A´s&amp;K­®_x0004_B$Ñõ_x0003_B,Kïs_x0011_&amp;ûAÐ_x0005_[¿x_x0002_B|`¢&amp;r_x0005_BÊO!_x0001_÷¼_x0004_Bdó_x0001_JîÓ÷A_x000C_x«Îî_x0005_B_x001A_ª£cî_x0001_B)Üµ_x000D_j_x0005_B°_x0005_´(øAæÛ}cÅ_x0002_B¤Ë5º¥	úAd+2à¤ZúAh(ÛÛtóAP|P_x0007_-YìAÚô_x0010_¬¼!_x0004_B~_Öân_x0001_BzÉ_x0005_Bþ_x0019_o×a¶_x0003_B©îÖXa_x0006_BT Î3GÃøA\]¥7_x0008__ûA¤}ÿS_x0003_BÌlj9ÿA_x0004_º)¥*_x0001_BÔ^N:÷A_x0008_'É_x000C__x000D_Ì½_x0001_B|P´_x000B_õAãFÉJ5õAþ+Àx+òAË¦$Ã_	BTôÙì´ÿA¢óä¤_x001F_î_x0004_B_x0002_Ö&amp;í_x0005_B*¢N¹_x0005_BøÆMEÕïAôrd_x000E_Ê¬üAà_x0011_¤æùîA`N_x000E_ _x001B_:ôAX "5ÑØ_x0005_B¬%_x0006_Üóù_x0005_BÒ_x0015_óBy_x0002_B_x0004_ÆX·_x0001__x000B_BÇAÿ¦	B¬d1qIøðAþÈÏ©X_x0002_B_x000C_h*ZÓç_x0007_Bè&amp;Ô)Ï_x0015_òA*å4Ú@_x0006_B*-¼Ä2Ç_x0001_B_x0008_¹_x001A_G_x0002_EüA ÿf_x001B_÷AÈ_x0012__x0011_Û_x0006_ÏøA¦öD_x001C_çh_x000C_B_x0006_7ñw_x0003_Bd_x0007_à_x0001_Bàµ_x0001__x0006_ï_x0001_BXþE_x000D_e_x000C_B_x0007__x000C_ZÚ_x000D_u64_x0005_Bº_x000B_Q_x000E_c­_x0005_Bü:Ï´p"ôA`¿W´uÿA·$ßÊôA0h¥bâÿéAê3Ou_x0007_B\ª«¬_x0003_Bvú_x0006_Ìr*_x0001_B_x000B_®`uðM	BÆ×yFèÆ_x0001_BÆsÎ,Òí_x0004_B¬D ×_x0011_¶_x0005_Bpq)_x001B_úúAø&lt;¿Ü_x0003_ôATG*M_x000E_þAüd ï_x001E_øAÒèú£k\_x0007_BÈôðÖúA_x0017_&lt;_x0002_A üAD¢°HÐùA¯ÇÀ_x0008_y_x0002_Bv{_x000C__x000D__x001D_$_x0007_B¸Z­÷yüA~³Ìp_x0006_B¸_x000B_îWs÷AtÌ_x0015_j&lt;\üA0&amp;§5 `úA&gt;N,ç¢+_x0001_B´/]Õ%_x001A_ÿAHy9ÍÿGûA_x0004_	m	_x000C_êNûAîÌþJÄ±_x0004_Bx¾C$NèðA mT\_x000B_ÿóAØÏÁ.¤g_x0007_BL&gt;æn_x001A_{þA_x0018_(_x0017_NéOïAÔ £_x0007_æ_x0005_ýA´«48ß_x0001_BN_x000E_×µé_x0005_B¶Q_x001C_í_x0002_B0ê`ý	BÖs«_x001F_ _x0018_	B_x0018_K_x0016_OøA°o?_x0006__x0014_âAè_x0014_öZ	BTÎ6¿_x0006_F_x0007_B¸*Ç_x0001_²¡_x0008_BÐz_x0017_¯~._x000C_Bô·é5ýAô×Jc_x0015_KúA¢ÓÎA]c_x0003_B_x0008__x0012_é$=;ôA ùLÆßüAÚWOw__x0003_B	T)[ZU_x0004_BLIó=Â_x0001_B £sª£ßúA£©D¸r_x0005_B,®2¨U_x0014_	BbÝe²jR_x0004_B8_x0011__x000C_ÛòA_x0005__x0006__x0008_àI_x0004_ÝÎ_x0003_B_x0010_ ÛÕDùAlÙp·øA^ÒãÀ9_x0004_B_x0016_ËP©_x0004_B¸¬i&amp;zZ_x0004_B_x0010_5½e_x001B__x001C_ûA@ 6Úù_x0002_B_x000C_Èî}Y7üAê!#üµt_x0001_B_x0014_ã_x0019_CnI_x0003_BÚb´¤¯_x0004_BäA_x0001_B_x000E_	Î_x000C_§ç_x0003_B¾}b*Ñ_x0003_B_x0014_'¤¢9_x0004_BbVÈÝÅw_x0004_B_x0010__x0010_¸_x0005_B_x0010_ûY|hF_x0002_B¸_x001C_ØøòíALNÕÕ[óAð¸kvþAÈÅäañûAØQ#Tá¸öA42Ñò'gúAü7{ló»ðAþEX_x0002_GüAå_x0006__x0015_¬ÃúAhvñpÕ.õA°ÒQ1ñ.ûAÌømÁÜ,ñAÄyZ_x0008_	µOüA¼ÃyP_x0002_BÔ_x0007_zÐ{ûA_x0010_¹_x0007_·f»þAðÍ½{|*áAÄÀÞæ.þ_x0001_B4Caµ4]_x0004_BÄu=_x000D_ÎüA ÒÀùSç_x0006_BÜàÜ¼ñA,,_x0017_&gt;QeôAÎc¿_x0016__x0007_2_x0008_B_x001E_±_x0011__x000B_&amp;Y_x0004_B¦â_x0002__x001B_½_x0003_BLÚ8Iú}_x0002_B ±æùAyñOºT_x0001_BdÁÿÅ_x0001_BÆT_x0003__x0013_§Ý_x0001_BB{^v_x0002_B_x000E_¡oï_x0001_B_x0011_mÌk¸_x0007_B°ö±IzJùAß_x0008__x0006_\_x0008_Bx,TiY,þAÀ$_Ø«CþAZ{T=û_x0005_BÈìû+_x0008_BFuÂvtÇ_x0003_B0l_x0007_å9ýAØ=gm_x0008_ÃõAïV_x000E__x0004_B	_x000D_&gt;Ã¡ñI_x0006_Bxáßacl_x0001_B8hiÌ_x001C__x0006_B@_íøñüAJ_x001F__x0019__x0008_Æ	BÌN±qUH_x0001_BÀøÚFâÕ	B(ä­`s}þA¹@##¡öAê\ÚÝO5_x0004_B_x0010_cs*L)÷AÔ_x0017_B_x0001_B_x0008_ÊºòÈõAÐíårúùõAÔ1Ô1ÈùA¼À%ÐMÜ_x0005_BâGjVcÀ_x0002_B´ ã$µùA@_x0016__x0019_Ì_x0014_ñA_x0010_©Ê_x000B_)ÿA_x0008_nÐÅyÿáAÂíld.&gt;_x0001_B	µ;fSÙëAz7¢_x000F_2._x0007_BÑ5:%_x0003_B_x001A__x000B_T±l_x0002_B0Ò_x000D_¥N\üAèÜ|ñS@õA6'?^cz_x0005_B_x000C_5lìð_x001B_	BÔ_x0002_Ô¨ûAP®Ð&lt;_x0004_	Ø$þA ëç¡ËwÿA4Ó.	ÅæûA\_x0004_uZ»ÚõAìJ_x0019_¼°UöAÐcï_x0003_ÀnîAðPÙ_x0017__x001F_úAc­vuïðA_x001C__x0015__x0011_=Ò.þAèÿ6_x0010_Ñ._x0002_B¦úµ#ãM_x0004_B,ÕoA¶úAªóÂ¢¤û_x0003_BàZVs8õAÄ_x001F_¹¿P_x0003_BTÕ¦ö3_x000F_öAÐ\Jô\þAV¨&lt;&amp;X_x0002_BPð_x0006_dîòAà¬LCim_x0001_B0_x0015__x001C_*ö_x0002_Bö{J_x001F_h+_x0005_B_x0017__x0008_Ì_x000F_Y_x0007_B°9¦r_x000D_ãüAÔ_x0013_K!%á_x0004_Bè=ÛùÞþAàtësñA6_x0002_¸p_x001E__x0005_B}ÞÕæÈõAÎË8×_x001C_æ_x0001_B,1~2åÄöA¸«¥¸¼_x0001_B_x0008_	P_x0003_Cõ«öAÜÖ¬¸ùAs[ê[_x0003_B.,]&gt; _x0002_B¤¢ð/PýAøi*(¥úA8d\Â&gt;'þA¼ÜÐ3d2ûAð_x0003_v®¦¼ûA_x0018_sÐ_x0015_gÖ_x0003_B6_x0013_4¹KN_x0008_B(ùì×ÙøA^ï°XÞ¢_x0007_B(_x000C_¼ÏÆ_x0004_ôAJT 6Ø_x0008_BlèªýüAdg·=¿_x0012_óAF_x000B_óR¥_x0003_Bx_x0017_Kº:ÓñAÊýÝ7_x0005_B·9NY_x0019__x0005_B$6©ø_x000B_þA6_x0013_ËÌÿT_x0003_B_x001C__x0011_ÜU_x0008_B_x0002_Ñ_x0003_¼_x0006_B(_x001B_N¢§Y_x0002_Büjz_x001B_ÞÃõAô»&lt;ÛûòA=µZ3_x000D__x0004_BpÏðIR_x0001_B´:WüÞ×_x0008_B_x000C_þùÎ_x0005__x0006_Dñ_x0003_B&lt;qï_x0017_9ð_x0001_B8_x000D_O_x0014_éYøAhvÀ¥Ð±üAÌ®Íå\|_x0005_B¤,Zgn_x0004_B_x0008_sRÄbóAkÜ6\¶_x0001_B_x0005_c£ÅâÿAÎYli(W_x0003_BBCE^:¿_x0001_B\û__x001F_²_x0005_B¸e_x000B_°æAðÀÙ¢züA,0VôíýA¤9k ]_x0005_B_x0018__x001D_¯_x001F_Ã_x001B__x0001_BhUB.}Ñ_x0002_BbMÊØ_x0003_Bä5_x000B_×ÔýA¼ÜkÈ_x000F_ýAöòÐ°@Ñ_x0007_Brc¬µÓ_x0003_Bè_x000D__x0001__x0014_,üAÀâ·. oíA_x0016_@Û_x000C_0_x0017__x0003_BÀ_x000D__x0008_Øª*ùA_x0006_GÊbci_x0007_BÄÒ|.ÔNõA¸QúAÄ/D~ãôA¬ÿ¢eÉ_x0002_B_x0004__x0007_È:&lt;IaøñA«Jð@_x0003_BÀ(_x0018_)#_x000B_B¶;~_x0017_åà_x0006_B_x001C_8%Ù.ÿAô_x0004_ÔñÚ]þAhXZUj_x0016__x0002_B¤a^ø½_x0012__x0001_B,BÞ÷éñòA&lt;Hi|EùAH_x0012_³]wèAàHLC¸_x0013__x000B_Bu¿7¬vx_x0008_B\ð]³àTöADlÝ_x001F_Þ[_x0005_BÀyMÌ_x0001__x000E_ûAÔn\_x0008__x0012_$_x0006_Bèý§XÈëA°R¨Ás_x0005_B(À´;í_x0002_úAüö°ìÙüAý_x0014_¶ÙPÓ_x0005_B`@_x000E_Ö¸*üAÐ_x0001_i_x0002_õõAøMaäÊùA ë)¡_x0013__x0010_úATÁçm_x0002_BÈ¯Ú_x001F_ýA|;yçLøAPß½æ÷AXÆh_x0004_B_x0008_:Ù_x0006__x0007_K_x0004__x0006_BWqú#ùAÔ_x0011_TËÎ_x0003_B 6ß:ìª÷A^é9_x001E_ô3_x0003_B¨?ag§_x0001_B_x0013_5÷YM¸_x0008_Bô*Ñî´$öAÄ_x0018_/;h%ýA|ZÁ$`üA~Ôk_x000F_$_x0012__x0004_B_x0002_ËB¼_x0007__x0003_B(Ø+_x0016_&amp;çóADë¡ì9þAhèÐ_x0004_æ_x0005_B$H_x0001_PûAd_x001B_ô@÷_x0001_B¬ÈFï6ôAø.^ôÍÿA2_x0011__x0001_Ü_x0002_BxzÌ|a_x0003_B¾SojD_x0006_BÌygã_x0005_üA¬uà³Ý_x0005_B_x0014_ìh_x0003_}_x0005_B_x0004_I/_x000C_3öAä}°ÌDÑùA4oÈ!__x0001_BòÊND_x001E_ö_x0005_B_x001E__x001E_|)ýA_x0006_*9_x0003_%þAÌ(_x0006_%ºÿA_x0007__x000D__x0002__x0008_ö{øA_x0006_BâÓVþA dFm7ùAp+Ú(Ê²ìAv#_x000B_?$_x0006_BÄ_x000B_Z_x0002_Bl#º5_x0016_÷A¨%r¨Ð8ýA¶_x0003_Qw_x0005_BIà´äïA2_x000C_ÔMk_x0001_B¼FL¼[P_x0002_Bô_x001C_þ_x0004_î!_x0003_B´ú-]Â	Bnïµ_x000E_s_x0006_Bp;uSûAXfÂÇ%9íAøè©ÂÃïAx7_x0013_B÷A_x001C_l_ºûAÀn_x001C__x001A_äx_x0002_Bøe®LµõAXjj¤vùAØ÷×_x0013_¹4_x0004_B_x0014_Må´¹e_x0007_B2ì,¦_x0003_B&lt;0Wä©õAÔ`"_x000D_qüA¸N,N_x001E_tôA¸5!êÍþA°_x0003_òIÍ@úAÀ9n_x0006__x0008_°ÿAú~qÉEZ_x0004_Bõ./»êAB´wà¤_x0003_B®JråV_x0004_B"uC!ØÖ_x0002_Bâ(7£¦_x0002_B¢_x0016_Mí_x0001_B\KR_x0019_e1ÿAà¾ÔÕªòAáÁYÃ¿öA¢(_x001A_ÿ«Ù_x0007_B_x0018_ÓÀË)þAäi&lt;B&gt;÷_x0004_BLiçjÂõAÌÅ¼&gt;#_x0002_B&amp;^J:_x0005_w_x0007_B_x0010__x0007_·_x001E_fgÿAsý»Ö_x0013_üAT%D_x0013_/óAÿb_x0017_r]_x0003_B4a;Ëo_x0005_B_x0006_ªÀ3l_x0004_B,7ó£ÒôA_x001C_"b®_x001B_BõAC¢â_x0003_BDÑ__x000D_óô_x0004_B(IkSGþAd`»ìõ_x0002_B~_x000B_P_x001C_Ô_x0005_BDKÕ¥N7÷AÄÆâÊ×óA</t>
  </si>
  <si>
    <t>b7103518f577fa7cf1789af861b8d079_x000D__x000F_N_x0005_àYæ_x000D_Bl,,Ñ×_x0004_B{Ez^_x0004_BhÃl_x0017_qôA~;x?_x0008__x0003_B@+Àq#_x001D_îAL_x0004_Óü`OöA Á0_x000B_ÙùA_x000C_úV_x000C__x001E__x0005_BÂ¯_x000E_odú_x0001_B(ÃxfþAò$ÚÉ`_x0004_BãÏ`B_x0007_Bn`ö£_x0004__x0002_B|È_x0016_á(½ôA¼ÅÃ_x0014_·ð_x000D_BjìR#ùÏ_x0003_B_x000F_³_x0018_Ó#À_x0003_B0MZ{ß_x0006_òA_x0006_B	þáÈ_x0004_Bì5¢QøÍ_x0003_B¨L?JÎýAÂÁáÜ/_x0003_BN÷³íí_x0019__x000D_BHïá_x0005_B^&amp;BÏ'*_x0002_B_x000E__x0018_M_x000B_¿A_x0003_B¸_x0006_ÅfepèA_x0016_ØRU	_x0005_B.ó@ÇëÙ_x0001_Bèc©­sûAÊ·£Ò_x0005__x0006_l7_x0005_B&gt;øè|®:_x0004_BÜÕÃ÷Rg_x0001_B,:l@ÝãüAtxjlúAhÌdd¯oøA_x0018_È¢LþÇöA_x0005_´*K©ñûA {YªÔúApç1ã"ÐèAÈ_x0012_©"¡þA:û|/rk_x0003_BQß2×üA _x0012_Â.NÉúA&lt;=5Ö¡PùAätà0(ïÿAX*ÿ d_x0005_B_x000C_X`ÿAöºò¨_x0001_B$-2¿âCþA"O°§_x0006_Ì_x0002_B^W5ÝûöA&lt;©kOøóA°GM_x0010_ø_x0003_BØ_x0017_C	]._x0007_B@3iÏæ_x0002_BÜ_x000E_÷£_x0004__x0002_B8F¦	;vüAÖZ°*_x0015__x0007_Bï3À]_x0001_B&amp;àB_x0018_Ôõ_x0008_BÎÄ=_x000D__x0001__x001A__x0007_B_x0008__x000B_Øû¡û B_x0008_B Ð|ÌÿA&lt;Y6x`_x0002_Bä IöA4_x0007_°yÍfûAÄJ¶t°ò_x0001_Bf9opÝ_x0013__x0005_BÆÕÔ0s_x0001_Bàþ¥_x0003_BX9Z¥_x001F_öA_x001A_ïBJäA_x0004_YÝGhLóA_x000B_qkßrV_x0008_B¬íéEeiúA~Ø_x000C_¾Øê_x0001_B2{Aãl_x0004_BÆñÿEbI_x0005_B4Iç_x0010_öùA_x0014_ÎÊ\_x0014_úA."°nXä_x0001_Bt	$l)wúAbÃ!8°¯_x0007_BÚ}E´2_x0003_B|«ò´ÛøA\¹³ª_x0006_¶_x0002_B_x000C__x0004_¶ÁuóAÀ_x0005_á=þ·õAh&lt;%_x000D__x001C_VýARVãR[_x0004_BxWæÿ¸üAÃ9._x0018_Ð_x0003_BüE%Á_x000B__x000C_*_x0007_ðA¸|üàòAê_x0018_ûB9ó_x0003_B,´&lt;OÕÈ_x0007_B¼ü_x0012_ú·üAì_x000F__x001C_¤p8þA¼`Ô¼Ñ]_x000B_B¬Øë·9ûAdóÈ:è[ùA^_x0001_k"¤_x0003_Bb[ÖëÓ_x0002_B¼9¸¦98ÿA_x0008_Ç#\¯_x0008_üA*(	åùA_x0011_Î¤ÕúATO¹w_x000D_ñAHÔzÕ[þA_x000B_Ú¡ý&gt;øA°_x0012__x0002_z_x001E_øA,_x0011_PXÖ&amp;ýA_x0018_k2_x0014_ýAf_x0005__x001F_ª£Ö_x0001_BèÜM@g2_x0001_B_x0004_¼,RõAüA,b#Tu_x0003_Bd¢8T¹9_x0003_BTA_x0006_H|àõA&lt;.PÔ&gt;_x0002_B_x0006_é¨ë}X_x000B_BxxifiôAp¯¦1.-ùAnfe%ÇÙ_x0001_B	_x000D_x^ßËöAT£æôÉ"_x0003_BtÕ_åþ·ûA_x0007_ÊéaC_x0003_B "çaR_x0010_ÿAq9/D_x0002_BìS_x0006_BÈÿ¯ _x000B_½öA`_ð­³#_x0002_B¸lÒgLøA°fÓ*ñA×KcÛì_x0006_B¨Ø_x000C__x0017_éG_x0002_B_x0018_.ÕÔ~_x0012_òA(Ô;«_x000D_ _x0004_B ¾n±_x0006_i	BØ­ªS	B_x0014_lÛ_x001E_@¨_x0004_B|/òMq®ôAX¬û_x001A__x0002_B¤·A-K¿ùA_x001A_L·_güA\6ô_x0018_ÒÌöA6æÎ·Â_x0007_BXdl=ÃJÿAº:_x0014_öAD»üN_x0001_B_x0012_¬÷×q_x0008_B_x000C_ö/Ç¯ýAM*|F_x0006_Bf[·ÛI_x0005_B°(3û	_x000B_TÕ_x0006_B"[4~_x0005_Bw÷ÚhÒ_x0005_BXoÐ_x001B_ªE_x0008_B0©7GµtôA:=¨ó	Bd¾2j_x001C_nôA_x0010_´·Ù+_x0005_BÜ\"±1ÿAoÒFF-_x0001_Bx[Îê_x0003_B25_x0018__x0001_ÿ_x0001_BDÇ¶ÊÓ!_x0001_B¤¥QâljñA_x0014_L_x000E_júAôdTõ·eòA@0_x0006_ë=ÿA@`¥mé ðA,Oí_x001B_H÷ýA_x0004_L_x000D_Íi­ûAî Ýj«_x0005_B_x0008_öfi_x0010_;èAäÖÒ¢_x0008__x0002_BHÇ_x0005_´o-	B$^R4ðúAt²	DîØûAô¯N_x0003_á_x001A_úAÒ_x001B_·_x0006_õ_x0004_Bä_x001B_,ÙeíüA(_x0003_V®ë_x0006_Bø_x001B__x0007_zpøAtMÈX%õA_x0003__x0008__x000C_A9Rð_x0008_ôA¶ù¾cÎû_x0001_B Îu_x000C__x0002_Bê­!KòA(s¥=jþAáÕ_x0006_ö¿öAèa5ðiðóAt4_x001A_þf_x0006_Bü²_x0005_¶ÎÿAP.¸@°_x0001_B_x0008_û_x0008__x0018_å._x0006_BÒ6_x001A_Î©Ü_x0003_Bè_x0005_½±_x0019_ýA_x0001__x001C_qÂX_x0002_BÔ®ÁogþAÄJ&lt;T=_x0003_B¦4RíN_x0002_B´µî_x0016_ÛýA$Ó`uàTúATñ± BØòAúã´l»_x0005_BH¢þ_x0014_5_x0003_B¾_x0015_Éèu_x0005__x0001_Bp_x001C_\_x0016_öA&gt;Òf³_x000F_	B|oëT_x0011_ýAgoõÚ_x0007_ñA6H²nzþ_x0005_B°Ù_x001F_8ò_x0004_B&lt;_x000D__x000C_ÏôùAÀAø)!D_x0003_B_x000C_Ín_x000D__x000F_ üA²H¾õq_x0004_B_x0004__x0013_åeKÿAT_x001F__x001A_Ð_x0004_B¨pT°gc_x0007_BXîÄ",_x0003_Bà¹[UÓ{_x0002_B¼Jä4¢öA¾+s_x000D_v"_x0002_BJ°_x0005_£m7_x0003_B´ª`_x001C_	Bv]z¦«_x0001_BH7½¹a_x0005_ÿAÈÄ"â_x0003_òApýQPÑ_x000E_òAô°²vü_x000D_B¨=Ü¤êüATË¯%_x0005__x000C__x0003_B0USì&amp;_x0005_B¤djøAhå_x0016_Ï¬_x0006_B_x0018__x001A__x0014_º_x0019_¾ôA¿\SF¿»_x0008_B_x0004_îu_x0017_výAÌFs]¤?øAR_x0014_Î»_x001E_=_x000D_Bôc4Ü_x0001_¹õAd$LeÓ¬òAìnm_x0019_RÅúAü°_x000B_m¡@òAf)Ån	ö_x0003_B_x001A_½øè _x000D_B_x0005_	È0ÎÚ*tïAÜ1ó_x0005_ýÿAxi_x0007_ZéHüA_x0018_t Úv¤_x0005_BdËf_x0004_~"÷At¶_x000D__x0007_c²_x0005_B´_x001E__x0002_­ôA|»_x0013_}_x0005_üAFµôê	_x0006_Bd_x0001_Ë|Ö&lt;ùAl±pb_x0008_÷AòÏXòW_x0014__x0004_Bx_x000D_g¡_x0005_SðAø¦B\8,þAHpí_x0007__x0012_IøAt_x0008_ßýüAê4&amp;£_x001E__x0005_BT÷_x001C_ÄöA	®i_x000C_ã¹_x0001_BX¬ðÑ_x0016_¿úA¤89_x000E__x0013_qúA,1'êòA @,¯úABy1G_x0005_B_x000E_¬q0Æß_x0003_BØXÝ¸_x001D_ÝþA_x0006_ïpbÐ_x0003_BèS_x000F_ú_x0005_ÈûA_x0008_þ|ò_x001E_ã_x0003_B_x0005_-ÔäSÿA¬n_x001F_|gþAB_x000F_Ý	_x000B__x0003_I_x0003_B 2_x0001_Õ·_x000F__x0005_B?2&lt;zæ_x0008_B¬LëºPýA ¶ç7u_x000D_þAä?Ïå_x0013_ÎþAä_x001E_ÜAE üAøüÝ\_x0001_üA	£ã'	ã_x0004_B_x0008_gº¡RÿAûìõÑ._x0003_B²D}ûR_x0001_BÄ&lt;å/ÚøAðûq@_x0002_~øA\ûí_x000D_aúAÆÀýÁÁ=_x0005_BÈñdé	B¤_x0016_¬56ûA0_x0017_Y)AÞABÚ.}¤_x0003_B¦Á}$µÿA_x0010__x001A_²:(íAø_x0014_z,+tìA	Äñé_x0016_?òAÂg&lt;`_x0016_Ë_x0006_BÚ ©ÐE_x0005_Bjì{_x0002_B0`à\on_x0002_Bá«éØË_x0005_Bux%6Q_x0007_BN_x000F_QÿAäîÙ?þ_x0006_B_x0006__x0007_ø°_x000B_F_x0006_B&amp;ÅsÞ'$_x0001_Bü_x0005_Ýò_x0004_B_x0016__x0014_&amp;ê^w_x0003_BxáRû_x0005_Bÿ»UB\_x0006_Bð{GéÀôAé+_x001C_èüAúüVU8ì_x0003_B|_x0005_8f¥ÿAÞbÓÞ_x0006_BøÄ§_x001E_ÓöATÌzñx!_x0003_B_x001C_RC¸FMôAè_x0013_âÉ_x0002_ãAÌÒ_x0010_ë^ýþA¤¥_x0002_Ó'ûA|_x0015_Ëê_x0003_þAä&gt;[2ùAÈ¡±ºò_x0005_Bc_x0015_"p«ùA`¡Äà°ýAh¿^¡õAäxÇåÕ÷A&lt;N1ªþ_x0002_BÎìøÑ`à_x0001_Bòö3T_x0002__x0001_BL_x0004_ÈôùA_x0010__x0003_n_x0016_ÝküAô_x0006_ß^ñôA1Í­-_x0006_B.á_x0007__x0008_(A_x0001_Bê:};æ|_x0001_B$_x000F_¬U½¨úAÔ;%z_x0019__x0007_Bdö´9_x0002_fòA0@ÓQ!ç_x0003_BÀMÍÀH%÷A¾ö_x001A_l3¨_x0005_B@PD-_x001B_ùA`*k¥_x0002_àöA_x0018_ÉpÚñA|_x0018_¾uà _x0006_Bø?×¾__x0001_BÒ¡_x0007_ö;_x0005_BþeÛIÛÎ_x0006_BÜ»ÏçÑøA¸7ÖßûA`èÈùT÷AÚÊ]k±_x0007_B1_x0008_âÁ²úAvuBÁC_x0016__x0007_Bè+êj_x0015__ôA_x001C_éÁ_x001F__x0010_2ÿA²ÄV_x000D_1ôA._x0010_»7_x0006_BÆ:²¤0_x0012__x0002_B8ûÈØ-Å_x0003_B,¨½2_x0004_B _x0002_Ó­û_x0016_óAÀ_x000B_ÈG@_x0018_éAæ_x0011_.NböAffÖ¥_x0004_B	_x000D_¤[£¹Ö­ýA¸A`á_x0007_ÁïA"ã_x001E_R_x001A__x0007_BBÈ_x0010__x0006_BD__x001D__x0005_=9_x0003_Bzf×_x0006_!v	Bä_x000B_Nô¸àÿA$¬ùî_x0004_B.Â¿_	BÑ|Eém_x0003_B¨_x0011_ëp_x0001_Bô_x0007_ÏEpùA@¾Ö%èÃõA0*_x0018_3òA*1ö+r¨_x0003_Br3¾_x001F_6ì_x0001_B\IU3æføAî¢­ú?_x000C__x0002_B*zÏ_x001D_	Bb¿5_x001E__x0002_B×*¸â Ì_x0007_B0_x0005_ø¶_x0005_éâA_x0016_c¦·³x	Bªâ!_x0008_I_x0005_B_x0014__x0015_ñ_x0016__x0008_	BÌÞ_x001C_Ï_x000E_£÷A¼Ñ_x001B_Ì\üAðáQßÅåñAî"_x0010__x0015__x0003_BÔ`YhöôAtè®«_x0016_Ú_x0002_Bº¥0½_x0002__x000B_J1_x0003_BB_x0017_;_x0001_W_x0002_B_x0006_JË.¨_x0004_BÂ?_x0019_Í¥&amp;_x0003_BðÕß_x001A__x0004_B_x0010__x001A_ztËÇ_x0001_BVLB_x0005_BL_x001D_QãQûA ¹ÿÆ×S_x0004_BÈïï_x001C_z$ôAºÃLâ¢h_x0002_BtA_x0008_§áKòA_x001A_s_x0014_å¸_x0004__x0003_B¼:ÃNÔa÷A|MÏz&amp;_x0007__x0002_B_x001A_\Ó5_x0004_BÁØÊÔùAPçå§_x0008_öA²Ó_x0001_!?2_x0004_BÄ '²_x0001_B¼£¡dS_x0003_BÝæ_x0004_£_¸	B²£qá_x0017_ _x0001_B ZsFQ2ÿA¼Ãàþ9ÙðA&lt;æI¿ýAà_x001E_ÞAîXøA°_x0016__x0012_±_x0019_zðA_x0008_(O_x0010_²úAø_x0012_×s6_x0003_B_x0002_@bÍî²_x0002_BôÀz!½&amp;ôA_x0006__x0007_À/äÅûA-¿É¦ÿA`+N?JòAD_x0014_;@ýAPÀ`sè²_x0006_B_x0014_¾_x0007_ÛUþA&amp;[-èâw_x0001_BÜÄ]¹é_x0003_Bn¥ùn[_x0004_BßÛ®_x0011__x0012_øAìxBVx_x0003_B ¦\_x0001_i#òAòÃ¿@_x0015_ïA_x0004__x0010_L_x000B_òA2sÆ~Ò,_x0002_BøÆîÑpþA@½-õc[ýAX_x000C_VÁ_x0002_BÎ}îfP_x0003_B|oÑûÂ_x0005_B_x000E_ô¤_x0019_ú_x0006_B¼_x0001_kL3|õAÀ?i¾Çh_x0006_BÑc_x0011_Ñ?ûA¶ãÔØ_x0016_ô_x0001_BÈu¦DÁ_x0016_öA_x0019_ïÌ_x0001_B°NÖûù_x0006_BÐý&lt;&gt;{çôA_x0014_¨YÌwØóA ùh?ÊÂ_x0001_BÎqg_x0007__x0008_	_x000F__x0004_B,ËôÔ	u_x0004_B¬6,õs_x0002_Bp$ïodÁûA2ë¥Æ9_x0003_Bý_x0018_.3_x001C_	Bø&amp;Gå_x0003_úADÃjõ_x0012_jÿA_x0006_hæq_x0019__x0001_Bìj_x0014_ÐëªùAð_x000E_Ñ½9_x0001_B_x000E_"÷­~Ú_x0005_B_x0004_ìÝ÷5&amp;_x0006_BZùÂÌ_x0007_BÌmÄÙÿA c_x0002_b_x0012_hôA_x0004_Ùt~eùôA_x0010_°Ø&amp;!´_x0004_B¤dnÿ½_x0001_B´bèpºþA¨Ç!_x0016_*½øA0×_x0014_OñóAV S6^	B¼PS_x0002_BäÁ_x0006_8{øÿA¸_x0004_$ÑÐ,øAD§Ïñ]9ùAPÑÅÄ_x0013_qõA4ËH_x001E_;Ò÷Aà*_x000B_el_x0002_B8_x0012_@çp÷A_x0006_ð÷ÛÒ_x0004_B_x0001__x0006_(==ÿ_x0001_B¬R_x0018_s1þA,«AÖ­_x0003_B _x001C_;¶_x0018__x0001_Bê®_x0006_+_x0005_Bø¶ý¸_x0002__x0007_úAt_x0004_þ4|øA&amp;D¹¼öADz7_x0006_@/_x0001_BjKÆÛà_x0002_B_x0014_ÆStqPúA4²pOFöA_x0012__x001A_¶/uûA_x001C__x0019_Â_x0005_x¯÷AÚ©j­k0_x0002_BØz j¡ÈòA^ôT*]b_x0001_B_x0018_Ãüþ9ðA_x001A_ò_x001F__x0003__x0001_B){	BRô_x001E_Âî¢_x0008_BP«@&gt;)ùA&lt;ÖpÓùAe*Ú_x0017__x0005_BDs[Ò2=_x0001_B ­_x0007_;Úì_x0002_BØ´õXqº_x0004_B¸ é¹Þ`òA4_x0014__x000B_]\åA }°Ø{·ùAp"Qp_x0018_ÿA(tÏÊ_x000B__x000D_Ï_x000B_Bú_x000B_lµ_x0015_ä_x0002_BDn_x001C_ÊôûA¤_x0019_0¸_x0007_qÿA$Ùa_x0012__x0006_mÿA_x000E_-_x001E_&lt;?_x0005_B_x000B_GX]_x001B_zùA¦ß?LH¨_x000B_BlÞ¸_x001D_tè÷A¤9ó^_x0008_Bô±_x0008_{µCüATL:_x001F_u·_x0003_B¸²_x0017_á÷DûAÐïs_x0004_B@ìÈ_x0018_mõA_x000B_U_x0012_Òý_x0005_B_x0001_4Ä²*_x0006_BA`M	÷îAØ_x001A_ôdÑVãA&lt;_x000D_P_x001E_ÿAp_x001E_:_x001E_ø©ýA_x000C_G®eO_x0018_ðA8)ô_x0001__x0019_êAô£3¤cÿATáG¿UùAt\_x000D_týïýA0È_x0008_¾SúA¸_x000E_CFüA_x000D_]´2_x000B_´_x0002_BæÀÌhF½_x000B_B°íð{^´öAðéZ6»éA_x0007__x000B_4_x000B_å°mY_x0001_BÀ@¼ÿÿ=òA´vÍÿËñA_x0018_ÆÂÚcòA²W_x001A_Ê*_x0004_B°±¾ë¤mÓAä,M _x0007_BÌ~È ý_x0006_BÀ_x001D_PwÁ_x0007_BÞk¹Iãû_x0007_B¼_x0008_²ýÛZ_x0004_BÔd8þAx$,A_x000E_ÿA×ñP$á_x0002_B@]Iî-_x0003_BÄÁ~ý¹öA îæîxòA¼®)¼Ó ÿAöèu^_x0019_¹_x0001_B6ûj1*_x0003_BT¶{¥æªþAþÜÖý~þ_x0003_B{¤ä·_x0007_BT_x001D_¼ç_x0004__x0005_BY¯-ÊÃÿA,&lt;!¡Ó	B_x0010_­bÅ@tóAjYUf_x0013_K_x0007_BVØBèíC_x0008_BàöpùùA¦f_x001A_._x0001__x0002_B0_x000F_Ñ,_x0007__x000B_òÏúA0¾_x000E_L_x001C_¾ìAT	_x0015_ÝpõA_x0007_Çþ|Ü÷A@ñy¨âüAüî¦I_x0006_òA®_x000B_{)¶G_x0004_BPª¨tÁ_x0006_B_x000B__x0004_z_x000C_w_x0001_B¨_x0018_S:ÉóAèÅª_x000E_øA_x001C_%_x0014_z\ øA_x0008_ÍàòÉ_x0001_Bøºi_x0004_B:£_x000D__x0001_³Ö_x0002_Bà_x000E__x001C__x0008_ëýïA Æ!ÂÐÅûA_x001C_nÇTj_x0010_ûAØ©*m_x0012__x0003_Bäö	_x001C_ºõAÀ,Ó{-_x0003_B`à Á5þA_x0010_öñz°_x0001_B_x001E_Ç_x0012_£¢¸_x0007_Bî_x0015__x0005_¾;º_x0002_BÖålãàS_x0007_B_x0014_þ@_x0001_à_x000F__x0004_B¶;¶_x0007_B s_x0011_±¿_x0013_ôApO0_x0007_ï°ïAn¸ß_x0004_Ý_x0006_B( gP_x001A__x0003_B_x0007_		$÷U6_x0005_B6¢$¼_x0018__x0004_BÜ_x0001_´_x001A_1æóAzÏà)[é_x0005_B_x0004_\Ír\ ùAAü»õ·üA¸_x0016_ÛµÿAÆcVG®_x0006_BêÞ÷mÊ_x0002_BHZ±à_x001C_M_x0005_BÜ~ô_x0012_Vö_x0001_B»'_x001E_ÇK_x0003_B8ON÷¿_x0001_B3ÇB_x0011_úAÒV_Èr_x0007_B8eÂ_x0016_vöA*|i_x0017_þ_x0003_B4v	AßöüAèK"÷1_x0003_B¨8öåôAèë{Ó=ÆýAýÂ¥C_x0007_BæÃÝ]]5_x0007_BÐ»l$_x0015__x001E__x0003_BH¶ ~tûA_x0006_û_x0006_þ/_x0002_B$îÄ_x0001_´JýAryÜ=_x0007_B@ísYÞDúA¸_x0008_Ó¨_x0011_§ûA^-_x001B_ _x000B__x0004_BL«ë	_x000B_u_x0004__x0005_B°_x0008_¿_x0010_ 	B&lt;&amp;õ_x001A_r_x0008_þA´Z­~Í_x0004_BLú1×þA(K_x0007_#¾¥_x0007_BpNt_#÷A_x0014__x0014_(·_x001C_ÏûA:ÀÈ=_x001C__x0002_BÆ(V_x001C__x0015_p_x0001_B2²´[Q_x0006_BXyW»hõAL¶pT}	BP3_x0008_1×]_x0002_B¯È½þ_x0007_Bø8Å&amp;pÿAúEéil_x0001__x0003_Bôé0¸®_x0019_øAR_x0017_ýçm_x0001_B&gt;F;A_x001B__x0002_B!´â_x0002_O_x0001_B÷ÂhèoþA%a¹ßJ_x0001_BLû_x0018_ÂÒùAXJI&gt;²üA bÇ¼ùAéX_x0008__x0006_B°ð:M_x0016_ðAäD&amp;òöÜ_x0005_B_x001A__x001A_¨÷_x0017__x0005_B_x0010_ã_x000C_ùUòA_x0016_®K)_x0006__x0006_B	_x000B_ø_x0007_%_x001A_*íAT+RV¯þAþxBv_x001C__x0002_Bxâ^_x001B_GsúAw-jªø¦_x0003_B_x0008_&gt;C§mYéA D©4löASD._x001F__x0012_Ì_x0006_BèÇèÏoÿA^ý~*â÷_x0004_B_x001C_þV8_x0001_µúAÈkë5üADÓû_x001F_Ý~_x0002_BÈ:g«ÂOýAâ0Ñ£û_x0005_B_x0002_ïØøSùA  ^ÿ_x0011__x0006_BÌ;Vqm¸_x0004_B$p _x0015_úAÀ=Ý`ÛòAÔÊ´¨|©_x0004_B,_x0016__x0008_äü÷Aì¾\b¬üAºÔ{î_x0003_BÂ*íSs_x0005_Btk_x000E_éÖ&lt;üApM_x001C__x0008__x0004__x0005_B_x0010_¬&amp;tûA0¢ÐªûAL_x000E_=UfÍóA_x0017__T/XøA²_x0005_³_x000D__x0006__x0007_&lt;Ï_x0006_BÀö&lt;_x0014_N%_x0002_BDÀúfÔ_x0002_B`y;róA$ÏK_x000B_b ùAh_x001C_M,µ_x0005_B¼Ñâ1t¬÷Ah¸»\u~ýAä»¥_x0016_øAÌsÏe?÷ADjH2¬_x001A_ùA ++=øAêèÆ[à_x0002_Bø5KàB¹õAx:¦W©[_x0006_B_x000C_8KÛ7éüA¶a.6¾6_x0002_B¦_x0004_øê&gt;t_x0004_BDa[_x0006_úAèl*O·ðA_x000C_O	ãÐêþA_x0002_&gt;jìSû_x0003_B¢Ý,Ì7ø_x0005_Bt_x0016_ÚtarýAÌãMc_x0014__x0005_Büçâ2_x0005_õA_x000E_²(h"_x0004_B8{9_x0001_BmÄqªëA¤C°_x0017_RýAJ"IÍF_x0001_B¸_x001A_UâãZóA	_x000B__x0010_àÊéWóAÐ3/F_x0019_÷A_x0014_´_x0007__x0016_±ùAëEÉ3ùA$uÝÓD÷AØÓNMN[øAÔ}æ_x0018_§-úAdù_x0008_Á±ÙþAüÍ_x0004_Î_x001F_&amp;ôAfÀE½@E_x0001_B¾ÃýðW_x0005_B_x000B_¯%û_x0002_BX_x001C_2J ÙüApºaû0õA_x0015_5_x0006__x001E_@_x0003_BPª)µ_x0007_a_x0003_B,`._x0008_=ÿþA0¾2b`öAôHÇ+ª	_x0005_BÅ_x0014__x0012__x001A_MÿAÀ_x0019_v5Ö_x0001_B¨ÚvÊÿA*óHÙ_x000E_þ_x0004_Bt_x000F_âøzÓ÷Aüû_x0002_ñ*&amp;ûAüÐwýÝ_x0002_BPå6B6þA_x0008_^-7üAøÚ_x0015_îé.üA¢£² _x0002_BÝF»ý_x0007_B4íÍK_x0005_	'ùAÛu/£à&amp;_x0006_B$Mà0z¸òApþòÅý_x0001_ýA_x001C_!E¼FÏýAl-buýA²DãZ?_x0001_B_x000B_¶}küAØ_x0017_¾çÛìA0# @E5_x0006_B$Ê_x0003_B`+_x0013_)_x000C_øA Rh÷øB_x0001_BÄ+öÇ#ûAÌÂß©)fûA`´f£ý[_x0005_B¨¬8?jöA_x0002_Å_x0003__x0010_{#_x0005_BHÊ§cûA,^]³~âýAtól³_x0017__x0005_B0_x000C_ÃÑ÷¸þAv}Ò@_x0019__x0004_B&lt;u½5_x0006_ýA46Y_x0007_+h_x0005_BïQæh_x0004_BÚ¢¾_x000F__x0003_x_x0003_BDÆÊO_x0012__x0008_B§ö_x0002_à_x0001_B¢6hG_x0005_BÀ)à_x0005_{$ùA!Ñ=¸_x0005_Ô_x0007_B_x000B__x000F_ø_x0010_RXu_x0002_B&amp;ÕjÖ@)_x0002_B*_x000E_øý×_x0005_B rñðvíÿA&amp;o÷ò_x000B_B&lt;x{³_x0018_ÓõA_x0010_Lký_x001A_	÷AHÎ?&gt;ýA,#_x0004_¬Ó_x001C__x0003_BÌõ¨ÂYöA*HbN_x000F__x0014__x0006_Bì^ENLÓ_x0001_B_x001C_¶¤1ÄûA}K¶øA¸ùgÙÅùAH¡OS_x0012_#øAè½_x001A_ÿ¢ýAüb_x0013_«j_x0001_B_x000C_½­_x0002__x0007_BHþ_x0013_´ÿA8¨¼Ù¢ÂóA_x000B_Ûê²èg÷AH¿Ó_x0002_¨ðAöùïmÛ@_x0008_B^o²_x001B_T_x0001_B´¶0^ß-öAvn(¿®s_x0001_B¬ÐoÓöAì4ß¸wúA¸(M_x000D_.ÄþAèÿ+&gt;¯U_x0001_B&lt;_x001D__x001C__x0001__x000B_j_x0004_BPgåÎ§çA4À`ïÍLõAèpMÝ÷A_x0008_)gD	ýA¸ÑeªÜØûA*6_x001B_S¾_x0002_B~À1_x0003_Où_x0004_Bâü_x0006_¡	_x0002_Bà_x0004_úDôÜñAÐbÆ{ðA(ïzÀ?øAÈÚMxwþA¼c_x001E_ê_x0012_£_x0001_Bt¦_x001D_Ó9ÿAÌ{_x001C_/\_x0006_BÓk,N_x0001_Bd	²7ß_x0001_BÐpÈ iëA_x0001_oæ¿¤vöAx_x000B_ª_x0019_(PþA*J_x0001_vÞ~_x0005_Bðk ³CôAú¸gÛ_x0019__x0005__x0006_B¾id_x000D_«ç_x0002_BxoÀ._x0016__x0007_BØëª´ÓâúAèã-_x0007__§þAâ¦_x0006_¦÷_x001D__x0003_BK8V?&amp;øAð·ý_x0017_I÷A4óí1ÛyòA_x0006__x0007_¾E_x000C__x0011__x0008_BDÚÄz¿;úA0ãÏôcÆ_x0002_B_x000C_@ïøA0ñþF|tþAVaf%Ð_x0003_B6©|:vÏ_x0002_BÄsK%)_x0008_Bhµ¾ 	_x000C_ýAà÷¯p;_x0001_BPæ_x001E_ÍõAm#Ó+øA@½"qüA ­öªÆýAp¨ÕrÅñA_x0016_Båäö_x0003_BÆ§Íf:è_x0005_B¬_x0006_2Ä®øA"ëT1¼÷AáäYÝðöAtQàPå¡_x0006_B óè¿ýA_x0004_¨èà_x001D_ñAýï_x0008_ïADä§$0ûA _x0013_ïØøA$ÛÄ_x0019_ç°ðA¼Ez«_x0006_BX¢[_x0002_øAÌõ_x0005_dúAJx1¯½_x0006_B&gt;_x0015_¯L_x000B__x0010_/ó_x0004_BìñkoÌ=ùA_x000B__x000C_nÓóòAÐ¯e8OÿAÐ9_x000F_õ°?ûAÚ.pâE»_x0004_B&lt;×TÚÙüAö_x001A_­_x001F_`¾_x0008_B¸íÑI"ÅûAt	D^õ_x0007_ÿA'^_x000D_1=_x000B_B_x000E_£°±1È_x0004_BÃ+'_x0006__x0008_BmäQäl±_x0010_BLÈå&gt;_x0013_,_x0004_BU_x0007_FûAø×½®5þøARÈæ_x000D_S_x000B_B,_x000E_~ 'w_x0006_Bä _x0019_GýAYÀ _x0007_ð_x000D_B,¦ãKÞrþAÂ¼_x0006_´9_x0002_B_x000C_%¢vtoüAd]&gt;À|Ó_x0004_Bàøk#æÿA2ù`6MX_x0005_BÈ5dþØ_x0008_BÀ=Öñ2¡_x0003_BÐµÀá_x001C__x0007_BÔÝ5z_x000D__x0001_BDpá/ÏõÿA_x0007__x0008_Ò_x0004_«Fw_x0006_Bò¢É_x001B_Ø_x0001_BÐÓ¿A0yûA_x001B_ôî`_x0003_BÄ}Ç_x0010__x0019__x0003_B¬Ö"¡'þöAàyv£éùA_x0004_SßÄ£%÷AD_x001E_$"_x0013_÷AôIuF:úA_x0018_Ë_x0001_*JõõAæjs_x0001_BèÅnÝW_x0001_B,_x001D_±Ì#Ù÷A¨ý_x0004_7üA _x0006_-_x000D_jùAðiØTÚU_x0001_B_x0011_FÄ±ß_x0001_B@¡_x001B_&gt;Ç_x0007_BDMr£t_x0002_B¼ÕÌÉ7ÉøAHõ@E^ê_x0006_BÔ_x0017_b~:üAhaâ_x0017_J_x0001_B_x001C_Û1ãQµÿA¢¨_x001D_DÇ_x0001_Bè&amp;	%_x001F_úAÊkM_x0003__x000D__x0003_BÐdeÌH_x0013__x0008_BtAO¹_x0005_öA¤W&gt;Æb²öAèÿv_x0005_	iÚöAT_x0015_EÁv_x0017_þAÂ¯!_x0012_&amp;f_x0003_B»_x000D_Ô-r_x0001_BB.×n¦_x0002_BÉ4Ñ»ÎüAÀ$+Î_x0001_B_x0005__x0001_Ê¯¹æÿA_x0010_@_x0006_«¶_x0005_BÐ²­O_x0002__x0006__x0005_Bh*ºjòAvö{ôAX_x0002_BhFänS_x0003_B_x0010__x000E_OsôA\_x000D__ð©_x0004_Bt:øu_x0013__x0008_BØ~ `Å_x0001_BöLhÃ_x0002__x000D__x0007_B []Ð`ÔÿAdÇÖA=0_x0002_BPüg_x0010_&lt;,ûA`IÖAâTóAÅ*Ë`P _x0006_Bôùà_x0008_êN_x0002_Bè@_x001C_tõñA&lt;cq(§ôAÀÎÚFÐKÿA_x001C_ÚÙ0cûAøþ&lt;¶_x001A_úòAÄ3+¦_x001E_C_x0005_B&lt;Ð_x0014_wk²_x0004_B_x0017_+w´·ûA_x0005__x000B_(øMW¹3_x0001_BÖ[D¸_x0001_BÔª_x0008_urnÿAtçBL_x0005_B©ö ¸±ùAxÙ-¯´ÕûA8¿ëvBÔüA¨ô²X)ûAÒÜ_x0011_hÜÏ_x0003_Br`Tù)_x0007__x0006_B§/kÈ_x0002_B0lz¾?,_x0003_B_x000B_Ë_4_x0003_B_x0018_ýlreã_x0004_BP@b*q¤_x0005_BÐZÈbÅ__x0006_BL_x0014_×	oúA@¶Ó_x000C_'ÒýA_x001C_¢3æ¹¹÷AÔÓB_x000B_y+ýA_x0016_Íìl_x000F__x001E__x0001_BlÆ_x0013__x001D_Ø_x0004_üA.eú®ïüA,°Ð_x001E_æ$_x0006_BnïßÜªZ_x0005_B§¹:0ýAÌ¯)ÅÅüA¢¦?q_x0002_B*Iy"¨_x0004_B_x000C_Ý_x000E_o_x001B_ðAÐÿQ_x0003__x0010_ýA¼AÄ_x000D__x000E_ø_x0003_B¢_x0006_ðþo_x0006_BÌÇÊ¢|ùA ÊcfHûAp_x0014_øî_x0016_þAp¬øB_x0001_B&gt;Ìb5$_x0007_Bä@d_x000B_ÕøAduµ&amp;=_x0012__x0001_BTïÍRrÐüAäû(c@ÐðAJs&lt;_x0016_é³_x000D_B"#_x0014__x0001__x000D_Bz×h,Ý«_x0001_Bt\$e_x000D_Bp_x0004_ç§MøAL		íHüA_x0012_ä_x0015_r_x001B__x0002_BÊÍ{_x000C_±_x0005_BÀ3"ÈñüAfPº_x001D__x001C_T_x0003_BòÞß½_x0008_x_x0001_B¬ÂùêD_x000C__x0003_BP]²@éAH!×_x0008_AÝþALÙÑd¬Ú_x000D_BhRëQ_x0002_ _x000D_BÌ_x0007_íw_x000B_ùAl½UÅ3w_x0002_B"W|ga_x0002_BÐQÄÐHò_x0001_BPà¿Äo_x0019_ÿA_x0002_	8sÜÝZøAp¡ùY_x0005_­_x0001_B*ëÁY$s_x0003_B_x0011_ï¯/IòAü0}ÕìúA_x0004_RÆ¯%·ûA_x0002_ì]Ñäé_x0001_B8I_x0008__x0015__x000C_r_x0001_BÌ£«Ñ_x0014_ýAX_x001F_-öÎÿA¸îX0×ëAÌü|_x0007_5ÕùAô¬~ÑûIÿA8_x000F_ã½ùA_x0010_kg_x0007_úoñA1©N{·_x0006_B4£:_x000D_t_x0001_÷AàÏ­E_x0006_BV×¿Ru&gt;_x0008_Bn¬Öõss_x0007_B¸._x0014_Õj_x0003_B°¹BòO¥ýA_x001C_ÄGÌ?_x0005_B_x0008_Yþ_x0014_þëõA&gt;M©ü_x0015_øAfy¨_x0012__x0006_B_x0008_ùFphÆõAeq³ÿ_x0001__x0005_BXjÉ|_x0010_ëAÐ¥ÔÌ0úþAgï_x0012_ùã_x0006_BB°ÚË_x000C__x000E_ÐG_x0001_B_x0018_ÅôíXøAà3_x0005__x000D_C_x0006_B.Q)xàñAÈòNQeÀùA$Úg_x0006_A$óAà]_x0005_÷Þ_x000C_ýA|·|LVÇ_x000C_B_x0018_ý88m_x0004_BTÃÑI1_x0004_B@e_x0012_ëH_x0004_B¬yÈáþAèüè_x0019_xóADÉv_x0001__x0007_BX/Cßåb_x0001_B_x0006__x0015_^+k_x0008_BD_x000C__x000B_Gæ"ðA°jÕÃ_x0018_V_x0004_B_x001D_f§9þþA_x0008_¾£³ÍùA_x0014__x0014_MH_x0003_¥øA6	®þ¶_x0006_BnÅ¼*ñ_x0002_Bð_x0006_#_x0011_K_x000C_B`þª3mÿA,"£KåRúAà_x0015__x001B_KM·_x0007_B_x0008_)%}auýAzáÁLî_x0001_Büs÷3_x0003_BøbvcïATùµ_x0014_1¯_x0002_B_x0007_	_x0006_Ì?Ð_x0004_BÆ_x001F_¬ÆW±_x0005_Bäb_x0007_üQýõAÄ¡`&amp;æ_x0010__x0001_BØ,eE_x0002_ß_x0007_B_óÈË(_x0007_Bpìü:ñöAô NûT+ûA&amp;v¯_x0004_+ú_x0007_BPî[â:_x0007_BôiÇÙ«_x001A_ÿAÄê	ÑpWÿAù,&lt;@XüAðÎr!úA_x000C__x0008_ån4«ôApåÞ£_x0014_`ôA&lt;k'A©æýAØÑØ§_x0001_BìnU&lt;	jòA:Ô_x000F_Úf_x0003_Böõ)L¡Ó_x0002_B_x0007_Ò_x000E_¬/6ñA_x0010_ÕL*_x0013_YùA¼_x0019_°dÆöAÀë¦§q_x0001_B4õ¸%¦¤õAxË_x000B_ïaþA8jûQµçA°=_x001D_o²_x0001_B$£iË¯'÷Añ-_x001A__x0001_BZÛÿ_x0006_	­_x0006_BÔâ4le_x0005_Bx ÆàóA8Ûô8ûA,Ð1_x000B__x0003_BP³·f)_x0007_BÈ´½_x0014__x0007_÷A(¿¦¸óA_x001E_~´_x0004_BâEO9é_x0003_B26eÎØ_x0004_B|¹+.6üA_x0004_×G{_x0006_B_x0004_¬qùÖõA_x001E_Í_x0002__x001D_µ_x0004_BbÎÆÔ-÷A_x0008_B	1_x0003_B2_x001F_^}oÜ_x0006_Bà^iáO×üAx8|§K/üAªPwnöA|ªê_x001B_D_x0001_B~#»ÁÛá_x0001_B_x0004_Ð©!ëôAD÷	_x0002_½_x0018_ÿAìÆ _x0010_8ÿAxú`_x0014_W_x0002_BØ_fví_x0010__x0006_Bxõ®+þA_x0008_¥Ù_x0004_I;	BÞ¹â¢Ë?_x0001_BÝXé÷_x0011_ùA_x0005__x0007__x0010_¢º±YùA_x0001_o_x0007_B_x0014_ÊùIÖ_x0003_Bã« äj_x0003_Bäø J¿ýAm$"[^öAFëh^TR_x0001_BÌe_x0007_-_x0004_ýA £qÕ§ûA¬¿¨#ýA_x0004__x0007_k(f_x0002_Bë"BÌ_x0006_B¨ç)å&lt;&lt;ûAP_x000E_ÅÿAlèú_x0016_»ôAäíR_x0003_BvtÂ _x0010__x0001_B^ _x0013_Öj_x0001_B(ÌúóAB¬3Í_x0006_Bl]¼q2bùA¬ÜëîQöAD [ßðTüA5}Á(Õ_x0003_Bh±ë?_x0001_ úAV`ÀbÆ&amp;_x0006_B°v¯_x001B_X°õA\±_x001C_-küA¸ûæ1¼_x0003_BD{­Fú_x001E__x0001_B ¾¸_x001C_#ýAø_x000D_â÷	_x000B_#ÝøAlq¹EÞ,üAhÓ:_x0002_sÀüA¯FüAl1`·ýè	Bä5_x0019_öÿAò«_x0016_ñü	BJ_x001E_¨rfq_x0002_Bô_x001A_1_x000D_·_x0001_B6ßt¡µO	B°à:TEýAì»_x001D_TÕÌ	B	ú&lt;SÐ_x0006_Bøø_x001F_RæÓ_x0007_B¤¤½{ÈV_x0001_Bÿlh¯_x0012__x0004_B¦ïWs_x0007_BFNºÀ$_x0001_B|;zÕ_x0019__x0017_ýAló©¡&amp;_x0016__x0003_B_x0004_DìFÔ³ûAý©K¢2úAXTª¯ùAàßÂ¾ýAD47-ùAvY_x0008_ñ	Î	B_x0016_ÓW?_x0004_Bº¸i_x0017_û5_x0001_B_x0014_to½_x0004_B_x0008_U_x0005_~ëdôAº|_x001E_ÞØ"_x0002_Bb]¼e}S_x0002_B_x0008_	 ³c_x0018_fE_x0004_BDèáï_x0019__x0016_üAÊ»¶_x0006_=_x0001_B_x000C__x0008_î=J_x0013_õA_x0016_$é_x0006__x0007_¹_x0001_B^é(_x000F_î_x0004_BuÛ"_x0011__x0004_B.ÁV6ýA¸ä_x0015_¥¦ýAL_x0003_)ç_x0006_B\Þ¼Þ_x000F_©_x0005_BHY_x0016_è"_x0004_BhÝ_x0007_~­ýAäb_x0007_Æ­üAÃ¼5­_x0002_BDxs¯m_x0016_úA_x0012_*æ§»ç_x0005_BØº«_x0001_ýAJuõ¢_x000C__x0012__x0005_BìZ`þ_x0013_x_x0008_B_x0014_û¤'vCôAP¥©¥LuÿAðUGuWÓóA_x0002_ &gt;6_x0001_BüR¦ð:_x0003_B_x001A_mvùAh£°Uï÷AFõ_x000B_Ä¾Å_x0007_Bò|Áïã*_x0002_BzêMî(,_x0005_B_x0018_Eõm7²úAD©)_x000B__x000C_¾«üAxpdpõA_x001A_}öC½_x0004_Bd{_x0001__x000C_À_x0003_Bªân4ù_x0002_B4°(7Ä_x0003_Bh_x001C_®ÓM_x0005_ýA8cuZÙùAÆ'Öd¨_x0005__x0007_BdÞ¬²&lt;¤ÿA^_x0013_ÙÁ_x0013_¦_x0001_BLöö+¤U_x0004_B¨_x0011_N_x0013_éAø®±5k}úA*áÙ^ÿAÀä_x0007_ÔæUóAà_x001E_úðPýA(CBêgFÿApáÄ¦~	_x0001_B¬m`ý_x000C_ÄòA8V½_x0015_@÷AT	&lt; %ýA_x0010_VP_x000B_ÞùA_x0008_p_x001E_]G´_x0002_B´¬ÍÞÉD	BvFÇ_x0002_6V_x0006_B_x0004__x001D__x0012_Ú8àðA_x0012_;0û®_x0001_B¿_x001D_ìq_x000B_Bè}¼á+.úA_x0004_2ñøÂðAò¼7Ë_x001A_Ê_x000B_B_x0008_	äa"öÇ_x0010_óA&lt;_x001B_jçÇ÷A_x0006_ó£g«_x0001_Bå_x0012_õ³__x0005_BÄFcé$KüAä¶Ìâ_x0008_B|Ý_x0013_ôAbÙc,_x0003_BðüZ)+G_x0003_BÞ.5»v	Bè :å_x0008_B_x0008_F¦²½_x0010_ûA:!*_x0005_BÄ¨£SÒN÷A(ËÒ!Ð_x0004_BQa,]_x0018__x0002_B_x0012_ß"Ñ´»_x0003_B°w_x0004_V`_x0002_B¦ÉõD_x001C__x0006_Brâ÷_x0014_¾½_x0008_B 163:_x0001_BF_x0011__x0007_Bïýöø´_x0004_B4à)¿ðA_x0002_é¾ ¥¨_x0004_BD_x0016_ñ1/×ôA_x0007_g?gÿ_x0004_B U	E_x000D_UóA_x0004_Î~]_x0012_2öA,s½õ_x001C_ýA¨¥aááðA¼S_x000F__x0011_^ø_x0001_BÌ´_x0017_$ù_x0004__x0002_B_x0002_]Ô¥áÝ_x000F_B@B_x0005_½3_x0003_B8-=7R?ïAÞ_x0013_ÁÀü_x0001_B@_x000D_'_x0001_B_x000E_cDSÿA0_x0016_	_x0011__x0006_!ÿAÐëóp_x000B_T_x0002_B0©/Ì£_x0005_BÐÀè-þ/ÿA_x0010_dÞ &amp;¾_x000F_BJ¨«_x000E_Í_x000F_Bàü_ÚíÇ_x0001_B+?µV_x0017_ _x0008_B\V_x000E_18QÿAhÏÖ:@îA_x000E__x0002__x000C_2_x0001_ÿAà%ûÞ¨ðA_x0004_8ÛÇ%YüAÈì_x001C_¢#cûA_x0008_¢XoÀÙ_x0006_BóÓ¾þIêA4_x0012_³öe_x0007_Bd6_x0001_6_x0002_Bx±ft×&lt;_x000F_Bëíñ;_x001A__x0006_B|Q_x0004_FB_x0001_Bê_x001D_¯Ð(/_x0002_B2þ{@_x0003_BPÂ£v!÷A_x0003__x0004_ôkÂyóA_x0015_ÚJüAÔà­¸_x0008_þA00uü_x0017_A_x0002_Bh&lt;_x0003_Mv_x0003_BP8î_x0019_³_x0005__x0002_BX_x0016_äÍ%øAxbHW÷AÉ¯_x0003_B¶þý¦	BT@4÷ehòA¬Ê_x0001_Á_x0019_CûAL_x0013__x0012_è_x0016__x0001_Bfvñ¤Ü,_x0005_BèötaûAØYß_x0013_üA8qàh0__x0001_B@ô+ôØù_x0005_BÜØÓ)_x0019_ÅóANRZzV_x0001_BüäÊ[ËýA Qî­pùAã3µ¢ÿA&lt;tAþAdcÚABõA_x0014_otéMÃ_x0008_BÔï¡_x0013_ÙU÷AX_x0016_ù__x0018__x0001_B_x0010_4_x0003_%/^øA~_x0013_e+³p_x0004_BÜ_x0005__x001A_NøúAÄìÔ~_x000B__x000D_t0÷Aps³_x0003__x0006_	B_x0002_ÃÏ¶È_x0001_BàÁÐ¯GæþAFY¤_x0002_B_x0008_z48«8_x000B_BL{ÔÅ¢*óA°ÏÑ&gt;·ÝùAtïDgêñÿA¼È&gt;gÎ&lt;ýA_x0004_ò_x0017_!_x0011_¯_x000D_BÈ®zëEýA0­ý_x0016_ý¼_x0005_BÐ&gt;MV,íúA'ÇG_x0019__x0008_BÌñ_x0016_Û_ÎøA'h4í_x0007__x0006_B$ßî3ù·úAXÿ&gt;.._x000C_øAN%J_x000F_â²_x0001_B"åÈ?/_x000B_Bp_x001C_»û ûA_x001C_@4®wù_x000B_B_x000C_{Þ2¿]_x0001_B4apVj_x0011_ýA&gt;.î_x000B_Á_x000B_Bþ_x000F_¯P_x0005_BØík}êq_x000B_B`ÁÐç¦ô÷A4Â/~`úA`Ë_x001F_©_x0002_B¦¼fú_x0016_N_x000B_B_x0004__x0008_ä)_x0004_QG/_x0004_BØÒqg×àýA_x0019_#ªdèAÉ_x0003__x0011_ö÷A¥RÁTàôAh^Kr_x0012_úA¨äagi_x0005_Bô%½v­_x0003_BV@¾ËqôAn_x000B_Þ:_x0010__x0002_B_x0004_Iê@÷A6éÞ_x0001_µ«_x0006_BlBù,zEþA_x000F_Ï_x0006__x001F_9_x0004_Bf¥_x0010__x0004_B Ø½_x001E_pæ_x0005_BÄ[ò_x001A_Üç_x0001_B_x0004_¼ñúQØAXÏ_x001F_ï_x0015_ôA_x0008_¿_x001E_Úvñ_x0005_B`ð~yÑéAR_x001F_Þ_x0014_s_x0007_BÒX¬O_x0006_BpS_x001A_*_x0002_åûA¬X#[_x001F__x0005_BeÑH®_x0003_BÄ¥9J@Ñ_x0002_Bz3_x000C_ó_x0013__x0001_BDã5oýA°?ÛµþAð_x0014_'Qí_x0002_BHCqa_x0007__x000B_´¤_x0003_BðÍ_x0017_h?_x0006_BJ_x000D_¶`®í_x0001_BÁVtìA_x0018_ÒI{D÷A¸ª¸e_x0005__x0012__x0007_B_x0018_MLâ5÷A&amp;qu©º _x0007_B¼Ì_x0012_ÉöA_x0004__x0007__x0005__x000F_ôüA´MCpi&amp;ÿAàÀ_x000B__x0008_NýAX_x001B_À,§øAÈvÂ¦2þüAÜUÊ_x0016_Ï_x0002_BÀ´èÇ~_x0004_BhÄ_x0015_bÞ)õAHA_x0005_¢¢BôAhäy_x001E_¿müAHqéóÁ:_x0003_B4+±ß|ôóA\\ R	P_x0006_Bü.¡«]èøA íkH¥úèAÌ_x0005_6°?ôAªë_x0015_]ç®_x0005_Bh_x0003_uÒÿ]øAä¿uèã÷Aà)Nä)_x001F__x0006_BüáÃØm©_x0005_B¨Ý&lt;D«ÿAà_x001E_±¬_x0010_@ùA_x0007_	¬oHô]_x0007_BÕN_x0012_@Ê_x0004_BÀ²B!Ñà_x0005_BÎw~G	BÐw_x0010_¸KBóAT1&lt;Çë_x0001_Bp£P\üAì%¡4)ÿA_x0006_È9A.Ð_x0001_Bàn¼1_x000E_LóAPûæÍU¿øApÒ»õüA _x0003_²ÄÔÍóAÈ_x000C_D_x0013_eÚ_x0005_B_x000E_Ó S_x001C__x0001_B®_x0001__x0011_K­_x0002_BÎ_x001E_ë_x0010_Ùå_x0007_Bc_x001E_¬I_x0004_B_x0004_s}Ô_x0005_NûA°_x000B_IçîAP»	ËêöAøhOe	üAtÍkÎ äñA¨h%*r°öA¬_x0014_´¥"_x0007_B|:Ëÿ8ôAd_x0008_Þ_x0008_uz÷A£¦ÜÈ5êAÌWÄ&amp;_x0002_Bðã_x000F_®M_x0003_BÈ¨Ì_x0008_ËþA4-	_x000B_çæúAÐ&lt;Ö(õöAîÛ'_x0006__x0006__x0001_BF&gt;Ìok;_x0002_Bü7_x0018_³0_x0015_ûAzÝºyã_x001C__x0007_Bü_#«_x001B_t_x0002_Bp}YÁZ¼ûA$µ_x001B__x001B_ÄûAQ[«Dçq_x0008_Bú_x0007_ük±-_x0004_BXÂí=_x000C_ùAî³ÆãY	B¬U@õÁ_x0017_úA4_x000D_º8Û½õA_x0010_=ò`7_x0016_	BpÊEZbÇ_x0003_BÀ&lt;4rí_x0001_BXù"ôi	BDhç`_x000E_üAìÜ&gt;_x0018__x0001_B°"_x0004_eôAì_x0011_;îêõAÔ_x0011_¢_x0004_q_x0004_B_x000B__x000E_$|É3_x0003_Bx¢r*f¯ôAò£$¡_x0004_B¼ÿ+_x000B_ê-_x0005_BÜÐÑ{»úA¬S/(CüA$ËE¸_x0006_;	B&lt;-üÎüA_x0007_	_x0018_¥+.öAº)=Ü _x0005_BÆà_x0011_«_x000E_B_x0007_BT.»êÞ_x001A__x0008_BBòÃ²¦:_x0002_BmÃÞùA"%»k	Bø_x0003_ü_x0003_äùAÖ¥_x0012_rMW_x0002_B¼__x001E_&amp;+ô_x0007_Bÿj_x0014_¨äñA ,¼_x0002_B Ö7_x000B_2þAÈ-`}]ò_x0001_BìùT¯!uüAdÉC_x0011_huñAòÓPàµ_x0006_B`$îßÐýA3[ZÍÓî_x0004_B°lP¶_x001E__x0006_B&lt;¯Ú5_x0006_BA÷ê²_ñAªÎ&gt;Pd_x0001_BÃð÷A\´ºL°'_x0007_B´«_x0019_ÌyY_x0001_B5'(½_x0006_Bl«:g_x0007_B¨_x0016_ôÅlñA$åyòÓ¼_x0003_B,Ïä-qüA_x0004_R_x0012__x0008_	_x000B_ÉÆôAhÉ^³êôAtk¸Y×ÿAø.^_x0001_ð_x0001_BÄi{z]¾öA_x0004_H7|ëw	Bl&lt;_x0016_n0ü	Bp¢_x000B_ÅúA_x0019__x0010_!_x0001_B_x0008_âP_x0003__x000F_%_x0001_B·¹_x0011__x0006_®ûAÿÖ¶ë¶óA¾_x000E_tØ{ª	BB(××Z_x0002_B_x0008_×âVÌïA0ÄòëYýAz´Oi_x0004_	B@¼ú¾D_x0010_ÿAlû4óA_x0004_8$î_x0001_BvÊ_x0007_	Î_x0005_BèL¸À÷Ó_x0001_BêåÌ;tð_x0001_B_x001C_+å¤ûA_x000B__x0008_º¨Ü_x0007__x0002_B¬Ó_x000C_ñ	B_x0008_ òØµHùA¼wK°_x0019__x0002__x0003_B_x0002_&gt;ÚãÚË_x0006_B_x0012_§è©_x0005_BüÖhSùüA¸Ò½e_x0002_&amp;_x0008_B_x0007__x000F__x000C__x000D_ã6,_x0007_Bø·Dg__x000E_ñA^ù_x0013_h _x0002_Bx¡ÑÂÁ_x0002_BPx&lt;¾ïýAVÉ]Ë«_x0017__x0005_B¼¥õ©¶$òAd5Èè_x0007_Bøæ×Ë_x0007_B_x0007_Ð×PÒ9_x0007_B8_x0004_õ3j_x001E_öAT4AP!_x0006_BÀQ£_x0001_B$_x0014__÷@_x0002_B_x001C_¹ÍRpÚöAìû_x000E_SIÚõAô#l_x0005_B¨xÊÐ_x0011_ôþA¸Ì~ö«½_x0007_B_x0008_&amp;íî0_x0011__x0004_Bö_x0010_¾V`n_x0003_BàUùñ}þAÈûN_x001C_üAìtJ|Üp_x0005_B`Dâê_x0006_B.í3z_x0001_Búâ3Ã_x0007_B_x0002_Zî©_x0019_ï_x0002_BJ)]$k_x0003_B_x000C__x000B_y§öAÔÅ_x001F_÷ª_x0005_BÞ	Ó_x0004__x0007_AúAPÌì¿ÌR_x0001_B¬_x001D_¸ZkôõA8cAíäxöAº&lt;ð³+5_x0003_BtÉýàFsðAþÿõL&gt;ùA¶ö1ç­_x0013__x0003_B&lt;´cuF_x0011_õA ý_x000F_Åm«üA_x0004__x0008_ÀØÚ?þA°mÄ­ÿA¸*d-Þ_x0002_BÀ_x0008__x0019_PJõAàÓ_x001C_=Ö _x0003_BÖOé_x0005_!³_x0001_BÒVÏÓ±Í_x0004_B$ÖSgÆñþAü_x0019_Í_x0008_ç_x0004_Bè_x0003_b¡ ìA_x0010_l)^ße_x0002_BÐýX+¹o_x0004_BìWÏµøAðrhqÎÿA´ÒÎ_x0003_fþA@ñqßæðAQªq¸_x0006_BúXÌÐ_x0019__x0004_B4§Kñ¨ûA_x000E_ñßbù_x0015__x0006_B&lt;vï_x0010__x0016_ùA8Ê­½Ö_x0001_B_x0005__x0007_Ü"ñ_x000D_S_x0011_òA$i_x0012_GóIõAà_x0003_Yu&gt;ôüAR6bmX_x0005_B8©§ÔbôAx_x001E_lhE_x0001_BðÎ)ùA"aññÞ _x0004_Bú_«_x000C_&amp;_x0005_B_x0006_q#_x001C_®_x0004_BØâ_x001E_Eç\ûA@fæHèØûA¦_x001F_Xï[_x0002_B;_x001D_ÊP_x0002__x0003_B _x0017_Ûªó_x0004__x0008_Bp¸Ô _x0008_ðAP¶=_x0006_uùA !ÎPo_x0004_B_x001E_·E:|ã_x0005_B ©.£&gt;÷A_x0005_ºþ+¥h_x0001_Bþ_x0016_ÜÏ_x0005_B4î_x0007__x0005_ÿëùA¦óÛX_x0001_Bà_x0017__x0019_ð³ôûAÜU»	Ä_x0006_Bdj·SÖöA@Y_x001E_ÂQÎðA/Y÷÷ÙüAL_x0018_ìêéþAÈLb¢çüAä_x0013__x0016_Ý_x000D__x000E_Ï0øAòØp	À_x0007_BdÿHe=ÿANÝZ´_x0001_BÊQ3_x0008__x0003_B´Ë	Ñ_x000C__x0001_BãL_x0002__x0001_B_x0010_»è_x000C_PÄ_x0005_B5Þ¥_x0018__x001C_úAz_x000B_ËÂ×_x0003_BÀGw«BïAÔl»/?^_x0003_Bþ×aÒ_x001C__x0006_BDöGÌgàõA¤Ä4=löAô®&gt;°¡HüAi&amp;j8	_x0002_BüÍR®_x0008_øA_x0007_»Ùl÷_x0004_BPFÄ_x0019_ú_x000D_B_x0006_s_x001F_6¦­_x0001_B´_x0001__x0018_±å üA ìÞ0kPûA_x0008_#ããàðA¤vøÓ_x001B_ÍûAÈ{ßäàXóA¼_x0006_)_x000E_G_x0007_B_x0018_^¡&amp;yXþA6Ãvkü_x0005_Bæ_x001A_åìÇá_x0002_BÀ&lt;'¥_x0016_öA.4ÎADV_x0001_B_x0006_	Pqûn]ýANãlhõ_x0003_B(á*Ä_x001B__x0005_Bî!ïÙ_x0003_BðÃ+(þñA_x0018__x0007_-Ë üA$%ëìÂ_x0005_Bx§ÍÃ&lt;_x0005_B_x001A_g4_x001C_pã_x0001_B´²ËÏ_x0004_B_x0008_¦òÂÙ\÷AH¢Ï_x0007_Æ8èA¨Ç;C¡øAXÔ_x0001_Ä°ïAp­a7óAÀºßg_x0006_0þA_x0004_§yGëMðA¬_x0011_ø5Û¬ÿAüýó»cýA@îþ}_x0018_øAô_x0018_nñ÷AF¾w' _x0003_BÈØ(0òñAxF &gt;9SòAª°ÿ	\g_x0002_B\¨,_x0003_ªûAØ{7 Ú_x0010__x0002_B^ZçK_x0002_B_x0004__x001F_Y®+»_x0003_Bü½&gt;!_x0006_ùA4sÖù_x0007__x0006_Bè0 _x0005__x000E__x0010_c_x001D_üA¸Kâ$_x0015__x0002_Bá_x000D__x001A_Z	BüÎf_x0006__x001E_òAjZàñåý_x0001_Bò·¼\f&lt;_x0007_BôW_x000F_%uÒ_x0003_B_x0018_Eâ_x0014_¢_x0002_B,üc2Èd÷AL×ps	òAÀuäØýAH_x001D_êÕ#øA´_x000B_ÑbLÿA}¬¾ô_x0006_B_x001E_Fê­?_x0005_B¿® ×ùA_x0014_°Ëô_x0008_BZ0Ê_x0001__x0017_½_x0003_B@CøÚD_x0005_B_x000C_Se%T8ÿA$Ú]U+ÝÿAÌÝZúâ_x0005_B_x000F_w4[_x000E_K_x000D_BÂ¢º{ÝÿA*íÏZeÓ_x0001_Bh&gt;JÙOýA|!îL_x0005__x0002_B` ¥Û­WùA_x0014_^{"_x0008_B_x000C_^&gt;_x0004_3ôA.^_x0005_;#_x0005_B­_x0008_Ô9üA_x0007__x000E_Èsë_x001C_\_x0007_B6_x0019_ÌI_x0002_B_x000C_ê(_x0003__x0016__x0001_BÜÜîXf®_x0003_B_x0007_¸-üÖ²þA@$_x0015_ó,ëþAàwIÑ¨øAHÕC'{ûAøyÞ÷B¾üA_x000C__è@·ñöA_x0016__x001E_xçý_x0003_B_x0018__x000D_ÅíÿA@c¦_x0007_Bø{¿ùA~qBâvy_x0007_BÐ	r_x0004_³DüA"µMüb|_x0004_B5kPégøAÜ)8Ù_x0007_Bt¬°2ùA_x0006__x000B_Ø_x000F_x_x0003_B_x0004_¦_x001E_Ý±{òA_x0007_¥_x0011_	:ùA0b,ÝþA¨ëõg¢^øA_x0010__x0001_ûØªðõAØ_x001C__x0007_A_x0008__x001C_þAN°ISw_x0005_BÌDY·jýA_x0010_ôÀ_x0017_$_x0010__x0002_BTæË.¿_x0002__x0001_B_x0018_Â+d_x0007_	t×_x0006_Bs Ï_x001C__x0003_Bbþ÷_x0002_«_x0002_BXù&amp;¸ÛüA¸ôö_x0002__x000B_ÿAusû_x0015_öAþeþ|]_x0013__x0006_B_x0008_î£_x0013_ÞøA¸ü5Ï=_x0007_B&lt;¹h-P_x0003_BnÒmÉ_x0001_BÀÎ6âÆúAÜJ6_x0013_3eõAlÆCß_x001C_þAxeû,_x0002_B(c_x000C_ÅùÉ_x0001_B¸of3Y2_x0005_BÂ¾³Ã5¿_x0007_BìRü$pñA¾awý_y_x0003_B(o)²_x0001_BXz¦üíùA~_x0018_¤W­m_x0002_B(_x0018__x0019_´n¸_x0004_B¨dnÔrµúA$.äÝ©_x0003_B$¨Îíï¯_x0001_B¢¼_x0001__x0013___x0001_Bx|ÑÈD¯_x0001_Bâ¯²¶ð_x0007_B\~7ÛÆ_x0006__x0007_B¤µ\]òA_x0005__x000B_þ'¶Á_x0008_B_x001C_G_x001A__x0017_9¹ýAèsÐÈ­#ûAä#·v'öA$FxÒ§Í_x0004_B_x0006__x0012_,¥Ù_x001E__x0008_B; _x0017_}y_x0002_B~è´ÍþA_x001A_×ºuÿùAâR¢ï9ûAl·_x0010_YßßøA80_x0012_\zÿA_x000E_:fÄõ_x000B__x0006_BÐ·m(6ñAÊGvrÐõAè-_	ëZ_x0001_Bù¥ËHwÝ_x0008_B¦ó¤s^_x0001_Bø­ÈýQ_x0003_BLKcÐ._x0003_B@?RÎÿöA_x001C_cü´w_x001C_õA¼IáJv/ýA¬°w_x000C_bJ_x0005_Bb+?ýùA¬±KDû_x000F_ñApzñÉm	äA´ûIHÇÁðA0c_x000D_ñ#_x0004__x0007_B\v_x0015_9_x001B_ÌýAÄºq_x000D_üAp#2_x000D__x000F_Ô_x0008_Btë fÌöAø5Ñô_x000E_¡_x0001_B8Eyé_x001A_ûAÝºC_x000D_Brpð_x0004_þ_x001C__x0002_B¤ÕKXnþ_x000D_Bp?_x001F__x000B__x001F_T_x0002_B(x_x0007_D[ýA!^¾vÀ	BÑ_x0018__x0012_Ö ûAd0ïêµ?ùA_x0008_ ~6_x0003_$ùA,¯lñ§üAdb0K	_x000C__x0003_B$TÒã_x0005__x0006_üAÆ¸;X÷_x000D_BüX_x000C__x0012_ÓÐ_x000D_BHò_x0007_ë_x0001_èòA|+¨%_x0003_B/9_x000F_o_x0007_B\·¶ç0÷AlhYñoÝùAì¼_x0007_ôõ_x000D_B¨Á¸ýÑüA(¸nA_x0017_ôA°_²ß±_x001A_÷A_x0018_(ÿ_x000B_)_x0005_B¶_x001F_#åV_x0003_B õïOfûüA´bwÚ#_x0003_BâQ=}Z _x0001_B	_x000D__x0010_@´´_x0006_ÿA ¶ÿÏò_x0004_B¤U_x000D_X@ýAtî_x001E_¥Ãî	B*_x0007__x001A_:D_x0002_Bh¥2_x0016_VÿAÔìÞþd_x001E__x0005_Bàf_x000B_ssüAðÑ"_x0011_"óA_x0008_§N#ñ¥õA_x0018_ð%'_x0012_ÀöA eÃR&lt;úAH!®ó&lt;§óAì_x001B__x0016_74ýA_x0010_[ò$Á_x0001_Bp'TóÖõANÄ_x0018_#g°	BX7¨Y­ùüA,p÷çù_x0004_Bà_x0016__x001E_#eY_x0003_B	f_x0001_ dZÿA8Ê_x000C_bñôòAÐïÉ§u	Bnú(_x0015_N	B¬¨#Oú£ýAÀq"÷ûAE_x0015_¢_x0001_BÀòø@_x0004_BîQù4Iî_x0001_BRä\&lt;º_x0003_B_x0008_äa,`§_x0001_B¨Ñ-_x000F__x0011__x0010__x0016_üA´ëæ_x0003_*ñA_x0014_L£ì\_x000F_Bà2=:«ÿA`ÏR¶òAZw	¬_x0004_BMèIøA6§×rF_x0002_Brel¹_x0001_BÔàAÑXîþA6*[#®_x0003_BäüsúÊ_x000F_BÈ©_x0015_h@úóAVd_x000E__x001D__x0015__x0004_BÆËìÑ1_x0002_B_x0010_hG=_x0005_Bdx»À@ûAh]í_x0003_üÉéA_x0012_Ì_x000C_oÞ|_x0007_BÈEM·c_x0001_B_x0010_ÝªÿA³e_x0002_]þ_x0001_Bºl_x000B_¶3r_x0002_BÆC	2F_x0006_Bno	=±ÿ_x0005_BÞõäb¬®_x0003_B´H&amp;&gt;ò_x0001_BF*^å_x0008_Ú_x000F_BÐÞ®:|_x0002_BØ=zÎ[_x0015__x0004_BÇ_x001B_7J_x0004_Bæ¬_x000D__x000D__x0004__x0011_B_x0007__x000B_#wU«Õ_x0001_BxL©ÅÃúúA&amp;O}CÈÚ_x0003_B6@ÌJ_x0002_Bvÿè_x0001_B4¶§_x0015_ÁÍ_x0004_Bx¢þ®úA_x0010_åÊS9þAz¬¹_x0003_B_x000C_Z´qÑÃöAFå'_x0006_³_x0004_BT:s_x0013_ýApmÐWf5ëA¨,èM_x001E_	B&gt;_x0017_l_x0003_B8Ó_x0015_püAÈÐò¬z_x0003_B8_x0011_ÏäÆ_x0002_Bò_x000D_RPi_x0003_Bf]_x001E_ÎR+_x0007_B8_x0004_-²®ÿA_x0018_ÖY-§ñA_x000C_ÚùÍýA õ­_x0016_ÔúöA0ël#_x001B_÷Aô_x0004_w&amp;öA ¾z_x001E__x0006_ôúAD7Õa_x0008_B8ÕaW	|_x0005_B.¿°áÕ_x0007_B_x0002_ìüT_x0007_B"0À_x0008__x000B__x0001_BZ!¼³_x001E_ÿAä/8Ø´æ÷Afç%s+öA(àa»\uøA(Ý_x0001_ºk_x0004_B¬ð«õ_x001F_ýAÆ_x001C_*jc_x0008_B@¬Ú_x0016__x0019_ÿA$Ò®_x0012__x0008_Bl_x000B_k_x0015__x0012_ûAPjªjôj_x0006_B`ë:(¶_x0016_úAF_x001F_Ê°1_x0006__x000B_B_x001C_KX_x0018_-øA^ï|ÅôA!å^d	B0¾vC _x0008_B,ò®p_x0002_Bt¦½Eì£_x0008_B¤B5æ_x0003__x0004_BºËþ_x000D__x0005_B0Ñ._x0006_G¾_x0003_Bl,^_x0019_q_x0008_Bx»¾_x0017_6_x0015__x0004_B¼ø©¹xþAÞCX?_x0018__x0008_BÄcÝS_x0007_÷AÖ¨ó§xÔ_x0002_B,Æ³1ÿ^_x0004_B@"w0\ÜèA éñE%ùA_x0006__x000D_ÿ×º_x0007_ûAàÝÕ¹(öADB_x0017_	Ä¶_x0004_B*^_x0001_B8ú§¿ðÂ_x0003_BL­_x0002_§)Ù_x0006_BÜç_x001C_õAøA0ä_x000C_qfÂûA´_x0019_T_x0017_bõA_x0004__x0014_8C_x0004__x0006_BDxg,äüAÌ/_x0016_£CTýAôø_x001C_N_x0001_w_x0008_Bld§égûAÌ­Ä²óöAøç¤KÑeõA_x0018_ÚÓ_x0001_`ûA\"¥NS_x0001_B_x0008_»ïup9ðAÔ_x001B_àT_x0006_B¬Ë3ï)ÔüA¸vÐúVúA¨öA±_x001F_ëA8¤Vû}Ë_x0008_Bêæ6ÊöA~èP~(_x0004_B|_x0008_`ZÖ_x0005_B_x0018_6z_x0002_äeÿA.n6$_x0004_Bðm»A?óñA\#CÅÎbÿAkó_x000B__x0005_	²¦òAPÊ/·oÎøA(úcäp`øA_x0006__x000E__x0007_µ8_x0001_BÆß²ê­üAbU½ÞQ_x0002_Bìµ¾_x0011_0]_x0005_Bx2_x0004_Ò~óA°9ÔÛRøAã:$&gt;øAÈà±RZüA_x0008_È;µÆ¶üAB}a_x001B__x001B_ùAH_x0005_MXz_x0012_ùA4Õó$¢ûAì_x0004_x_x0017_g»ýAü_x0002_	8_x0004_B0ÝcJYøA_x0004__x001B_ô_x0007_÷A_x000D_ënþ]_x0007_BTQ¦@H_x0004_B&lt;Ë_x0006_é{3üA2_x0018_%ÛVx_x0005_Bn_x0008_îS/_x0003_Bô·_x0012_Fa1_x0004_BH®©ÔcôAd´_x000E_J·þA_x0004_+²@¢ø÷A_x0005_(Ð$wþAt¨wæ%_x0005_BR¼£­Z_x0008_B_x0005_ÌÔf,ýA_x0006_	ðcÙ®_x0005_B¬_x0001_W_x000E__x0001_Bp«l¼Â4üA`ÑC§÷ë_x0003_Bà­4sE_x0005_öA¬/ÈÔ_x0004_Bv;ãzÑ_x0007_BK«nZ#Õ_x0005_BÊ_x0004_qA_x0001_B$A¸ôA_x000C__x000E_!·¾_x0001_B&gt;'¶@3Ð_x0006_B_x0004_Q¿üAÎ_x0015_m´_x0006__x0001_BÐ¥_x001F_RwöAlÝ_x0007_+ÀõA ×pîAÜUw?h_x0007_Bl_x0015__x001C_2j)÷A0ö	qÂøA_x0014_Q²0·d_x0007_B(_x0012_ßºiA_x0003_B _x0018__x000C_ZpÓøA,_x0012_£Í$¬_x0007_BLËRå_x001F_ôAôFóøº_x0002_B4tlBfýApÝ-&gt;Z_x0001_BXíöã¿ðAL-8s_x0003_B/õ:_x000C_øÁ_x0008_B|;í¿_x0008__x000C_°,_x0004_B$ùG_x001C_ñAôyD¼ lôAàB]sôAxºiðá¬ÿA_x0018_ûlhpP_x0008_BÝe_x000C_àéõA¸ªùy¶÷Aý_x000B__x0018__x0001_B|Ö_x0016__x0002_lKÿA_x0010_´Þ8_x0008_þ_x0002_BÌã?º~,ùAÀºx6!`éA¸â_x0004_B'úA¨_x001C_ÄWP¿êA¨mþEi×_x0004_B¿®!aM_x0007_BH_x0002_þ$RMúAZ³mÜT_x0012__x000C_BÄE`21G_x0006_B_x0014_Þ'Ô´&lt;_x0008_B~u~_x0017_§ù_x0001_BæÎ0i_x001F__x0008_B´(sú_x0003__x0008_B*_x001D_ØÊr	_x0005_Bp_x0007_4ú1_x0001_òA&lt;¢S[È:ÿA¦u¦-RòAÚÞ¨31_x0005_B_x0016_Zò_x0018_÷AìÌ©_x0012_ñAT4/ôû=_x0005_B_x0005__x000B_îËk®§_x0003_BÔ©©¬_x0001_B~uCæ«_x0002_BdFUJDk_x0006_B_x0005_&amp;B	oñAH_Ù¬x¾õA¸îÔO¨É_x0001_B¼n'?mÿAÔ?¿h§áA¨ò³_x0018_^ÅõAhú¬±_x0016_NîA_x001E_~,ØþAh_x0004_y$Í_x0003_õAÔî³­a§üABOûÔ_x0001__x001F__x0007_BPch_x0012_íA_x0014_ÑdsÎÿA¸_x0002__x0015_ä²üA_x000C_Îlnl»øAT_x0016_h»ÊýA¦_x0015__x0013__x001A_ì_x0005_BÛK-2Û_x0001_BâË_x0005__x000F__x0003_B°´V_x000F__x0017_t_x0008_BÖC÷_Lµ_x0002_B_x000C_&gt;b¦_x0003_BÐÉ.Ö_x0003_BX÷B¦ì_x0019_ôA@_x001B_æ _x0016_õA(UÞþ_x001D_ôAÈÙß#}ÙÿAvòÅ_x0003__x000D_#Û_x0002_BÊ_ÂÎ_x0001_Bü#Ømá	ÿA_x0010_yÓ¼_x0002_B(Ê(_x0007__x0005_uöA_x0010_j_x001B_·µÃûA_x000E_|5j5&lt;_x0003_B,íV3W_x000C_ùAðóµ}ÿAê &lt;øÌe_x0001_B(X±­1ðAì_x0016__x0013_ÉcÿA0*¼Ô3éõA´6M|_x0002_Bæ_x0016_w}Ó	BÐa/l_x001B__x0001_B yËz2p_x0008_BüÃ_x0002__x0010_äòAq´C HùA_x0003_}«wñA8-ÖuE_x0004_B,Yb¯_x0008_8öAt+ÌîÄûA´R#6_x0001_BÔ_x000F_äg¨£ýA°ûÎ5Ú;_x0001_B4Ïª!_x001E_÷AD0_ùüAp_x0003_óÐGYöA8ããÂÆ¥ìA_x0014_(_x0013__x000B_XûAøè,e_x001D__x0006_ÿA_x0007_	&gt;ÄqH_x0012_ã_x0007_BÐåªÞQH_x0006_Bk;2Pk_x0001_BØMnÌSôAÊHìÄ5$_x0005_B_x0008_Í'~_x001A_öAäç¯S7lþA_x0016__x0017_iZ/_x0003_BHÆ_x0008_MtÈ÷A_x001A_{tC_x0002_BPdq¯_x001F_è_x0003_B»_x0018_A_x0007_Bx"¼´ßaÿA0_x0019__x001B_ùoLþAÐ&gt;=ÈkûA»ë_x0005_¹øAÐR^"&gt;,_x0002_Bò¡û×üa_x0003_B6_x0012_HÌ_x0001_B^~ÿ®m_x0002__x0008_BüÈc_x000D_CòA ¦@«_x000B_C_x0004_BÔñkÛßÎúAÂ;_x001C_8¤_x0003_B_x0012_çd¸)_x0004_Bv×é Ó°_x0001_B0^_x001D_M_x0004__x0002_Blqu]±ÀþA ,Oñd õA ùL_úùAHy7NÂ_x0002_BÚ&lt;TC_x0008__x000B_sj_x0005_B_x0008_=_x0005_ù¬ýA¸_x0016_9ÁR2ýA_x0018_ Yó:_x0004_B(û%øAbOL]ÕøA2Ó)¥öÞ_x0006_B°£À|QðAü3qûdp_x0007_Br!àh+_x0008_Bt_x000B_÷pGüAp+Ê«¸»÷A°µãaµÏòA õG`_x0013_þAèuøcóüAfhª_"j_x0001_BñÂî­O_x0008_B_x0008_R¢ÒûA`ðG	_x0008_ýA4_x0017_¤{_x0001_ÔüA¸_x000D_í_x0002_Â_x0018_æA@m¤í_x0007_þAd{pÍ¥þAä£Z	H_x0006_õATØ?éÍþA_x001C_´º_x0001_óA_x001A_ôM_x000E_1Z_x0004_BBµ_x0011_;&lt;_x0003_B¤§CòöADüÝÕñ	_x0006_Bx_x0003__D©È_x0008_BÔ3±¾=aüA_x0007__x000B_ØW»d_x0004_úÿAPVZëÛïA_x000C_HH°táýAü[_x0017_Ð}×_x0004_B(,¨M,f_x0008_BdBäðÁ_x0005_BÌZÇàyaðAb_x001B_gf_x0002_;_x0004_Bî´ëÌ_x0002_BàÉ'	,øüAR8nIÊ_x0007_BNÄXª¨_x0001_B¨¥hòÉÓôAB-äÔ4§_x0001_Bø_x0001__x0013__x0015_BUñAd¹©vÞ,ôAÄu_x0018_ûA4_x0001_0ÿA òò_x0002_4ùAè_x000F_/"«ûA_x001C__x000C_5þ×_x001A_õAyíé	ÖùAè±|¦YôAú3ÕµË_x0007_BpÇ²¬qóA@HeêûAXT¸ÁëA_x0014_6Á:_x0006_BÜ²~&lt;4_x0005_úA(mú:&amp;R_x0003_BØ¨hJbU_x0004_BÂÎÑ_x0006__x0007_îûAöy_x0019_L_x0005_0_x0002_B¢_x001D_­*#_x0006_B`1mDìÝýAà¬_x0012_öìûA(1»®IýA_x0018_Æ_x0017_¬DmñAÎL_x0002__x0003_._x0006_B¸Jõ_x0007__x0019_;ÿAÐ¥Ó_x001B__x0008_÷A+¦ñT_x0002_BìAø FýAp&lt;ni)þAp©¸P_x000B_ìòAÐe¡M»_x0013__x0002_Bä ¥TÇN_x0008_BôØ~ßWüA®cP5øA¸B94ZõApV_x0016_t_x0007_ìA_x0004_ÇyÄÇ_x0002_ñA ÞüÂÿÿAàx_x0017_.MýA~Ñq°Èª_x0005_BÔá(j{eûA_x0015_Å_x000F_+WÿAO_x0001__x0001_B8FVe«_x0006_BâÈõþh$_x0004_B\__x0012_ÙøAÐS%×&lt;þA`Nßï°¬÷A_x0007__x000B_R_x0016_eÇx_x0004_Búô?_x0013_q_x0007_Büö¸@ýýAJ{DWÓx_x0003_B2u_x0014_íT;_x0001_B_x001E_wþ_x0015__x0007_Bª_x0005_¯5	B´ªRp+üA¤6Óì9óA_x0012_÷ñmv_x001B_	B°n_x0014_Ê´_x0008_úAp¥UB_x0003_B¤*_x0019__x0001_´_x0007_BÔN¹_x0003_Z_x0004_Bý²C_x0018__x0008_Bäð_x000D__x0004_O_x001B_÷Ap° _x000B_}%_x0007_BìíÀdcô÷A(_x000F_«_x0001_ûíèAø±ßt©½åA_x0018_*·&lt;ÁùøA8À&lt;#ûAh}~=ý_x0005_þAì±¹Hå¤üAX°/5_x0010_-õAT¬¯_x001F_è\üAÂUäø7_x0005_BÆ@Dó}ð_x0002_BHLU_x0002_c_x0006_B¤Ëãem_x0007_B¤×Ï_x0005_&amp;§_x0007_B~è,_x0007_	J¹õAV_x001E_}Çkm_x0004_B2í_x001A_§_x0002_B@ü{únZ_x0003_B._¹ºÛ!_x0005_BÀ_x001B_ùÞlÿApÂ³ÁvüAJéÐä}g_x0008_Bx_x001D_C@üA(¯_x000D_ÆêðA@'a_x0008_-ØþAøÛ5gZùA_x001A_ÇIK_x0005_B_x000C_=_x0005_é^ñAÆ_x0012_û1L_x0004_B~ø¡h_x0001_Bø_x0005_y£`HýAxïðý¿ôA`kýUvhçAÑx(}_x000D__x0005_Bå zt_x0006_B_x0018_XÜ0+ûApoÁ ýÛ_x0001_B¢0Y°_x0007__x0007_B_x000F_cVù_x0004_Bð'ê_x0013_$ïþA\Ôé·à_x0007_BH7Ìïø_x0016_þAØ¾BÙçÜðA_x0007_-ÚZLúAì#Ï"_x001A__x0007_B_x0006_wÈZ|_x0007_B_x0007__x000D_._x001E_~íHC_x0001_Bì;´.ÂûA´_x0008_ÞUÞvõAØºÒPÿA*i8_x001D__x0018__x0002_BÐ~ls_x0001_Bdå¦DÙ_x0015_òAÎ÷Ú_x000C_iÞ_x0007_B_x000D_¤-_x0017__x0001_BqÇ5g¹q_x000B_BDôádýYÿAú»I©_x001B_Í_x0007_BÌrÇ¼_x0010_9ôAØyzMÓ-_x0002_Bð¶&amp;Æ_x0002_B*¥a_x001E__x0001_F	Bü"ÚSM_x0002_B_x0014_Z cûY_x0003_Bx_x0007_É´ôA·5_x0018_^_x0007_Bv_x0003_ _x0001_BÒ_x0016__x000E_NÓ_x0004_BÖèkh¯q_x0005_B_x0010_[_x0014__x000C_O_x001C_ïAÈÌÁÄ_x0004__x0004_BÛiF:_x0006_B_x0016_]_x000D_))j_x0003_B5Ômfüm_x000D_B,õø?æ[òA_x0018_î$_x0013_øâüA_x0014_Ë_x0017__x000C_ýAü_x000B_eô_x0005__x0007_»ðAÊ·Eú_x0008__x0003_B°¸Õû/_x0007_BÜ¾ä:kãõAPbyº_x0012__x0008_Bük4_x001D_FýA&lt;¼uÁfùAJÈÑWË_x0002_BÀ_x001E_Ùv'1ÿAG_x0017_9ÖòìA_x0005__x000B_Ë7d_x001A_üAçÓ4©ëìA8}9W&gt;ÕöAèeñ_x000D__x0003_úA_x000F_é,r_á_x0006_B´ûøb:_x0001_B_x000C_arH3_x0002_Bð´_x0017_·ÉjûA_x0014_x_x000B_Û¾öAJëÐn5`_x0002_Bæ³_x000D_T_x001E_r_x0004_B&amp;mß"_x0002_B$=´_x0007_[_x0005_Bög_x0014_«ÏZ_x0002_B¢Ü wV&lt;_x0004_B&gt;_x000E_p	ò©_x0002_BäÚ·_x000B_òÅùAê_x0003__x0019_ç¤_x0001_BpçÝ^ø¿_x0001_Bº1ojz_x0005_BÏ¾_x0012_Ø_x0003_Bä_x0001_»q_x0005_B_x0006__x000C_è_x000C_Ò_x0010__x000D_ýA_x0007_ÆV_x0001_BØ]{,ÐüAøÄãæ¨ûA¸mOV_x0003_÷Aô~_x0014_ÑMñA0Z}^|,_x0006_BÐì_x0012__x0007_á"øAÄÏ_x001A__x0003_B¨B_x0003_ÀÇ_x0001_B²ýV	¥x_x0005_BrxSd²6_x0006_BÈ4ÅÅ3@ûAÜ_x000B__x001B_ýE_x0001_B&amp;ë=þs_x0006_B¼¾{à©hýAÒËP_x0001_µ_x0008_Bðä,ÏÅ_x0003_BÏ/Æñ_x0005__x0005_B¨t X_x0008_Böð¿ò²ê_x0003_B_x001C_²_x000E_º	_x0003_B-ù (_x0003_Bäü²©ÌXôAI_x0003_n_x0001_Bö;s¢³j_x0003_B®_x0014_D_x0002_BHA)_x0004_tCèA¼_x000E_½¼]ÇöAÈ_x000C_¾c_x0011__x0003_B¿ å*øA¸Í	_x000B_+»ôAXVlßóA_x0008_Dâù_x0002_BXöøæÖpìA8Hs8ê_x0002_B°_x0019_fó#¢òA­iO?±	BÖá{Ç|_x0002_B¬É­oÍ_x0002_BLä¾	y	Bó½_x0011_P_x0005__x0003_BÌoøM¡÷ûAà]£÷³`ÿAÐûV£13_x0001_B	gKöq¤_x0006_BwoçXg_x0004_BdWTnë"ýAÀóÂ¶æËöAÈ¼ÓË_x0008_üAâ_x0006_áª4	B´w]ÊöAàÅ&lt;ÞÆkõAJ¤Û[WT_x0004_Bü_x000B_·u_x0003_B|ò+&amp;Ä_x0002_BTFÆ\ÜúA_x000C_ì¬á÷·ýA´´µ¦Ô÷AÙfîøAàø_x0007_ç°&gt;ûAø¢_x001B_®HµÿA0ð«'#_x0007_B_x0007__x000C_d!W»SaüAM¡ñÚu	Bù-=¢_x0019_÷AfsÚKüô_x0003_Bx'öÀríA°&gt;'~_x0007_B¤¥Ã©_x0014_3õA¬¹ß¥Ï_x0006_Bzö\°/_x0002_B0åk~Ò¤ôAÒ)Õ÷ÇÃ_x0007_BTzÕúcÁûAà¾_x0006_á_x0006_ç_x0007_Bt´f'ûñA_x0007_?/³­:ùAhFC[_x0005_BT$áBñ_x0003_B|Æ¯*_x0008_¦øA,Å_x000B_¡ö÷AXb®ücÿAp®eV½=ýA_x001C_8	)îVùA(_x0001_­åÿALD`Ñ_x0001_÷AüS_x0016_&gt;öÆÿAÀFÏÛÁ_x0001__x0005_B ÝUÁ 6ìA_x0004_VÍ½}óALO&gt;m_x001B__x0003_BL@×+þÖóAÐTãLèAh:®o_x0007_	rqùAÜSàñ_x0007_B¾lâþ*_x0007_B¼ÕÝÊ­ÿA_x0004_ùG°AþA°?ì~_x001D_þA`¤²ÆÈüAÜÖ	''ùAÄ'ÃGs÷A_x0008_Ï{×!_x0002_BHø._x001D_b_x0007_B_x0008__x0002_ë_x0001_ÌûAÜÀZf_x0011_o_x0007_BÜeó_x0011_Þ9_x0001_BÞ[4õ_x0002_Bü7yÂ_x001B_÷Aünð7_x0018_WðA_x0007_9kßÓ_x0016_ÿAL_x0018_7v­þA¤¸í_x0010_ïõA+Y¨ÉÎ÷Atá8_x000D__x000E__x0007_BðAÍ"Óá_x0002_B*]ó_x0010_¸_x0004__x0002_BPFpAÎ_x0006_Bø_x0010__x0003_aSwüA_x0019_-¥W_x001D__x0005_B_x0007_%o×ïìADþZÌÜËöA°FkíÔúAÌË_x0012_£'@_x0003_BPº_x000D_-_x0015_|ýA_x0010__x0011_ú¯|_x001B_·Í_x0005_B&amp;&amp;ñ_x000C_M_x0004_B_x0016_æ+_x001D_W_x0004_B&gt;@Øê_x000F__x001C__x0005_Bª\§ð_x0003_B_x000C__=6¤þAò°íe_x000B__x0004_B¬Eü¯	õA6#_x000E__x0004_BÖ¿G_x0019_P­_x0001_B|EâÜ(_x0002_B_x0008_ãÊ_x0006_¢Ø_x0002_BRr_x0003_ÙM_x0004_B_x000C_&gt;p1ìýA_x0011_2lÊB_x0005_B¸öÛC_x0014_øôA4¶ÀêyüõA¸M_x0006_0ÄSÿA4;_x000D_h-¡öA&lt;_x0007_QcßÿA,ä	NÇøAtÆO_x0004_¥¶_x0001_B¨¬tZÖ«ÿA¬ú´×¨i_x0001_B_x0018_vüþA0G×!q_x0001_Bà¯N_x000D_óOøAH£áØVÿA&amp;¸ÙS½ó_x0010_B4é_x0018_¾+/øA(p¬@_x0006_BøG"I_x0004__x000B_n_x0002_BÔ¯I×|öóA _x0012_ù¹Z£_x0001_B¸ÛÀ*ôAV_x001B_9ýj_x0003_B,z·,_x0001_¸ùAhãÜ²¯÷Aæb_x0008_8_x0002_B&amp;TóZ8_x0006_B´ÿ_x000E_¥&gt;éúAß®	·k_x0006_B8,íòN&amp;íAn6öoöÄ_x0002_B_x0002_W&lt;~4¿_x0002_BH^­_x0007_ øA ÙýM}_x000B__x0003_BìÁ!_x000D_`K_x0001_Bø-àß_x0019_RûA"'E)_x0001_B_x0012__x0008_¶	ÐÓ_x0001_B uR2_x001E__x001B_ñAv [F3_x0005_B6å=[£_x0016__x0006_Bû¥Þ_x000E_=_x0006_B¼,à«6&gt;þAÐË_x001D_V_x0003_BØJz¬ñA_x001A_¡_x0013_ß6_x0001_B8á=Ñ_x001B_Ä_x0004_BÔ¥NÙ_kôA,0ö]_x0001_ôA_x0010_¹&lt;ùA	_x000C__x0004_U_x0002_º_x001A_ûA89_x000C_òÌ_x0004_ûAlôý_x001C_8úAä.q$gæ_x0003_BìÁ)cVõAÐ§J÷Aâ_x0006__x000B_Tb_x0002_BPèmIKDüA&lt;Éÿ5úóAäþ_x0008_ù_x0016_þA«_x0002__x0004_B_x0002_?¯ê_x0014__x0005_B^	o3S_x0004_BbÆp_x0011__x0014_×_x0003_BLªÑÔR_x0001_B\3¯É_x0007__x0004_B\2n_x001A_B_x0003_BîÕW¤_x0002__x0004_B ßh_x0018_Å	B¤°UåùA_x000C_P_x001C_ý{Ë_x0002_BèJq	RâA$á³zü_x0004_B_x001D_#èÀúüAÈ;¨ÉþA«¤_x001E_"úA(G#fDÈ_x0001_B`uýXDâÿAÆ²Ó´õ_x0004_B¸B_x0015_IÐXùAè$î_x0007__x0004_BÏê_x000B__x000E_rVæA"D	e¤_x0005_BÌ_x001B_¡uÒoúAaÿ¤D]_x0003_B¦\¼_x0001_B_x0010__x0004_$öDjúA4Ú¿døºôApþ_x001D_ +í_x0002_BD)Y;W4ÿA_x000C_.|Ä,Ò_x0004_B_x0008_ïÑø^_x0013__x0004_Bp2±Dâ_x0005_Bðjx¤HïAôüj©7&lt;_x0006_BÞ3¸_x0018_aµ_x0005_BFçÇä_x0001_B8}¡bËÿAäYòvw_x000B_B¸p_x0011_o÷AÞ½_x0004_aÎE_x0005_B_x000D__x001F_½yî_x0006_Bl_x0005__x0002_^ö©_x0001_BD&amp;ÐK÷´ûAD6_x0010_±ÿA._x0011_çñ_x001A__x0004_B¨oW­Wì_x0004_BÀ_x000F__x0007__x0012__x000B_B_x000C_^%*úûA¤rmkì_x0001_B¼)ØÒ_x001C__x0001_Bd]lø¶i_x000B_B:¼ÿª_x0002__x0002_B_x0002__x0008__x0004_&amp;Y_x0012_ÝöA`}ß_x0002_BGÆrgÁþAÞ_x001E_·hd£_x0003_BÄ¯êb-õA_x0018_Û,ã_x0007_B_x000E_àD\âÜ_x0003_B4#·ÏwêûAäé_x000B__x0003_¾óA]E_x000D_ñ%ûAp`l_x001E_WòAD¢_x0016_T9øûAÄJæReËñADÊ»wÿþAFÿùØ_x0011_R_x0001_B Âx_x0006__x001D_øûAÔ7_x0008_³lEðAªw_x0012_zk_x0006_BÐ_x0018_þ¨v_x001E__x0003_B¥ _x0005_óRÿA&lt;_x001B_ðq¬¥ùA@íâ«_x0002_BÒY¦£´v_x0002_B6M½ô_x0016__x001C__x0003_B ²Qì7óA8)ùNévëA$lº9ÀöAð{	÷â½ñA0Bifu_x000F_óA\MªÛ_x0017_þANb_0Û_x0006_Bl|T_x000C__x000D__x0012_1 ûAÀ85/óAPõao¢_x0002__x0007_BæÄü1_x0004_B¢F_x0012_çYj	B²&gt;Õ[7ü_x0004_B_x0006_Ý&lt;_x0019_ªóA@é§Q¿ÅîA_x0008_Û	La_x0004_B¨³Û_x001B_×ùA|C_x0010__x000D_Bâþ_x000E_õû_x0004__x0003_BP&lt;Õ¯Ç9_x0006_B_x0010_»ò[ÔûAÌÌ_x0003_l_x001B_øABÚ÷tÕýAåE\_x000D_BçpÊúAÕ¹_x0018_´ÑøAff+Ò_x0001_B JÅ _x0002_BZ_x000D__x000B__x0019_0ýAàÉ_x0016__x001D__x000E_÷AÖP¡Ñè_x000D_Bü{Êpª_x000D_Bß__x0011__x0006_m	B:æ%;­_x0004_BÖáP_x0013_2û_x0005_BlÅ_x000F__x0012_¹_x000C_úAx#XðR_x0001_BÐ_x0017_èèøóAJb_x0002_9:_x0006__x0005_B_x0007__x0008_è_x001E__x0015_ñhi_x0007_B¾½_x0005_ÄC	_x0003_BÚPº·úÎ_x0006_B|ñxY_x001C_÷A|üýßhüA_x0016__x0004__x0007_*Ñ__x0003_BhQÚV_x0006_üAôV/wvpûA4&lt;ÿº=óA¤Ã_z%¾_x0007_B\KëJ_x0010_úAø_x000F_B_x0013_V_x0002_BL&lt;cÆðAX_x0005_§±Ü_x0001_BÔ_x0019__x000B_ÊÆ¿ùA_x0002_-®_x0018__x000F_ÿ_x0001_B_x0004_	ÎwÿAUt¿õAR±ãç³é_x0005_BÐ·TÁh¨þApÄ~_x001E_ª_x000C__x0007_B¶Cû*û_x0005_Bü½´~ÿA_x0016__x0004_B_x0016_}þ¾_x0003_B¼î¥vÁüA0e|;&gt;¥øA¢_x0002_ÉÌ9_x0007_Bâ_x0018_~Ë_x001D__x001A__x0007_B$°_x0003_±âööA¼=_x0014_ÇAùA®Àþ_x0006__x000B_C|_x0001_B4è+kû_x0001_BØkåP¨JòA`ÕY4Zs_x0003_B_x0004_ô[×(¿þAx_x0007_æ_x0003_Ó&lt;ýAø'§sÁt_x0003_B_x0018_GÛyøAÐßéºÕúAðÇ¸_x0004__x0017_©_x0005_B,*_x0016_ºyýA&gt;_x0012__x000F_oÉ_x0001_B|-F _x0001_BÇG^`_x0004_B_x000B__x0018_3_x0002_BÜ_x0016_ã§³øAÖÄÑZ=üAt Î_x0007_Nb_x0007_BLýÃcª&lt;ÿAHõwîjf÷A¦jI~ëýA_x0019_W4_x001F_fn	B_x000C_Dg½è÷A¤l_x0008_9¥þAÓyõ}¬ýAÌ@+ÀÖòAlòµR¸ôA 8_x0019__x000D_óþAØå# _x000F_úAlÐÌº£ùA ø&lt;É½õAlG_x000F_Ýaµ_x0001_B_x0003__x000C__x0010_¦UÁ3]úAÜú¡_x0005_NÿA¼Z&gt;_x001E__x0006_ _x0006_B¨1S_x0015_é×òA_x0018_ _x0018_0ËùAZus_x0006_Þ_x001E__x0001_BX9_x0008_AZaúA¸¤gáüAø(*.§ãòA_x0016_E'Õ&gt;2_x0003_BÀ	ßQBúAªÍ½±=8_x0006_B}¸E8TýA\Gg&amp;¦-_x0003_B j¯ã_x0015_ùAÐXæ@ëñöA°Y:®CðïAr8(@Vð_x0002_Br$E¬~Ð_x0004_B_x0006_Â5ÍÇ_x0001_Bt_x0002_ô_x001B_ñA_x000E_ï5J_x0015__x0007_B¬öëD_x0004_ÿA(õ£àS#ýAP_x0001_éJ_x000B_ûAt¼5Õµ8ÿAd1_x0003_!MñûAøÜ§õ#ëA8¾Ï$0ôAÐ{tïX9÷A¤_x0018_*«ÛXùA»_x0007_Ï_x000E__x0010_÷ú_x0004_B¸²?_x000B_cz_x0004_B¨PQ?_x0016_ÖùAì­_x0017_Òn_x0001_B_x0018_vWBÑûAØ_x000F_Ò$÷Aèa_x000D_¨ÐúôA¬'_x0007_@»_x0016_ÿAà²ø_x0010__x000C_OøA0°Õðt(_x0003_BtHçj'WôAâ_x0012_]_x0001_ Z_x0001_B_x001C_ÊwMV_x000B_ùA _x0016_yATµùACÃGó½_x0006_B$Òl"ïã÷A(_x0016_*A_x000D_üA_x0004__x0008__x000D_Cð	þAÌû-d_x0015_ûAhè?ËNËðAVDy5_x000F__x0003_BLð_x0012_]c1ýAÌC`Å®§_x000E_BØÔ±kÖ_x000F_ýAìP ·cêüAZ_x0007_x_x0006_F_x0002_BÀ_x0008_ùæBaôABoûü8_x0004_BÀÉïZ&amp;_x0003_B&amp;íN&lt;ï_x0001_B(_x0019__x001F_Ñ[_x0004_Bè_x0005_õ_x000B_ß÷A_x000B__x000E_ô~	s_x001B__x000C__x0008_Bä&gt;êõXÔþAnq °Ï_x0002_B`M·Y_x0001_þAÔøìÀÛûAFÛ_x000F_§_x0015__x0001_B¸_x0001_OiºñA`¤_x000D_µ_x0001_B _x000E_T¶|	B8%Ë_x000D_9ðAZáÕjB_x0001_Bzü_x0002_BÑë¶B_x0005_B®_x0006_ÈÐ_x0018_Ò_x0001_BXÏxhk_x0005_BÌ±àÓÿALòvGgøA_x0018__x001C_ä_x0017_6ÑýA¤_x001B_0Ã:ùAÔ¾Fy9öAnvü$ÖÆ_x0004_BDþo¤iö_x000B_B_x0004_£.P_x0005_üA,Qü_x0019_£þA_x0018___x0016_«þ_x0003_B0¡ÿèé¶üAÌ· ¢º_x0003_ÿAxÐªDV_x0001_BLp_x0017_ªò_x0008_BØã1ìd_x001D__x0007_BÄ§¥p¯÷AürÃA_x0006__x0007_ªòAÜq³ï$üA_x0004_$Ìº¤"_x0001_B_x0014_C_x0013__x000D_+	ûAò_x000F_õpe_x0006__x0004_BISs´öA_x0006_)ø_x001F_'_öA&lt;öª×_x001A_õA'Z_Û_x0006_B@,Ã_x0019_p´øAøü4¬½üAä+Ø©²_x0002_B&gt;+oâ³A_x0006_B{Á&lt;`_x0005_B .ð§ÿAÂ¿)_x0003_BðøN¬¥Ê_x0006_Bn2ù_ôAÌd¬zýêùA ·¥ÜòÔðAìtYNY_x0001_B  _x0006_ôjcúAØÑ_x000E_zï'òA`+¦3_x0005_B4§Ò¦£üA_x0004__x0004_º¾×_x0001_B_x0018_^rdHbñA°ü_x0017_Y_x0003_ðA@UN_x0019_ ¥ûAè/6Îça_x0006_B¼ÊØ_x001A_þAÒcØ(j¹_x0004_B	_x000B_Ú xÖ&amp;½_x0002_B_x001A__x0011_³Ga+	Bð*uH4ö	B_x0010_ÿÆ£N_x0002_B_x001C_/.ÙþÿAÌÐ_x0017_9¬ôAZvm_x0011_ -_x0004_BÎ}Î¤à	B	Ë7w5_x001B__x0007_B_x0008_åú_x0010_ü	BÊ_x0013_%L_x000F__x0005_BOÛï5§_x0001_B_x0018_ØT¦_x0003_B`ø©½øAPüa&gt;N8øATÐ_x0018_ðuä_x0006_B®=9«Í_x0004_BXòô6GðA2|V\ÊÛ_x0005_BNsLZ×ò_x0006_B_x000C_Âd_x0006_ï$ñAÐÐÛ ªÚùA;5î_x0008_Ë_x0007_Bj_x0007_z·M@_x0003_B|NÌ_x0004_B_x001B_5Dó]ýA@½þAöû¹Ã_x001F_¹_x0002_B0Ö ùõA¤Ã{N0þAð{ÂÞ_x001D__x0005_BðQAÞ_x0007__x0008_hðAÀÍÉí÷A&gt;½2_x0014_ô©_x0001_B&lt;$?a½;øAà}_x0011_|÷AxNÕMôA*·²Þ{_x0003_Bænf@uE_x0004_B¬´;_x0016_z_x0002_òA_x0007_Ù ¬ÂüðAø¹¿ïñAbØGT_x0013__x0017__x0007_B0¸í)â_x0007_BdîÌef_x0002_BÚ_x0017_ú©ÆÌ_x0004_B_x0012_ØÒ_x0005_B8_x0018_bÕîA|,4ç_x0018_föA4o_x0017_X_x0018_¯_x0004_BbIV_x001F__x0013_!_x0007_Bè¯¬öAdªop±ûAô{ÜX?ÂþA_x0008_wH_x0013_|_x0001_Bx!à_x0006_Y_x0013_âAhà¦òQm÷Afã¼´_x0001_BTºÄ]Ñ¶öA`c[à_x001F_òøA@ýºªí8_x0002_B_x0004_{:r3÷_x0002_BgäE9_x0004_B_x0007__x0008_`ì¾õùAðþà^ÚÿAÄæºmæa_x0001_B_x0018_&lt; §UõABÐ_x0002_·¥_x0002_BPkåDóóA&lt;_x0011_Ã&lt;_x0006_BßXd_x001B_JþAÜÎÏ@ddóAmí´7îøA"!â_x0003_Õò_x0004_B\Ê_x0003_K=r_x0007_BP!.|_x000D_üA®;úÞ_x0003_BÚíÑëS*_x0003_B_x0010_åq5$ _x0001_B$_x001B__x0010__(u_x0008_B_x0004_á¼_x0006_S&gt;_x0004_BdíDç_x000C__x0001_BÄÿQèçóAÈ`OÌ´òA¬ü/òª²ñAÄy¦_x0008_qøA_x0018__x000E_ÓU_x000D_ûA]çe%_x0004_B_x0006_ÆûË6ñ_x0003_B¸_x0001_?_x0013__x0006_ÿAÖãHiâ_x0005_B&lt;æ¢_x000D__x0004__x0011_þA´ei¾[ÿA .[ÜppüAd[ûO_x0002__x0007_e*õA_x000C_GlLRÖùADIöåºìúAØÑçæuüAø#m²fõAûS_x001E_ÚûA` KÄ*_x0002_B6¯ )0ý_x0002_B_x001A_ìÕ_x0016_)J_x0005_Bæ_x0019_@_x0006_Pf_x0006_Bôu_x0007_yõtùAÎ×ò»_x0017_|_x0003_BìÝÊnì_x0001_B"üAÏ_x0016_s_x0005_B0ý/EüAÜ _x0008_M_x0003_B_x0016_ó_x0015_g&amp;_x0002_B_x001C_ò_x0011__x000F_O-øA3¿¦H&amp;_x0002_B¼\¸ñI_x0008_õAäÌ¸0ýA_x0002_	¨0ðÿAH&gt;îÖøA60 ÃIE_x0001_BÜj}ð_x000D_K_x0005_BTÂb+ä!úA_x0016_&amp;"×(¢_x0004_B&lt;3_x001C_l_x0006__x0005_B8ïàg_x0005_BhE¬á}_x000F_ÿA_x0004_ZðG_x001D_@óAîgæqÉ_x0001_B_x000C__x000D_&gt;%:fú_x0001_BÀÆÂ_x000B_B_x0006_Bh_x0006_Ä¾]ùA_x0016__x0003_»_x0008_»`_x000C_B`_x001D__x000C_ZëA_x0014_Ú_x0013_çpûA¤Â/ÛüAÂÔ^å_x0001_BÆû&gt;iÑ{_x000C_BÐ&lt;_x000D_X`ÉüAÐ±_x0019_ôA¶%_x0019_ûX&lt;_x0001_B4S}_x0002_+úA°%âi(_x0003_BÂNêh9_x000C_B´¯ÜW4r_x000C_B°Éëô+_x000C_ÿAºó_x000B_	êA_x0004__x0015__x0018_·_x000C_õõA¬ÚÎß&lt;4ÿA_x0010_â_x0019_²o_x0019_þAT\zYÅÏöAXKâû0-_x0008_B$nú½p_x000C_üA8¢Á_x001D_S_x0004_BTMF÷8_x0019_ôA°4èN	_x0003_B¸2_x0007_î/_x000C__x0005_BX¸ú¿_x0005_îA(°T±õùA6]³ûÃ_x0004__x0001_B$Þ_x0012__x001F__x000D__x000E_Ç_x0008_BlÂ²#_x000C__x0004_BêÚa_x001B_c_x001D__x000D_B,ÈW2ðAdwýºj7ÿA&lt;êY~è*ûA_x0004_0_x0014_t_x0005_ÿA MÌïÉñ_x0001_Bä÷Í!Ô_x001F_üA¸ H&gt;¹þA(4¸dxüAhÑ~ _x001A_÷AØ&gt;d¥%¤ôAðIä&lt;u_x0017__x000D_BR_x0002_tþÐ_x000D_B.¹Ó_x0012__x0001_B`DoñvÎûA\µ(/ª_x0002_BÐ_x0019_IÃ_x001D_føA ¦_x000B__x0003_0ýA_x0014_mü_x000F_gZýA_x000D_M£Ô_x000B__x0001_Bø_x0013_k¥¼çAtá	íÑ_x000D_B_x000C_ù¡ÚOÿAüQ×ÈøêõA°à_x0005_/qKøAF%÷_x000D_._x0001_B`Ñ_x001A_áÜ¶üATc²_x0007_ËùA_x0006__x000C__x0016_LÎ_x0003_B°BÁ_x0001_®îüA_x0008__x000C_BóùW¥&gt;_x0002_BÅk_x0007_ý±øAüG2¡C¹_x0002_B|P6,¸_x0002_B6}BåV&lt;_x0003_B_x0008_u)a_x0002__x0001_B¦«mµåöAØÑgÐ2"_x0008_B$@Ï¢þA£¶âºO&lt;_x000C_B¬zÂBß2øA¤Ì_x000B_Y_x0001_B _x0019_-µôA¦Ó¦*Bè	B_x0010_d½_x0014_°ÿA° Ü_x0002_ýAèÈtójÃñA4´ÑjöAjôñð\_x0010__x0006_BEqãÿAá_x001D_V_x0014__x000B_BöÜº_x0008_7_x0005_B¾Fº©_x0004__x0002_B BV³	_x0007_B¬öÉõ_x000B_ûA¤­ðám_x001A_õA$°¡cf|þAT_x000B_¢iç_x001B_õAP¢_x000C_q1ýAjÖÍÀ_x000E__x0008_B4+jÑ`øAD!¾Q_x0006__x000F_âûA¬æ_x001E_m_x000B_æþAF^ýÛ_x0007__	Bìä} _x0004__x0003_ûA@hËÆËúAÎÄ$|_x0007_O_x0001_B­_x0019_v&amp;ðãA _x0006_ÍÀ&amp;[_x0002_B4l§0¬óAìàIvüAXÎ;õ¢lÿA_x0008_(_x0005_&lt;òÿAJÊ_x000B__x0005_Æ_x0008_BA_x0001_j¤Þ_x0003_B_x000C_sö¼_}_x0001_Bö`yeêF_x0006_B¼±¿g)_x0005_Bþ_x0010_3ù©ý_x0002_B Np_x0015_qùA_x001C_t¯hÏÑúA_x000D_Ì¸_x0006_BæÚ_x0001_×ä_x0002_Bì7ëc öAÀí·»?µÿAÄ_x001B_ã2õAàyGzªÀ_x0006_B_x000F_¦]_x0004_l÷_x0008_B:EC9_x001E__x0005_B~n_x000E_u_x0003_B&lt;E¯%U_x0001_B¸$`#_x0006__x0001_BÄÚÓV_x0011_ùýA_x0008__x000B_PaÌC"GùAD_x0012_:ItU_x0008_BÀô·häWÿA$ócXïÆ_x0007_BT=_x0005_VüA M¡$_x0016_öAô_x0016_2{UJõA_x001C_cÑv÷_x0006_BÌ $,ÒÈûA_x0002_5µPiÝ_x0001_BÐ«	¥¤õAø´ë|_x0005_o_x0008_Bº_x001B_y0({_x0002_BL_x001A_CS_x0003_B_x0014_vÃÈûA¨l·½õêApXå¡X£úA_x0004_qÁc_x0013_óÿA_x0006_Ù«Ú_x0002_B,_x0013_É8_x0011_ýA%_x000C_{"|þA_x001A_¢¯_x001A_½_x001D__x0002_BàÎ¯ÚúA_x0017_×`ÅÒ_x0002_B(*¿»-wùAj_x0011_¤Ìs_x0004_B¬ÃC[³²úA`_x000F_¡ðA¨÷H_x0013_þüA £K8ÊðA`f­`ëýA$j&amp;_x000C__x000B__x000C_u·ôAòãÜèÙ_x0002_B,È\cVnõA`¹Ê Ç_x0001_BýÊ¤ú_x0006_B á°M	ÿøAÀ#_x0012_Å_x0001_BØ¾mßz_x0002_Be»¤Z_þA(¢¤q{_x0019_ýAè&lt;÷Å?_x0007_B|ï4_¼ûAnQ_x0001_w­_x0002__x0002_B æ¹©F_x0002_B_x0004_{ÈM¯­_x0001_B_x0018_õ_x0012_ã_x0018_ úAt_x0012_¤½_x0019__x0004_BÜcä_x001B__x001D_òAD»_x001E_Há_x0006_B|ogX_x000B_Bä)¬Ëg_x0002_ûAÜñ3bÕóúA\8äüL½÷Aö¬ý¸ë$_x0005_B_x0008_4QoÀÆîA8xãªiüAþ,õT_x0001_Bh\_x0010_Teç÷A_x0018_»'æ÷Aìb"eldõA_x0004__x0017__x0015_ÔÏþAª_x0003_N0O_x0001_B_x000B__x0011_Fçû»ï_x000B_B:½úGr_x0011__x0001_B_x0004__x0007_ß_x0008_L_x0007_BðHuÐ3üA¦¾_x0012_í¶_x0004_BÀ÷ÅB_x0004_÷A îQ¯_x000F_ýA_x0010_¶_x001E_×k»_x0007_B¨1ç _x0005_wîA_x0010_o_x001B__x0018_±r_x000B_B$Tì3IT_x000B_B »wÙLÿA_x0018_ìKÁîùA"v°_x001C_5_x0001_B_x001E_ÞOa_x0003_B´§_x000D_Õ_x000E_?ýAÔö§EÍÊúA_x000C_Òm0_x0006_	BL×yGêÝõA_x000C__x0013_?ôÒqüAÒ¥KÀ_x0001_BÌV÷aK-ûAX£iÀo_x0006_B$d_x0002_ä_x0001_Bä_x0012_Ó;óAnÓ½T_x0019__x0002_B°nh×_x0006_ñAF&gt;_x0014_:a_x0006_B¶\_x001E_¡Æá_x0011_BÄ.v_x0017_'O_x0001_Bä_x0013_ÌE_x000B_BDÎD	_x000B__x0007_iûA9_x001C_F¦óAx_x0013_CÑ_x001F_ÅÿA2óÝ_x0001_BÄK¨	ñøAL8tÓ¿öýAÞ©}ßÅ[_x0004_B8£æ¹+%ôA$BÞØ_x0005_Bd{Ù&lt;éñA\"§ºIÛüA¢ÚM'Äã_x0005_Bx_x0004_õ_x0007_ÃkíA:·Bà8_x0002_BbÜÓüÉ	BD9Ç½GB	B¼r_x0001_®ÇøA®_x0003_þý	Bö"_x0018__x001A__x001D__x0019__x0001_BXÎ1F_x0008__x0006_ýAÜ±ÞÈ_x001A_úAÆ~ÄUÜ%_x0004_BÄÔ±;	BüfsÝXã_x0003_BÜÊl)_x0006_ýøAHz´{ÉýAhnÄ.ËøA Ê{QÈ_x0001_B¸_x0017__x0016_v_x001C__x0006_B×_x000C_9ï¢ùA4îíÛ1÷A¸Ô[ÝÙtÿA_x0007__x000B__x0016_4°ã5ûAàÎ6a{ùòAü4±%(_x0001_BÐ_x0001_!Þ{÷A¼Ý¿_x0007_BÚæØ_x0010_=ä_x0003_B¤¿/hÓöA*0¿_x001B_#ë_x0005_BÐ_x000D_5½*/öA÷_x0013_Åø#_x0006_BJüAô"ñÈ,ÿAÄü_x0015_~ðõA_x000F_GßÿG_x0003_B.ªN_x000C_ñ_x0004_BDõ_x001C_¯¦n_x0003_Bð`üpÝKþArAÃNûM_x0007_BjNïïãi_x0004_Bò½E_x0008_ê_x0002_B_x0014_ÂNæ¡ñAðL`Ä_x0011_	B¬¶®_x0003_·4ôA²_x001C_-A_x0001_BF¦7Ôâ¥_x0001_Bd¯ÏqoþA`ëÀ0ð_x0010_ûA°÷s¾0ëøAPLæÔÞJûArbfúüý_x0005_BTR7_x0014_·ÿA`QàÒ_x0008_	_x0019_.ÿA48÷Iµõ_x0002_B03q_x0011_â¬õAæ«äÚ¸U_x0008_Bàâ_x0013__x0005_B³ö_x001C_ÉÞ_x0008_Bòdµ®_x0004_B`_x0006_TYîõAä}îæ~_x000E__x0005_BjX,	B_x0018_Ì_x001A_C_x001B__x0004_Bà½ÉæØRóA*_x0007_®}Í×_x0001_Bv:ad,_x0003_BLp£¹ÄoðAW¨a?òAØ_x001D_Qü¾ïA:_x000C__x001D_ÈçN_x0007_B_x001A_Z£xÎ_x0003_BoJ¨'Â_x0002_B(#! _x0016__x0007_BpSûUÂËöA_x0004_nÂ*¬£_x0008_BêÊ×Ä_x0013__x0005_Blø¸ø_x0003_©_x0004_B|ý|Ñ_x0019_íóADI4ö#òA®2ý_x0005_Ôy_x0002_Bº¼^rÌ6_x0003_BèÄUù¶_x0011_ûAhP7?ÌùAÜ_x001E_tgüþðA_x0003__x000B_(­_x000C_Ãkk_x0001_BdÏpÉqúAP[:e¡_x000F__x0003_B?0ëaN_x0002_BÈ´¤§ÝÓ÷A&lt;VéU¥(ôAØé4Ý_x0002_B\_x000E_F52ä_x0004_B¨_x000D_b0R_x0001_Bô_x001C_Û_x0002_B¨_obDòAt_x001F_¶þ¡__x0003_B¤à8Ô_x0017_¼ôA¤%0&lt;¨_x0019_ÿALÜbÛÂÄòA|w5T_x0004_DüAø*&gt;gMîAh_x0015_]e_x0007_BìI_x0006_ÜðAh³_x0010_¶_x0005_Bèôµ~çAÖ&lt;Ö$_x000E_ï_x0007_BÆÄn;Z_x0008_BüÔhÄ²_x001F_úA,´C&lt;|üAöbWJI_x0005_Bøg_x0013_k'_x0005_B4¿¸ÚõA°%t¥_x000F_JúAÔc_x0003_æÐñ_x0001_B@?*,_x0003_B&amp;º	,_x0008__x000B__x0001_t_x0008_B¢±±_x000F__x0001_BøÌ¸ÔûõA_x0018_k½8S÷_x0001_BþD_x001F_Þü_x001E__x0001_BX°¬_x0003_ÝþA¢&lt;%{;_x0006_BVá5y_x0010_»_x0005_BzË_x000F__x0002_3_x0007_B¨_x001C__x000C__x0007_*øAòü#_x0003_a_x0001_B6®h=+_x0003_B ¤_x0006_¹´ïúA_x0014__x0007_ØD_x0008_ýAÌûS%¡	_x0008_Br¡_x0006_è_x0008_BpA»)ÿA0Ù*_x0016_XñýA(c_x0006_~#0ÿA¾F6Àà_x0006_B*Ðû_x001C_Ë$_x0001_B_x0008_ðKJt_x0006_B·çCF_x0011__x0008_B_x000C_x¨ ÁL_x0001_BD_x000D_±µÄñA|*4Ñ¿¾ûAºN Ú	Bâ_x0019_Ô9_x0006_Bg*_x0004_aÙ_x0002_Bþìe_x001A_½í_x0003_B@FÙ_x0002_røAx}_x000F_`øV_x0002_B_x0005__x0006_D_x0018_ê1_x0011_[óA¢±ÆPÚ _x0003_Bð_x001E_4_x001B_\÷A~®Ú¡³_x0005_B0_x0016_Ã¾yvûAD¼p­xüAÄª_x0007_Á_x0004_By±¢SAÿAKÿø_x0010__x0008_B@Ôì×6%åA|9c_x000C_)ÿA@?¡ÆóAÐ6_x0003_4@Õ_x0003_B_x0008_kS_x0015_0ðAZ5_x001A_å_x000F_:_x0001_BÔ,LhòA_x0016__x000B_|h_x0004_]_x0004_B Ï_x0008__x0004__x0005_Bpö{o¡ìA$Oab±6óAþ0_x0002_úÄÄ_x0005_B0ýéË_x000E__x001E_ùA(Zö\s_x0002_B_x001C_Uñ9ÿ¸øAüq_x001D_ø;¹üA8pêòÏ_x0005_ñA_x001C_Üu{úA(³°ÏõAä÷l2_x001A_õAzO(_x001F_}m_x0004_B¨©d¢è_x0005_B_x0005_$|û_x0006__x000B_îÔÿAÚºrlv_x0003_BÊ_x0015_UûÓR_x0007_B\NI_x0017_êköA¬9_x0011_¢¡u_x0005_BÇÈ_x001E_Z_x0002_B6Ò®A_x0001__x0003_B_x0008_ØyJz_x0001_B(öz_x0006_Þ°öAØc9Û]º_x0003_BÈNÃ_x0016_Êô_x0001_BDN!_x000B_À6óA|JVûALa_x0006_vè_x0002_Bª_x0006__¸(_x0002_B.pÿq_x0014__x0001_Bd5¤&lt;Á-üA\råG_LöA_x0018_5j½_x000E_CýAêÖÿÇ£_x0006_Bª_x0016__x001D_©_x0012__x0001_BA»yh_x0002__x0004_B_x0010_-Ký¾Û_x000B_Bèöë³s+_x0004_BÌp_x0013_ísýA¬Ç	&lt;G'öAÄã_x001F_S-ã÷A¡-äN_x001F_âA¨ÃÆ?;úæAnÝ²c6_x0007__x0006_B\JôÍýAü"êýA_x0006__x000B_Ôßí´÷A\£_x0014_É°óAÖ8ï_x001E_¾¢_x0001_Bôß,,_x001B_ñA¢ÍF_x0018_v_x0008_BNëëWöîAÐY_x001B_}ì®_x0001_BªÆÜ²³_x0002__x0006_B¼æÃ}}öAàÅ$àæ=ýAØ£ ÑÆþA0_x0007_è*ùò_x0002_BDØÕ_x0017__x0005_ñAD_x001C_ü_x0002_rLÿA¼Æ&gt;§°MüAds_x000E_ÒÀ_x0004__x0003_BÄ³ÿ_x0015_Ì	BÜ_x001D_£0ù{_x0005_Bü_x0010_YÀºÆþA_x0006_T×_x0008__x0002_hüAø¡_x0019_7_x0015_ôA_x0005_)t&amp;__x0002_BØEöqä_x0007_Bl¸_x000E_¶HéùAn/Q`__x0003_Bô*WÐD£òAt_x0015_Íýí¸üAôåN?/ôA®=xÃ¿_x0003_BÈ_x0007__x0017__x0006_3_x0004_B@¬c«ûA_x0004_¹º_x001D__x0007__x0008_éâÿA.\k"ñòA|PN_x001A_¾Á_x0001_BúJ6r3_x0002_BhTûðûA_x0016_:'Å_x001D__x0005_B_x000C_è P oñAT¦÷A ÕNãþ_x0001_Bä¸_x000E_°sþA_x000E__x000B_©púÉ_x0005_BJ Jb_x0003_B±Ù³G(üALµÜV_x0003_ûAR-åÁåÔ_x0002_B¶MI­Î_x0007__x0001_BüÛ¡_x0003_B_x000C_¦²}öAzÿ²_x000E_+_x0005_BxÔB·ìúA:LËZ:M_x0004_Bä	 Ø_x0007_B`J;_x0004_4ãôAæ¹nÔÒ_x0007_B-XòA ókÄ_x0001_þA_x001D_q¶ùA_x0008_Â	»_x0001_B_x001D__x0005_U_x0005_îþ_x0006_B_x001C_Z&gt;6_x0013_ÉúApü_x001F_Ëk²_x0003_BTìçl&amp;G_x0006_B_x0004__x0008_fùÀê_x0001_Bt	Ð%ÆüA_x001A_],Ë²_x0001_BøË_x0012_¹\xúAÔúñ_x000E_©ýAh°O`**þA´¥_x000B_I_x0013_ÐðAx|U(Ë_x000D__x0007_B_x0018_òð{.øAÌV©A°JþAèªË(÷A¢1«#Ö{_x0006_BÎý?#óî_x0003_B¬éÌøûÅýAÀìRàá_x0005_B:I_x001C_C_x0002_BÐ &gt;ËU÷AøõSDòAÖÎÐmF_x001E__x0005_BèTeøD¯_x0002_Bð-¬FEóA_x0010_MÔ·	ýAPB:ËXüA8ÃþALD æp*õA¼¤)P_x0002_=þAÒ Ó_x0018_V×_x0003_B$.·$0üAzz:Ç_x0003_BÚÅÊ¤ îAPßÊIúAôÑ=ü	_x000B_ü_x001B_õA¥£Q÷o_x0008_B(¤_x0015_æi_x0019_õA	_x0008_b	BCñ¨ºñ_x0006_B&lt;_x001B_Â_x0018_]{ûAÀ_.t5ûAÈèH;h_x0003_öAxäÄ&amp;5]ôA_x001A__x0003_+ëhl_x0002_Bß2¤_øA°55ËüA@¬¼¶IþA_x0008_ÿ _x001C__x001B__x0001_B	ÀßqôA£\8_x000C_úA(ÐÔI'_x0003_B`_x0001_ãó2ä	B£_x0005_ÙN=_x0004_BFÍe øp_x0003_BèÔhrÁsñAzS!½B_x0007_B_x001A_o?_x000E_Ô_x0002_Bì_x0003__x000B__x0004__x0003_Bx5yîW_x0002_B_x000C__x000E_¥T\ñþA_x0012_æ_x000B_¸±	_x0005_B&lt;IEmé_x0003_B4É_x001D_é_x0004_Bø©_x0001__x0018_þAdïÛÄðÝ	Bè_x001A_±¶å^_x0003_B_x0006__x000C_t¯jvMò÷A¸ÀM:$T_x0002_BÚ]ûüÙ_x0001_BpNôFìÞøA½z_x000C_Z3øAÚ÷ÿ`Ù_x000D__x0001_B-%:q_x0005_B _x000C_hò2ÒþAÚ_x0015_ÈÁ_x0002__x0004_B\)Z_x001E_öb_x0001_B_x0004_Ç_x0001_A\þApùÄÛr2ÿAl_x001E__×B_x0002_BJ_x0002_3|#õ_x0001_BðõI¯_x0018__x0005_B_x0012__x000E__x001D_z2Ý_x0003_BXh³8ÑõA_x0008_Ä_Ë{ üA_x001C_¹Ðù7&gt;ûAÊãóÝúAh.ÈüìAØ´¼§¬_x0002_B&lt;T÷Ï_x0015__x0005_	BDýC;ÑúA(C_x0002_MÉ¨üAdéü_x0002_×ñAäÌ$éYOÿAÈ(_x0007_­ÊùAÌG½`_x000E_ºôAt$ßnh_x000D__x0006_B[_x000C__x0017_Uýõ_x000B_BÄÁC_x0003_	ÓôûA8~cyæA¾§ì"_x0013_­_x0005_B6æM_x0001_B(PW(ËùA_x0016_ã4_x0005_~_x0006_Bé1xËè_x0003_B¼7._x000D_RüAðbÌßQúAÌö%_x0019__x0001_B_x000C__x0004_@T¸ùA_x0012_ù_x000C_Î_x0007__x001C__x0002_BH²pØ_=ûA_x0018_.GËÞ­_x0006_BÐõÛ¨ûA8q-IS0ýAéyHòº_x0008_B_x000C_ÙÊ_x0008__x0011_úA&lt;_x000D_RÝ_x0002_Bè0±_x0010_CþA|°¯_x0005_5Q_x0001_Bl	nP"úõA`â?¦_x0007__x0001_B_x0003__x0003_viË_x0003_B4_x0003_B"»dúAhÁæÈqëAºªð_x000C_Î_x0006_B=?ÚR_x0003_B_x001E_\ó7ëABé¹xÑ¼_x0001_BªÙf_x000E_j_x0005_Bzýö_x0001__x0003_B_x0007_	d«_x0002_j_x000D__x0003_þAX_x0007_ïÉ"XóAÜ5ó2BbúAL_x0006_Õ²2þAx¹_x001D_¾ðA­[Q_x0015_«@	B_x0018_c_x000C_ËùAª¥H®±_x001B__x0004_B,+¡M¹_x0001_B_x001A_å£Ü¸(_x0003_B  ã°ÉöÿAD#¨_x001C_¿A_x0006_BàÍÖòY6_x0005_B &lt;ª?N¸úA`Âv_x001C_:_x0017_ëA°Þ_x0006_¶ÿ_x0003_BÈ³Ú8lÿAxGL"ùA¤¸é _x0013_¼øAÔ#_x000D_j_x0012__x0001_Bì¶qm_x001F_/÷A$2`êWùA4t3ùJâýA #"y_x0006_ÖÿAÚ	&gt;]_x0005_Õ_x0005_BÈÀ*Õ_x000D_éüASjZ²½_x0004_B ½_x0008_¼^!öA_x001C__x000E_¾Cò\þA¼_x001A_#K_x0003_Bø­{Ó4úAPó^_x0003__x0007_Àm_x0004_B_x000C_ÁUÂÉ_x0012__x0001_BX ðºÙ«üAÀáL¨hãA¬ùêB£_x0001_BL_x0016_ßu)Ñ_x0002_Büì§Þ¨qúAÎçL_x0013__x0019__x0001_B!_x001C_Óï×_x0004_B¸ÑY±·´_x0004_B`§2=7jüAMwHm_x0002_B4×¤._ñøAüyÎá);_x0005_BÔGr÷3öAp.§nì`üA¨IKØ_x0006_BÚÝ_x001B_Á(_x0002_B èq_x0002_Bâ/_x000B_üAû@'!«_x0002_B_x0014__x0004__¬öÖýA¸_x000B_¸d^ÿA  zJpôAhPñáî_x000C_÷AT¾À;Ë_x0006__x0001_B?Î 5	Bà&gt;A9UròAÖ²i_x0003_B:)¾_x0005_BÐÉ¿6ýïAÄVh4_x000E__x0002_B_x000C__x0011_ ÊI2ýA_x0008_ðõBÿAhéqëKòAÔºÖµ_x0014_f_x0007_B\G_x000D_x_x0002_ÌùA¶o$Ðæ_x000C_B_x0004__x0005_aj_x0005__x000E_þA(÷_x000C_Ë`ýAÀ­Ãý:íA¨ZüÖüABN|h¹)_x000C_B ¾X_x0017_Õ_x0002__x0004_B_x0004_úUAM÷A¨öpÀD_x0005_B?_x0018_Í%ïóALYö9DKûAxe8D_x0015_2õA_x0006_´_x000B_·ÐÀ_x0004_B°_x000F_^£}òA_x0008_Êc¦_x0010_GþAÂ­VHI_x0002_BdéåpýAþÁð_x0014__x001F__x0001_BX£N¿_x0013_¨_x0005_B&lt;Ú¬OÂ÷òA&amp;Nëð[_x0003_Bpëû_x001C_ÿAþ_x001D_c¯±_x0001_B_x0014_&lt;.;{øA¸	Â§MñAÌÐõøÿALÚPø_x0002_	ùP_x0002_Bö@¿C¥Q_x0003_Bý4«_x001D_X_x000B_Bh×üqëAÄûjíåYñAðVñÜ_x0002_fðAüÂüg_x0002_øAè*º_x001E_§_x0001_BÖÉh¥ui_x0007_B_x0002_N_x001B_t6»þAP¬¼{Á_x0008_BÏÕÒ¶_x000F_l_x0008_B0_x0016_¶÷ìA_x0014_ò_x0018_{ûÜ_x0006_BX#_x0006_mÀøA&lt;Å_x001A_¤ôðA	¡JAW_x000E_Bz:LØ:_x0001_B¬E_x0004_\®_x0004_B,½ÎýApYÙ¯ÔdþAi_x0002__OöA&lt;aêuúA¸®EM³óA¾uÃK~_x0003_Bê_x0004_{häº_x0001_BÊõ,øØ_x0008_Bà­ÞÞÿA$$hï@._x0003_BlÙ_x0008__x0002_QuúA_x0004_»_x001D_.Õ_x0005_BºI=Aá_x0004_B_x0007__x000B_ÄHÏÎûAÜ_x0005_¦Xo_x0002_B_x0007_`æVÛMúA6Fc]5f_x0005_BZ5É¡ö+_x0004_B8°þ_x0014_tøAúÜÁ4e}_x0002_BÒ¤Ûú7j_x0007_B_x0014_Pß}6_x0006_BØY¸Í©©ÿAÇØ&lt;_x0004_íAàÇÁûúÝ_x0008_BH:9$ê&gt;ïA"Ôõ±i_x0003_B_x000C_urE_x000B__x0002_Bþ_x001F_V_x0005_B&gt;º4_x0006_B4S_x0012__x001B_b_x0001_BÈ¿_x001E__x0002_m]ûAD;¿¡_x0002_Bìk(ÒUì_x0004_B0_x000F__x001C__x0019_öAjÝ·¶üA_x0014_ç¹óAª§½D¥__x0002_BB[|[_x0002_Búçq_x0013__x0003_Bè©_x0006_-®ïøAÖ¨/#u_x0003_BìåÈó_x0002_	B4»ç¸úAT,©k	_x000D_ÑøAVXéýá_x0003_BDTÈÈ_x0015_ÛöA²0ò(_x000B__x0002_BÜ·pknðAÔÑÖ¹cíûAD¡¹u½ûA¨ò_x000C_êÿþA.5[Úø_x0004_Bà_x0005__x000D_²ó_x0008_BCæü_x0001_BH·l_x000B_ü7ãAHÉ¶É=ôA$Ð_x0013_'JÌ_x0005_B_x0016_%_x000D__x000F_E_x0004_B\ ú_x0011_ÏnóA_x0018_&gt;¬hÓ½_x0001_Bü_x001F_lm&gt;ôA&amp;þîo+$_x0007_BÐ£W/îÙ_x0003_B¨m¯_x0006_ý	BtÂsD¯ë	Bäå»ÒþA8$0t_x0003_BP]Óc2ûÞAÖW0_x0013_ÿAÇ_x0011_BÉëAF`_x000D_%B_x0007_B 4þSÀãöA{4Ï^ò	Bà:§tø&gt;úAdÍª®¹&lt;÷A_x0006__x000B_F9§p_x0001_Bø/_x001F__x0005_¸¡ÿAð_x000C_¸_x0017_ÐáõA(_x0007_ì;F_x0002_B"Ê¢ÆÇ_x0006_B_x0014_åGè×ûA$jJ±FÿA Í¹Dê®ìAy¨ãA&lt;öA4y&lt;_x0011_*!ûA2ÅYl,N_x0003_B$sÔS.ÿAÎ¢Û@_x0008_BX££EÌýAx_x001D_¤)î_x0010_ÿAN_x001C_Ç_x0007_®_x0002__x0006_BÈê«5üA¸_x000B_Ë_x001E_/W_x0003_BvI­ì±_x000D__x0005_B¸Ð&lt;¥ßåõA¸±ã¡eò÷A-ð«_x0007_B*MÝ_X_x0002_Bìk6_x0014_sr_x000B_BTÝfR_x000F_ôATqbÒ9øA4`	õA¢%ð¬a_x001D__x0006_BØv6Ìr&gt;	BXÂÃÝºýA°ÝßûùA_x0004__x0002_Al	_x000B__x000F_±_x0003_Bb:ÌÕ_x001B_g_x0005_BÃÆªÃ_x0011__x0003_BykF_x0001__x0007_B8_x0017_£_x001A_øA6°ÀÚ,¥_x0003_B_x000C_úÐwC:óA_x0002_3_x0003_fX~_x0006_B`"Ì	S+_x0005_B_x0012_6óø};_x0004_B¨ò_x0016_X¢_x0002_B`Ö_x0003_-* þATºNyÉ÷AY_x000E_¹ãZ_x0007_BN²0`a_x0002_BeÊµV _x0003_BD_x0002_%5êñAÔ_x000C__x001A_{ñÛüAÈãlêKúABó®ú_x0018__x0006_BÀ_x0012_+&amp;U_x0007_BÄ£#ç+'_x0002_B XF[ÁröATßÏ¸kûA*ZÉêÐ_x0002_B`Å¼õíýAÂO;ø_x000C_Ô_x0001_B®Jî\¬+_x0002_Bp¬~üqæA(|vd°ûA_x0008_­§_x0004_ûüA_x0010_7kO±_x0007_B</t>
  </si>
  <si>
    <t>d4a346c5958e76f252b09a6897b3611f_x000C__x0011_HÒkÂ_x0005_BîÕ_x000B_~ûAÖÒ×*Y8_x0001_B_x0004_önèLôA,|bE_x000E_ÉùAð°Å_x000F_§PûA&lt;_x0008__x0004_¹kôA&lt;9ò¸rÿA_x0011__x0004_,ó_x001C__x0005_B_x0013_Ä¤ßýAÈUý_x0002_N³õAÈGl_x0008_BVÕ©_x001E__x000C_BHÆÅRô_x0019__x0001_BRd_x000B_¥_x0006_B_x000E_r¬sÄ´_x0002_B_x001E_©°_x0001_BFØè_x0004_B_x0010_¨xÞì$_x0001_BÀ°sÂaåAÈì_x001A_CÞÅùAàg_x000C_^	ÿAÈûÏIÍ¿÷AvÒ`v@ÿAR_x000C__x0019_ËÇ_x0004_BÎÄ±±ò5_x0002_BtÏ_x0001_½¹òAê_x000C_]_x0003_(_x0007_Bâa[_x0004_·_x0007_BXba_x000D_©¶ôAèF2"×ÿAØø¶r_x0002__x0007_ÍÊÿA*JÛ_x0012_*I_x0001_B@éÙã¡_x0006_B_x0002_øÿíîAÜà~ò&gt;ûAN&amp;ªûØ_x0011__x0001_B %Wõ2:íAÇÇ­L¬_x0001_Bn_x0014_«_x0005_B_x0008_13_x001E_¨_x0004_BDBÕ_x0003_ÛÄ_x0003_Bh}_x000B_N*ZøAèò*ø¨[_x0001_B¸³Ê¸\X_x0002_BPôÌ_x0007_êüA0²^Ö¦PýAWyuÇ_x0002_BÀÃ9^ôñAêè'ÇÃ)	Bü°_x000E_ð"ñA C_x0018_ÃU{_x0006_B°Fá+l÷AÌ#:ï6[	B`pb»îA	 ö Ò_x0006_B_x0012_ÏîQ¶_x0006_B._x001B_Ô}Ä&lt;_x0004_Bä·ÂÎr_x0005_BÂÃÁ¬?5_x0005_B_x0008_5Ä¤l¾ùAh³Í#²õAÜ5oA9ÅûA_x0004__x0008_VÒ÷»c_x0008__x0003_B@*'H_x0001__x0005_BP'öäýA|jÌ[ÃX_x0003_BdâY_x0008_ÁèùA ©T4$¡ìA\_x000D_dØ_x0008_öAÐ6uê©_x001D_þAfÀæ\ô_x0002_B|3v_x001F_w_x001F_úAZ_x000E_&lt;Â__x0004_BXËë9³íAàZÒg=_x0017_ÿAìðDIN_x0003_B ow8#_x001D_÷A_x001C_Ëlg_x0019_Z_x0003_BR_x001B_È 	_x0001_BN_x0002_to)~_x0001_B$´È½·§_x0001_B0mVS_x0004_Bp.K_x001C_\_x0005__x0002_B(ªÀÊ ÉüA(pu%_x0001__x0003_úA(¨¿åu_x0007__x0007_BìÐÚµK_x0001_Bv`7!	å_x0007_B´¨_x0006_îiýA&lt;úêcûAHk®ø1ÎïA87	M_x0008__x0018_þAÔE_x001C_qóúAÌ)ô\	_x000C_¨_x0001_Bzáe_x001E_Ô_x0008__x0007_B´'x$eýA&lt;ý!yTô_x0003_Bt_x0005_²£ ÿA_x000E_I9Ï­!_x000B_Bv}_x0016_}ûA´{y_x0014_'	BÈ_x001E_[£ºõAl_x001A_p²_x0005_õ÷AÜÔ¦À²qóAZS+ºI_x0015__x0003_BÈ®_x0004_u_x001C_ð_x0002_B`HQÊµøA~ÔFÖþA_x000C_ßÙ_x0010_û^_x0005_Bì©¼$üAæ_x0005_Ñ_x000D_«'_x0006_B3ñÊÓA_x001A_Ð*ârü_x0006_B0,©ÂøA_x001C_g°¥_x000B_ùADHv_x001D_þA`Êè¨©_x001F_ÿAÈ8¦5_x0001_B@0ãL_x0005_üAP*e¤_x001D__x000B_ûA:&lt;Sð _x0004__x0004_Bp¶JSäüAkuøO_x0003_BÂ³ÃX_x0019__x001C__x0002_Bø_x0010_Cä²_x0001_B_x0006__x0008_}êÀc_x0004_BìU:úqüAÐK«ÃÞùAØüþ©_x0013_:ùA mËï_x0010_üAnØ\Ü&lt;è_x0004_B ezþýA _±*ìA_x001C_Ø~ç¥F_x0002_BÖý®&lt;dP_x0004_B_x0018_¯_x001A_ñq£_x0002_BÚMÊ¯Ý_x0004_Bþ_x0005_:_x001E_8±	B(J_x0007_ë÷0þAW÷ÿ_x001D_õA0ÓâP_x0007__x000C_ÿAÖKc¿w¦_x0005_BX1ÜtÝ7íAÈ_x0013_e®_x001E_úA_x0006_°_x0005_FEñAN*å_x0005_ã_x0005_B&amp;_x001A_Ã_x0003_BjÛ%á6¾_x0001_Bd_x0018_¬S'ûA_x000C__x0010_5QnYÿA(_x0010_±_x0010_ÄÁÿAPM_x0001_È_x000E_ëA_x0017_Sí_x0002_B&lt;*RÎ6ÀôAÈmkë5ñÿAtËw¨_x0014_ýAÄ¥â_x0008_	_x000B_ÖÿøA_x000C_"À*4_x001E__x0003_B_x0010_Ç_x0006_a¾÷A=ââ*þAÈVZ?¬©_x0007_B	ÊçHYãAâÞe#C_x001B_	BX[×êqüÿA_x0018_ÖÛdË»ýA_x0010_±¶Þ_x0001_B Ô´§	høAbÕ7_x0006_(ý_x0005_BÜ_x0008_Ý!wúAÈþj_x001B_k_x0013_äAF£Æ_x001D_.¼_x0002_BHü;&gt;w&gt;ðA_x0010__x0012_v_x0019__x0003_BV¡ýúvJ_x0003_BòÜ_x000D_«ê_x0005_B`½ÚÝ9õAUÃÅí_x000E_üA _x001A__x001B__x001C_ô±óA¬_x0001_©RrûAÜ_x0006_YÜ_x0004_BÔ_x001E_ù&gt;Ï_x0003_BÍÑ_x001D_ÂÖ=_x0007_B:Ä«Ï{_x0008_B^_x0019_òûø_x0002_B¾=_x0007_ïñ	Bh0ñ_x0010_ËõA_x0004_sa±_x0001_ùAPfè,çûA_x000B__x000C_èËÛ-îÂ_x000B_BáÕQÜ_x0016_òARÈ¢ëyo_x0007_BL_x001F_ËDÏ]ÿA {²ÇÀ_x0002_BLÞvÉýAÖoí }À_x0001_B_x0014_tµ+ØðAF'8Ñ!%	B_x0006_]8D´Ä_x0004_BZô_x000E_Ðßi_x0003_Br$Qð_x0014__x0005_BhÈ¬U÷A8_x000C_µ92M_x0003_Bp_x001B_º=R}üA_x0008_.Qq3KùA Y"`_x0007_³ýA¨¼ÏæÒþALAÙ|_x0017_ÕúAø1óYþ_x0004__x0001_Býñ 37[_x0004_BP² ëu_x000C__x0002_Bè	Òö_x0002_BÌ_x0011_7M\._x0005_B_x0014_âÀÇ_x000B_õAxë³&gt;.öA4È¨;"ýAC_x000F_üJ5õA²lØd_x0006_ÿ_x0001_BøÐ{§bIùAà«L$x_x001C__x0001_B ÛËû_x0006__x0007_ _x0019_ýA_x0018_tþ÷7»þAôEÞbÓG_x0003_B´_x0006_M}è÷AÖ_x0017_FPÚ~_x0004_BdÛ	I_x0002_1ÿAèaÇÆÍÿAôý¬8®_x0013_öAÒ¢ÖëAìw&lt;©:ÆûA´÷_x000E_Õ_x0002_uôAP¦_x0002_ZÎíúADJë(_x0002__x0006_BRs/Þï_x0003_BdßØ÷_x0005_B¬­W_x0007_÷A_x0001__x0014__x0001_Ë_x001C__x0007_B(×/°­_x0007_BlÑ5@Ù\ûA_x0018_|_x001F_Â½_x0006_BüT.ÙëyüAú=ê¯_x001A__x0001_B$½&gt;ÊQüApä×f OýA_x0006_*ç:îÿA_x0016_à+_x0004_Btj2¯)×ýA¸Í¶HBà_x0006_BÞÚÁþ_x000C_\_x0006_B_x0014_¬ï_x0011_BûA*rWü÷=_x0003_BT$_x001E_Ù|"_x0005_B_x0008_	8M_x0015_`iñAt×¡t_x000E_ÀüAhºíöE½üA¤Ù)ëxûAèåØ¦8öA&gt;+ÁÀ_x0001_BøB½oÖ_x001C_üAtþVÎ}ûA2_x0006__x0018_ËH¡_x0003_B	ªÂ_x0007_BöZç«_x000D__x0004_Bh0ß_x0005__x0003_B~ß_x0018_Ùn_x0008_B¶^¹:°_x0004_B1Ä¥_x0011_vðA¨Ö!ÕêAôT/~;÷A8¿}&lt;híûAdÖ	æ_x0005_B #øG·k_x0004_BT_x0018_ú$_x0002_º÷A¨Gnml÷A'Ä_x0011_°_x0002_BÆ)_x000C_·I-_x0006_BH[ñ_x001F_@_x0006_B*ÈïEà_x0006_B._x001D__x0002_I°_x0008_Bì0®Ú±ÿA.ö/Â4Ã_x0008_Bæ!HÀ_x0012_N_x0008_B´ÞûÊ»àôA´ç _x000B__x000D_Ê_x001D_ÿA~Ý	¸ôø_x000B_Bìÿµa_x0018_úAÔãódECóA2_x0004_Þ_x0005_°_x0003_BÒ¢vs_x000B_BúQ-½'_x000B_B_x0008_v:â _x0004__x0003_B«x·ðçAx¬`Að©þAê_x0017_è_x0004_B´_x0007_iàUûApUÕvÁ*_x0004_B ã_x000D_fv¥úA_x0006_º#[	_x0004_BðSã×²ÍûAQ|Îa½_x0006_B_x000C_?©oß_x0001_B_x0008_2kº_x0013_ÿAf°B_x000B__x0001_Bí_x0017_\à_x0001_B_x0002_âçc_x0019_9_x0005_B ÚR;_x000D_úA ?_x0007_d½C_x0006_BtüTTm¾_x0002_B¤Ñ8É_x0003_õAÐäX×´_x0002_B(ÅN÷Aä_x000B_úd»_x0002_B^÷iRÜÎ_x0002_Bjå$khL_x0001_B_x000C_à[_x001A__x0003_B_x0006__x000E_RøJ_x000D_TþAX_x0004_co®_x000C_øAÐ3£i6røAê_x0013_1éb_x0002_B _x0003_+jÃ&amp;ûA\®æÜØ¢ñAþÓ%øRT_x0003_B_x001C_Õäaí_x0001_BnCk5±_x0007_B¼gM2³	õA¬æ¼NöQûA 9_x0015_uJB_x0006_B_x0002_7·@×Þ_x0001_B_x000E_ýãH_x0015__x001A__x0002_B_x0010_­X»¢PþAh _x0006_F_x000F_ÖïAÚö 6 {_x0005_Bª_x0006_.hC_x0002_Bh#"RE_x0005_BHÉ_x0012_ú_x000B_{÷Aî¾°á¼òA|øû]&lt;ÿüA_x0005_í~zNûAFóSi5_x0008_BÔóD_x0001_;_x0007_B ÿÜHõAVÈ_x0019__x0017_Ç_x0001_B_x000C_}o_x0005_¯_x0006_B_x000C_)Î_x0013_YýAT´_x0017_UîÚ_x0006_BÀ_x0004_£ô_x0005_=ëA *G+_x0003__x0005__x0012__x0001_B@(Ügï?_x0001_B /©_x0014__x001C_â÷A¼:ÿ°»èúA0FæBOøAàOâ7XÜôAè`r¤ë¨éA8g_x0006_LöAð(ár_x0015_õAl£|D_x0014_ÖýAÆ;¦÷_x0001_B°l¿UíAZÇ°_x001E_öA\­ÈJ&amp;þAH4Í_x001A_8òAø_x0016_ú@ÛùA,½_x000C_Å_x000B_úAÊ_x001C__x0016_O§æ_x0001_BðQ^ÔpwÿAð`l\®òAHyDF²÷Aá¸0X÷Aà_x001E__x0002_ê_x0004_BHC_x001F_ìÉÅöAxÒÇ_x0013_sÍùA_x0004_Qßõ}þAÌ_x0004_`ã?øAt]D!YüAä\øt_x0001_B0üq_x0013_CjéA_x0006_Ì&lt;*ÛR_x0006_BðG_x001F_HiHúA_x0004__x0005_OÄ_x0002_Ó|ïA`&gt;mt¾_x0002_BJÓ_x0004_ææ{_x0004_Bæë·ÆP±_x0008_Bx¼_x0003_R[B_x0002_B_x0018_å_x000E_µÕÁûA¼ÈÂÍÎ_x0006_B2LÃÛFþ_x0002_B_x001C_Léõ_x000C_èûAÞøÿðq©_x0003_B|³äÓáµ_x0007_B_x001E_»Ê_x0015_Û¢_x0002_BÀ:ç¥_x000B_ùüAØE¡g_x0016_q_x0003_B uqNãôA&lt;_x0004__x0005_7_x0003_B Â»_x0013__x0002_¯ôAöÆ6z_x0005_Ð_x0002_B(F5äc_x0002_Bé_x0003_9Í¿ÿAzûû@Ñ_x0006_BÄZT.òA~¹¨³®P_x0002_B_x0006__x0013_-NV_x0001_B_x000C__x0004_]ðnøAP¾è?úÞøAhY_x0007_#t0úAÍÐ¼ùA_x0018_¶RÏV_x0001_BT¸uæZ_x0004_BØ´IÑû{þA_x001E__x000B_´Ö_x000E__x000F_¿Ç_x0002_Búõ_x0004_2Â_x0001_B ¬mÚ¼_x0001_BÜ:a¬¹_x000E_B,_x001A__x000D_sáõ_x0004_B_x0007_Q_x000C_öA}¾LäY_x000E_B4Ì_x001F_mD+_x0001_B0Ç¯ö¬_x001B_ìAØfÉÖýA_x001C_,_x0004_·Ö«üAÜ¼AÐ/_x0002_BPLí7øA"ó¦lbü_x0004_Bà¿V3nûApdÕ_x001A_	._x0005_B nê1_x001C_÷A0#ø^_x001F_êAdd0 _x0004_B0&amp;ö!¼øAüÖ0*ÖóA@¬àMøAVó_x000D_{«{_x0008_Bº-Ó_x0007_BÄ8ºÿA@_x0017_Þ_x0005_áu_x000E_B_x000E_Ü_x000F_ïAüÑ_x001F_J_x0003_Bè_x000B_êx[_x0003_B"÷.ùÂ_x0006_Bô'ì ¥÷AÚÊ¡E%_x0001__x0003_B_x000B__x000C_;ù|Rç_x0006_B=ÄÍ_x0005_BÑ×ÓúfûAòþ}\_x0006__x0005_B `Ë]Q_x0004_B\x_x0019_QøA_x0008_ÿ_x000B__x0003_c^ëAo2-ðA¬ñ«x§òAX´mF_x0011_üAô÷âa_x0005_×_x0001_BPÙ_x001F_ñöqøA¸×xj_x0003_BÄ2YcÓ]_x0001_B_x000C_ô|(Ó_x0001_B_x0008_üød0ÿÿA_x0006__x001D_`©ä_x0007_Bv-q§­¿_x0007_BÃÎâCôA¸	QêHüA°ÂF¸ïþA_x0018_Óg_x0013_Ê»_x0001_B&lt;"^_x0008_Û!ýA_x0008_NDÃAW_x0005_Bf761©_x0002_B4 $ÊQóAÀ«Ê[_x0002_þA_x0018_&gt;=Î{üA\¦^_x000C_ÿAªºGýE_x0004_BòÕ7,_x0001_Bøå¡_x0001__x0008_.þA_x0014_j6gøAD _x0017_j¥_x0012_öA¼ì&amp;3e_x0004_B°+²µýAØW­¬_x001E_ôAÎPMãôA_x0012_Ý«_x0003_BD(_x000D_JóÁ_x0004_B_x0008_Ç§&lt;¥_x0007_Bê[¦ÅVa_x0004_B¬ùWðl4_x0006_B_x001C__x000B_'=¨0_x0002_B Ò_x001C_$õcóApM_x0014_¿4_x0004_BBW#x¶a_x0001_BTú7^ñA_x0018_}1øûèAà/&gt;ðÒïA°É:w;8ñA(®mN¡ûAðæ_x0011_«4_x0003_B¢ô&amp;e_x0006_Bøf±_x0003_BSÌXÂÔóA&lt;æ¢¬Ä¾ûAìiu÷6þA¸+_x0005_èÀ_x0002_B_x0018_² ¸_x000E_úA~âX_Ð_x0011__x0003_BT_x001D_7°	ñýAÄèYo÷A	_x000D_#22ÒÅ	BxÛ(êòA_x000E_y&amp;WßÍ_x0005_BP5eÎs_x001D_	BÂÊØ_x0012_g_x0007_	B_x000C_=3Sí_x001F_øAòGt%B²	BÒÎ_x0010_w_x0003_B&lt;0ár_x001B__x0002_Bò_x0016_O_x000B_B û}N_x0006_ûA9CN_x0002_BV_x0008_Ø9{1_x0002_B´¦8o÷´ûAØsJ¸1ïA&lt; Ó_x0005_ûATc´Í_^_x0001_B´ÿn¿æ_x0018_úA_x0018_ü_x0016_ù_x000D__x000E__x0001_BÅÁ!Ü?_x0004_B@.øö¢_x0003_B|jSÍ¬¨	B°Ök?~ðA¼ÄÐ0)_x0006_BÌUëóøAÜß­oM¯_x0001_B6¼;Q¡_x0004_B]tÅ	úA@Ç_x001C_ýAä`;_x000D_Þ]øADTµ½ðþA*~_x0017_ï_x0002__x0007_&gt;_x000F__x0001_B_x0018_YÎtÿ_x0006_B_x0016_Ã/Ì_x0001_BvÏ_x0015__x000C_á´_x0004_B´Hú`eÿAd¤:L*_x0001_B,°_x001E__x000C_úArÄ¯_x0011__x001E_Y_x0001_B_x0014_S²@IòA_x0016_:vvÉ½_x0005_BO_x0002_Bü÷A_x0010_)kK_x0002__x0013__x0003_Bèîà_x001B_xÿAl±þr[ûA_x000E_x0¤î_x0018__x0004_B1tr_x0012_´÷A¨h_6~¯÷A_x0016_mÚ_x001E__x0004_B_x001E__x001E_{R ª_x0004_B@ZÁy\ïAq$ÜûÊ_x0005_B Ûæ®/ñAÜ|J%_x001F_²_x0004_B_x000C_A|ç)ÿA_x000D_w-ÿAèY_x0013_$A_x0001_ôA_x0011__x0008_ÇbÛ_x0003_B»_x001D_Ê7ýAp]3JýAÚs) 	_x0003__x0002_BlX;_x0019_u¶ùA°¹ÆÆ\[îA_x0003_	@2Ç÷ôAðZiÛÌÅþAV_x001C_,`_x0011_é_x0002_Bä_x0003_*{õAÌ_x001E_!Z»_x0002_BÚ_x0008_òâû÷A ÷Ç_x0005_õA,Q´=CôA¼_x000C_aEc_x0004_B¨¿ãð»`þAàï_x000B_ù×ôAbôØó½_x0008_B Æ«ùÓ(ÿArV^_x001E_9_x0001_BdÕ_x0016_ÑÃ_x001F_ûAô²Ú'G"òA_x0002_ÅR¶¢®_x0004_Bx¯_x001F_¾ÿA ôé¿mÚÿAbìÃ_x0019_q_x0004_BxÄ_x0003__x0007_ZñüAXåÚþk®_x0006_B´Mû_x0019_ãÍ_x0006_BÖÿ_x0017_TòA´(_x001D_¯»úAHÞ_x0017_z¯!_x0007_B\Ìuù_x0008_µ_x0004_BèÅy_ÚÿA¾Í&amp;kËÈ_x0004_Büd_x001C_L8_x0004_B 9Xò_x0002_B´®çÜ_x0004__x0008_nPõAOÀ¤øAD)n×_x001D_ZûAvÕó$0j_x0001_BÜólÉÎ+ôA_x001E_È_x0003_9Í_x0001_BÞÕ¤f*b_x0005_BhÇïBmúAÐ_x0012_ßEãöA|_x001C_ÕÂb_x0010__x0004_BìV_x000B_°ûA¬²ÞV_x0001_Bº­DHÊæ_x0006_B°G!p{öA8ó_x0006__x0007__x0001_:ãAð_x0001_ýx_x0017_úA¤-_x0016_ÿÚqúA¨_x0015_XÛsöA8¢ñgýAtº6_x0005_XÿA\ãÅC®ß_x0002_B_x000E_ÚlÝ_x000E__x0002_Bàæ_x0012_k£_x0002_BØhü\6ÿAPw,Ír¢öAÄå_x0015_Ù_x0005_B_x0002_¶_x001E_ùQ/_x0004_Bð_x0008_êèúA :hôöA(,_x0004_«1¤ÿA_x0006__x0005_/±_x0002_Bä»Aw_x0004_ÇøA_x0005__x0006_(¥_x0004_	¦5óA|nð·Ï	ðAü;0_x0014_*_x001B_óAn=FøÉ _x0003_BÄä¯Þ_x001D_·ÿAö»}_x0006_±úAÑÒ³,_x0016__x0001_BZ_x0005_Óè_x0002_B*Ú_x0004_Ç_x000F_u_x0007_Bì_x001A_iCDâúA.-fª_x0012__x0008_Bä7{¸ÚìöA¨_7½_x0008__x0004_B(«loÌ_x0001_BH=IÁi®_x0001_B_x0010__x0005_=«_x0004_øA:¸Á¹ûq	B_x0004__x000D_n¹©ÿA_x000C__x0015_{ØlàÿAØL³¾×úA¬_x001C_cñ_x000F_K_x0005_B_x001C_â¥&gt;ö®÷Aú_x001F_wÞùAâÇDÁ4_x0005_BÚÇ[l¡~_x0005_BD«qx_x0017__÷AânîçüÏ_x0003_Bpv_x001B_nÏN_x0002_BH´i®äöAÊ_x001F_ºûANt_x001A_Ò'­_x0001_BÄ_x0015_p_x0001__x0004__x0004_ _x0002_B_x0010_UËÐ$IýA_x0018_{ËÑL_x0007_Bl£¢é"+úADÁ¡m _x0003_BôR8ÏíþA¼;ðôúA¤f@ÓuKôA¢_x0004_ÆVÏ_x001C__x0001_B\_x0005_Âß=e_x0002_B`s[_x0010_ÏïöAî«½¨_x0019__x0001__x0006_BXC'p_x0004_óõAÈ_x0015_­	_x0017_¡üA_x0018_zÍ­_x0003_BH_x001D_r¥`&lt;_x0002_B_x0010_\èñ?±øA_x0010_ ÜâA0_x0012_#a¯¯ùA _x001B_ö`#ªÿAÆÅÍû¤_x0001_BÄÚ¬ü_x0007_BàR¹zòAÓä_x0019_ýA_x0002_¬(q_x0006_B4W_x0018_Þ9_x0003_B\µ3­_x0005_BÊitáïK_x0002_Bd_x0017__x0010_ö¶ÊøA_x000C_pý_x0010_Ü_x0007_BÎùâQCÝ_x0005_BÞD27uA_x0005_B_x0006__x0008_èUi_x000D_ø­_x0003_BP@3½èøÿA´M_x001C_;¯_x0005_B5còí_x0002_B_x0014_'É_x001C_N_x0003_BB U?b_x0005_Bdfð¾×¨ýA¨&lt;u½ºØ_x0003_B¤ZïkGýA~Wî)`Í_x0004_BÎÂ}ÔØ_x0001_BxZ_x0012_¶J1÷A0._x000F_òèIóA&gt;Tv)_x0006_BU_x0019_DMýA|å:_x0013_;YùAÔÙxZ_x0004_Bl&gt;&lt;_x001F_üAp_x0005_ñ}_x0013_óAHÈ.~U+_x0006_Bp=2å_x0008_óA '®¿ÆüA}þ2Í'_x0003_B_x0004_ÁAûª_x0004_Bh_x001D_6qöA\8ö»_x001B_ÂùAD*Öá_x0006_B_x0006__x0001_Ï5ÊæAL8Y_x0007_íjúAô_x001B_d_x001D_¶ÝþA¨ãúJÑOúAèÝ½Ñ	_x000B__x0002_bçA°(_x0002_¯î_x0004_BLÏW·²Û_x0005_B¿d·ìóAVº%-W_x0003_B_x0008_	_x001C_g9çAZ°5¸R	B6»Õ_x0017_7 _x0007_Bà\-sN_x0003_BÈìp"_x000B_¬øAôbo_x0007_H°ùA_x0012__)dúý_x0005_B_x0014__x0001__x000B_Ð¤ùAHÛæ-¿^ýAøÈ_x000C_!r_x0004_B\±_x0002__x0004_ê_x0003_BBLÅæµ_x0006_Bl"¥×_x0005_Bì]ÏèÏüA(Ç"W	BxèÔæPñA_x000E_¹üoÆà_x0005_B×²ÃJ_x0004_B¤$ï_x000D_ÌõA G_x001C__x0019_ýÒ	B_x000C__x000D_Ð¯¿ÁþAð£¡#_x0003_B&amp;ç¨'­_x0002_BÀ^_®ÁÛüA45¶_x0010_G_x0001_B:_x000C_¶:æõADà1EXüþA_x000C__x000D__x000C_ê_x0003_°O¸õAäçÈhw¼øAÝÓ=÷A`?:h_ýAÚ²áëª_x000C_BJè5nv_x0004_BÌ_x0007_û6_x001B_õAX=/à¶2þA¬[ºQv(úAÔtVh·­_x0001_BôwÞ¸(ýA¨f½÷_x000C_B_x000C_ª½ßAöG¢$_x0002_B¿_x0004_wÙ"l_x000D_BÜ ¨+¦üA4_x001A__x0006_nÚ{úA uD+þÿA~¡68ÐÜ_x0001_B+	G_x0008_BÈµ_x0005_L(_x0006__x0005_BR¼_x001F_¿Ô~_x0002_BÂÃ3#*_x000C_BB±KÏH_x0003_BxÑi_x0004_A]_x0002_BÖ	+·¦Y_x000C_Bô®¿_x0007_&amp;£_x0007_Bý"1_ü_x000C_B®'_x0012_k2ë_x0002_BüWg4'_x0001_BzÃ_x000B_Ý_x0002__x000C_B6ß+_x0005_	¶7_x0008_B¶_x0007_(»ÅöAPà@_x0013_øAè]Q_x0008_ÞøAð_x0001_FoDàüAP_x0005_T±'Á÷A_x0014_/#) _x0006_B&amp;V_x001A_·%_x0001_BbQûöA_x0018_ÒÏÚnïA\&amp;_x001B_ÁÞûAôÒ¥¹¼_x0007_B`R_x0004_²D_x0002_B¦ewÝ¢_x0008_BT1úÃøAô)uH»_x0002_B¾À¡_x0006_Bàd]$¦_x0003__x0006_BÚð¢bF§_x0003_Bìùuv/ýAXÄ_x0016_î· ýAÜÅH°?ðA êÃ"üéþAQÙ_x000D__x000B_qi	Bg®_x000C_òM_x0001_B#^M$_x000B_õA9¢Î&gt;nûA¼_x000B_K~à3üA:Y"B¸_x0005_B_x0010_0ô6óAl£àöA_x0010__x000E_è_x0006_~=öA_x000E__x0014_6hmù_x0007_BôAû´	_x0011_òAø+¢tN_x0007_B_x0010_ÁGÃðo_x0005_BJ&lt;ÈK¨}_x0001_BàöÑ0_x0016_òðAüôcä»_x000E_BèÞa[¥6ýApo_x0003__x0014_þAÀT´¸_x0013_4ýA uËú9úAö7Äm¼_x0002_Bø« u_x001C_]÷A_x0004_lü_x000B__x001B_öA&gt;L_x001C_©_x0019__x0001_B\f¸EG_x0001_Bd³£È£ûA,ËEª_x0015_üAòJ¼ä®_x0001_B4_x000C__x000F__x0010_¤µòAÄ£þÏ;üAÀ_x0010__x0008__x001C_LlúA$ç}QuøA_x0012_Q¹F»_x0007_Bb_x0006_'Ñæ¨_x000E_BÌÚÈE5_x000E_õA. &gt;_x0002_8_x0002_BHa__x0001__x000D_þA(fGý_x001B__x000E_Bxüi4$MüA¨_x0013_»gnµ_x0005_B@ÌÙ_x0005_	1¼úAìt_x0007_7_x0014_üAxÂÂ¹_x0001_ùþAô_x000C_ÏÔà¢òAdÑ2å\ÕÿAPî÷7Ê_x0003_Bô²Ê@ºMþAPCcÀwþA Dq_x0013_8cüA°C×·Ï_x000D__x0002_BXé´¿_x0018_g÷A4ÎN_x0003__x001F_ÿA_x0004_û¼«¯:ûAÞøýYG_x0001_B&amp;Ä_x0006_þ_x0005_Be,;Ç_x000F__x0003_B¬-x#5_x0001_Bz_x0001_dZT¶_x0001_Bz*`h_x0019__x0015__x0004_BÿÄç^_x0001__x0008_B2Ô_x000E_¶I_x0004_BÑ?½~+ôAàñÕ_b_x0002_BAøìq_x0004__x000B_BÄKó_x001F_hûA´öx	øAphVê _x0007_ÿAúÖ¡_x000D_]÷_x0005_Bì_x000E_ßò:©_x0002_B_x0006_h_x0008_V_x0008_B_x001E_¹_x0006__x001C_Ó_x0002_BÈø¯6ÍøA_x000B__x0010_b_x000B_ò£\_x0001_B|ü&gt;ª_x0013_ÿAgÊ1_x0006__x0007__x0005_BR&gt;;Ã_x001C_ü_x0007_B¨²trÅÑ_x0005_BÚaMÛ9_x0006_B,ðbq÷Abèôyè_x0001_B0Í_x0010_Ð¨T_x0003_BpÞT_x0019_òA_x000C_«0d_x0006_Bð_x0005_Õæ_x000F__x0002_Bàú"{fúúAdvÑ}@úA_x001C_\p~üAúä_x0010__x0013__x000D__x001F__x0003_BlõbiXGñAÅ:?Íë_x0001_Bw_x0013_Y_x0004_B`îâ}¢UõA_x0018_~EdÑ*èAfÒNÞ_x0018__x0007_B¬Hî,_x0008_B*±¼&amp;çe_x0002_B¦_x001B_k,_x0001_B@1	/«_x0005_B7¢{é_x0011_öAô±:¡_x0010__x000B_B6:ñõÿ_x0002_B_x001C__x000E_ÚéÅÞ_x0002_BLéß_x000D_ òA_x0008_*­â_x000B__x000D__x0006_ðúAÆS_x0011__x001F_w+_x0001_B¤_x0002__x0005_§¿kóAü4Ì_x0011_-_x0001_B_x0010_8Q$?õA_x000D_P=~¾n_x0001_BR_x000C_ ;þÀ_x000B_B_x001C_-_x0004_"?&lt;ÿAH_x0011__x0018__x000D_õA~G©±_x0004_Bôëaà_x001B_¦üA_x000D_-«ZîJ_x0005_B¤d_x0004_!_x0016__x0003_B´_x001A_íÂ_x0003_B_x0010_vÆ@è#úAü¡Û?2ûAðìÒ"qýA_x000B_ûÏ{õAd_x0001_¸FTÁôAI«4ù_x0007__x0005_BHßlûK_x000E_þAÞat\+_x000F__x0001_B(;5 ÖcþA_x001A_dJÊ=_x0008_B¬Î3_x0012_ºýA_x0014_áy_x001B_ôA_x0012_vHÀj_x0001_Bæ¸1V_x001B_[_x000B_B¤ó d]$_x0002_BäTig_x000C__x0008_B00½~	(_x0003_B­öènõ_x000B_B	_x000B_ _x000C_+E¾üAjM_x0010_"9_x0006_Bð_x001D_7·3ÛîAÔ-=KªþAt&amp;è&lt;Y·þAäö¨:E_x0005_BXy_x0008_¥_x0003_B	)@{_x000E__x0001_BÅ«ÓûA£SEÝ	B_x0002_}7à4_x0003_BÜÍ_x000D_[\s_x0003_B¬ _x001C_`_x0017_ñ_x0003_Bb_x0011__x0015_Ä_x0007__x0005_BôÂûLïúA´8è¸vùA ÌÓ¬áþAº_x0017_×v¢_x0001_B\(JôÍ_x0002_BØ³(À]RôAvO0´_x0002_ì_x0001_B |)Ûc4öAV*|´æ_x0001_BÎÅ7Eá_x0001_B¼xè!Õ_x0002_BÌDøz)e_x0001_B_x000E_®þk_x0011_&gt;_x0001_B"	ý,}_x0001_B6ôG[_x000C_;_x0004_B¦_x0014_!E¦_x0001_B¦ Ò_x0001_B_x0001_B_x001C_äx	_x000C_ÇëõAÞ\½Û-_x0001_B¼p'º_x0016_V_x0004_Bàâ_x0017_Í_x0017_üA@àÒòáAJÉ_x001D_FýA,-aüJ	Büc!Î_x0002_B_x0006__x0008_ðÓ~ùA8úà;ÑàýAìØ3%ôê	BòÏ_x0007__x0016___x0005_Böõv+o©_x0002_B°7áË²ðAX_x000B_¶«_x001E_	B_$êAÐª):5_x0003_BÉï_x0007_k9óAÔ]Ú_x0001_o	B_x000D_.·AíAá8óîïAÆ|}Ã_x001C_øAðY×ª°]_x0001_BÐ_x000E_[_x001A_Õ	BâkÔ_x0001_B¬K&amp;4­ÝõA´_x000C_Áör¡ýA_x001A_±ô­¥	Bn:ÃdK_x0008_BØ9@c?_x0017__x0005_BfÖ~_x0003_BªN|ø¿_x0002_B_x000B__x000F__x0010_q¯Z,_x0001_B:¶ß~êÄ_x000B_B&lt;¥CuÚÿAz_x001B_bpü_x000F__x0002_B\,;û^¢ýAôT²sO3þA_x001C__x000D__x0004__x0003_BâÊßbe_x0007_B µµêððA&lt;0i_x0017_¯_x000B_Bò3ó4Wc_x000B_B_x0008_	XüüALëíÏË¦ñAöq'Ä _x0004_B_x001E_À¦fO_x0004_BYvf*_x0001_BÓNPÑÓ_x000C__x0004_B(fED5_x0015_üAîµ¡Z£ÿA'â}c«_x0001_BðK÷_x000C_RóòA$0í=Â_x0006_B¸}oÕ_x000E_ûA_x0017_*é"\áA&amp;ÃXe¸Ñ_x0005_B´@_x0018_¼¤+úAb ¯_x0015_·_x0002_Bp_x001D_f(b*ñAhÄ_x0012_WïA_x0008_c_x001A_8åúA:qs`__x000D__x0002_Bq¾r	_x000C_p_x0002_BlÆ²M¸/_x0004_BâN_x0003_ß_x0001_Bä@¿ÞQ÷A_x0004_5cïìüACN&gt;g×ôA¬_x001C__: 8_x0006_Bn'î_x0004__x0001_B4/ÿiºvôA_x0012_ÓÝìÏù_x0003_B_x001A_¤Xr_x0004_BÀl§JÍóA_x000C_r?È|ø_x0003_B_x0010__x001A_nmY_x0016_öAª_x0014_#ÅHæ_x0004_Bô²Ûñ_x0004_úAÈ_x0018_,]ã_x0014_ôAvwbÑ[¥_x0006_B	¢i%ÍýA_x0018_-³á	B _x0004__x0003_?ëAÉ9ïðÜ_x0007_BR_x000C_[q_x0004_B L_x0018_yxTüAhës_x000B_øA¦u_x0008_¾b(_x0001_BÒ_x0019_í8êß_x0006_B¨@Y@¿·_x0001_Bà±û P{_x0005_BvFÌ-ü_x0006__x0008_BD?m&amp;`%_x0004_Bx²_x0011_É»_x0001_B_x0002__x0005_ì9¿v_x0014_ÇÿA_x0010_c_x001E_ÓõAæ_x0004_ÿúÿ_x0001_Bôª¨O_x000D_÷A}%ÌÀç_x0004_B0Uû_x001E_;$_x0001_BÐ·§ZÓùAdäÒ;¦þAÐ±_x0010__x0006_©üA¸';Â1È_x0003_B|Í`éxºñA§ê_x001C_6_x0015_øA! ÔH_x0016__x0006_B°_x000F_Ft(_x0001_Bäz¹üA=ÔÓ z_x0001_BFØN¿Æ_x0004_BðõÃ*_j_x0003_Bè5	·øAtåaJûA_x000F_ÕÉäøA8_x000E_mg_x0003_ÈûA­J_x0007_ýAdØQ÷I!_x0004_B´_x001A_PÝ_x0004__x0006_ñAVI_x001B_«_x0002_BHÉi_x000E_3öA_x0014_è%h_x000C_ãýAÀm¥+ýAXî_x000F_&amp;ãq_x0003_B ½A(¬ ðA,H\_x0004_	7÷A_x0008_ÂÿpàðAècÛc_x0018_pùAl]L5_x000F__x0002_B¾.PÛV¤_x0001_By9ÅÀ_x0005_BL°CkçúA×ÖÊè_x0003_Bôéiº¶1_x0004_BdïàsÆðAørÐúíõA8h}m _x0014_íA°ª×£Ò_x0004_BX u%'_x0002_BØcR|ÿA0Ór·Á_x0001_Btº¢_x001A_áÇúAH[Ã^a_x0013_îAWÝ;s _x0005_BÌÉ_x0002_Y3üA(2²;¬ÚöAìVÍ_x0012_ßÿA8è4_x0011_Éì_x0001_BRn_x0015_£Ûú_x0002_BÔBkm_x001A_óA|]_x001A_îõAfP¢Å_x0006__x0006_B¿SËÈ»_x0001_BðrJðÊòA ýo4i_x0003_ôAà_x000B__x000B_ÃÊ _x0003_BäÔ_x0007__x000B_ÿA_x0008__x000B_î¸=ª§÷A(?lß½CãAôA1â@uüA_x0004_-_x000D_yam_x0002_BM¿!îþ|_x0003_B¤ûþöüU_x0007_B&amp;nVÕ3_x0001_BÖ»_x0012_H_x0005__x0001_BÜïÿb_x0014_ûAj»	8?_x0005_Bø_x000B_	_x0001_{þA_x001C_Xrl_x0010_òAüz&gt;{øAÔb±rùAhSX_x0002_VùAæ_x000D_oi]_x0006_BXÆª½2ûóA@P9_x0014_øA._x0017_íÉ_x0001_B¤·m{XÿAVj_n:_x0002_BÔèAxz_x0008_BtUºÍQÿõA´\¥åX_x0002_BøÔí¢_x000F_Â_x0002_Búëß´©ì_x0003_B_x001C_FcMÄ:_x0008_BPLI_x0019_~÷A*ÿóâ+_x0016__x0008_Bxó%ÅÿAzØ;¸O&gt;_x0001_BhÅþÕ_x0007_	Q	åA¼ó"+pHýANíM_x0002_BhfçNº'ÿAÄ¯Û¢h¤_x0003_B´$åÌe_x0001_BPraÍ÷_x0007_B?bº{_x0007_B&amp;áõL_x0002_B^©&amp;Ot_x0005_BÌNe±D_x0005_B`_x0017_86úA_x000E_QÙµùP_x0002_Bl'pÅílÿA_x0014_¶Ãæü_x0007_B8ô¾J¬÷AHOÞRµ_x0003_BÊX2ø*_x0001_Bp_x0011_à_x001A__x0002_B_x0008__x001F_Ao&lt;¿_x0006_B_x0016_x zfæ_x0007_BÈo+vß@_x0003_B_x0018_á9(_x0004_Bd¾_x0001_ÝoZþA´_x0001_ìÛé_x001C_ñA¨4rÔô,õA0å%_x0010_ùAà:ÒÚ¶ýA6öò­._x0001_BhPKgðÎóA_x0006_ìçÆ¿ñ_x0007_B2ÔïÕê_x0005__x0007_B_x0005__x000D_0%Ú³#._x0003_BÄýl^ØÔûA¡ÞK_x0002_Bä·DBvûA&lt;Î_x001A_òAÒ3AüA8}Ñ_x001F_í_÷AT wÏéBöA»rôÂõAØòF_x0002_ÒùA_x0014_f°µâýAÌð)0þA)®	YûAÚ_x0012_Ï¨½Ê_x0001_B¨w_x0008_Oãô_x0001_B¼è_x000B_;¥³öA_x0005_ÇÎr2å_x0005_B_x001C_c_x0003_BjÔÌ_x001A_p_x0001__x0001_B_x0008_:C+)_x0007_BÈ¡T-_x001A__x000F_üAPÔ_x000C__x001A__x0017_öA@§]_x0016_:`ÿAøÄJÒ%_x0005_Bb×_x001B_ªû_x0004_B_x0002__x0011_Ð:Ò_x0004_B\§á¬jÍûA_x0018__x000E__x001E_úÖ]_x0002_B¨¶I~l_x0010_þA(õæìl_x000E_øAØqpãæ_x0006_B_x0018_ËT	_x000B_,îA`ï©$ÂýýAÐY»_x0014_èå_x0003_BèÊ_x001C_dØa_x0001_Bd*}ñúAH×~}CÕüANÅÀ_x0017_õ_x0008_B¬¯¶í_x000C_Ù_x0001_BìTE5HÌóAô_x0011__x0015_´;õA¢ü&lt;Mæ_x0006_B0_x001E_LaËûAàX~âó°÷A_x0008_ð¤µx$	BLK{_x0012_&amp;_x0001_BìsªtÈîúAlZàÄ+sõAÜo3¸9$ÿAd?3í|_x001F_óAì*däÜ_x0001_B|òErùA*sd_x0007_v_x000C__x0002_Bh_x0011_¥OöV	BÆ_x0008_ÿãHõAXC$ÉÑIúA°ß¼"p_x0002_Bä_x0018_ªÀÕ_x0004_B`_x001A_ÓæuýAlx]_x0007_ÿAÜ_x0019_\k´ñAÚqni®_x0004_B¦¨_x000E__x0005_9S_x0001_B_x000D__x000F_´_x0019_ìÚUÔ_x0002_BòX*?a_x0006_B¾p¡ÐÐ3_x000D_B_x000C_Ð6X_x001C_1ðAì5¿º»_x0008_þAxí_x001C_Q)_x0003_B&amp;$&amp;H_x0003_BLLdµ_x0011_üAP%#ÚL:÷AàÄÃ~_x0018_úA0áØM_x000F_aúA_x0019_a´æ_x0005_B²_x0017_xf(_x000D_BXå(_x0018_A'üAÇm	b±_x0006_BøÀÝ_x001A_Ï&gt;_x0006_B_x0006_Ñ^eb*_x0008_B Þ.Ï_x0006_+øA¸éóWsØüA=_x000E__x0007_Þ_x0005_ôA¼_x0019_Øf¤_x0006_BÀ]2ÔúA:_x0004_Á_x0005_]_x0003_BHÍâ^ÊýA Õ:Lî÷AP_x0015_&gt;u¤ñAP_x0012__x000B__0QóA:C´$Í_x0001_B¬ÿ°÷Aä= ­e_x0018_üA_x0014__x0016_ãÝcô_x0001_Bxãþõ	_x000D_)ÍûA4_x0006__x0012__x0019__x0002_øA_x0019_(ûA_x0016_Q¼ÄZþArÔ_x0012_¥tj_x0001_Btk{V6_x0008_÷A0_x0011_a+QüAôÂf_x0008_¶_x0002_BÄWÄ%Î	Bþ5_x0017_ïñúAü®¾(s_x0002_B0¦Ç_x001A_E_x0007_B_x0010_¤~vÙ³_x0002_B_x000C_Ô_x0008_¹_x0001_Bà?Ù¿_æA:$ë[_x0019__x0003_B$\Kì)$òAÄ_x001B_C+¬ýA_x0014_^³HÿAL4»AWõA,_x000B__x001F_AûA(_x0004_ÂìÍ_x0001_ôAzª¶á_x0004_BÝÆX²_x0005_B&lt;ÏOú9ª_x0008_Bì|SZ=ýA_x001A_%_x0008_â_x0006_B	âÉ_x0002_c_x0003_B_x001C__x000F_@ß*_x0008_óAÚ©#Øù_x0003_B*ôoøm_x0001_B_x0004_;ÁÁr÷A	_x000B_þEMÍ	B¤×Ø×_x0010__x0005_B_x000C_²4äCg	BÔHcUäL÷Aªx];_x0005_BÜÖÐüÔø÷AèÑìÇÿëA´_x0010_L_x0004_nûA¬õ;êÂ	BPJ#¼9Ì_x0001_B@çÀ}ït÷A\_x0007_Ô'fç_x0003_B_x000C_/Z3j£öAPàa$üýAl×,±uýAò_x001B_IùEí_x0006_BÀQ!t_x001D_^÷A_x000B_ÍZ^Ô_x0003_B¤_x0015_C&amp;ôþA¢)2}6_x0001_B¤´+_x001D_ûA_x0018_ë¬_x000F_õz_x0003_BdI\N&gt;u_x0002_B¬³xs_x0002_BÌ-¹Q:«ûA_x0014_&amp;B4À_x0012__x0005_B-põ¨_x0011_L_x0007_Bl¤ô½P	BX_x000C_&gt;ìtìA¤k_x0008_éô_x0001_BÀ×äI*	BòM_x0006_2_x0002__x0004_u|_x0002_B_x0010__x000F_£õAX'¨¶ÿÑ_x0003_B$QÈÛN¢ûAÐ®úM ~õAXe_x0018_gËðA¼!û&gt;èIüA_x0010_Ë.ÛðA_x0004_Ó·LE_x0006_BªZrF©Z_x0001_BÃ._x0013_Á_x0001_Bte_x0001_J üA¶É¦¹PÁ_x0007_B¤~O&gt;j³ûA¸²Í'Á_x0001_Bð£Ì)´_x0002_BhGO&amp;é¸òA	IU¼úûA_x000C_LÓñúþAg0·_x0004_ûAÀ°¨à`_x0001_B_x000E_v9È]_x0006_B(ÇüÂ_x0016__x0002_BÅ¼8üA`áÆd,ùAÀ%?I^_x0003_B,²ÙjÊþAü_x0018_wg_x0002__x0003_Bôâ{U¾úA_x0018_¸X¦eÄìA8_x0018_&amp;_x0017_á6	B¸Ú_x0019_Ü_x0013_:ýA	_x000B_¸8	ßü.øA_x000C_D.¥.þAèùÔÒ%ÝüA¼ÇË)_è_x0003_BN×_x0005_Xo	B°ç ç_x0007_BÊ¡¥Â°	BæYd×&gt;ß_x0005_Bþ:õP_x0001_N_x0004_BÐ_x000E_X¡{²öAp_x000D__x001B__x000C_Û2ûA0kéñAä^»	BÄFZDºfóA$ü¶_x0001_BÚ1_x0012_Ø3Û_x0008_B°í_x0007_ÐÐðAÔ_x001C_æ qm	B_x000E_íè_x001F__x000C__x0002__x0001_B*¡_x0018_=_x0001_BpãaF]Ð_x0004_B&lt;OÐxíýA$],Ï´Q_x0001_BYuËî÷A@@òYVDþAà_x0005_"JZñAôcË]¨_x0006_B¸ÁÓ¹Â¦ýA_x0010_	_x0019_·#»ÿA HQ_x0012_^÷ANõo;_x0002_B@&lt;_x0001_Ã_x0008_	6ûAð'_x001F__x000E_^¤ïA6u^#ëQ_x0002_Bä6_x0002_Ø ÿA|É,ÅÀÇøAª~¹Öä_x0004_B0e©é@AúAt{&amp;{ÃôAÐ_x000D_ÕOá_x0006_Bl_x0002_nl_x001B_úA_x0008_|{_x0005_YþA¸dA ;_x0016_úA_x0014_\Z}o6_x0008_Bø}LºBâëAò÷°]¤§_x0006_B._x0013_U	^e_x0008_B=["_x0002_Bê4	-_x0007_¿_x0002_B¼t^9jæÿAdi@ÜÌ_x0016__x0004_BèM£ñýAd³_x0013_}½_x0007_BLÑt_x001A_.²_x0001_BÊ._x0001_AÓ®_x0002_BLWÓþA|_x001E_µ½üA_x0004_sE,°_x0006_ÿAp,ã!´ìAè´n^x_x0004_BÀ$º#úðåA }w_x0008_óA®_hN%&amp;_x0003_B_x0007_	jeã#_x0007_BØ|_x0003_?_x001A_püAþ_x0012_Ågz_x0002_B_x0011_SìBäôA_x0006_a4Ó_x001D__x0002_BNxø'q_x0001__x0005_Bø¢Æ"/~öA_x001A_^Hó_x0005_BbG_x0001_õA_x000E__x0017_UÿT_x0003_B4êªºF_x0001_Bºº¶R_x0001_BÐx°f_x0002_B ÿ_x0001_Ýæ#øAÜÀ¢EärùAâ¦×esU_x0008_BX_x0003_K3«üA`µ¬5®úApÚ,xùt_x0006_B4¼ÿz_x0007_BúvíiZ_x0006_B_x0018_e®ç»_x0007_B9MÁóAô_x0008_hØ_x000B_\õA¾§ãÇÄô_x0007_BÊøü,_x0003_±_x0003_BÐù_x0011_h½ÙüAèTÜÿ¦zîAj_x0007_Z_x0004_B_x0010_É&gt;:·_x0002_B _x0003_Ë_x0018_nMüAJ¤|	_x000B_½,_x0002_B¢·UÙ	B{~ø1		BH_x0019_ûû5	Bfo_x001D_é¡_x0005_BÔÿÈ_x0016_{_x0003_B¤}ú½_x0003_B_x0012__x0007_cÔó:_x0007_B_x0014_W½!æ5ÿA _x000D_ùñû÷A8dÊ_x001B__|õAä£_x000E_ùA¤Õ_x0017_´_x0002_BÔù^P_x0017__õA_x000C__x0011_4¸ÂüAº'_x001D_r°x_x0004_B¶ùä3Á_x0002_B	·¹&lt;ù±ûAì_x000C__x000B__x0004_~õA _x0008_ûL4O_x0003_Bàü_x0010_â_x000D__x0001_B ÁK#_x001B_üóA\ÌFx_x001A_öA_x0018_W_x0016_A¯¢öA[]'åSþA6_x0006_Ä/ïÁ_x0002_B&amp;ð1_x0001__x0005_	B¸ú(åÕDøAü_x000E_ÆC5óA¦È8	B¬7!_x000F_:_x0003_BÔò-_x001E_	B_x0008_	fþZ-O_x0005_BD	¡9õ^_x0008_BF_x001C_Pªô_x001F__x0002_Bò¯_x0017_R_x0001_BA_x000D_Üyê_x0006_BT_x000E_N"_x0001_BÒo_x0002_+ÉB_x0004_BØÓýr°ýADª°_x0007__x0008_B_x0018_W8¬_x0016_ùAÞíûAÔl_x000D_DÁ_x0008_Bt¬ÒÂ5RõA(G(U{ñA_x0014_þ«ðÂûA0Ë¼¤FùAp·_x0004_·õA Â_x001A_ßmþAðP[ô8ÂêAht¦l½öAD&gt;4òÿAØN-Ð_x0003__x0004_B _x000D_øÂ7úA4û@_x001D_íÿAC_x000E_;_x0001_B_x001C_¼·¬üA(ÚaX_x0001_BI_x0012__x0008_&lt;ûAÄÂ¨=Í_x0008_BF_x0003_|ÿ+_x0007_B"ÍQKÍ_x0001_BÔ_x0019_»§_x0007__x000C__x0015_f_x0007_B":E6Ù_x0002_B&gt;t`ø_x0003_Bü_x001F_§ñ' þA_x0008_½l4ÐÒ_x0004_B ãL×¢ñõA_x000C_Òß!®l_x0007_B00Ûé¯ìAÎ£_x0001_¯W_x000B__x0002_B\Ô®_x001F__x0015__x0019__x0001_BNÄ_x0010_C_x0015_ÿ_x0005_B&lt;&lt;u_x0010_Q÷Aö¡	rûAÄ÷úBX¬ùALwb¿4ÈøA_x001E_«E]0_x0003_Bì-µÿ e_x0004_B¾Ûª~á	BH/ýñA¢³X þ_x0006_BÈDõ)àZöA|¤©òÐh_x0005_Bä&gt;ÚáË_x0003_Bò&amp;\f	_x0001_B¤ðíßzïûA°8_x001E__x0004_pïóA2ÙØ«£h_x0007_B µN¥íüATÒt_x0003_øAY=_x000C_z_x0003_B&lt;à_x001C_×ôADr_x000E_Ä-ôA_x0004_	´dÂ@V7_x0002_BDé6³TÛûA¤/_\ý§_x0004_BPJ_x001C__x0012_ûAÜø£_x0011_W!õA_x0016_à0êx½_x0001_BXåÆU¾6_x0001_BHSgñÙøAd_x0005_Mà&lt;g÷A[:ÔØn_x0005_BÜ_x0017_ÖúùA¸¦e6»õAä;tùA -¶õ¾_x0007_B°y©Å¨|ðA`Ç_x0011_º¥ûAè7Yº~=_x0005_BÈ_¿_x000C_ÿA¨¦é¸_x0012_úA­(±ýA`Òp_x0012_­ÿA¸ù.å_x0003_ýA_x001A_¥µ1~®_x0001_B^8±³_x0005_BP&amp;J7_x000C_´ùA¸L*K_x0004__x0003_B áÄÅ+z_x0006_BL_x001F_a_x0006_BòhgG+_x0002_B_x0018_ÛÐå÷ïAð¨=áý_x0008_éAø_x000C_)D_x0006__x0007_~ÎüAöÉÊA_x0002_B É¾B_x0003_ñA°_x000E__x0011__x0004__x0005_úA@GmÜ_x0007_üAv_x0005__x0015_Óy³_x0004_BÆvØî_x001D_ý_x0004_B_x001C_`&lt;§ð_x001C__x0004_Bì_x0006_×_x0006_Bî_x000E_V_x0003_Bøá	_x0002_sëõAÐ_x000D_®_òA_x001C_$6&gt;O÷ARmFÏ2_x0003_BÐYÿkä_x0003__x0006_BeáÇ_x0004_B:è\¸#üA_x001A_ðåMX_x000C__x0005_B°¦b-püAª _x000E_÷&gt;Q_x0001_B_x000D_.ÄNU_x000E_B¸_x001A_&gt;«Ç_x0004_B_x0010_c{N|­÷A_x0014_9_x0019_õÏ§ñA_x000C_ôc]üA_x0008_Ð³ñúAK#ÖúA.ô&lt;m_x001C_I_x0001_BnK_x0006_öÍ²_x0003_BN_x0004__x0019_ï{_x0006_B(_x0002_ï¥ýòA|.è_x001E_MûA_x000B__x000D__x001E__x0005__x000D_1©y_x0007_BÌQ²9§ØýA4÷gë÷öAPû¸ù\_x0017__x000B_BìwÒ.£á_x0001_BÔ1®_x0008_æêùA»ÑêùAäÍU×ïúA`Þã`^üAÌ_x0011_WÊ_x0006_$ôAÌJù¯úA\ ûs_x0014_!óA_x000C_ÿ(_x0002_yýA@ç_÷AüªdªcF÷A O ºÍüAìVc_x0015_Ê?	B(¾2õpüAÐ/XýóAheU_x0010_uîíA^ê_x0004_NÉ_x0014__x0002_B&lt;¿Û·ÂÿAØ½ò7p_x0002_BÐ}¨x,(_x0001_B¼Ù_x0013_j1_x0002_Bâa_x0004_¬_x001A_4_x0005_Bðo¾_x0004_&gt;¼òA8 :ßÆ_x0003_BÈÛ¯Ì3_x0002_BèÂuTÎÂþA_x001C_ñû"¥9_x0007_BPû)_x0008__x000B_ë£_x0008_Bâ_x000D_~_x0012_«S_x0002_BÀë¾(¾_x0005_BV¤¡!«_x0001_B_x0008__x0004_j	_x0006_7üA û_x001B_B®ùA_x000C_cÞ°%¤_x0002_BÈçã_x000D_@ýAHJÜ1{oÿAHó_x0008_ý:AõA_x001A_â_x000B__x0015_~Z_x0001_BÈA_x0004_fÿ_x0013_ýA:`ÌËcP_x0003_B(B	¤ÞJþA8OBk#ºÿAÔ{ë©0«ýAÄÃé¹ø¥òATÜá_x001C_µ{_x0002_BÐÙÛÖÑöõAª+´|P_x0003_B$8Ðpo²þAh¶_x000C_¤?îAÚX_x0015_Ê;Ú_x0008_B®ÄÕÊmÛ_x0007_BÀ?ÖÅZ_x000F__x0007_Bè:^¿C_x0007_ûA°òÇßÐoûA,[&lt;_x0016_v÷AhÉI$D_x0006_Bbá1Ü_x0001_Bà[¹Îb8ïAèã_x0017_Tq´_x0002_B_x0005__x000B_(|V·_x0006_ò_x0002_BPþëóëùA2}`ïë!_x0008_B_x0014_B_x001B_q¥êúAÀ_x001B__x0015_÷_x0005_B	[®ÅK_x0005_B(Ë·OÓ]_x0007_B_x001E_%,ú}_x0003_B_x0010_ÚÊA_x0016_&lt;ôAð7Ã_x001A_¡ëþA_x0004_½v8R_x000B_ûAlWã_x000D__x0005_MüAD_x001E_÷7«SÿA±I´\_x0004_BÈÛ4_x0018_ÉúA^ø«äå"_x0001_B¼¾¸_x000F_È ûAÈP+$SHøA&amp;yúèx"_x0003_Bøÿ/_x0002__x0011_÷Aìø{ÙòñAÜæÎ±¥_x0002_B_x0004_8_x0012_7_x0010_ÅøAüÑÎ`úAÔ/z_x001A_móAÌÉÓI_x0013_¶_x0007_B¸¿r	¶è÷AÀªîBîAÁ.iG;_x0008_B±@Ð_x0007_øA8+ ÚKõA_x0008_¬_x0004__x000B_/_x0012_óAvï_x000D_T0¶_x0004_BPó2Ó£üA­ëùE´_x0004_BDô"_x001A_ZÜ_x0003_B_x001C__x0005_Ý£-÷A"v_x0014_(Â~_x0001_Bì5&amp;vé_x0005_BÆ¾_x0004_UøAL^:ª6òAü_x0010_Ì&gt;_x000B__x0001_Bì-XùA´¸%A®¨÷A8_x0011_Õ³ª_x0006_B×*Åå´a_x0006_BR_x000E_-g_x0017__x0004_B_x0010_ù;îöñAôCP_þÿA\D_x001F_ø3_x0002_BtÙP76õA"{_x0014_â_x0001_Bæm_x000E_Öà_x0005_B0m(óßzüA|%Æ6	m_x0007_B,#_x0008__x0016_q\úAxFæµ4òA¨_x001E_]píA¸G.èüAd¾«|ËºùA$k"ûu_x0002_BL¢è}[§÷AèÚ_x000B_²ê÷A_x0008__x000B__x001C_êé·_õAöý&amp;¯øA4¼nrÓÿA|5nÄtLþA&lt;+_x0002_Zû$þAh _x001E_&gt;°üA`ð_x0007_ïAxàå7ª5_x0002_B,vNA,_x0005_	B,pt¼¤ÿAF~'GòAºcºÜÔ_x0011__x0003_B°Û&amp;N¢ôAxð0_x0006_ _x0008_BÌ-vE½õAâ@¥XÙ¾_x0001_BLIDfr÷AÌ¡_x001C_ýC_x0005_BÐÐI3I_x0004_B_x0018_î´0M_x0005_ûA5C§§ÒôAæÆëë®_x0008_B&amp;^1ºO×_x0005_BD_x0007_À_x0003_x.óAøï_x001E__x000B_ß	B,_x0008_{nËýAf¦ÝË\*_x0006_B@F!	áÚÿAÈO¡ßx_x0008_Bl?I_x000D_ý8ýA_x000B__x001A_!ô_x0006_B¨q,*_x0007__x0008_õ_x000D_ýA\®¢¹K_x001F_õAÜ_x0006_G²ÉþAs_x000E_ÀËcöAL_x0015_í_x001A_÷Arm¹_x000B__x0006__x0019__x0006_B¾h_x000F__x0007_&lt;_x0002_B·%_x001A_ÐûA´,âüÑÂôAT_x0007__x0010__x0002_þA¢ñÀT_x0016__x0006_B\V³ÑÛñ	Bj«SâSb_x0007_BPCvæ/|ÿAQ_x000B_±WýA_x0002_,_x0013_ [_x0003_BØHâåûìüAÐªÆZBqöA`zóèðA@kñU0êüAd_x0003_­ÓhåûA_x0016_?_x0016_Ä_x0004_M_x0002_B_x001A_sÞ_x0014_I_x001C__x0002_B¬_x0002_7ÆpDþA¨ÁÓÂþ_x0007_ðAÌ)d¹fÿAPH­£_x001E_ÃýAxEJëeÿA|_x0005_&amp;uV/ÿAè¤ Ïh_x0001_B¬_x0008_ýæ¿¯_x0007_B¨¶×|$ìõA_x0007_	_x0007_8øÓ_x0007_BàXc_UøA´²=c_x0004_B,_x0008_ôÏ_x0018_÷Aê_x000E_üTT_x0005_Bì±b PùA_x000C_I_x0002_,_x001C__x0004_Bé_x001D___x0002_B_x0010__x0001_oü8_x0001_BÀëö¬_x0002_BX_x0017_ªÂ_x0010__x0008__x0003_BØ_x0013_^}_x0003_B$àÙ¾ÿûA@Î_x0017__x0001_BdKÛ_x0006_ûAP_x0006_Þ_x000F_ËHýA=]_x001E__x0018_÷A 8àS íA\#2ÞWþA^`p5_x0003_BD_x0003_;_x0018_._x0004_B_x0007__x0015_8O_x0012_WØA®hëâ4 _x0007_B10à_x0007_Bn@­mÀ¡_x0003_BZ¾®§øô_x0007_B_x001C__x001A_^½;_x0006_B	 (_x0016_¯5_x0004_BLÙ/º&amp;ÿA¨Ø(è_x0014__x0011__x0005_BÀ_x0019_»ï_x0002_ÿAXh_x001E_æ	_x000F_ýAüw¥_x000B_V_x0004_BíÔË_x0005_Bd_x0012_ÑÉ_x0015__x0003_ûA°(m_x001A_M_x001C_úAté°«¼×øAh=è®àD_x0001_B_x001C_lÀVñAXÛBhÿA_x0018_Eª_x001C_{XþAèéà1_x0017_-ùAâÞj_x0002_¦ª_x0004_BüuL_x000E__x001E_{_x0001_B&gt;Þ8~ñM_x0001_BH£¦6[òA mÍYÜ{üAx»TÝ÷Þ	BÛqN_x0008_B_x000C_FóUûA¢55Éí_x0006_B,'Æ+÷AZ#X.å_x0007_BhåD_x001C_ÿ_x001B__x0005_B¤?Áµ"_x0019_ùA¼mäc-µôA0wFëúõA8_x000D_6z_x0005_BT~§ä2è÷Ad+B8b_x0010_ýA_x0016_4¦W¹@_x0004_Bå,ñêøAHëãÁÒõA_x000D__x0017__x0010_t_x0014_Jô_x0003_BP`_x000F__x0012_þA*Ã_x0011_Á_x0007__x0002_B&amp;_x0005_¥ &gt;üAD§Ëþ_x0012_4õAl®!_x0012_º_x001D_øAê_x0012_W³Ü_x0003_Bp|í(F.õAüei%¸#õA¼êÄ0#VüA^þDr_x001B__x000E__x0003_B&amp;_x0015_[Vv_x000B__x0006_BjN,¾_x0012__x0012__x0005_BÒ2_x0008_yU_x0006_BôY/Ã_x0016_ÿA_x0004__x0001__x0002_é d_x0002_B0sn¤}ôA,å_x001D_5ÂöA¨c _x0019_¦_x0004_BÔlhÁ¤_x001C_ýAAËR_x001E_äl	BÄ,Ê_x001F_jòA8|ûÙ5Ä_x0005_BäW_x000D_z_x000F_	B|òóé_x0003_B\#}Ð_x0006_B_x0006__x0008_À_x0016_^Ô_x0003_BT_x0013_±ì_x001C_öA°1i'÷CûAPW_x000C_&lt;ËþA¢¶¾_x0014_O_x0004_B_x0014_e½_x0007__x000C_Pf_x0004_Bþ_x000D_Ì2_x0001_BB¶¼þAHáMÿA,P)÷_x001B__x0002_B¾XÕyôA®	uñ`Þ_x0001_BøåÜ¤ÌíA\_¾ÂúÿûAê'PÐ_x0005_ñ_x0003_BÔÆ/çt¾_x0007_BÐ_x000E_¶¤!þAÎm(ä]_x0004_B²±_x0010__x000C_)_x0006_B_x000E_p¢d×ç_x0002_B|`Z1òAdßh­V°øA¸zv÷NªïAÂ0ïù_x0005__x0004_B_x0018_Wb9á6_x0006_B_x0014__x000B_¯ß	®þAÿ8|_x001A__x0001_B5]Û×_x0013__x0003_Bæõ¼±_x0001_B,ý¸_x001C__x001F_ËöAö;_x001D_þ_x0002_B°?æ_x0003_G_x001E_çAÜ'_x0016_ÓoÚýA_x0008_d_x000F_åôA_x0006_¯Ö_x0007__x0004_é_x0004_BïÔßûA|TBÎ¹_x0005_B_x0007_	¬NÕ_x0010_¼a_x0005_BT(§ÂBñAhZk"×]ýABq±£_x0001_BºfÆdJ_x0003_B_x0012__x0001_÷Àgx_x0007_Bp,?¤_x0005___x0004_BX~¹£öïA¬íWZA_x001D__x0003_BÜr_x000C_1ÚüA@#ö(­úAtÑ¥ºþA_x0002_°ùAïAn	¨ë_x0002_B fp_x000B_ù_x0001_BÌ_x001D__x0004_¦_x001E_ÿAÎ`N	W	B_x0008_â×ÞõAhÎd;þßöA&gt;_x000D__x0015_óA6û§M_x0002__x0005_BhSõäáýA}UÏºÔ_x0007_BxÆ_x0002_õ wúA©Ù&gt;M_x0007_B©_x0011_B7_x0006_BcGÊ Ù_x0002_Bã-)¤1_x0008_B®dõeÃôA_x000C__x0001_Ã_x001A_¹KûA_x0015_ÄøªõA6Tÿ_x0006__x000D_È{_x0004_B$_x0004_HWF£üAD_x000E_vpãCùA_x0014_ÒîS ôAt4Ô_x0012__x0006_íA_x0014_I?Dù&gt;_x0001_Bü_x001D_µ_x0005_ø_x0001_BB%S-f	_x0001_B¸ñ`eõõAxð5P¬òA_x0008_?_x000C_â çA(§;_x0012_ë£ôAÔUîÅ©&lt;óAøê÷Âó_x000B__x0001_B´H~_x0003_¿üA_x0004_ÙK_x001F_DûAT_x000F_ðÂ!êñAîOÅäª_x000E__x000D_B^KVÀ:á_x0002_Bp[¼_x000D_ò_x0018__x0002_BÉ7ñv/øAHÖ(GÿzýA5ÙnþóAD±__x0019_ÿöAZuÏx¸_x0004_Bã9»øAdñ]bõA_x0018_6­_x0001_^«_x0002_B@F"¯ÿAP¹¤_x0001_¨ùúAÔ&lt;_x001E_Ã`öA_x0008_·I´%_x0007_çA_x0005_	_x000C_W\Ûî_x0012_úAò_x0014_ùø1_x0007_BÇ_x0007_àîð_x0003_BÌe4óðAT{î/_x0003_´óA_x0002_&amp;÷Y¤_x0005_Bêm^_x001A__x0007_B_x0010_á_x001A_ùõîÿA$¥®Im$ýA_x000C_v£`o¤úA¸_x0008_ÏñA9%Ï1:_x0006_BÖ_x0003_[³_x0001_BZ¶Ê_x0004_BF±_x0017_Yí_x0001_BªÞèìÀ_x001D__x0001_B_x001E_	_x0001__x0007__x0019__x0004_BÀ_x0011_íN(9øAä_x0011_õ#*%_x0004_B_x0012_|_x000D_·m_x0006_B$ÄÓFõA(_x0005_ìï÷AäMçµ5ñA8ú_x0012_H¯íA8È4µf÷AhXTø«øA_x0010_¤%úúþAª¶8o?_x0005_B¼û8éj_x0001_BÜÃxºÄ?_x0008_B,:¼7À_x000C_þAg$_x0007_	àÒûA0þëÜ8VýAø&gt;Øt_x0013__x0003_BtÇ_x001B_ÿVÿùA_x0002_ÍH_x0005__x0010__x0002_BÆ]gaÅ_x0005_BN_x001E_NôA_x0004_B(ñ^RÿA$W±¨ÿAöÃ£_âýA_x0012_hÄd\Þ_x0002_BÄÿîq¬ _x0003_BN_x0006_~àf_x0003_BHñ¹Ú÷IûA\'¤_x001C_)v_x0001_B(Ø_x0010_W_ÌóAQÓ_x0006_Ê_x0006_B_x0016_è¸þ_x0007_B(GéÛkóALòOOúZôAbø.=×_x0007_B$_x0001_RC_x000C__x0002_B_x001C_{Cßø_x0008_Bàç[ù{¸_x0005_B´_x0011_Gþ_x0008_.üAàP¹îÊöôAÜÔ²_x0018_DÔ_x0003_B	¥\÷Ú_x0001_B$qÁqbòAêz8\h_x0002_Bd@ç&amp;¦O_x0002_B_x0010_ãý_x0014__x0016_ÿA_x0006__x000B_´à2¯õA÷A&amp;¡ ®n_x0015__x0002_Bd_x001A_Ø1=5þAh²±	9¼_x0002_Bt²_x000D__x0002__x0005_Bb7ºÐ_x0016_^_x0004_BÖqÃînA_x0001_Bxevå_x0001_Bø	oEµHïAt¾_x001D_#d¦ðAÔó$¯¼_x0006_B¨p3iÌ_x000F_øAÐñlk·ÑóAÌ.±gwþAú_x0013_µ_x001E__x0006_B\nµÙxüðA_x0008__x001B_¥º1¾_x0006_B?pÑ&amp;í_x000B_Bô3ÌA´_x0006_BÔ-§ _x0007_ãõAJ"ÓÌüä_x0006_BþôÓâÏ^_x0002_BÀÒ~_x0005_}ö_x0003_Bø¿Ô'OµýAj±¤_x0010_âG_x0001_BÐ¯.Ì_x0017_oþAd âû5EùA¶²_x0016_Ô_x000D__x0003_B´ÕÖ§·~õAÜ?Õ©_x0013_ýA®&gt;_x0019_±qÆ_x0006_BªNÿ\_x0005__x0007__x0004_BÖ_x0007__x001E_ùÜ_x0002_B¬pfä_x0002_Bh¶];ýA_x0008_ÒÛA_x001E_`ðAv;¾&lt;ë_x0001_B¾dã¾+_x0001_B¼:_x0016_@|þA¬k5`hþAdxºL_x0004_¨_x0002_Bàvr85ËùAàõ%ª®ÿARÚ¯#_x000F__x0004_B_x0014_%_x0017_~v3_x0004_Bð®XîLp_x0005_Bt9úëlï_x0001_B\_x0017_û_x000E_K_x0018__x0006_B(_D_x0015__x000E_¬_x0004_B_x0002_È}¬,`_x0005_B_x0014_ºòÞyuøA rÑ9Q«þAü­Ííø_x0002_Bèa=&gt;®ßäA_x000C_ì _x0006_SðA2jVËý{_x0005_B_x001C__x000D_½-0Í÷A_x0012_Þ-hd_x0001_BT­;_x0017_Ô_x0006_B º+´«_x0003_BÄ_x0018_¥×MðýAÜa_x0006_xª_x0008_ûAÔä©Ã¿§ÿA	_x000B_ð¹_x0019_·_x0015_«ÿAÔÑ_x0018_(_x0007_«_x0002_BÄploÅöApVÐB_x0004_BÄ5@VÃ_x000C_ýA&lt;2»_x000E_FÿAxnGÝîÂüAä_x0011_E×Û&gt;_x0001_B.Q2®î	Bh0&gt;OÍóûA_x0008_nÃÂFøA\èõWôA_x0004_G/úWüA_x000B_ffl_x0010__x0003_B`ÂtåÞ­ýAø_x001E_ÖJr6ùA`sªÓiÂ_x0006_BäEVös0úA_x0008_Ûª_x0012_*§õA8ÇK_x0005_J¦ùA_x0018__x0013_9_x000E_k*üAÐ_x000F_)ÿ&lt;®_x0005_Bª&gt;þ_x0011_¬_x0005_B)_x000E__x000C__x0015__x0004_Ü_x0004_BÔO_x0004_zÈôA_x0014_qw_x001F__x0015_éýAÏ+Jêñ_x0003_B¨½ÃOäöAÀ5°qáö_x0004_B¼ ­oúA_x0008_aý_x001D_8ýA aþ_x0008_	A»ïAÖFI_x0016_ñh_x0008_BþêÄ]_x0008_B_x0004_=ðX|cþAøö+_x0007_Þ_x0008_Bð§_x0002_ÍÈyøAbYzÎÑ_x0004_B@J©_x0010_Áï_x0002_B4ô¸úûúA+þ¶¬úAàL­_x0007_ýA°¤,ä_x0016_ïA¸_x0016_!j°_x0014_åAp/v¿¥_x0018__x0005_B°Ï_x001A_7YkùA_x001C__x001B_u`GúøAt#Ñ?±_x0003_B¤-_x0001_Öì:ûAxÜþ5ãôA.»}_x0004_7_x0001_BDÒê_x000E_G_x0002_Bº#v¦Iº_x0003_Bü©èøcañALög_x001D_¹ùA_x0010_X×o$0ýAÀõâ_x0008_Q_x0002_Bú×«&gt;¾°_x0004_B_x0008_§ÒWO_x0006__x0005_BðçO;6íA4¦¸_x0008_ëøA}_x0014_Òf_x0004_B_x0014_V¡#3úA_x000B__x000E_Ø{!n1¸þAàIþ!_x0002_Ý_x000B_BôÂ»ýA`Î&lt;õú¯ÿA°ç5_x0004_D«öA¬_x000C__x001A_wÀ¿õA\pÙÂzl_x0001_B¤_x0015_2LúAn@F±&amp;²_x0001_B¤7_x001E_¢CüAX'}_x000F__x0008_!_x0006_B_x000F_#_x001A_÷_x001C_	B1NÏ¸U_x000B_B"îø_x0001_h_x0006_BhÕ_x001E__x000D_GôA _x0003_î/ß&amp;÷A¤á_x001E_* ¾òAD=Ø»ÖLýA_x0002_OÎ_x001C_:_x0002_BØG-_x0014_úAà´_x001F_ÂnÿA~_x0003_£þ*_x0002_Bêg`jÙð_x0002_B_x0008_ùO_x001A_éÿA¼_x0016_mæ_x0007_ôA&gt;Ç](r©_x0005_Bt1_x000D_z9#òA¤_x001A_3âd_x0013__x0008_B@L_x001A_î^ëýAåçYÐ_x0003_B$àç'DþA¬Õ®J	_x000C_	dõAXîë_x000F_ÿAxªJ`_x0017__x0001_BìÞ÷æRVôA¸öô_x000E_M.	B¼T_x001B_2±÷_x0002_B_x0010_òhEISùA_x001A_oÙ&gt;_x0002_Bàñ_x0014_h _x0003_Bé$_x0008_3týA`_x000B_j}ãçAL_x001C_vòW_x0001_B ;´_x0004_½_x0004_B_x000D_CßTz_x0008_B_x0004_ª¢Ö3üAÚz[OU_x0006_Bh¦_x0002__x0015_iáûAÜd_x001A__x000F_¹ÈÿA_x001E_?ñ§ùA°KÂ}`õAT_x0011_ö«9M_x0003_B2_x000C_ÆãôAô_x0007__x000B_nÑùAè4ÞþËìA¾t£6_x0004_Bx/'Â®c_x0001_B.F_x0014_ Ò_x0005_Bü¾_x001A_µþAäò'+üuúA¾|ÞQ;Þ_x0006_Bø_x001A_%¾uúA(GaöLÐôA_x0004__x0006_x,KzÞ_x001E_÷AJÂ1_x0004_ùv_x0007_B`Õ¿DD ÷AØå8¤×ûA_x0004_n©ä_x0014_¸ùA4ñC¸g^_x0001_B_x0018_Í:%_x000D_ä_x0003_BV"ü{L(_x0003_B¨k)EÆèAà_x0011_¶ÝàýA&lt;»UBáûA ûÑÿA_x0008_»x_x001A_ËÀ_x0004_Bv¨&amp;rü_x0013__x0006_BØGÒ*NüAXZÛ_x000D_+xôAXxI9|_x0004_B_x0012_az±]_x0004_Bø_x0004__x0013_¤_x0013_ÿA_x0007_àÛø*_x0005_B\tÙÑÕñA_x0010__x001A_I¢[_x0004_B¤bÿ~ûÿAzñ\¶_x0005_B*R_x000F_Þm\_x0002_B K_x0007_*´xþAô_x0002_ñ	¶_x0001_BH'$N2òAHÞ6PØxüAøXH©ñA_x0004_y=ë0ûA\AT_x0006__x0008_	ÕTÿAÈ_x000F_»MõA`éÂ÷úAè-)31éAÔúi^ÿôúA_x0004__x000E_ú6xþA`¯(i]õA%±Qèû_x0005_BqãÑA{_x0007_B½Ë_x000F_B_x0007_B¾Í_x001B__x001C_8_x0006_B 9JÆðAzDý_x0013_³¸_x0001_BÔº_x001B_ñ»þAh'³©2_x0003_B((ià8_x0006__x0001_BËGmHÏÿAÈVÄ´¡ÍýA¤«ü|_x0006_òA_x0002_½oNq_x0005_Bz4yË1_x0002_B&lt;Ù^}mTùA&lt;Â2_x0011_=äõA2/_x001D_,à]_x0002_BVíRN«_x0006_By`Ð£_x0002_^_x0005_BnD_x001F_&lt;I°_x0005_BàqªM#_x0003_BTü_x001D_2^E_x0008_B,"#öA%rxk@_x0004_B_x0014__x001E_jE._úA_x000D__x000F_Z°IY*_x0005_Bl_x001A__x001D__x000C_êÿA ü&lt;ùAÌGÐ¼ñ¨üAtt2ÈÕ_x0001_B´võH¢÷úAìÔ:6G*_x0004_B0Å_x0017_¡[_x0007_þAHñÐoª¬_x0002_B_x0014__x0017_¹6Õ´_x000D_B|®bVuuòA |âõU_x0006_B_x000C__x001D_#¤ÞöA(%ek!-úA¬À,_x0003__x000D_BâZâS_x0008_BÄ|_x0016_ÁúA_x000C_	¼Y÷ACÑH¾_x000B_ûAy"_x0008__x0003_B0FtÂ,_x0001_BÈúrd+»ûATo_x0007_Æ_Q_x0002_BVÓB"_x001E__x000B__x0004_Blß²iu¡ýAØH«ÐÉ_x000E_ôA_x001C__x0011__¡V_x0006_BHs5ø0øüA_x0018_JâÑ~(õA_x000D_ã&lt;Z_x0001__x0007_Bä_x000D__x0001_ÀnæúApÀ_x0017_	_x0007__x000B_£ÝúA@RñA&lt;_x0008_¾ÞÊÕúA4Ì«T_x001F_¤_x0007_B&amp;Éßý|µ_x0003_B(5ØìgþAèÌAÇ_x0003_àõA_x0014_q_x000C_,e_x0008_B¼-¾^©m_x0003_BèðÕá_x000B_._x0005_B&gt;l?_x001A_¡_x0006_BÞ_x001C_³6C_x0002_B_x0007_ù8go¤þAè¡òå_x0014_òA¦Bø_x001B__x0019__x0007_BøpëûBûAðS_x0005__x0018_Ç	BPXð7F_x0005_B¬ÙÌQl_x0005_BÈMWId åAd_x0004_!(éWùA¸ÇêDîA¶Ø]ÅÕ_x0007_Bùn4:_x000D__x0003_Bz[XD_x000E__x0007_B¬§XÐ#_x0001_B&lt;ÚhGî8ÿA\»R_x000E_áÿòA~lw~Æ_x0003_BíÑ(±_x0002_ûA°N¿(4ùAr¬R«Á_x0003_B_x000B__x000D_¾(£Ö_x0001_B8ÔÏ_x0014_óA0¸ïÂË±öAúDÞ_x0018_'æ_x0003_B_x001C_ü_x0005_4ÐîúA|cZÂ_x0016_üAÈ(¥?úAx¥ÔdV«_x0002_BlïÔç_x001B__x0015__x0001_B_x0002_uÏ_x000F_	B$§O9_x0015__x0001_BÚ¿_x0006_ï_x0006_BÐOkÍúúA§^r6_x0003_Bx_x000C_õ`_x001D_ûAÒø¿Í¿E_x0005_B_x000C_4òº_x0004_BlÕG_x000F_ÛùA _x000B_?û|_x0008_ÿA2_x001D_Ûtó_x0008_B_x0010_æÛ)!2ýA¶©_x001A_Dã_x0003_B0ä×oÑÞüAD¹_x0003_å2_x000B_BLáx)_x0001_BT}0_x0004_¾_x0016_ùAÌµÂgvòA&lt;ö	^­íôAZ_®4À_x0007_Bt£	_x001F__x0012_!_x0004_B¨ëi_x0012_[v÷ApOÉd_x0005__x0006_rÏïA_x0008_ _x0014__x000B_åñA_x0018_å´A¹_x0002_B_x001A_®jÄØ_x0002_BÄ[I?O«_x0002_BÜ57¦|PùArZ@J_x0018_Ó_x0002_B_x0004__x0001__x001C_ùöAZ¿C¡æ_x0001__x0005_B\Ñù|_x0001_Bxì_x0002__.ùA®ë&lt;·D_x0004_Bô£¬½y&gt;ûATRQ1Ýâ_x0005_B¸×W¹§ýAtIhÝ¸ýA¸[Ê?zIúAndÊé¾[_x0005_Bl_x0018_fF"öAÈã_x000D_v_x0003_B_x000C_ó:_x000F__x001E_ùAÜM_x000F_¹n­ûAdZ¸î·ÑÿA¸HìÐy_x001B__x0005_B8äå®_x001E_ùAhðÑ_x001E_þ²èAØuì±(PùAèu_x0010_0Y£_x0001_B¬&lt;àõ_x000B_ÈùA_x0010_qkÄNNóA.&lt;«IÓ_x0005_Bz#Çt_x0001_B_x0006__x0007_á_x0017_/7¤ï_x0008_Bö_x000C_Ô¼¤_x0012__x0004_BhÊv¿¹öAØ_x0018_½«ü²ýA4	DRøAðX_x000B_Â#ôúAä_x000D_©ÖÖÿAª¨_x001F_M­_x0001_B_x0014_YÙúÊÉûAü_x001D_¿ ïþAõ¸\}ß_x0004_B`-gÐtfôA_x0018_¸=á_x0004_B0&lt;èË!þA_x0010_»?_x0007_mÿAxc_x001A_Ùö_x0006_BÈ²_x000B_rë÷Adf¸hìaÿA# QÌ_x0006_ýAâ{ºDÜ_x0001_B\Ò_ëþA#ù_x001D_A»æ	BTG_x0005_þôA¬| _x001A_ÿA_x0014_ïØK3þAÌÔ_x0015_øZùAì_x0011__x000B_!¸NÿA_x0012_Ãeß6_x0003_B*»L¸_x0002_Bàb_x000D_R±1øA_x000C_«_x0011_"±ÿAáf¨_x0007__x000B_Ä*ýA¼Q_x0016_ÅêÂ_x0003_B_x000C__x0012_ì6K¨_x0002_BYÀ½5úAÊ^,¿£x_x0006_Bh½_x001E_´SíAÈ^|_x0001_÷ÿA\_x0013_Jús_x0017_üAx_x0014__x000F_^vù_x0005_B(^ð_x0011_úÎ÷Af_x001C_'g_x0013__x0006_B`_9#¥¦öAì¾¼Ý_x0001_BhÁeîAõA_x0016_g|Ø_x000E__x0006_Bhá_x0006_~o	üA_x0007_ØÆ¡_x0008_Bè¾ºR_x001B_ñA=7X_x0007_B¨_x0001_þöAÚþ¦³øA_x0012_®;_x001D__x0004_BpÒ&gt;E¿ÿAô³K%ûA4{oN0æóAÐ¿­_x0018_óALÖûë½öA_x0004_2FPãûA_x0010_þ_x0018_'hþA´{'¨_ÿA_x0008_ÇÔéàïýA¼ÂÅj½_x0001_öA	_x000C_ànôÆævþAì7ÍÖVùA_x0019_ê¤§á_x0006_B`3g_x000E__x0004_Bô$ÅkÆ-_x0007_B	R+K¿æêA4ÞÞc9_x0005_B¸_x000D_O§=ùA(;YòÉúAä._x000E_W_x0006_÷A_x001C_dËX¬_x0005_Bìô_x0008_¥ã_x0007_B_x0004_QãÎ}&gt;	Bôk_x001A_f£Í_x0004_B 9õÿ©2_x0001_B*zs\Z	Bp2ªU&gt;¬úA_x0018_sßvø_x0018_üAÝØûp	B¤sµ&amp;2hþA_x000E_0@@Ü¹_x000B_BüîF_x0014_Yú_x0004_B`JÊ|¡ùÿAZ¢eWöALïCW__x0001_BÐ%þ_x0007_1g_x0003_BXaôµéýAT_x0007_µ_x0002_;	Bm««x&lt;úA$øóA_x0003_ÿAÜxöBgoÿAê¾ B	_x000B__x0007_	_x0001_BhVóÙo_x0019_ôA@bhÝ)îA_x000E_,5h¤_x0004_B¤¥_x001E_¾xéýA¸ÁP_x0018_øA1º/4_x0003_B¤Gtx_x000B_Bæ66E©_x0006_BÖ_x0016_	°w_x0001_B8Y_x0013_aöA¡ÈªÌK_x000B_B,_x001C_È©_u	BHÂSÙgqñA~n_x0005_zÇP	B}%jøöòAèÀ_x0014__x0006_t?÷Aàù_x0018_BùASùÙö¼_x0008_B,å_x0011_2_x0002__x0006_B\Jð_x0004__x0006_NôAE_x0013_½*_x0001__x0001_BÞí­ø_x0006_BÚIî¦_x000D_	Bþ_x001D_ÎzÊ_x0018__x0003_BvMåÙ_x0019__x0001_B ª%_x0011__x000E_ùA&gt;æKØðk_x0002_B Õ9´gñAúl|a×ê_x0005_B"(q´ý_x0004_B¼eÆ|úA_x0008__x000B_Lô£ô%èôA0V²C0 _x0006_B¾xè_x0002_BtåsÑèé_x0008_Bàåò(yúAl[be¨ûAÜÙLEºtõAxåS_x0005_?üAT81Ö* þA ¹h!}"îA^_x001F_¥#Ò	BöFç@j_x0005_BÜ`6éÄ_x0003_BDu._x0007_ÙÅøA2ª7õ÷úA,®n¿;Ù÷ATz_x0001_+_x0003_ö_x0003_Bx	_x000B_sÌôAìæáküA\çÆ³Ä_x0013__x0004_B_x0008__x0019_Rr÷A8 =«°_x0001_BüØq_x001F__x001C_|úA(ö NG_x0004_Bê_x0001_µîH_x0001_BÒyáw_x0002_Büü[_x0017_E_x0003_B(ë_x0019_ÖÑZëA^_x0004_Éh_x0001_B¶¾n`D!_x0003_B7+_x0013_Â_x0007_ùA¸Õ_x0001_(_x0008__x000B_¯ÖüAÔþ¶d?ûAú¤_x001C_F_x000C__x0006_Bè¶_x0008_zXàôA&lt;Î¿UºÌýAÊR¼_x000E_Ö_x0008_B_x000B_t_x001F_uü¡_x0008_B_x0018_G_x0006_ú]»öAð¥X_x001B_WPþA_x0010_D&gt;Ó_x001B__x0008_B_x000E_HÏ~ _x0005__x0002_B@H4_x0018__x0005_BÒé~¾Y_x0004_B_x001C_7f£HûA,_x0014_dñ@	B _x0007_þ_x0008_{_x0003_BÀiµï:R_x0006_Bû^8_x0001_B¨7Â¥Ô_x0003_B_x001E_f¢_x000E__x0007_BÜ_x001C_N_x0019_PSùA¤_x0010__x0006__x001B_.§÷A_x0008_?]{þALÂ(Ï»+ÿAl@_x000E_Æ=ÜúALö¾ýZüA_x000E_¥Í×_x0002_BPÆ_x0015_=TûATÌ§CZ_x0002_BL%G®AõA ¿_x0005_5hJ÷A¹=¹/5_x0002_B_x0006__x0007_ÖlÂ©6S_x0003_Bâne_x0005__x0017_y_x0001_B¬ßªOæ\_x0003_BbèæÌ_x001B__x0006_B(pYo_x0001_B´.48=	ùA®0y_x000F_Ç_x0002_BdßÈ*ì_x0004_B_x0014_¼ÑE_x0017_ÀðA_x0004_5¾P_x001D_äÿAèË1ÐôA`1¡ª_x0004_ûA´b¢Í¿üAðÔæÖøA_x001A_rôm|k_x0004_B(WNÏã_x0006_Bt_x0017_u¨úAÔu÷ów_x000C__x0008_BXí½®ºªñAÀX¤úÅåôAdu\´AÕöApXü?@8òA_x000C__x0002_ø$-úAä7».åûA_x0018_b98Ë_x0006_BDå[éQyôAürl¤_x0005_B²_x000B_	{^_x0006_BèV_x0013_óùùA_x0004_ñ_x0008__x0001_BqýEbO_x0002_B_x0002_0Ó¬_x0007__x000B_Ih_x0001_B¤],ÎOûAæöò	 E_x0001_B_x0008__x000B_.ú|_x0003_BT0Ô\ê÷A0@iÒ¢¼öA_x0004_l9ÄcþA_x0016_`×Ï_x000C_«_x0003_BÖ&amp;2z_x000D__x0001_B_x000D_é#_x0016_øAtË#;@_x0003_B&lt;ÉÕ¸_x001B__x0002_BTv°_x0012_e_x0001_B:_x0007_3³D_x0001_B_x0016_ñßÜÿA07.î¨]ýAðO´_x000B_¾_x000D_üAîJ_x001C_«6_x0007_B\åöñw_x0003_B6·_x0002_×_x0005_B_x0008_Skeª"òA_x0008_=Ya?ùAnu#ï_x0008__x0006_B$b}K_x0001_"õAú¶nD_x000C_Î_x0002_BdßÂé¤ÆóA(_x000E_öýÿ÷A Ð_x0001__x000C_®_x000D_üApH±_x0006__x0018__x000E_ÿA_x0007_ÞNZ/_x0011__x0001_BðÍ7q·_x0001_B0MaÕÛ¶úA_x0008__x000C_Ú«Z¶Ý_x0005_B`_x0018_r&amp;_x000D_,ûAhö¯_x0019_äÈ÷ALÞPO_x001D_áA@~ÿÀãÿAÄ_x000B_ÿõæóAv_x0010__x001F_F_x0001_B@tg?¤ÙAR_x0004_=)$_x0002_BøÁ¿Ý«_x0002_BÌhe?Û_x0003_üAúì`u_x001A_y_x0008_Bo&amp;Ä_x0006_BJ?ÉÿM_x0008_BðZ=^¹®_x0008_BÌ_x0008_i}t÷òAÚyGè'__x0005_BH¥+&gt;1ÕúA¼8éZ}ÀûAL»A&amp;wõAtîÞ§ÿA$yáG!_x0002_B_x0014_õ_x001D_®ÔûA¨GµøûUüAi(@y_x0007_BX«T_x0011_Ù_x0006_B$îÿ¾ùA¤ÝÄüÉ_x0006_Bk_x000C_îA0¹ö(_x0013_ôA Þ_x0016_	ôAÜáeG_x0005__x000D_ïë_x0004_B8t(åúiñAâTa&lt;õæ_x0005_Bpc)E"ÿAÌ9N¶]§_x0004_B0Ð*ÖÃ¤_x0004_Bø&amp;äè:ùA_x0005_ð¡_x001B_aÔöAè$_x0001_3if÷A¨z×ÉÛFóA´Å¨_x000B_qbþA_x000C_&gt;a1!_x0011__x0002_Bì	¤æ&gt;¶òAÔ±_x000F_Uÿ¾_x0005_BhDTvD_x0001_ÿA`ìõ_x001E_îòA`_x001B_Vî%_x0006_BJ}ÓÑ_x000D__x0005_Bæ^¹Î_x0008__x0005__x0007_B¶Øû±_x0001_B_x0016_.ëîY_x0001_B*èvL*t_x0002_BÔ S_x0016_èûA¸]63CæôAØ×I_VàA¨¿wæÎ÷Aº)²Ojr_x0003_BÔoèÿ_x0005_Bäâg§ÿAÜûI­òÓÿA4"êÕ*_x0008_Bb~_x000B_bq¦_x0001_B_x0004__x0008_ÄÌª§õ³úA_x0006_`3'N	_x0005_B¢S¶%¦_x0015__x0001_B_x001C_U¦¯ûAnVbT_x0004_BdDåTP»ùA$=_x001E_|ã_x0005_B&lt;_x0002_'_x0015_5&gt;ùA¢4(¨Òô_x0006_BW²fk¢ûA_x0004_IÆa3_x0007__x0001_BG_x0006_á¤Ì_x0004_B_x0004_Þå_x0018_õAì_x0012_&lt;&lt;å#üAº?&amp;_x0005_÷A_x0003_¿_x0016_7ûA@Ðo_x0017_ÙùATBÕ7_x0001_B´s¡v_x0016_©ùA_x0004_\ùêÍ_x000B__x0003_Bð_x0003_¬AÏ7òA¤_x000F_3Q_x0007__x0002_B°oë_x000F_ÛV_x0007_B_x0010_¤¡µâ%þAjh_x0006_7	í_x0004_Bt¬®]ë úAâ_x0016_-gæ_x0002_Bøztg1_x0004_Bä(Í_x0001_?_x0006_BÐ3_x000D__x0005_õ÷A_x0010_zïe¼÷AÔ_x0016__x0012__x0013__x0008__x000E__x0001_ôAb_x0005_¼ÎÜD_x0002_Bøöû@`ÿA´D(z_x0008_B@¡À_x0011_?áþA¤ _x001C_ÏúôA¤þÁ@NñôAB_x000D_ÉÁÜE_x0004_Bè1&amp;ö$_x0004_B¸ D_x0006_ÐþA$&lt;_x0002_(z}_x0003_B_x0004_£Ï]R&gt;øA_x0002_IþÒJ_x0001_B8ñfó_x000B_æ_x0008_Bøoû	GÅÿAH-a0÷ð_x0005_B_x0010_ÏÀý5ÊûA¸{½þ4SøA_x000C_(1n_x0001_Bjß_x001F__x000F_&lt;!_x0007_B_x0018_%3þj_x0005_B_x0008_nÒgÊ_x0008_Bäª);ûA&amp;Ñ9ýA_x0018_(ªäoðAô_x001E__n$ÐþA_x0010_5ÑØG×öAxJ`w_x000C_ã_x0005_B¼_x0019__x0007_|üA_x0012_àÚ&lt;_x0018_üAp³\_x0005_§þA`Ò__x001C_5ô_x0008_B_x0002__x0004_ÀPëa_x0015__x0003_B$~zìÙî_x0001_Bè¡ÖÅÖúAÌi_x0002_¨þA_x0016_G'a x_x0001_B°vÈýAX|¨hTg_x0002_B_x001E_1aõ,¦_x0002_BÈ¡®÷æeóATxÃg÷Aû¯ã$ðA@_x0007__x001C_,9	B¸ü»O]ïîA\J¶ûyÓýA_x0018__x0007_P_x000E__x0002_BHÔ`_x0008_nBýA.òéoÁ_x0005_BH½_x0010_0þAPQ-_x001F_¬_x0002_BÄ·-/`þA8l_x0013_h¦_x0002_Bl5*ùtóAèszð	_x0002_B_}\*d_x0002_BhÕü{ðøARYÏÙ_x0001_B2Ø_x0014_Þe_x0001_Bh¥Õ¼CwþAt[zÿAÌ+jùÍôA&gt;"þ©Á_x001D__x0002_BL_x0006_Ô_x0008_	RµÿAT»_x0007_à_x0016_Î_x0001_B÷eFrúAXþG-_x0019_ðüAH_x0006_µ¸_x0017_ùA_x0010_!6O£ÖñAh_x001D_EÔ+ýA_x0008_µ_x0014_£QðAÈ_x000D_ÝúlùA^ÿ'­¡k_x0008_B æ_x0017_úK|üA`ßîe«_x0017__x0005_Bj¾'ª÷_x0007_BÞ_x0011__x0019__x0019_¹_x0002_B_x0006_	`höAl_x0011_@Þ'ÐýAìëÖ`.ðA__x0018__x0018_-þA\ì¸1_x0003_ýArÇ_x0017_¡ÙÇ_x0001_B.mà &amp;Ô_x0002_B­¿J«R_x0004_Bü§_x0017__x001C__x0017__x0003_B(P&amp;cÁßøAÞmù|î_x0008_Bl¦IÝ=UþAz_x001B__x0013_"óc_x0001_BÎ©%._x0003_Bè+@_x0015__x0015_ÏôAØò}7ÄÿAÒ_`_x0005_ý0_x0005_B¿&lt;_x0017_àA_x0005__x0008__x0012_¹iE_x0003__x0003_BP}_x001C_z`ôAHÐÑ£ë¦öA"ZÊÍ_x0005_Bª\ÀaÐ*_x0005_BpxÕÆÐòAEq5s_x0002_Bdôu_x000D_q_x0005_BN9²M_x000C__x001E__x0001_Bµo0ñÎ_x0002_BP `_x001B__x0004_BØÜA_x0001_|^üA²nHÙk_x0001_BôX$Õ£_x0008_Bl¾,ÅåÑòA`\÷°ë_x0005_B|°ÆtC;õAiAW_x001E_(_x0001_B.Óº/Ò_x0001_BÊÿìYíÌ_x0002_BH@1ÅÄïAÎ&lt;KØÂ_x0005_Bj_x0016_DÈÓ%_x0005_BÔ_x0010_UÐ¯_x0001_B_x0006_!ÜÊþm_x0007_B.r±×2_x0006_B­´2#¤_x0006_B¢_x0017_±V#¢_x0002_B_x0018_ºâuÙ_x0006_ùA`OD×§¶òA|Ì¾±ÑãñAp]_x0005__x0008_6R_x0005_B_x001E_]k_x000D_T_x0002_B\_x0014_aßgä_x0003_Bº dÊ_x0017__x0002_BÈëgZÑs_x0004_B8_x001F__x0014_ÕÿÝûA¨ã@ØD$öAþà¡~{a_x0005_B[*ù_x0005_B&gt;¿5ìÙ¿_x0001_Bláw_x001C_^	_x0001_B®Ø]½_x001D_,_x0006_B_x0005_uyÖ=_x0007_ûAÐå¦ì÷A GH¦®eøA`~_x000D__Ù_x0001_BÆ"äK_x0002_B_x0010_A_x0006_q:÷A Vd_x0004_5ìA_x0014_é÷váÿA_x0010_HhÅ_x0012_FüA¸j¡ ¢©ùAÈ&amp;k_x0003__x0013_QýAü_x0001_t¨_x001F_øA_x000C_ÈET_x0013_ôAìû¾/÷A_x001E_[¯Åú_x0005_B°_x0013_¿ó¼ûA¼ô¦E£fúAÜ÷¯×úAd	âÎGÃ_x0007_B²__x001B_[r¨_x0001_B_x0007__x0012_î§nR_x000D_i_x0004_B_x0010__x000B_¢¤_x0007_úA$_x0016__x001B_a\_x0003__x0001_B_x000C_?waÿA_x0014_£Eßê_x0003_BÜ_x000F_Ü¶_x001A_ýAH1Á8tCøA_x001B_zÐt^ûAº_x0016__x001A_Ò=_x0002_BÜ©_x001B_£ÕêøA_x001E_	rÙm_x0003_B0_x0010_¿	|·ùA\$S¤_x000F_ýAÖmÔÇÀ_x0003_B_x0014_½_x000E__x000D_ûA_x0008_UÉ´_x0003_íAÈ$¤y1­üA8_x001F_neWøA_x0014_NÞ¶_x0019_ýA_x0018_x&amp;l_x0007_øA*sédâ_x0005_Bh_x0006_¥ý÷¨_x0003_BèT¡»_x0007_B_x0018_í«oßÿA¢eÞ_x0016_þA¼(_x0004_H_x001B_÷Aè§@XsúA_x0006_æÓ_x0002_BÈ{_x000D__x0011_×ÂøA/3¬UòAà#¹_x0012_Ë_x0002_Bº|u_x0008__x000B__x000D__x0004__x000B_BtÀrÄ_x0005_Bl|Y`îÙøA_x0004__x000F_n) [þA8¢í¶Âÿ_x0002_Bvhû_ãV_x0005_BÀ¤z_x0006_o æAÈ%ãÄÛûAè[x0¸õAÏÌü_x0005_BæU±oY©_x0005_Bài_x000F__x000C_¹»_x0005_B'¤_x0011_êçÿAN¼³SÚØ	B_x000E_ôÇC_x0007__x0005_BØ¡³_x0015_eMÿA@?¡ `-ûA@Y¿_x001A__x0012_öAÇºèÅPüA|DõY_x0018_¤ùA\W=»[ê_x0005_BH-¦?RCóAÔzäæq_x0005__x0007_BD©ÏPV_x000B_B_x000B_@d°S¨ýA¨àÐ|ÇõAm|[_x0012_àûADÏ´ØC_x0002_Bà_x000D_µÜßóA_x0008_¿ÜÄ!Ý_x0001_Bì$_x000C_0Á&lt;_x0003_B_x0012_%_x0001_"Å(_x0002_B_x000E__x0010_È_x0003_NFv9óA`o®_x001B__x000B_þAäJ.ýè[úA_x0018__x001F_oö_x0012_óAà¦(JÇùAp­â{ÄÔ_x000E_B~R±üvÃ_x0002_B~_x0004_u~TW_x0004_B_x0004_%Àát_x000C__x0001_Bäàu	#:_x0002_B$^_x0010_2øAÈHyüÿAôK5ªeg_x0008_B¾ã´°ÕZ_x0003_BþÐâØf"_x0002_B4F§6Á:ñA_x0014_u)â_x0002_BÖÒ``D_x0007_BòêÅ¡_x0001_B`_x0017_¿:ðìþAd82R_x000B__x0001_B_x000F__x000D_TÊ_x000E_B&lt;lí_x0002_¥_x000E_BÆ 6ë_x0002_B_x001A_m*÷_x0019_P_x000E_BÄ_x0016__x0005_BNA_x000E_BeuIÁ­_x0005_B¤¦¦vþA_x000E_U¨ë[üAt·y_x0014_LÝ_x000E_B¼%,ÜÜ_x0006_BbÇUà	_x000D_Õ0_x0007_BÏÇ_x001C_p_x0006_BOb("_x0001_B`ó_x001A__	_x001D__x0001_B:Ä_x001A_Ó_x0008_Bp©rÕ_ùAÌNÈïUö_x0007_B,!ÍzâþA&gt;CsÖW	B$ã¢ä1¹_x0004_B³_x000C_°ìì÷AP¨ÑÄ_x000B_¡ùAæwcæ¬i	B0Ü_x0015_Ê}~ýA¤ô,~+õA¼QDqvòA0_x0019_â$6_x0016_ûA_x001A_ggÄ_x0019_ý_x0003_Bx,ä_x0014_÷÷Að¤ñÅÙd_x0006_B2ÁTín	B¸ò_x0012_+HníAtB`ç_x0002_ÍùA¦µ(PÌ©_x0007_Bà^b~EõAð@ºðåÃ_x0005_B_x0010_Ï	vQMüA_x0008_Ú%¸¢ÐòALï°göAæÉ`æµ_x000D_	BÌu*ÿðýA Êtdy_x0002_þA_x000D__x000F_ÐIC¡þA¬ØÁ&gt;_x0002_BÞz¾pÀ_x0008_BÉ{x_x0014__x0006_B@{á`_x0001_BP(X8­ûAhs@_x0003__x000E_¶ðAø_x0004__x0018_ º_x0004_B_x001C_@Ö?±ûAJ_x0010_Ç_x0014_c!_x0005_B®§{¢b_x0006_B_x0014_Õä¤,ñAhÌ_x0012_Î_x001D_ðAÌs&gt;jM_x0001_Bx¦c×ÑñAülý¿ýþAëª_x000F_ÓùAêÒ_x0015_Y _x000D_B@_x001A_6HÉü_x0003_B¸°¼ü}úñAp%2¡¶çôApaû3Ô	_x0007_B¤yI9p¶öA@Í¡®_x001A_o_x000D_BT§'3¦~_x0002_Bì;_x000F_Ð_x0019__x0014_úAÔ¢fK(õA_x000C_Ë_x0007_{H_x0011_õA N¡Ê'ýAP9_x000B__x0019__x0010_îA¼_x0006__x0016_?_x000F_MüA_x000E_	6_x000D__x0013_Ñ._x0001_BÀ`¤ðÝûAZ;ø.ø__x0001_B/_x000F_ÖeîAè¦:AëAÈô.üL_x000D_B°_x000B_O_x0015__x0005_B_x000D_UéàÀ_x0007__x0004_B&lt;j×_x0014_öA$ó_x000E_¢{XùAØY~=&lt;úA²#¾_x001D_­_x0005_BpÒø_x0004_¶úAë½_x0007_üAØ%ý\4 _x0006_BHùìØçýAü_x0011_BÆ/_x0002_BÜ_x0007_ªÕÿA(¼2ðÑûA_x0010_jù_x0012_¿é_x0002_Bì:_x001F_ZèAd[mØM-_x0005_B\ØÓÑ}ùA8Úè«±ÑòAðq_x0014_ýõA¶&lt;=p_x0012_	_x0001_Bäà²_x0008_;Â_x0006_Bð]Ä_x0005_Z¯_x0003_BJ8É_x000C_ Á_x000D_B_x0008_Rüsëí_x0003_B_x000D_ç.Npj_x0002_B_x0018_ô°?5F÷A_x0008_	-Na_x0015_OÐ_x0006_B_x0018_k_4u_x0008_BTRðbT]_x0002_BÂ$±_x001C_i_x0008_Bè%CýüA&lt;0Ye_x0008_BäÈsþæòAÐJpP}[_x0006_B_x0018_(Ùw_x0002_þAÀ³µÂS_x0003_B_x0014_À_x0007_4¦_x0008_øA¨²aQ_x0003_B°-ïÚ^²ýA°vèg`êñA¬£_x0019_l»ýA¶"xcÙ_x0006__x0004_Bäu_x0005_ÙEÅúAX_x0004_ýÂÍúAÄøK»óôAD}SKQûA¸XúW¾'ÿAr}·ÜX_x0002_Büp;_x0010_èýAüO¨±¦ÿAnEã\	BÀ²Ï¤ýAÿcë_x0007__x0019_ûA_x000E_¶8Þ_x0007__x0001_B¬û±~¨QûADLÒÿt~òAò¿Ê_xµ_x0008_BÞì_x001B__x0004_	Ïi_x0006_BN ´ÅnüA@_x001F_§Z;ÿAÌÖÏÁúADà_x0016_%,øAÉx_x0003__x0005_úüA¬¥_x0010__x0013_5üAì`_x0002_Ù÷A(z&amp;P3®_x0002_B.q_x001E_»3M_x0002_B¿gÒ,DñATÑgÉQóA_x0010_Û÷®{ýA°Ëôw_x0017_&gt;_x0001_BZ¹g#_x0002_BÄ	3ôW_x0003_B8LýÖÔìA_x0008_ytORµþA$ñ£y_x0012_ÜÿAÈ«_x001C_Þ¥_x0001_Búá__x0019_q_x0001_BæL_x001C_'z_x0015__x0004_BØ³Ý_x0013__x0007_ÿA_x0004_Ql¼?³ñA_x0014__x0016_,Å_x0004_\òA¼_x0001_÷Þ,ýAØi&amp;h4_x0007_B¸áyûA UZøN_x0002_BÈ_x0003_¡v_x000D__x001A_øAø\e,¯ýA¸_x000C_l:ýA_x0008__x000B_\,_x0012__x0017_÷+_x0006_Bäº_x0005_.òP÷A_x0010_võp_x0011_{ýA½C_x001C_*Õ_x0008_BÎ¹XY_x0008_BFKÚ;¥ùA_x0018_C_x0003_.ìPìA_x0014_¹tºéüALooI1ûAæJk¬_x0005_B_x0004_ah*_x001A_¿÷A¸Õvc£4þAt#Ó2RþA@_x0012_o_x0006_UýA¸¬b·ïAÒÂëíºt_x0002_B&amp;\6/¹÷_x0001_B:ÙY|ã&gt;_x0004_B$dI¾KøA`R-ìW_x0012_úA_x0003_~ZUDöA¾½ù_x0016_Íy_x0007_BPÈ_x001F_*æÜöA_x0002_Ø¬é*à	B_x0014_7_x0015_m,_x001F__x0004_B¨¾ÿ'Æ.øAìMy/`ôALFi_x0001_@^_x0007_BbÄ[·_x001B_Ï_x0002_BÒÐÇ4_x0001_BÌ)_x0001_úå_x0013__x0005_B&lt;&amp;_x0008__x000C_¶KðA(WãùAø%_x000F_¢_x000B__x0005_BpÆÿzÀ½ýAyiÇ!_x0006__x0001_B_x0018_Z$ÍöAz_x000B_Æ_x0013_{_x0004_B|­`ËIòA_x001A_ãß_x0005_BF_x0019__x0003_à¾5_x0002_BôÏî$èÄùAx{ê{-`_x0008_B¡p«¬úAº'YHc3_x0002_BÅÏ_x0018__æA_x001C_~._x0015_T}ÿA6s	UÁ÷_x0004_B_x0016_À¸Ý?©_x0007_BÄN´g_x0001_BýÐ)Q÷A,9ý¿âúAÈL_x001F_ã¿üA_x0004_ñyyÇöA¼_x0007__x001E_×&lt;Õ÷A`¢ÃÏL_x0004_BÌ:_x000B_¥_x0001_BÂbûV{g_x0003_B_x0018_èÄ_x0001_6ýA_x0010_û¦F_x000C_#òA¼xö¯¯ûA_x0014_ê©_x0016_8_x0008_BÐyÀÓ2ò_x0008_B_x0007_	vä_x000C_YdD_x0001_B8³±ÊgÎ_x0003_B(·ÁY÷AÿAà«º+X´üAÜ®ôaÚüA_x000E__x001B__x0012_è_x000F_½_x0002_Bð_x0015_h")_x0002_B_x0018_©ð_x0006_OëòA_x0018_ýr·|±ÿAIÏÓ_x0016_öAÁ_x000D__x000C_0EþA~_x001F_ÃÜ¿|_x0005_BÀCl°_x0008_üAôõyOÞôA1fì_x0015_ûA_x0018_Zf)/Ó_x0002_BNFâì_x0002_[_x0005_BÄ¶@¸Ø_x0004_BO_x0007_¡ÏC		B&lt;È{)&lt;_x0007_BÔ,_x0010_«_x0010__x000D_úAøAuÖks_x0005_Bb_x0004_I¸K_x0003_B_x0010_!ex.ÿAÈCËDq_x0003_Bîøû&lt;Fé_x0001_Bh?¸%\a_x0003_B´©ü'	ÝûAH-Ò¼?ôA$·r`ðAÈE}÷AØïoÀ_x000D__x000E_üÒýA Äó_x0012__x000B_"ùAø6l9ðUóA_x001C_E&lt;kýA_x0016_9_x0004_óÍ&lt;_x0001_BÚ«_x001F_³é_x0001_B:%?°Þ_x0001_B_x0001_:E=¾	B.}é}_x0003__x0002_B_x000D_Ã;MÜb÷AU÷÷TäüA|¬Í/$q_x0004_BL}_x0019_5²pÿAz_x0002_¯íáâ_x0005_B&lt;2hW_x0008__x0007_B_x000F__x0011_G$9_x0004_BâìÖe_x0001_B«_x001D__x0007_[º_x0001_BXhÿK(ÌÿA_x000C__x001F_´Ì8_x0003_B¤_x0013_ïÎ4_x0004_Bª¯yu_x0015__x0002_B("£âûÃõA¸´V2_x001E_ûAJáHÒûó_x000D_B(µúÒd_x0004_B²káa®ì_x0006_BÌY½W°úA´_x0003_YÚY._x0005_B4OÊgôADä.¸õúAÔ¶qµå-õA_x0008_	ü}pÊn3ðA_x001C__x0005_Îî&lt;`øAH[à¿À_x0001_BZo_x0006_u_x0002_Bø_x001A_Äx_x0001_B@]cÅ­.úAô_x000E_³jÚµþAt9üðz_öA_x000C_£kä3`ûAÆz_x0003_h¾_x0002_BÈOaIõA_x0016_C*×_x0002_B0É_x001B_Ç:`_x0006_Bü_x001A__x001B_vRÎýAhÔ¯ø¢_x0003_BÔ(á»è¯ôAðáf_x000B_ÏøA_x0014_Ø}¹`_x0015_üAL¤]_x0008_GòAÆ=_x000E_Æ_x0011_}_x0006_Bd_x0011_öA«_x0006_BÊ	Â_x0017_k_x0001_B¢øÇÈ¹o_x0001_Bò¢nÀ_x0004_BXNÎsB&lt;ñA°Bý63Í_x0001_B`Ì_x000E__x0018_@ôAðh¡&amp;øb_x0001_BÌ7Da£K_x0007_B0Ï5Î¹ëýA_x001E_IÄ¾»_x0002_BÜ1Y_x0011__x0013_p_x0002_Bv½	_x000C_°"_x0004_Bàº¡s_x0003_B¢\C_x0005__x0017__x0001_B_x0004_pX_x000B_ÿA¤_&lt;±Y øAÊ_x0008_3Æ;|_x0006_BJ_x0014_­×C_x0003_B(FÑ28¸_x0006_BÌÑÉ"ðA¨{_x001A_.6_x0001_BØL[AüM_x0003_BT_x0011_ö­OûAX_x0006_ö_x000C__x0012__x0005_BøK}|ô_x0001_B`Ã©2_x0003_B_x001C_½ûë¬u_x0001_B|·_x0012__x000E_Ý_x0005_BÓªÝ_x0016_ùA0èCáêw_x0001_Bü_x000E_I\_x000D_oúAÒÜ_x001E_²È_x0001_B ¿à4ÃçA ¹_x001D_ÅÖhöA_x0010_t_x0008_ÿó_x0007_BjÃºwõANm¸8ã_x001E__x0006_B_x0004__x000F_n^_x0006__x0011_BÄ¿ÿ_x0015_ºî_x0004_Blµ¶_x000F_×üAÎõä&gt;_x000C__x0002_BÌÙJ½ôA_x000B__x000D_E_x0011_pºòúAt¹_x0002_¶_x000C_ýòAÔFt&amp;õÀòApë»äùøûAR_x000C_/Z©_x0003_BÜ¦»±.£øAX¶ú}ÍþA_x0010_Zwfü_x0016__x000B_B®µE&gt;_x0013__x0004_BØ_x0006_|_x0002_B\¹,_X_x0005_BHX¨z?_x0008_BT_x000C__x0012_=_x0006_ÆòAX{¼BÕ_x0006_Bz_x0004__x001B_â¡þAÎ¾0Ú:_x0007_BDÆPÎ_x000B_Bl%¡ ®v_x0006_B_x0006_î_x000E_s	BRùÝê1N_x0001_B_x001A_1ZÑ6a_x0007_Btâ/ã¤üA$_:è_x0007_üAP]¡^dbõAÆ_x0013_ÕÞ_x000C_øAd\¤&amp;»ùAlêâ÷ÑÿAH_x0012_ã?_x0005_q_x0004_Bû&amp;ïäd_x0007_B8_x0004_Âõ¿üAtÔ_x000F_»³ãúA4A_x001B__x001C__x0006_	U_x000C_ðAP³_x0001_B_x0006_3dÿ±þAÉõM_x0010__x0002_B_x001E_±5Ýµ°_x0004_Bäµ°_x001A_½þAÐ¼òüe_x0006_B_x0006_^RFîøA _x0016_¼û,åùA°×Ñ^&amp;ùA¤"/ÊºøARÈÍ ^_x0006_B_x0006_©%æä_x0003_B i´J_x0008_äùAFjÝ±A_x0019__x0005_BÖKi_x001E_ÛÿAÂÈ&gt;ª½üAd*¿_x001F_ûA'	U/úAd__x0001_k_x001A_vþA_x0014_¦¿]È®üA_x0014_7è9_x0005_Bp_x000C__x0010_ýÄçA¦·¸úY_x0007__x0003_BLC6û_x0008_»_x0001_B_x0008_8nw/l_x0002_BtËb2gðûAôÇÄÔ´úA_x0004_åÆ_x0001_B_x0002_»nÖc_x0007_Bx¿&amp;K üAÚÖ·	_x0001_B_x000B__x000C_iäiêöA´&lt;*QAïòAZÌ]+ _x0005_BÜüçÅ;SÿA XÆû¿_x0008__x0005_B@eÆ&lt;Æ|÷AÀâ:_x000E__x0003_òA0	§_x0007_¸»_x000B_BÒ¬¦ð0_x0002_B¸ÁÖéKùAtû²úÍøARñCÄæ_x0006_Bàßæ!ªð_x000B_B_x0018_ÇùÜ%_x0001_Bø½_x0012_9ÃuõAêá¬Ó¸_x0004_BÒÊ¬â² 	B_x0010_°VF3_x000D__x0002_B|¸°_x001C_ÚýAÀqY8¡öAD²ïtVË_x0005_BTÏ¿èá÷AÐY_x0003_ÅÛA®	_x0008_Ûôw_x0004_B¸2Ë_x0001_Õ_x0001_Bì(_x001A_%ßýA_x0004_U©ªv_x0003_B_x000D_}÷_x001E_*_x0003_BØ­ê¥ú:ýANÚí;_x000B_B¨¨øS ùArÈ,_x000D__x0003__x0004_RØ_x0003_Bì.£÷ÆþAP}­rßûAöÓ´è_x0016_ý_x0005_BÐÙDI¯ÄøA]_x0016_UÝþADFß1ÔóþAÔ_x0014_âöÍF_x0003_BØéRR¼®ôAXóê¬H÷A¼í²w«[_x0001_BöJ{Òð¥_x0005_Bü$7,ø^ôALÜÌ_x000F_ø0òAl!ù*øAf&gt;÷_x0001_B ,T¶_x0002_Bðù¡_x0017_OcùA@&lt;È£ÇûA$abáã+_x0002_B¸¨Ò~)&lt;õAd_x0018_S_x000D_ºùA¶ ðÇV,	B$Ô_x001B_¤µþAü?|ÕR_x0003_BÐø_x0002_z]_x0001_BT=RÁe_x0003_ùA_x000C_P/úmúAØdaé­½üA'¾%f _x0008_BÁuJÙj_x0005_B$yü¬ÿA_x0006__x000C__x0010_=0z_x0002__x0002_B_x0018_o:üêæA|ßf«B@ýAÀ­	¤!ÆñA&gt;¥/Â[_x0002_Bæ9dÀë_x0008_B|éíX°ÒþA_x0008_Ô_x001C_*rå_x0006_BÐÇ	ÌûA`5g ´_x0001_Br_x0013_]£_x0002_Bn:P_x0017_g_x0002_BäøüHõ_x0011_÷A¸ÿ¸Ü³_x0003_÷AX( h#,óAúøurK¢_x0006_BøF¥Ã(ìA´ÃF£ü_x0002_B(*bsÅ?ïAÎ:ÏÂÔ#_x0007_BÎ_x0018_g~_x0002_BH|+æSÿA~k«Ñ_x0007__x0001_B.®_x001A__x000B_½?_x0002_BÐuf=¨_x001E_ðAx¨_x0012_7ÄîA¸_x0001_«ÍI_x0002_B8×fÈ ëA09?¸I_x0005_BZÜ÷_x0001_Ð_x0004_B¬u_x0017_ØRüA¤½&lt;v	_x000E__x0008__x0001_B®®_x0012_Â/	BèîK_x0005_	BPBÝLö_x0002_Bîv_x000B_ö¦e_x0005_B¾³_x0006__x0006_úA0ÌÎ_x0010_¹Ô_x0005_BîÖÉ_x001E_F_x0004_BVÇP_x000D__x0006_B,r6ôl[ñA_x0016_¼f+_x0017_j_x0005_BÄú_x000B_aB«	B8q¯_x0013_ûA$8g0XõA¼_â_x0005_BöxÐï³â	B,_x0003_ì"VöA8_x000C_kmó+úA¼È_x0018_¸r¾ýALeö_x000D_x_x001D_øAÄç¸ôAZ4?W1F	B07_x000B_èÓÿðAÐYUé¶¶ëApGæ¡ÿûAÌ}ñ_x0006_8_x0007_BTþiîùA8Æÿo2	Bä¶Ý¬_x0019__x0001_B­"ÍÍïAH_x001E_­5pôAø+}ìùA_x0005__x000B_ô+ÕììûõAHØ_x0019__x0016_Y÷Aüã6_x0003_ÁÛ_x0004_BÈÛ*O_x0003_Bá²iDõA¨j7ºV_x0001_B´%÷ó"üAÜÒÖ¨ÇÕýAl_x0017_B,ìd_x0003_B`_x001C__x0004_B_x0012_ïqè_x0007_BÚV°_x0018__x0012__x0008_B`ùzc_x0006_ÁõAL«ØLg·_x0002_B¤6Þ_x001E__x0013_CýA_x0014_Y|_x000B__x0007_B¶ÇZ³Zo_x0006_BÜ_x001D_	e\÷A¼Öm	AúA¬ÂØÙWÿA _x0016_ç_x001C_³!ìAØá#_x0002_?í_x0004_B02VêDúAlHV p_x0010_öAp·^s_x0002_«_x0002_BlyµüþA8ËôÉÆüAè ¢J@ÌóA¦ºt&lt;]l_x0007_BÌ8S`x¹øA*pFo_x0012__x0006_Bt³9	_x000F_/_x0004_B2,µ2åA6PBÐ¤á_x0006_B_x000C__x0001_'è!_x0006_B&amp;_x0018_¬x×_x0008__x0004_BHÖuâë_x0017_úA_x0004_=þûÔj_x0002_BÔ?I_x0006_BønªÐ\¦ùAxj­ÜÞK_x0004_BÛ{¯Û_W_x0005_B}±»Æ;_x0002_B89âwæ	B à-Uè	B	Ã__x0006_B_x0004_ä_x000E__x0013_W&gt;õAV=s_x0002_BH\RôÇÈ_x0001_Bd»F;%9ûAîu_x001D_Ûç_x0004__x0007_BnõGP)_x001B__x0003_B_x0012_¸×.Ún	B0Û_x0012_© õA0òdjßD÷Aáúî´	BübH__x000C_ùA(_x000D_èÉoþAB8í¦_x0012__x0008_Bîg_x000F_þ_x0007_óAìªhDá(_x0003_B`ØO_x000B__x001E__x0005_B_x0002__x001A_@_x000D_c_x0008_B	_x000B_ÔN¼¨_x0004_B_x0008_µë:Ï`üAúÓßÑPß	Bf_x000F_¿_x0005_BÂNGÜÑè_x0004_BlYþð5÷AxA_x001E_ p)úA8Q9Éja_x0002_BðH_x0005_Ê_x000D_éôAªÞã]_x0001_B&gt;©@:æÔ_x0005_BX_x0015_ÉýAª_x001B__x0011_}ÍÐ_x0006_BhëÂ_x0004_§_x0004__x0004_B´bÁ·æþA~TM÷_x0001_BÈ,­_x0003_â_x001C_üA_x0010_jÙ°4_x0007_öATR_x001C_ÏRMóA_x0010_ìå¼¨^ÿA 5r_x000B_½4ÝA_x0010_5ÕÁÒy_x0003_BÎÎ×k_x0001_BHÇåaèOóA@_x0006_xè_x0001_Bú¤_x0013_#Ó_x0006_B´p/­9«ûAi¥ùMÿ;_x0007_Bà¡Åk[ãAh]BOîAlú_x0019_5­þA,Qt6_x000B__x000D_gþA"Î¦-©_x0001_BX+ñp	üA4ÀÏNöA_x0016__x0016_E:_x0016_¦_x0007_B_x0008_´_x0019_bÌK_x0004_B¬PxÇ_x0003__x0001_B_x001E_Wo!jH_x0007_BÊ_x001E__x0004_ò:V_x0001_Búys:!þA_x0008_QÄ_x0003_BÂ_x0014_ªÊE_x0002_Büö_x000C_êêÿAxëÌkG­_x0003_BÈÒ#_x0008_Ô~_x0002_B@à¾_x0002__x000D_J_x000B_B°zþ¹ËIùA&lt;·+Ä4þAð¯8_x000C_Û}üAO,¾c_x0005_BTøÜ®!_x0001_B~=ºÄBj_x0001_BÆYÊb-_x0007_Bô_x000C_ù@êþA&lt;¿_x0002_ææß÷A_x000C_ü°{±_x0004_B¹¶}_x000B__x0003__x000D_BPòL1C_x0002_B8ì~_x0008__x001C_h÷Al¦ú_6þA_x000B_l\Î%_x0006_BÜÛ_x0002_®_x0015_XþA_x0008__x0010_Ô_x0016_sy9ýA_x0014_½_x0003_8@þAH&gt;Ð_x000D__x0001__x0004_BÖ8jg(_x0002_BõÏTw^úA_x0012_óÖáô_x0001_BâoªÊ_x0002_Bpd;ÚîýA_x000D__x0018_§_x001D_ùA|ðü6µùA_x0018__x001E_Ý_x0017__x001E_ÂûA_x0018_|Þm&gt;õ_x0001_BàA#àm_x0007_B_x000B_àVøA_x000C_Âßç4×_x0003_B&lt;Õä_x0003_&lt;ÿüA$ÀC·ei÷AÌNE,ÊúA\	)üf_x0006_BèSAJâI÷Aôî[_x000D_wÏøA8¥ÍéùAëí&gt;+÷A|Æ.a_x001B_ÉôAx]tÍ_x0005_Bª:Á_x000E_M_x0008_B þ"Ü03þA¤À`=óAØV/_x000F_'¥öA_x0008_¾Bc KúAª¯®ª_x0002_B p%å_x000D__x0015_[Î_x0002_B|_x0013_¿G_x0018__x000C_ýA_x0014_bõ1iÊ_x000D_BøÎ_x000D__x0001_i¶þA_x0016_Õ¡&gt;_x0006__x0001_B _x001E_§÷A¨¾I$_x0010_÷öAÒ	W«_x0002_Bz½\Ü_x0002__x0005_B_x0002_S_x0002_ÆD_x000D_B Üm3Kö_x0006_B®ü£Ã¯y_x0002_B®5}lå5_x0001_B_x0018_2_x0018_ ',_x0004_B «_x0015_2¿ _x000D_BÈ×9_x0017_TþAfÀ_x000B_´íF_x0004_BJ_x0007__x000B_ôÁ_x000D_B°_x0008_a_x0004_1ÙÿAt_x0017_*_x000F__x001A_üAøjâ@ë_x0012_úA_x001C_Ã}_x000B_vÊ_x0003_BäÇõ_x0015_üýA âÁ_x0005_CÙ_x0001_BÑ_x000E_ËÏ_x0011_	B_x0004_Ã_x0018_äúA^Y^tçá_x0006_Bpv!5_x0001_}_x0001_Bàh£+"îûAI!ÄÝ_x0017__x0005_Bg_x0019_åúóúAt_x0001_ëW~öA_x0001__x0007__x001E_VÀãñAn²`XE_x0003_Bðlû_x0017_yõAüê=ù¦ûA_x001A_ú'ü_x000B_í_x0001_B Ñ_x0005_9Ú«ýAª ^ï|G_x0004_BsIåE_x0005_B¤_x000D_iª	qòAÄghÚôAè3_x001C_«µÑ_x0001_BRûò¶_x0004__x0008_B_x0014_8Cð¡OøAÜ;_x0016_5xÀ_x0002_BÌöQ Ai_x0003_Bà+_x0014_] C_x0003_BÌÈãüÊïúA_x001C_°S«ë,ýAT×ñÔ_x0004_BÐ[&amp;@á_x0013_ûA@Ó²3_x0010_ðAÈj7úÛ_x001D_úAàDÁï_x0001_B_x001A_»ig_x0001_BZlÓ´[_x0005_Bdd_x0006_;³÷A_x000C_xú&lt;i_x000E_ýA¬»¸âf@ðAà%1_x0001_ñf÷AvÇú_x0007__x0008_è_x0002_BÌ%_x0017_Í_x0006_Bä}+_x0007__x0008_ºöAªT¯Û_x0003_B_x000C_oÖ)â_x0001_Bh/ÁóøA0._x0013_Ý2¥ôAI¡&lt;ÍüAða_x000F_®æ'_x0002_B3{ÿy_x0001_BJØ\!¹2_x0003_Bj_x0018_­Þ9_x0001_B\Í&gt;î¶¦÷AJ_x000B_Îd_x001E_ð_x0007_BkºÑpó_x0005_B:Ú@'ý_x0003_B_x0014_3_x001F_éW_x001B__x0004_BD¾Ë_x0019__x0001_NÿAìc|ÆÿñAÀ_x001D_ºó=_x0007_B_x0018_#_x000D_@Ù5÷AÈf¦³aª_x0001_B¼F;.øôA;ïNhýAPx[tmòAÆ¯þ_x000B_ÿÿ_x0007_B°Ëoîz[ùAð;[}85ñAD0SoaçýAL8I_x001B_¶i	BÌ¥ã_x0002_l÷Ab£Ãæº?_x0006_Bn)_x0005_Bh0jbF÷A_x0001__x000E__x0008_Å¡âöÁýA¾CäêU_x0004_B$_x000E_5î´þ_x0003_B_x0010__x000D_­_x0011_JòA6aDQ-_x0004_B&lt;]¨_x001F_¹÷AÄN@öÈ9óAÌHÔá-_x0018_úAf#ryÕ_x0001_Bx,ÏÀþAÔÑµÚ´àøABéÃ¾¯:_x0002_BØ_x0010_&amp;«£_x000B_çAµÿbËõA_x0001_Z|Îh­_x0006_BBÝ~Óù_x0002_Bò¯z`úÂ_x0005_B8õf)T°ðAðgå9¤þA_x0004_TÁÿæÏõAÆ_x0003_Ê_x0013__x0006__x0001_B$_x0017_9óûA°X_x0017_î._x0003_Bnxú-(_x0001_BÐ©_x0016__x0018_aÖÿA2ââ_x001D__x000C_;_x0007_BÄ8h­ÖüAìýÊî=ÄÿA,¶_x000F_Ë_x0002_Bü#_x000E_í&lt;ôA_x001A_ÈØ.øf	B4/×³_x0001__x0007_CíúA_x000C__x0005_ ñP§ôAÀ¬_x0002_§èe_x0005_B4d¤6h}_x0004_B_x0012_#Áû`òA,UB_x0017__x0002_BÜ%³»¿_x0004_BÐ_x001E__x0015__x0017_Q"ýAH"B#ñADÁ_µÝ%ôA\Ãeî%_x0006_BÄ,_x000B_AXòA6 SQay_x0003_B\Þ~Ã_x001C_üAÜ'_x0008__x0012_·ÄüA4_x001A__x0003_³_x0017_ýApaÿ_x0001_g÷Au¸:Y_x0004_B_x001C_káYÕÄúAH¸_x0008_«_x0012_øAp_x0005_Ò}_x0007_B öYùï|øA_x001A_v[íçÍ_x0002_Bü¡_x0001_BFðÒP_x001D_öA_x0010_ÒfáVrñAf2(af_x0006_BpÈ#CìåòAdÒQÕ,Ó_x0006_BD_x0013_ÉPÃ_x0001_B.æIçÏë_x0004_BÜt!ï÷A_x0007__x0010_¦=Ïü_x0013_R_x0003_B_x0008_ü¶_x0002_8÷APè ·D_x0008__x0002_BøôîrvòîA_x000C_6P}ûAÊ8H_x0007_B|_x0002_íZð=_x0008_BPNÝÌ_x000F_8÷Ad_x0004_ÇüùA¼½2¨Q_x0004_ÿAÄ/®¢®àÿAXàJÔ_x0012_õAØÆ÷üu_x0007_B,	-Ö¨_x0001_BPò_x000B_FrðA({ÞLb÷úAÊãY*_x0007__x0004_Bnö_x000B_@®_x0001_BHÃ_x0002_IÞÂðAÔJ¸Ì[ðAhÌ!_x000D_aC_x0007_Bb_x000B_±Ð_x0002_BV6&gt;_x000E_³_x0007_BVn_x000B_¨_x000E__x0003_B@ÓW]-?óAª_x000F_Â?®_x0001_B´p_x0007__x0017__x0001_B_x0010_xÁ3®_x0006_B_x001E_ªvA4c_x0005_BØt+W_x0006_B"_x0019_Q|vè_x0007_Bàaåò_x0002__x0005_0³òA4ô^bnÈúAÌ_x0012_-¼¦üA0ÊGJ¾G_x0002_Bpk¬¯¥ü÷AÞ´=ð×_x0002_B_x0014_Ö3CÿAzÒ_x000E_¼õ_x0018__x0004_B$ßúì~_x0001_Bà°g=îüA¨q~ã­ÜóAòÿÄ4{_x0003_B,qt£w7÷A~_x001F_ÉÀæú_x0001_Bp³ÌèQôA_x0014__ðÈ¡VøAP~O¥_x0019_ôôAÔ_x0004_±´#öòAÔð«å}_x0010_ûA¼þ_x0003_ÞòA&lt;ºÄýèé_x0001_BÐ_x000F_Ñ;_x0002_B_x0018_AÌáÑ_x0002_Bª6áÑ_x0001_BìýíìxùAXå&gt;mhùAìTR _x001A_öAPMV¡õA_x001A_ËBßÕ¤_x0002_B+ðÇá_x001D__x0003_B8èèãùA@ÍêÑù·ùA_x0001_	 âezÅNùA¤óRp&amp;Ö÷Aèg6pMñAð¦zDÝ¹öAª¨_x0008_ê_x0003_ _x0006_B¼ã_x0003_7_x0017_÷AX_x0006_Ë,×cúAº2÷ë²_x000F__x0001_B6_x0012_þ_x0006_B YÔÁùA8_x0015_(3ªzòAEñØ´Ì_x0004_BÜAË_x0017__x001F_ê_x0006_B61_x0002__x0002__x0003_B:_x001F_¬£._x0005_B	»¸ì_x0008_¨_x0002_BÄw_x0001__x0006_`÷óA&lt;zyU2_x0007_B¤_x0019_êÀÙ·üAÀÉ2AêÇúA"^Ùw½_x0002_BÄÙ$ô_x0003_?øAdZÎÃ_x0019_õApÀÂ_"ñýA_x0001_²/çÒªýAtóÏ=¿¥ÿAtð_x0003_¨´äûAT}_x0012_ñvÄÿA_x0018_Pòa_x0002_º_x0001_B	° _x000C_] _x0002_B±`¯n_x0008_B_x0016_Å_x0003__x0004_)ù_x0002_B4G&gt;Y\_x0002_Bð"úþAH ¯ïè_x0002_BHx[_x0003_ïýAPå¶_x0002_ñA_x0010_uÞSÑTúAÐ·,3üº_x0006_Bì`¶UðþA\ç»·GöA8_x0001_þå-÷÷A@P_x0018_8ÀÚ_x0001_BKÑá_x001C_ÿAFnF_x0007_íz_x0007_BÀ=ÚXòAJUÂÊâm_x0007_BÒXAØd_x0002_BÐE_x0004_Ê[_x001F_óAÙfèCV_x0003_B¼)òJDÚýA\_x001E_ü_x001B_§ñAj=#ÇÓX_x0002_BH¿ß®Aß_x0003_BLy_x0014_·~ÀøA÷IÂÆ:_x0007_BpåJð_x0012__x0002_BfÅÚRþAD[ÓKe[_x0007_Bìô¸1$ùòAämxßøAKD=µ_x0008__x0001_BÌÊ×K+_x000F__x0006_B</t>
  </si>
  <si>
    <t>4627d6fcc52c037c7fd5bf3b447184c2_x0003__x000B_Ä¹¾µ_x0001_Bü5ÉUõÛýAp_x0015_þÌ¯rùA0&lt;¬_x0002_3=_x0007_BØ$k_x000E_Ó"ñA^ÝwÂÜV_x0002_B vrNüA íuÃ_x0015__x0008_Bl7ä_x001D__x0016__x0004_Bè7_x001B__x0017_i_x0001_B¢³åõnë_x0001_B¬¨_x001D_t_x0006__x001A_ýA E|_x0004__x000F__x0002_B&amp;5íPpê_x0003_B¼yfµ#_x0001_B\úß6ÏKøA_x0003_wô¨)#ýA_x0010_ÀÛ	_x0001_B_x0018_ÑOñ_x0018_ûAÊ÷-{Í_x0018__x0005_BXõÊ_x0005__x0014_üA_x0018_¨¾&amp;äôAäifQ#öA·9j·ùAò1öÞ_x0011__x0002_Bf_x000E_|Å__x0008_B:_x0016_Ær(_x000B__x0008_BÚßc/_x0003_BL3§/V+ûA°×$(e4óAØòÒÔt_x0004_B`?åõ_x0004__x000B_M¨õAÈY_x000D_/÷ðA¾Ö'ÖV_x0007_Bà[¯F|úABÓæ:2_x0002_BèÞ_x001A_P_x0003_B.y¡áìù_x0005_B¤Ù_x0006_²\_x0002_BêÆ§4=¦_x0003_Bx_x0017__x000F_Iãa_x0003_Bxa½Ñå·_x0002_Bejµ¡òApEqõès_x0001_B´öq#_x0004_BZM4Õª_x0016__x0006_BØ_x000D_ÿ_x0008_úAþ_x0002_K¯_x001F__x0001_BhWï&lt;O]_x0001_BÆ®Â-ûA_x0004_]?ÿ_x0002_Bp/!ÊÌ¤ÿA_x000C_EìÝÝ	_x0004_Btçxî_x000B_÷A_x000C__x0013_è_x000C__x0005_yÿAv¯Åx_x0005_£_x0006_BYKÌ_x0010_¡_x0005_B,V_x001E_@[ÐþA¼¨&gt;_x0003__x001D_ùA"Ñ_x001F_Ç _x0007_B_x001E_¸N°_x0013_ñ_x0006_BÐ×NíA_x000D_kùàv_x0005_B_x0005__x0007_À/Ôº½_x0002_B)Q«³ìýA8ÃÑ_x000F_À]øAÞ³_x000F_²F\_x0005_BìOì¸v_x0001_B¨_x000C_eÁ_x001E_0_x0005_B¦$kº_x0003_B8Ör öAæ©Y©_x0007_]_x0002_B*à?ø_x0006_Bð_x0017_~pKýA_x0005_Îc_x001F_ºñAØ_x0015_,CÃ¿_x0008_B_x001A_Cº_x0001__x0016_w_x0004_BX:À~Ô÷AèÉ{þ£_x0001_B¸ß½õAZ_x0005_Bn#xP£Í_x0003_Bbõ#Ì÷A`R\¯iêABÈÿ_x001C__x0002_B(B_x0003_jËóA®{ÏÂêÁ_x0001_Bv_x0013_¥Õg¾_x0002_B|2çëýAª¡Å_x0001_Ü_x0004_BüKI´ ðA_x0012_&gt;Üo£þA$¹¹_x000F_DöýAh_x0005_*±ãëÿAÄÍà¨]ÏþA_x0005_¤_x000D_._x0008_	.¡÷A°=Íâ_x0001_B\_x0016__x0007_§_x0015_Ô_x0007_B ^oJ_x000F_|ÿAp[Ü²ªøAê_x001B_a¸_x0002_BD÷^}"ªøAÐÎs _x0001_BÖÁ%©_x0008_B4¢(R?J_x0004_B¨Ür_x0004_³_x0005_þAh¶]»Ké_x0001_B ñ EQ»æA6Ïuù\o_x0003_B¼_x0002_|_x0001__x0003_lúAäO¾yW_x0003_BÐð0i_x0014_üAÌ_x001D__x0014_t_¤÷A DÓÝåh_x0006_B¬TÆìÙFþA_x0018_ö*&amp;!øA_x000C_&lt;egø_x0001_Bzoà¾_x000D_ÿA&lt;ú;jÿA°51m|BÿAôå!s_x0003_BÜA~õµ#_x0002_Bn"£a¡®_x0005_B_x0014_ _x001D_fì_x0002_Bì_x0017_'!É©óAä*{_x0019__x0012_ýAZÇ®[h_x0004_B_x0003_	_x0003_?ÜB#ÞÿA&lt;ñ%-}ýA0`k{õÿA´7yòJþAº_x0011_Û7¯_x0003_B&gt;©ø&gt;*_x0004_B'í_x0003__x001D_NöA_x0003_üfÉX_x0015_üA dTXðüA¨ë&gt;«Y_x0002_B_x0018_&lt;®äßèA&lt;PÔ jóA8_x0006_ÿ_x0014_õ­þADµØ_x0011_ë_x0015__x0007_Be½_x0014_(_x0004_Bü$»_x0001_HùA`Z[Æ_x000E_&gt;úA§_x0003__ÄA_x0002_B_x001C_±]%üA¦à_x001E_96_x0001_B41ôYÜ_x0003_Bô__x0005_®_x001D_÷óA_x0004_W_x0001__x000C_+_x0002_BÛÍ_x0003_B8UÝ=_x0001_å_x0002_B8I_x0006_Z¨_x0005_BÌ_x0011_;ûgÙûA|__x0004_í_x0006_BÄ_x0004_¸]ûSúAN_x001F_#&amp;_x0004_B5h¦úr_x0008_BR§Ð¯_x0007__x000B_@_x0011__x0003_BÜoõ22B_x0004_B_x0018_KW{_x0010_µ_x0002_B:;JøÁ§_x0004_B6¯¹IZ_x0007_Bp_¥ÝABÿAJ_x0001_LµÅl_x0001_B_x0008_vÜ2\öA¼Ä6/_x0005_BÔéSmùtöArÌïµÚ7_x0007_Bh_x0001_Å,IÂ_x0007_B_x001C_¼Qa_x0001_B¶t³à_x0001_B 	__x0001_9å÷A_x000B_^³´ûAL\¦þ8øAì_x0004_GFýAüK´í_x0007__x0002_B¬:dgûAì{¸ìûuøA,µ+ñ³ùAØk!à³÷A_x001C_«_x0005_g-_x0001_B_x0010_}xRb_x0015_ïAèå_x0006_ªs²ÿA\§ï+BøA?â©`_x0006_B¸´p©_x000B__x0007_BÐGPGöA¸`{ù²_x0016_òAH28_x001C_÷A!:zÍ_x001F_{±_x0004_B&amp;OÜ¦q{_x0002_BÔÿµÐ_x0012_»÷A_x0001_~!!_x0002_~!!_x0003_~!!_x0004_~!!_x0005_~!!_x0006_~!!_x0007_~!!_x0008_~!!	~!!:~!!_x000B_~!!_x000C_~!!_x000D_~!!_x000E_~!!_x000F_~!!_x0010_~!!_x0011_~!!_x0012_~!!_x0013_~!!_x0014_~!!_x0015_~!!_x0016_~!!_x0017_~!!_x0018_~!!_x0019_~!!_x001A_~!!_x001B_~!!_x001C_~!!_x001D_~!!_x001E_~!!_x001F_~!! ~!!"~!!ýÿÿÿ#~!!$~!!%~!!&amp;~!!'~!!(~!!)~!!*~!!+~!!,~!!-~!!.~!!/~!!0~!!1~!!2~!!3~!!4~!!5~!!6~!!7~!!8~!!9~!!_x0001__x0002_:~_x0001__x0001_;~_x0001__x0001_&lt;~_x0001__x0001_=~_x0001__x0001_&gt;~_x0001__x0001_?~_x0001__x0001_@~_x0001__x0001_A~_x0001__x0001_B~_x0001__x0001_C~_x0001__x0001_D~_x0001__x0001_E~_x0001__x0001_F~_x0001__x0001_G~_x0001__x0001_H~_x0001__x0001_I~_x0001__x0001_J~_x0001__x0001_K~_x0001__x0001_L~_x0001__x0001_M~_x0001__x0001_N~_x0001__x0001_O~_x0001__x0001_P~_x0001__x0001_Q~_x0001__x0001_R~_x0001__x0001_S~_x0001__x0001_T~_x0001__x0001_U~_x0001__x0001_V~_x0001__x0001_W~_x0001__x0001_X~_x0001__x0001_Y~_x0001__x0001_Z~_x0001__x0001_[~_x0001__x0001_\~_x0001__x0001_]~_x0001__x0001_^~_x0001__x0001__~_x0001__x0001_`~_x0001__x0001_a~_x0001__x0001_b~_x0001__x0001_c~_x0001__x0001_d~_x0001__x0001_e~_x0001__x0001_f~_x0001__x0001_g~_x0001__x0001_h~_x0001__x0001_i~_x0001__x0001_j~_x0001__x0001_k~_x0001__x0001_l~_x0001__x0001_m~_x0001__x0001_n~_x0001__x0001_o~_x0001__x0001_p~_x0001__x0001_q~_x0001__x0001_r~_x0001__x0001_s~_x0001__x0001_t~_x0001__x0001_u~_x0001__x0001_v~_x0001__x0001_w~_x0001__x0001_x~_x0001__x0001__x0002__x000B_y~_x0002__x0002_z~_x0002__x0002_{~_x0002__x0002_|~_x0002__x0002_}~_x0002__x0002_~~_x0002__x0002_~_x0002__x0002_~_x0002__x0002_BÂ°0/ñ_x0002_B`ØAç{þAèï7ÎU_x0018__x0002_BðºÏÂoþA²©¢á]_x0005_B_x0016_QLH¡Ü_x0003_B¼Ö³_x0016_é_x001D__x0001_BÜ_x0008_çLÿAp_x0002_à`hûAä_x0016__x0013_m_x000C_íAijJ6_x0004_B²_x0011_Ã×Òn_x0007_Bâ¼÷ê]_x0004_B5æ¦_x0013_öA_x001C_î-á[ÿA_x0014_Ð&amp;"v_x0007_B6ìDI_x0001_BÇ¿¶_x0006__x0006_B_x001C_:H5øAdSYà_x0002_BìQéáß`óA@ËL_x001A_§¡÷AJ~\³_x0005_BÀ_x0006_ÔÕH_x0014_úAèB	ê_x001B__x0002_BXr~9|£ýAz_x0012__x000B_ÀÐÖ_x0001_B,_x0008_È`_x000B__x000E_â$ùA'!A±öAÈüÛUD_x0012__x000B_B(0ÂøîñA8_x0014_GìcîAØjÌòÃ/üAxqaÝ	_x0001__x0004_BØOR,&amp;õA_x000B_vú©_x0012__x0018_êA¨)ºûæóA::E:¸_x000E__x0002_B_x0004_½_x0008_ðhZüAÚ­; _x0007__x000C__x0008_BÄ\j9&lt;ôAV_x0003_*eà&amp;_x000B_Bp¶ñ|,xóAºlmÀ_x0005_BP GX_x0006_B¨íP¨dÁþAD¼¶(ÿF_x0002_B _x0015_7ÓçAÌnÜ_x0017_;_x0017_÷A&gt;å\ 6_x001A__x0005_B_x0008__x0010_MI±m_x0007_B@ÅÌU4_x000B_ÿA$tfñy_x0001_BÔeªµ8ÞñA@_x0012_6%_x0002_B_x0018_^_x000C__x000D_þAhÚòú»ÿ_x0001_BrºÒ	´¡_x0001_B8"ÏiKâùA_x000B__x0013_Ä­_x001D_ôhFùA¢0ò_x0005_Q_x0005_Bxu­±4_x0002_B¨á	+õ)ýAØ$_x0013__x0004_BpÔ _x0011_þAT_x000B__x000B_e_x0001_BÌÙxØÑÑüAr_x0012_²_x000E_4_x000B_Bð_x001E_MúÖ_x0007_BDé:wùA,µ_x0008_8uÆ÷A|Ð_x000D_Å_x0007_Bì_x0006_þ®Å_x000B_BvÐÜî;_x0015__x0001_B~L¼yÊ)_x0003_B°¡·)­ñA_x0013_¾Lñøµ_x0001_BÚkï¯wûAxÞ?mb÷Aj_x0010__x0014_e_x0014__x0003_BLóÂ_x000B_Bß9cøûADde\_x000C_XõAÈP¬÷&amp;_x0001_BÔ¤Ôñ¢rõAÜÿ¡à¿:óAt_x000F_		BàúAhâÀ+y|ÿA¬ÃeyD_x0015_ûAV;ÓÔ(_x0001_B_x001F_tg_x0007__x000D_/_x000E_ÿA(àÜ÷_x0018_£_x0002_B_x0007__x0014__x0016_«føAdÈtÐ_x0014__x0001_BZ_x001C_ð¤l_x0005_BÈ[|×¬`_x0003_B';GeMóA_x0006_4`\%úAu2A]rþA._x001E__x0013_#MG_x0004_Bè2Ø_x001E_®èA@_x0011_Ä_x000D_.ûAÆj·xh_x0005_B_x0004_3	L 9üA¤ìVyAìüAL_x001C_Ñä_x0007_BôPõ¬÷AVï~è_x0005_BtËs"#ÿA4tG¦GgöA¸×¢­´¨îA[ÉmvóALGfì7ýûA4TàbUüA¸ß_x000B_çìóA4öcp+àÿA_x001C_·_x000C_H»N_x0003_B_x0008_QTë_7_x0007_B_x0018_~ÈuoüAªÎµ¡P_x0001_B&amp;_x0001_d¼ç_x000C__x0005_B½zÒ@:_x0001_B_x000E__x000F_°mÁEPµ_x0004_B¨¢6p}_x001A_øAÌ G¿_x0006_BÎÅ_x0013_6S_x0003_B¦&amp;$c*_x001E__x000E_BØÁåÆ'~ñA_x000C_âlN*ßúA_x000C_,_x0010_Û_x000E_B/hn&amp;_x0002_B|gAù:§_x000E_B_x0010_ñ_x001B_60_x0006_ÿAäX%îç_x000E_B¬W¸_x001A_{÷Aô0'Ô×÷AXò	í[ðAHº&lt;®0úAÌj°6A\òA_x000E_`F_x001F_ê×_x0008_B_x0010_½Å¥³jøAÐpþíOpÿA_x000E_Fß_x0013_UõAÈÇïø^+ùA`TmÊ)ùAâ Ë_x000B__x0011_-_x0001_BÐz_x0012_LôÕ_x0007_B*ð63_x0015__x0001_B|-=_x0005_ã_x0004_B¨(ó_x001D_·?_x0005_BLÒ_x000D_­#ÒüAN¶ºKÞa_x000E_BôhºR5«_x0003_B¼ÙjF_x0001__x000B_dÈþAØ=Y_x0005_Bäx¶FüA&gt;ËVp_x0005_BÔJ&amp;_x001E_ç_x0002_BD_x0011_OH~óA(¨xeôþATí´_x001E_OñA¨½E3ÃéöA$Þ®$ÿAjHk°_x000B__x0007_BHN¶ßòA¨c¨¥ºqÿATzfúR¬õA6j_x0002_5_x0001_BHÊ³Y_x001E_¦üAàKZ_x0014__üAÐÔ^tv§üA_x0008_#)ÉüA è4_x0004_&gt;_x001E_ÿAF×LFH_x0006_BH©¢Ð½ýAì_x0007__x0017_Ç_x0005_Bd/_x0015_	øAü_x0013_¿q¬6úA²í_x000D_FòAÏ æ_x0010_ÿAÈäÕøÁÌ_x0006_B¢æTLüÀ_x0003_B_x000E_oÀØ'_x0003_B îÍ_x001F_¹_x0011__x0001_BtÑ_x0004_B_x0012_øA_x0008_	PÔàg~_x0002_B8¡éS_x0011_ýA ¦[´kóA Ò_x0003__x001E_i_x0008_Bj¥H@,_x0003_BÜôv[ðØüA¼ts©_x0003_ÛüA°\µe_x000D__x0006_B_x0012_Au}Jx_x0004_Bì¨ÔÒ4AðAøfÅ¿U±_x0003_Bto_x0008_ìºÀ_x0001_B _x0007_J/_x001B_4øA ±f_x0018_÷A¼bØ§µèøA¤:«kÔìûA"Ù#Gøs_x0007_BìU+_x0019__x001A_üA$_x0012_Ì­­óþAºÆ+\Ï,_x0005_Bø="_x0014_Ð_x0007_Blðüæë[ûA_x0016_®t°Ô3_x0008_BpñýåÛX_x0001_B$GÒÿ1]úA`n4Ê²úAö¥Ý)ý_x0008_Bøêd^ëAàUìÎRÅôA_x0010_'ÐÝríA|_ô_x0005__öAôu^»_x0007__x000B_ÃòA´o,LûALa,¿A¡õA&amp;IÑG_x0011_ÿ_x0005_B2ú©Ó§_x0007_B_x001C__x001E_ó¦O|_x0002_BÔãÉÓQ_x0001_ñA¬ð_x000B_Sä,_x0007_B&amp;_x001D_z)­_x0007_BøLïl3¥úAü¯C#Ñ¹õAP_x0006_e©._x0004_B¦éü_x001E_¹­_x0005_B_x0004_)@£+_x001A_óApD-7£_x0003_B ò_x0006_zâXúA¸MÞ¯BüA_x0007_«§f	â_x0001_B7}_x0006_Ø_x000D__x0002_Bd_x0018_¹e¹üA´ÖIÝv_x0018_ÿA_x0004_­}_x0006__x0003_Bþ9R_x0019__x0003__x0005_B_x001A_þ-­]_x0002_B¸_x000B_çýÍuìA1»5à~õA_x0016_­&amp;j5q_x0003_B¨s»_x0008_W_x0018_ýA_x000C_X¾ðùAu_x0010_#p_x0003_B~«þ_x001A_&gt;¸_x0002_Bì0úûA_x0003__x0007_à_x000D_ä}3¶öA¤+H _x0002_B°Ä·£S²ëA\¡_x0002_Æ¿÷Al_x0010_]/tüA_x0004_¦¹|sÿAFÀE¯	BTîÆb_x0002_B_x0016_¹=r_x0002_B_x001E_ö_x0002_¢³i_x0003_B°:_x000C_oCÐöA ½k¦*_x0002_BXSÀî¥Í÷ADaÑÆôA´''nsm_x0001_BZ@ÍW&lt;_x0004_BÄ_x0013_ËâóA_x0006_Ñêj_x0001_B_x0004_Øª¸ùA¢G{s&amp;~_x0005_B_x0010_âØõ@÷Aî&gt;½=_x0002_BäºáÔð_x0010__x0002_B_x0011__x0018_$_x0005_B_x0002_&lt;¦$¾_x0002_Bôñ_x0017__x001D_D_x0004_÷A°¢èé5É_x0001_BBM»=0E_x0004_B4©3&amp;ÊüAP£2úà_x0014_úA_x0008_%ði_øA_x000C_ù÷Ú_x000E__x0011_úwùAuÍÀ´&lt;ôA_x0014_Ó§NìTÿAÌv¬1Õ_x0002_B|_x001C_P.P_x0007__x0002_Bìµ@ù_x0004__x0003_BJ8_x0007_×_x0017__x000E__x0006_B:µÜ_x0010_IúA_x0018_k)TEä_x0001_Bò_x0006_ûL_x0007_BhÆNjÛþAªpõÉ_x000C_é_x0002_Bü7e£¯çÿA_x0004_]C¡ýøAì_x000B_&gt;ç_x000F_ÈñA_x0018__x0008__x001B_«w_x0005__x0001_BxíB6*õAFgÉ_x000D_A×_x0001_BRNí_x000B_Q_x000E_B_x0010_¶¿§6ûA`Ý:KÏúA¤6*_x001E_¿­üA$qÂ_x0013_kßñA*¼Â0æ_x0002_B&amp;­=d_x0008_B_x0004_F»_x0006_	B2buHøu_x0004_BÔ_x000C_ÜyùA`,9_x0019_lûA.a_6_x0002_B\vù*åìAlÿî_x0001_B_x000B__x000E_¬ô_x0018_ÒÇ'þAø)*¼Ð_x0003_B1§2?ùA_x0008_ÜNÑ_x001D_éøAÈä8 µ_x000E_îA_x001F_^üA.Ln_x000F_¯__x0006_B_x0004__x0019_ïÐÜ_x000B_BÜ_x0013__x000F__x0004_¬øAº_x0006_óó_x000D_R_x0002_Bh(_x0016_ç_+úA´Sµ`_x0010_æôAH_x0006_i_x000C_8füAx$ò9óAðÃß·_x0005_þA hªõãüAÈ_x000C_&lt;Z[_x0004_B6)5z_x000B__x0002_BÝqK_x0004_BðeU{u÷þA0ò_VöA(Å	AðAï_x0007_hY_x0001_Bò_x0011_¿DG_x0014__x0007_Bö¬#{_L_x0004_Bç;";Yg	B`_x0019_5?£_x0010_ÿAt_x0007_lÝ]_x000B_BP_ýñõ­þAè31_x0008_dûA4Ç«H_x001E__x0006_þAÐØÖ_x0004__x0007_môóAø¼ÎM¢_x001D_ÿAvZÉÒ$%_x0005_B¬_x0017_»$ôAè¥µr~üAlöÙlÅ_x0005_BMwqø_x0002_B_x001D_×¶`ëüA\ß_x0006_o6_x0004_B|J9óAtE ¦X_x0002_BØ*_x0016_+¤Y_x0006_Bx±*òç÷Ax_x001A_?ú6ºýAÄãb7Àõ_x0001_BÄ¸úà_x0003_BØËe_x0018_ óAfDfÃz_x0002_B p_x0014_]ïûA(äÖ¶_x0001_B@¤_x000B_¾AÿA_x0008__x0003_®_x0005_°¦ÿAL_x000C_E_x0008_tþAhCr_x0016__ûA|3'_x001E_µýA4Þ¹ðüA_x0014_KÖD_x000B_÷AÔÿshìA2@_x0012_*o_x0003_BÜ8cÖ¾å_x0001_B_x0004_ø+sáùAÐ¶Î_x000E_£òA_x0004__x000C__x001C_ºm¦|ÔüAª{_x000B_¶	W_x0001_B_x000C__x0007_,o_x0004_BØ_x0010__x0002__x0014_ýMøAÊ_x0013_Q&gt;å&lt;_x0005_Bøs$Ñ§IõAÌ_x0013_¡0_x000F_úA¾%Íkñ_x0002_B_x0002_,zð­_x0002_B1ê¡ÉÇ_x0019__x000C_Bzª¥H«öA®ñ\Vz_x0004_BØHÕ¡üAÜ¾}ü·&gt;òA¸ÇúSl_x0003_BpïÑ¤ÜÝ_x0005_BlÁáìøAx§??÷A¬Ä%~TzÿA¿«lo*ûA_x0007_Üs!÷A°Rm¸ýA®ì¯_Ù_x0002_B)©ßîç_x0008_BhChUÀV_x0006_Bh&gt;gð_x0002_BÔ©BªñAâ1ÈÑj_x0003_B_x0017__x0008_BÆâ_x0004_Bxï&lt;zïÚõAÂ_x000D_ü_x000C_B_x000C__x0003_Bà×£_x000F_	_x000D_"_x0001_B]Óó_x0007_Õ_x0006_B_x0014_y=	ìá_x0005_BtØn&amp;J)òAÆQr¹Tj_x0004_Bx¿.¾¾¾ùAX¶_x0010_ÖÒõAxÀÄä_x0003__x0002_BØÈ_x000C_FÚöA_x000E_÷ëaòg_x0006_BhG_x001E_|oÿA_x0010_¸_x001B_¼¿_x0003_BèzÐJiÿûA	Ñ_x000B_V@þA¨bß_x0004_B:Ùb59»_x0002_B¸_x0004_Ó_x0008_Ç¨ôAö*þÑ:_x000F__x0002_Bx¹è@HüA §[OÍ÷AÐs ð+)åAX_x0011_Üì_x001A__x0005_BÈ_x000F_¨cUþA`&gt;®O÷õAàÑÐBÏ_x000B_ùA'S_x0014__x000C_íAHG_x0007__x0013__	BÔý] ÏQõA_x000C_Ê¨Qâ_x0002_BXÿÂdÅ&lt;ëApDMI_x0002_»íA°àæprù÷A_x0007__x000B_¬kÇ!å_x0007_BæÅm-Û_x0006_Bìüvøh1_x0002_B_x0010_qqxÎGïAÜE 6ùAnÑë_x0019__x0005_B0ìhâýA¼¬ß_x0016_÷A_x0014_!ò_x0011_§_x0003_BT®+V+Í_x0005_BÄN]NôAX_x0017_¿_x0004_BüïÚ_x0017_t¥þATm=@gøAØòÃd¸_x0012_÷A ¼_x0001_]UPðA`_x001E_[â;ÎûA u§_x0008_P_x0017_öAPrNM´ôAPk¿[þAÜ_x0006__x0016__x0003_2_x0007_BÂ×¥¹_x0004_B`yÉ~o_x0007_B&amp;Ü_x000C_u_x0007_BZ5ài©_x0008_Bøîjo_x001E_OóApT'ëÂ_x0007_BÌdÀö_x0001_»_x0001_B_x001D_ÖÎL¡	BL_x0017_áÄxÜüAÜäÕ1Ã_x0002_B´?Eq_x000D__x000E_Î¬öAD$»ýóÿA01ú*_x0005_B¸ðËàæA60ôÐ_x000F__x0002_B_x0014_b«@H&lt;þApy°p_x000B__x0003_B°wmíÐ#_x0003_B0ÞºÝÒßüAüë_x0007_â,þAÄäé_x0007_úA_x0014_¦ªEe_x0004_B_x001C_ÕlÛ_x001F_«üAänÚ¾@À_x0006_BÖªpô9_x000D_BCêÒ½}_x0006_Bü2¨öMÃõAÊZ|_x0001_B°xñIi_x0003_B~ý*G½óAwèmÔÈR_x0008_B\_x0016_qñÓ[_x000D_B_x0010_~¹f%ýAP_x0012_*,ÌÃüA¡Õç_x0010_^_x0005_B_x000C_Uôq_x0002_B_x0006_Úwÿ¢_x000D_B,òM9}öA_x0008__x000C_IUôAÂÊ	×¹_x0002_B&lt;×_x0002_]S¢ðA_x0004_?Ô1µ_x0007__x0002_B_x0006__x0007_N4ç_x001B_OH_x0001_BTKlúäûAô¾"ä.s_x0003_B¬y´ÍSýAt~Â7©øAD¯_x0010_ÿ¥Ä_x0001_Bpãh¼ð*_x0002_BÄïDM¥øA_x0008_¶'+ø¿ïAø5_x0017__x0018__x0005_B )7ÄÞþûAE¬w&amp;[ôAÁñM_x0012__x0004_B.eSï_x001F__x0001_BðÄX]o´ûA_x0012_Ã_#"f_x0006_B_x0012_1{g_x0006_BVÎ_x0017_ýi_x0002_B"=×Ó·_x0010__x0006_B~¨_x001B_Ì_x0005_BÐy6&amp;I_x0004__x0003_Bø	O_x001F__x0012_#ùAX"xÓhüApä¦òA´=KôïþúA_x0015_³¥_x0007__x0001_B_x0006_'Ãþõ÷Aâ7´øA°pâØóñAl_x000B_½õéA_x0004_BØí¹}ûA&lt;aë_x0007_	nt_x0001_B_x0014_©\_x0017_#_x0018_öA¸_x000E_¬&gt;g_x0005_B@æ¯²_x0002_B_x0018__x001A_q(KÿýATÀóF_x0008_õÿA4,yl.`ýA8")!1øAqW	_x0007_B0F_x000F_ª_x0001_B`_x0013_ÿù½÷Afrýã8_x001D__x0001_BäeÂD_x0006_µ_x0004_B_Ñ-úþAü_x0003_h#ä@_x0007_Bð_«p_x001D_ïA8_ô2&gt;ùA_x0014_ôL-É©ûAT_x000C_Ð/ãòA¸²ÿÂÃðôAÊ_x0010_ìbT._x0003_Bô¥¸Å ÉõAÞ&gt;Í¾ò[_x0001_B0Â_x000E_)_x000D__x0012_÷AüRåÞ "ýAÐÒÌÌuôA¢Ù&lt;ùÓµ_x0002_Bä¤²FýA45m2_x0019_«_x0002_B_x000C__x0019_2øþAkäÙuA_x0003_B_x0006_s¹ìw_x0012__x0005_B	_x0012_¸HØwëCúA4×bíøALHåQ_x0014_óAÄ_x0013__x000E__x000C_9^ôAô¸Nª¦ñAvvsÖ_x000E__x0008_BÆ(rm½²	BBõG®_x000D__x001D__x0006_B®_x0013_M´W_x0002_BDèÖ$·¢_x0001_B¢Ñ_x000B_Á6_x0002_B8Uèø	B27å_x001F_$_x0002_B Þ¶ýAü_x0006_ùª÷A2±âFÙ÷_x0003_Bª&gt;í6_x000F_@_x0007_BÈ¹_x0016__w	Bl©/_x0018_ÇýA :a¾_x0004_ÿAüÃcW_x0013_÷A_x0010_T_x0004_&amp;:_x0005_ýApæ*#'ùAw¶2ýA08_x0011_ò¹ûAÈ_x0014_@ ³²ðAä{½³_x0005_YðA¾y2ÿC_x0002_B_x001C_§R!]ËÿA8f.Ö ÷õAìÔ±Lç)üA@û5æ_x0004__x0005_ßâA_x000C__x000B_JÄF×ùA_x0010__x0007_2«é_x0003_Bxª¼äá_x001F_þA_x0008_ÓÞ/QRúA@ÏB¾7$èAs_x001A_ËÛûA@¶'ëÐ^ûAúÐ)_x000E_ õA¬¦_x0012_8zVóA¿*4_x0002_B_x0018_¯ÁV³_x0002_B®ý2_x0015_ª_x0002_Bè\AÌ9÷A_x000C_·`kýA¸®oÚ¾öA\é*9EÄøAtGÑQá÷Ap%Ì_x001F_xùýA¨_x000B_Ø"fÿAB=¨S_x0003_Bü_x000B_ç_x0008__x0006_þA_x0012_êã´@_x000E_	B_x001C_|QªyöAV_x001C_³z=_x0004_B_x001C_Åá_x000E__x0014_[÷A_x0006_vF@£{_x0003_B_x001C__x0003__x000D_fþA°|1l¯VýA_x0014_0=$_x001A_øA_x0001_ñ%LHøAtÉÏ_x0017_süA_x0004__x0007_?a1TFÞ_x0003_BÀ;b_x0012_´øþA´|âcä_x0014_üAè_x000B_»DâîA4@EÉ_x0002_ðA,flWñûA(ÈÛ_x0007_ÊyöAÈIé(V©üAØh¤~kñúA_x000C__x0015_@_x001F_ô_x0012_üA@X_x0003__x000E_¡_x0002_B¸ ¬µ_x001A__x0003_BX¤tFï_x0018__x0006_B_x0010__x001F_r{ÿAv_x0017_BPÞ_x0001_Bü2_x0015_Nßî_x0001_B_x0014_Ý·z³N_x0005_B8Içµ_x0004_BÀâJ_x000C_ûA`0=_x001F_­¥üAàùgR®ðA_x0016_Xé ~û_x0004_BÜ»K_x001A__x000D_úAø_x0003__x000D_}z?ñA8Â_x0014_¿@üAú^§Öû_x000F__x0002_B_x0016_Q_x001B_±/ðAä£.!îøA_x001C_ÜÿV'møAÜ_x001E_¿þÀ³_x0006_BBáY	ðA0CÎæ_x000B__x000F_AÓõAóÏYþ&amp;õAPÜv¥3&amp;ýAÌkÐùATSØðgSüA\¬_x001C__°ñûAnù	Þ:_x0007_B_x000E__x000F_SñóÙ_x0008_Bt %_x000D_)6_x0002_B_x0016_GVáã_x0001_Bhy³_x0008_ÊîAø_x0006_43ûèøAVÓSìd7_x0003_Bèóõ·y9_x0004_BPêâÕPwÿAðZóKìåúA _x000E_¾¨ä²_x0001_BÐâ=íëÿA®ìá_x0016__x000C__x0006_BÈ_x001E_°ÑãÀìA_x0010_UÄ%ÐZ÷A@àÆ_x0015_[_x0002_B^&lt;_x0016_ÐÖ_x0004_Bpcpý(ÛöAR_x001E_ê_x000B__x001A_%_x0006_BÄáìV@|_x0001_Bn·µnfÎ_x0007_Bl3¸ýÒhóAX_x0005_WkCóAH©Ã¾CÞ_x000B_B®Yï._x0004_É_x0003_B@u	·±_x0004_B_x0008_	°Iý»ÔDýAØhEëõqþAÀ2_x0003_°ù÷AàºÙSÝ_x0007_õAÀè¨xv_x0002_B_x0018_.Ç$ÂqüA¿x§w_x0002_BÀ'}-Ä_x0005_B_x0008_¿½Yç©_x0001_B´é_x0018__x0018_¸_x0001_Bªi_x000E_î_x0004_BëØ_x000F_&amp;öAf#ì¥M[_x0003_B_x001E_Ù§Ã_x0004_B_x0014__x0006_°0@¹ýA _x0010__x0006_4÷A_x0010_hë´_x0005_ÎúAN÷0ã_x0015_å_x0001_B_x0010_&gt;_x0004_VpñAÜ»E_x001E_@ýA_x0004_o_x0004_,_x001B_oøAÀò°Uí_x0004_Bd 3_x0002_±_x0001_BèKz_x001C_!ìAtL_x0006_Ò}ªùAÙ_x000E_Ï0ò_x0007_B_x0008_Yj_x000E_oé_x0004_Büõ0-¨ÓøA_x0016_iD¦Ìx_x0001_B	Ò%Ð_x0002_BÜ|Ú_ÿÄûA_x0014__x000C_8_x0002__x0006_q_x0008_ýAh,_x000D_ÏìA8ÈÛï_x0007_B´¬_x0017_Eµo_x0003_Bz2å×_x000F_!_x000B_B^§và ñ_x0004_BÎÛ)_x0016__x0017_T_x0001_Bor5(k_x0005_BlóPÜùñA_x0004_ûüÙ#óAFa4&lt;ò{_x0003_B(+B¯çõÿA2)$Z(Õ_x0003_B,Xg}{g_x0008_BadÂÞ_x0001_B}[ÀÿA:ù¾:ù_x001B__x0001_B¦_x0015__x000F__x0015_¢_x0013__x0001_BÔÏàO_x0001__x0017_ôA_x0008_ÝBB£ýA_x0018_¡IäÿAf3áFHøA'°QÿA_x0018_4ÚjArïAÀäTn½¼õAPlÞs:ÿA_x0004_H_x0005_H&lt;&amp;ûAx_x0010__x0006_¯_x001E_z_x0004_BääNâ_x0005_Bö·8_x001B_öA(\ãÀ_x0004_BîD^³Ý_x0002_B_x0004__x0005_ô_x0016_ ¦j×ôAä*^FãF_x0004_BÎ_x0014_Äpí _x0004_B_x0010_{?vùýAj5®þ»£_x0002_B_x0004_C_x0017_0	B_x0002_B¨ºÓpúA,_x0001_	YöûA,_x0002_5¥bîþAh_x0006_:MþýA_x0015_¼_x0001_U_x0008_úA¢òä*ºg_x0001_BÊI_x0013_¶__x0004_Bh~È;N_x0013_þA~ê_x0013_U/×_x0007_BØ_x0002_¦ÜÑ&amp;èAH_x0004__x0004__x000C__x0003_B¼íÚ²&gt;(ÿAPn¦¡D@ùAd5÷~§ùAh`Å_x0014_CèAVy_x0003_R_x0001_B_x000C_­ôàKöA@¬_x0003_®	ýAH5õ´ã×ëA°"	xlªûA$_x000B__x0015_ô_x0002_BtÖ[wH üAÌj¼éñA_x001C_¼ÎsM_x0001_BHi	Ç-ÅöA_x001A_Q_x0004_a	_x000B_´W	Bdjû@W7_x000B_BÈFûÈiÂýAÿp|èùAøg ß¥æAÒ_x001D_¸ìoý_x0006_Bhàº_x0008_ÍÁüA\_x001E_rÑ_x001B_þAD_x0018_M_x001E_uôAö8_x001B_ÿç½	B`#_x0018__x0007_o_x001D_óAäA ª_x0004_BZ¾[_x0008_c_x0004_B`^¨X©óóA~T0_x0012_ÁÄ_x0003_B29ôpã_x0002_B_x0008_T·%_x0001_B_x001C_¦úX&lt;zýAÞàÎB¶:_x0003_B~¨k_¾:_x0005_B0¥£_x0019__x0013_n_x0004_B2X;&amp;z	Bþ!ÔÈG_x0002_BrÆ­#æ	B	IRÎåºñA_x0018_Ä+lÁá_x0002_B¼(]¿_x0016_øA6Y@úén_x0001_BÌÕ	3À)	BÈj¨_x0005__x0018_{_x0003_B(¯FZ?ýAúS¯×_x0002_B	_x000E_.ù²½|ûA_x000E_F»ù×	BhMmëÙÈëAôÈâ_x001B_µÂ_x0001_Bþ&gt;_x0007__x0018__x000E_H_x0001_BÌp_x0016_.ÑÿA(X·k_x0001_B:)_x000B_&amp;s_x0003_B)þ9£_x0015__x0004_B&lt;yV$QþA8l_x0007_ÜJóA_x001C__x0013_.òÛñA	$¡xdMôAL©ÓT_x001E_c_x000E_BèÎÉ¢á.öA&lt;9_x0006_Z&gt;ûA¶&gt;înôA_x0008_,_x0006_BX%"èg¨æA_x0010_©ÒÆ_x000B_ïAP_x0012_®T­ÙA$Êì_x001D_®_x0002_B8jÇC_ãúA )bÌ§ÿAÌ¡iÙgÁüAî_x0018__x0019__x000C__x0005_B¼¹@DH_x0010_úA_x001A__x001C__x000D_;³_x0001_B_x0004_º&lt;êTk_x0002_B¤&lt;ËÉ90÷A¸ª8ÕâG_x0001_B¹&gt;_x0006_	JªþA¤f_x0002_Maq_x0001_BàD¹ÑµùA ;mU_x0007_ï_x0005_Bzkîå×_x0006_Bü0`_x0010__x0004_BÀé{µ^.ûAàÑ_x0013_!YÄ_x0001_BàgIÍu+öA¸¥_x001E_,_x0017_þAXÈù»grûAlþ_x0003_£@o÷A@_x0006_%4Ñ5_x0004_BüK§ùæ_x000D_ùAÎ~ÖÇ_x0006_BÄ½Î®¿WøAtâ/_x0001_åùA4Z1Ø²þAplÑ`í÷A_x000E_ÔÊ_x0010_'þA4\éÍ5CýA¼1$L±X_x0005_B_x0002_ðå¯_x0006_B|gaÎ[ÍôAÈ_x0002_	_ü~_x0005_B°¶±£WFýAXâ¢_ÓÆ_x0006_B_x0008_Ô_x0008_nj_x0003_B_x0008_`ãÚûAÒÂµÙ_x0006_B°å+ñ¹_x0014_þA|¿øH#ôA_x0006__x0007_h_x0006_acI_x0002_BDªtaÅñA JùæÈ*÷Ah?S_x001D_ñ_x0006_B.Ã_x000F_ª_x0011__x0002_B´_x001D_,ÿAæ¸N_x0003_B°sFÙà_x0010_øAr°Îíó5_x0008_B 6_x000F__x000C_&amp;úAZ]Z£«]_x0006_B¦uÎU_x0006_B.õõmÖ¶_x0005_BÒ_X2#_x0003_Bi½_x0005_ô_x0006_B4=/¬$ ôA_x000E__x001B_q¾_x0005_B|_x000B_¥^;ýAàP^ØGSäAxÅ)³_x0003_BøS~ËéAú@	Ú]_x0006_B0F_x0003_è85ùA$1-a­ô_x0004_B~_x001C_Ò_x001C__x0002_B:_x0006_ðØ½¨	BîÃïdôA_x0004_,ò_x001F_êþA¨zôp_x001F_½ôAàe²:tûAìÑN´×_x0001_óAT#@_x0008_	Ü-þA"Î1CH_x0004_BÔ?ÂK_x0002_B4}£ÄÖýA¾ó0d¡_x0004_B6_x0006_2"_x001A_Ã_x0008_B_x0018_==_x0007_{Y_x000B_B oUÃíA8FNÇ%R_x0002_B´1_x0007_H}È÷A_x0004_"_x001F__x0016__x0004__x001F__x0004_B_x001C_ß9__x0001_Bº_x000D_Ð_x0003__x0012_i_x0003_B{_x0003_]_x0008_BHÈäüV×üA1 ¶_x0007_Ô_x0004_B$¨,_x0018_ºüA¤äÆ®«÷AXZ´oýA&amp;_x001A_ã¢÷_x0002_BÄò_x0016__x001D_ÈýA_x0014_Ãõ3ÕH_x0008_Bxªïì÷ýAr¤_x0008_Ñ¼¹_x0008_BDMÁS¬_x000D_òAh_x0016__x0011_èV;ýA_x000C_[B_x0005_B ÃÂ_x0005__x001C_ïþAÌ+G_x0004__x001D_(ùAºô_x0004_|_x0006__x0006_BX7£#¦üAþ¨(yÈÍ_x0003_B	_x000B_ükÊ_x000E_!_x0001_B5èÞ6¾ùAö0_x0019_óTæ_x0002_B´e©Å_x0008__x0001_Bx_x001F__x0004_&gt;ñÿýAÄ_x0018__x000B__x000E__x0001_BôÿJÙöËþA,Oë/v_x0002_Bu_x000B__x001D_A8_x0002_B¢93cÏQ_x0006_BlfçJãª_x0001_B;ã*®_x0007__x0007_BÎ)(Ó"_x0003_B_x0006_{ºHª_x0015__x0005_B	b)Æ#²ÿA¦Ñ H_x0003__x0003_Bè¡ÔÑ_x0012__x0018__x0007_B³MMâÛ	Bñ_x0003__x0013_ñ±_x0004_BX;ýµfÄ_x0008_B}ã_x0008_½_x0003_B_x001C_E+¶_x0004_Bd_x001D__x001B_¢_x001D_ùA8)º_x0017_*	B¬KRR­_x0003_B_x0010_MÔÊ_x0011__x0012_ýAÐ°4Òn¾	B UþJ¯»öA|_x0008_ï¬²ýA°Tg|ºöòA¼_x0005_Kû¿þA_x0002_Ú§	_x000C_ê_x0006_BÈ¨Û_x0010__x0005_øArÕëzäV_x0002_BÄVÙ$:ÜýAèÜn6s_x0004_B|&amp;kò1!úA5×¤Z®_x0003_Bd ÅcúA88ØÏÍ÷ATÙSÍ&gt;øA.Oývü_x001B__x0004_BÈ_x0015_¶Ì;÷A_x0006_Y|ì®õAÀ_x0007__Y_x000D_U	B`&gt;ßÜAÐ¡'%ÒAÿAvsÔÆ£_x000B_	B$®RÑ_x0002_Bló]«ýA\QåÍûA¬_x001C_õçÓ»ÿA¨H½B£2úAPüdtJpïA@Ä³o{	B_x0018_'´(_x0008_ùA0^höCããA@`m.µõAè(å_x0001__x0016_¨_x0003_B|äfZÌüAVÎ34´g_x0002_B_x0010_&lt;FEé_x0014_	BJ)_x001B_°Ñ!_x0006_B_x0006__x000F_ä_x001A_Y_x0011__x0001_B4eL_x0008_©^_x0002_BnèC¦ðê_x0006_B _x001F_~yFÓüA_x000C_&amp;÷Ã_x0010_ÚõA°u_x000D_W'_x0005_üAêèÕ_x0007_û§_x0006_BdÓ_x001A__x001D_l_x0014__x0001_Bx*ªv-îAè0_x0014_Q_x0014_òÿAÂ«ô´È_x0003_B0y ÆûAp¼S÷h_x0006_BÔRÜwGKûA|R°6p°_x0006_B_x0018_ñ­ob!_x0001_B_x0014_OMb_Ð_x0006_B_x0018_\ÑðÕ÷AðuÚ¡áîA,°V_x000E_ôäûA¬]Â¦A_x0003_ýA(çùËöAHï4ÿ0ùêAL¶~i¨ÿAhüfýA^6KÐA,_x0002_B_x0004_s·oºøAd®_x000B_Û8	þAVÛ_x0012_,_x0006_B_x000C_6Z)R±_x0003_B@"*p0þAaAë_x000B__x000D_t¬_x000B_BTTA/¡_x0003_B&gt;_x0008_º}É_x0002_Bu}Í_x001C_k_x0006_B¼È_x0006_¯´y_x0002_Bªê	à"_x000C__x0003_BÔ&gt;^_x0014_ÊüA@fèÓt3ýA¬ñSñ_x0002_úAH\£C]úA4ììo_x0018_¨ÿAì¤_x000D_EùóA0Ð_x0016_M~FþAÔJ@?_x0001_Ì_x0003_B.jWÉ³j_x0005_Bt2®¡yL_x000B_BDYC"__x0003_ùA|_x0018_ÄLð_x0004_B$C_x0005_Ô»ùAÜ¥BÿjÿA¬kü*,xúAàð»zÆó_x0004_BÌ_x0011_-F&gt;üA:,1HÊ_x0005_Bd_x000B_Î Ã_x0004_BÝñÍ_x0005__x000B_BØd_x001B_Ù_x000B_B$[28IýA ªs@ç_x0007_Bà_x0018_DÏ[_x0001_B²âCù_x0013__x0003_B_x0018_§§H=Ë_x0002_B_x000D__x0011__x000E_ùý"ór_x0001_B_x000D_SL2_x0001_îA_x0011__&amp;_x000B_Y¼_x0008_BÌ_x0005_,§&lt;#ýAdXµd_x001D_øAÒ:_x001C_ì=_x000D_B&gt;d_x0008_¦=Ñ_x0004_B_x000D_=5$ÿA¶²yAih_x0006_BH®P¿köòA_x000D_	Ù©uÀëAâìiùuy_x000D_B_x000D_§i	*öAÌ¼_x001E_¶ÀæøA(_x001D_ÆÁ/oëAÞ_x001E__x0016_7Ý_x0010__x0006_BÐÜ^Öb_x001C_ñAXÉ_x0007_æ¯_x0015_øAè¯h_x0015_¯_x000D_BÜNÍÝÿA@ævÞhöôAú¹â_x0003_÷A6deÞ._x000D_B_x0004_3_x0018_·v_x0002_B_x0014_YmÔJóóA¬Ò_×R_x0002_BâÍ_x000F__x0001_B_x001B_2ªwÝ_x0006_B(Í_x000C__x0003_ðAfÔv_ø	_x0001_BP[N%çïAÔt_x001E_æ_x0003__x0007_ó_x0002_üAÆÞ_x0007_j{_x0002_B_x0004_ýÎA~dóA&lt;×4Ì6ûAÜå|æ_x0006_BôÙ½MÚkøAÌ ÐÓ÷_x0002_B|øÊP°_x0014_øA_x0018_Ð¢+êLéAT?@%õA¾4_x001D_ç ñ_x0004_Bx/ñ^÷A²¾_x0005_¦`O_x0001_Ba_x000B_".î_x0004_BÔegjþAÐy_x000E_¤ÆD_x0003_BtUá¬Ý_x000C_õAèïn_x0013_ÈãøA¤_x0015_Q&amp;_x0005_ÝÿAdwÆ_x0014_øA@0u\s­_x0005_BJÐ_x0012_øAb_x0010_N_x0001_÷h_x0001_BxÿìÀ]ÎûAØ_x0005_o-7úA°©ÿ"!ûAp³?_x0010_*ûáA¤á^sØmüA|mÔù0K_x0003_B*8BM_x0003_B_x001C_åì¹O_x0007__x0002_B`ré¢ÆáþA_x0003__x0005__x0018_K_x0014_T_x0014_%_x0003_BÜh2FóôA|§«³[_x0006_BR_x0002_o|ûA_x000C_KYÛ_x0001_5ûAPª.;_x0003__x0004_B_x0018_m«Óhr_x0007_BÌyÕ°» ýA.ßH-dõA_x0013_ãÆqÑ_x0005_BÄ|&lt;0ËNûAü_x0017_«V0ðA_x0012_zØ%6Ï_x0005_Bà_x0010_YÈ_x001B_þAzéî_x0008__x0012__x0001_BÀjB_x000F__x0019__x0006_BÌ&lt;ö\a_x0002_Bº_x0006_ÍÞ_x0006_D_x0002_Bäßr2¤}ÿAÐk_x0007__x001A_k_x0010__x0004_B_x001C__x0004_ôõvÂøA¸2R´)IþA"_x0002_ÅÖ­_x0001_B_x0008_&lt;°BýòAt/Ï_x0013_	õõA_x0012_fO,b_x0004_BÄ5ë°Âô_x0001_BÉ»øíA_x000C_XÜ¾W*ûAø,Î»)ÞúAîq_x001C_Æ_x0006_BÜµ&gt;_x0007__x0008__x0012_ïýA¶´_x000D_õA´_x0010_c_x001E__x0010_{_x0003_Bð©Ò^Ó_x0003_BÎCÜk_x0002_B¨Ê»|_x000B__x0003_BDº_x0005__x0011_ èüA§n»d'_x0005_B·P_x0001_BÀAî·_x001B__x0001_BÐCÈ;VûAù_x0004_\_x0003_B¼Jk©B÷Aú#Dd_x000E__x0001_B(SZÜÅñA4n{¨_x000F_oúAâFià _x0002_BT8'Ì?úùAPÔ_x0006__x0013_ðAÐÛÌØÀàöAs.¿5÷Ad\ÿðA4_x0012_b.6ÕûA´_x0008_©ÛñÀöAã´%_x0007__x0007_Bêc	Çª&amp;_x0001_B ÑJlðA_x0006_)BÁ_x0017__x0005_BØÍÐqE_x0006_B²àb[Ý_x0007_BäðÛ_x0006_B _x0018_Ía¼×_x0002_B_x0007__x000B__x0002_3&gt;Ì_x0003_B"6_x0002_B_x0004_ß_x0010_+ö#_x0001_BÔ§÷À9øAÎ:þìÿ_x0007_B,4ÃþAd§À¥=j_x0006_B_x0012_ä7_x001F_k?_x0006_Bw´·O_x0007_B¼m©Kf~_x0002_B_x001C_U÷jÎ(úA_x0014_°Ñ_x0006_BE?ú7wýA|Hq1ÁñAÄ&amp;å_x0010_÷A_x0008_à#u#_x0007_Bzô__x0006_B|_x0018_}ø×ãþAæéR¬èë_x0005_B&lt;·ãnz¨_x0003_B¶AÏÓg_x0003_B8ÌÈË'÷AìQt\6[_x0007_BØ×_x000C_ñ×âAtâä'j_x0018_÷AX_x0019_ë5¥lÿAÝIp_x0001_BÌ_x001D_jg_x0002_B_x001C_&gt;6-ûAæ(_x000B_ëÔ_x000B__x0006_B¨î	¸5ÂõAìÌ½_x0005__x0006_ÎO_x0003_BÔ¡éºÅÿA_x001C_®ùSÙ_x0002_B =^Y.¶õAª)/¿{._x0008_BtgHdóA /Ö6ÙùAZÞ´û_x0003_A_x0002_BM{j_x0002__x0007_B`_x001D_æ}¢'þAD_x0016_7´ûúA&lt;ÑÞ¢úA8®ÁÂ"IôAxKê³$ýAþ+_x0006_*÷öA¸2$°_x0019__x000E_õAì~[YyÿA@_x001F_êÈ¯_x0003_üA !g¶ÿNøA4bE®dôA@!6)®9ãA$òÏøôÊ_x0002_B_x0006_¶P_x0014_~_x0004_B$æ	Y~~úA4_x0019__x0013_6;ç_x0001_B¼_x0014_ß&amp;_x0003_B(|Û "ýA¢_x0016_Àélð_x0003_BÄ_x001C_b_x0006_åúA²³ç±»O_x0007_B8A©h´üA\°¾õï _x0005_B_x0005__x0007_ÅXA(&gt;_x0015__x000B_B´ÐoAûAØgànzêøAÀêeK_x0008__x0006_BfÎSQùA*fà_x000D_¾_x0002_BÔ!µGçüAÜ_x0019_&lt;kP­_x0004_B û2LìñA0$Q±F_x0004_BXUÚ?1_x001B_ôAjÌýíú_x0004_B(&gt;×·qðüAXÊÒªvøA_x0005__x0003__x0001_àG;_x0002_B¡!ª_x000C__x0003_B_x001D_ñ,,_x0002_Bh2ærG½ûA_x0004_Ó_x000F_Í_x0019_¯úA`	H_x000B_#õA_x001E__x000F_¼ÏÜ_x0004_BFÙ_x0005_÷_x0001_Bf]kM:_x0003_Bdk©_x0008_4_x0002_Bâ_x000F__x0003_B_x000C_á©.IýA2Ù=µ|_x0004_B®æßT_x0003_B|ÁÜUõöA0³-19ÍôAtÎ7-¾_x0004_óA\VH_x0005__x0006__x000D__x001E_ýAHü¹Þ_x000D_eüA_x0018_ò_x000D_õ(ÿúA_x0014__þbµ¾ùAìÔàÄsóAxÈdnxüA	øó«_x0006_Bò½ös÷A_x0019_8RÛj	BìR,{ÍbþAuä_x0005_ùALÑm_x0007_\&lt;ùAè×gzá÷AÈDo7ÓðþAÚ_x0016_{_x001B_x_x0006__x0005_B¬_x000D_H·BÇ_x0005_B$O-l_x0005_BÙù4Þ_x0016__x0001_Bî_x001A_ºkøµ_x0003_Bô#_x000B_©#É÷A´s&amp;K­®_x0004_B$Ñõ_x0003_B,Kïs_x0011_&amp;ûAÐ_x0005_[¿x_x0002_B|`¢&amp;r_x0005_BÊO!_x0001_÷¼_x0004_Bdó_x0001_JîÓ÷A_x000C_x«Îî_x0005_B_x001A_ª£cî_x0001_B)Üµ_x000D_j_x0005_B°_x0005_´(øAæÛ}cÅ_x0002_B_x0007__x000C_¤Ë5º¥	úAd+2à¤ZúAh(ÛÛtóAP|P_x000C_-YìAÚô_x0010_¬¼!_x0004_B~_Öân_x0001_BzÉ_x0007_Bþ_x0019_o×a¶_x0003_B©îÖXa_x0006_BT Î3GÃøA\]¥7_x0008__ûA¤}ÿS_x0003_BÌlj9ÿA_x0004_º)¥*_x0001_BÔ^N:÷A_x0008_'ÉÌ½_x0001_B|P´_x000B_õAãFÉJ5õAþ+Àx+òAË¦$Ã_	BTôÙì´ÿA¢óä¤_x001F_î_x0004_B_x0002_Ö&amp;í_x0005_B*¢N¹_x0005_BøÆMEÕïAôrd_x000E_Ê¬üAà_x0011_¤æùîA`N_x000E_ _x001B_:ôAX "5ÑØ_x0005_B¬%_x0006_Üóù_x0005_BÒ_x0015_óBy_x0002_B_x0004_ÆX_x000C__x000F_·_x0001__x000B_BÇAÿ¦	B¬d1qIøðAþÈÏ©X_x0002_B_x000C_h*ZÓç_x0007_Bè&amp;Ô)Ï_x0015_òA*å4Ú@_x0006_B*-¼Ä2Ç_x0001_B_x0008_¹_x001A_G_x0002_EüA ÿf_x001B_÷AÈ_x0012__x0011_Û_x0006_ÏøA¦öD_x001C_çh_x000C_B_x0006_7ñw_x0003_Bd_x0007_à_x0001_Bàµ_x0001__x0006_ï_x0001_BXþE_x000F_e_x000C_BZÚ_x000D_u64_x0005_Bº_x000B_Q_x000E_c­_x0005_Bü:Ï´p"ôA`¿W´uÿA·$ßÊôA0h¥bâÿéAê3Ou_x000C_B\ª«¬_x0003_Bvú_x0006_Ìr*_x0001_B_x000B_®`uðM	BÆ×yFèÆ_x0001_BÆsÎ,Òí_x0004_B¬D ×_x0011_¶_x0005_Bpq)_x001B_úúAø&lt;¿Ü_x0003_ôATG*M_x000E_þA_x0003__x000C_üd ï_x001E_øAÒèú£k\_x0003_BÈôðÖúA_x0017_&lt;_x0002_A üAD¢°HÐùA¯ÇÀ_x0008_y_x0002_Bv{_x000C__x000D__x001D_$_x0003_B¸Z­÷yüA~³Ìp_x0006_B¸_x000B_îWs÷AtÌ_x0015_j&lt;\üA0&amp;§5 `úA&gt;N,ç¢+_x0001_B´/]Õ%_x001A_ÿAHy9ÍÿGûA_x0004_	mêNûAîÌþJÄ±_x0004_Bx¾C$NèðA mT\_x000B_ÿóAØÏÁ.¤g_x0007_BL&gt;æn_x001A_{þA_x0018_(_x0017_NéOïAÔ £_x0007_æ_x0005_ýA´«48ß_x0001_BN_x000E_×µé_x0005_B¶Q_x001C_í_x0002_B0ê`ý_x0003_BÖs«_x001F_ _x0018__x0003_B_x0018_K_x0016_OøA°o?_x0006__x0014_âAè_x0014_öZ_x0003_BTÎ6¿_x000B__x000D__x0006_F_x0007_B¸*Ç_x0001_²¡_x0008_BÐz_x0017_¯~._x000D_Bô·é5ýAô×Jc_x0015_KúA¢ÓÎA]c_x0003_B_x0008__x0012_é$=;ôA ùLÆßüAÚWOw__x0003_B_x000B_T)[ZU_x0004_BLIó=Â_x0001_B £sª£ßúA£©D¸r_x0005_B,®2¨U_x0014__x000B_BbÝe²jR_x0004_B8_x0011__x000D_ÛòA_x0008_àI_x0004_ÝÎ_x0003_B_x0010_ ÛÕDùAlÙp·øA^ÒãÀ9_x0004_B_x0016_ËP©_x0004_B¸¬i&amp;zZ_x0004_B_x0010_5½e_x001B__x001C_ûA@ 6Úù_x0002_B_x000C_Èî}Y7üAê!#üµt_x0001_B_x0014_ã_x0019_CnI_x0003_BÚb´¤¯_x0004_BäA_x0001_B_x000E_	Î_x000C_§ç_x0003_B¾}b*Ñ_x0003_B_x0014_'¤¢9_x0004_B_x0005__x0008_bVÈÝÅw_x0004_B_x0010__x0010_¸_x0005_B_x0010_ûY|hF_x0002_B¸_x001C_ØøòíALNÕÕ[óAð¸kvþAÈÅäañûAØQ#Tá¸öA42Ñò'gúAü7{ló»ðAþEX_x0002_GüAå_x0008__x0015_¬ÃúAhvñpÕ.õA°ÒQ1ñ.ûAÌømÁÜ,ñAÄyZµOüA¼ÃyP_x0002_BÔ_x0007_zÐ{ûA_x0010_¹_x0007_·f»þAðÍ½{|*áAÄÀÞæ.þ_x0001_B4Caµ4]_x0004_BÄu=_x000D_ÎüA ÒÀùSç_x0006_BÜàÜ¼ñA,,_x0017_&gt;QeôAÎc¿_x0016__x0007_2_x0005_B_x001E_±_x0011__x000B_&amp;Y_x0004_B¦â_x0002__x001B_½_x0003_BLÚ8Iú}_x0002_B ±æùAyñO	_x000B_ºT_x0001_BdÁÿÅ_x0001_BÆT_x0003__x0013_§Ý_x0001_BB{^v_x0002_B_x000E_¡oï_x0001_B_x0011_mÌk¸_x0007_B°ö±IzJùAß	_x0006_\	Bx,TiY,þAÀ$_Ø«CþAZ{T=û_x0005_BÈìû+	BFuÂvtÇ_x0003_B0l_x0007_å9ýAØ=gm	ÃõAïV_x000E__x0004_B&gt;Ã¡ñI_x0006_Bxáßacl_x0001_B8hiÌ_x001C__x0006_B@_íøñüAJ_x001F__x0019__x0008_Æ	BÌN±qUH_x0001_BÀøÚFâÕ	B(ä­`s}þA¹@##¡öAê\ÚÝO5_x0004_B_x0010_cs*L)÷AÔ_x0017_B_x0001_B_x0008_ÊºòÈõAÐíårúùõAÔ1Ô1ÈùA¼À%ÐMÜ_x0005_B_x0004__x0006_âGjVcÀ_x0002_B´ ã$µùA@_x0016__x0019_Ì_x0014_ñA_x0010_©Ê_x000B_)ÿA_x0008_nÐÅyÿáAÂíld.&gt;_x0001_B_x0004_µ;fSÙëAz7¢_x000F_2._x0007_BÑ5:%_x0003_B_x001A__x000B_T±l_x0002_B0Ò_x0006_¥N\üAèÜ|ñS@õA6'?^cz_x0005_B_x000C_5lìð_x001B__x0004_BÔ_x0002_Ô¨ûAP®Ð&lt;Ø$þA ëç¡ËwÿA4Ó._x0006_ÅæûA\_x0004_uZ»ÚõAìJ_x0019_¼°UöAÐcï_x0003_ÀnîAðPÙ_x0017__x001F_úAc­vuïðA_x001C__x0015__x0011_=Ò.þAèÿ6_x0010_Ñ._x0002_B¦úµ#ãM_x0004_B,ÕoA¶úAªóÂ¢¤û_x0003_BàZVs8õAÄ_x001F_¹¿P_x0003_BTÕ¦ö3_x000F_öAÐ\J	_x000B_ô\þAV¨&lt;&amp;X_x0002_BPð_x0006_dîòAà¬LCim_x0001_B0_x0015__x001C_*ö_x0002_Bö{J_x001F_h+_x0005_B_x0017__x0008_Ì_x000F_Y_x0007_B°9¦r_x000D_ãüAÔ_x0013_K!%á	Bè=ÛùÞþAàtësñA6_x0002_¸p_x001E__x0005_B}ÞÕæÈõAÎË8×_x001C_æ_x0001_B,1~2åÄöA¸«¥¸¼_x0001_BP_x0003_Cõ«öAÜÖ¬¸ùAs[ê[_x0003_B.,]&gt; _x0002_B¤¢ð/PýAøi*(¥úA8d\Â&gt;'þA¼ÜÐ3d2ûAð_x0003_v®¦¼ûA_x0018_sÐ_x0015_gÖ_x0003_B6_x0013_4¹KN	B(ùì×ÙøA^ï°XÞ¢_x0007_B(_x000C_¼ÏÆ_x0004_ôAJT 6Ø	BlèªýüA_x0007_	dg·=¿_x0012_óAF_x000B_óR¥_x0003_Bx_x0017_Kº:ÓñAÊýÝ7_x0005_B·9NY_x0019__x0005_B$6©ø_x000B_þA6_x0013_ËÌÿT_x0003_B_x001C__x0011_ÜU_x0007_B_x0002_Ñ_x0003_¼_x0006_B(_x001B_N¢§Y_x0002_Büjz_x001B_ÞÃõAô»&lt;ÛûòA=µZ3_x000D__x0004_BpÏðIR_x0001_B´:WüÞ×_x0007_B_x000C_þùÎDñ_x0003_B&lt;qï_x0017_9ð_x0001_B8_x000D_O_x0014_éYøAhvÀ¥Ð±üAÌ®Íå\|_x0007_B¤,Zgn_x0004_B_x0008_sRÄbóAkÜ6\¶_x0001_B_x0007_c£ÅâÿAÎYli(W_x0003_BBCE^:¿_x0001_B\û__x001F_²_x0007_B¸e_x000B_°æAðÀÙ¢züA,0VôíýA¤9k ]_x0007_B_x0018__x001D_¯_x001F__x0004_	Ã_x001B__x0001_BhUB.}Ñ_x0002_BbMÊØ_x0003_Bä5_x000B_×ÔýA¼ÜkÈ_x000F_ýAöòÐ°@Ñ_x0007_Brc¬µÓ_x0003_Bè_x000D__x0001__x0014_,üAÀâ·. oíA_x0016_@Û_x000C_0_x0017__x0003_BÀ_x000D__x0008_Øª*ùA	GÊbci_x0007_BÄÒ|.ÔNõA¸QúAÄ/D~ãôA¬ÿ¢eÉ_x0002_BÈ:&lt;IaøñA«Jð@_x0003_BÀ(_x0018_)#_x000B_B¶;~_x0017_åà_x0006_B_x001C_8%Ù.ÿAô_x0004_ÔñÚ]þAhXZUj_x0016__x0002_B¤a^ø½_x0012__x0001_B,BÞ÷éñòA&lt;Hi|EùAH_x0012_³]wèAàHLC¸_x0013__x000B_Bu¿7¬vx_x0008_B\ð]³àTöADlÝ_x001F_Þ[_x0005_BÀyMÌ_x0001__x000E_ûA_x0007_	Ôn\_x0008__x0012_$_x0006_Bèý§XÈëA°R¨Ás_x0005_B(À´;í_x0002_úAüö°ìÙüAý_x0014_¶ÙPÓ_x0005_B`@_x000E_Ö¸*üAÐ_x0001_i_x0002_õõAøMaäÊùA ë)¡_x0013__x0010_úATÁçm_x0002_BÈ¯Ú_x001F_ýA|;yçLøAPß½æ÷AXÆh_x0007_B_x0008_:ÙK_x0004__x0007_BWqú#ùAÔ_x0011_TËÎ_x0003_B 6ß:ìª÷A^é9_x001E_ô3_x0003_B¨?ag§_x0001_B_x0013_5÷YM¸_x0008_Bô*Ñî´$öAÄ_x0018_/;h%ýA|ZÁ$`üA~Ôk_x000F_$_x0012__x0004_B_x0002_ËB¼	_x0003_B(Ø+_x0016_&amp;çóADë¡ì9þAhèÐ_x0004_æ_x0005_B$H_x0001_PûAd_x001B_ô_x0007__x000D_@÷_x0001_B¬ÈFï6ôAø.^ôÍÿA2_x0011__x0001_Ü_x0002_BxzÌ|a_x0003_B¾SojD_x0007_BÌygã_x0005_üA¬uà³Ý_x0005_B_x0014_ìh_x0003_}_x0005_B_x0004_I/_x000C_3öAä}°ÌDÑùA4oÈ!__x0001_BòÊND_x001E_ö_x0005_B_x001E__x001E_|)ýA_x0007_*9_x0003_%þAÌ(_x0007_%ºÿA_x0002__x0008_ö{øA_x0006_BâÓVþA dFm7ùAp+Ú(Ê²ìAv#_x000B_?$_x0006_BÄ_x000B_Z_x0002_Bl#º5_x0016_÷A¨%r¨Ð8ýA¶_x0003_Qw_x0005_BIà´äïA2_x000C_ÔMk_x0001_B¼FL¼[P_x0002_Bô_x001C_þ_x0004_î!_x0003_B´ú-]Â	Bnïµ_x000E_s_x0006_Bp;uSûA_x0005__x0006_XfÂÇ%9íAøè©ÂÃïAx7_x0013_B÷A_x001C_l_ºûAÀn_x001C__x001A_äx_x0002_Bøe®LµõAXjj¤vùAØ÷×_x0013_¹4_x0004_B_x0014_Må´¹e_x0005_B2ì,¦_x0003_B&lt;0Wä©õAÔ`"_x0006_qüA¸N,N_x001E_tôA¸5!êÍþA°_x0003_òIÍ@úAÀ9n°ÿAú~qÉEZ_x0004_Bõ./»êAB´wà¤_x0003_B®JråV_x0004_B"uC!ØÖ_x0002_Bâ(7£¦_x0002_B¢_x0016_Mí_x0001_B\KR_x0019_e1ÿAà¾ÔÕªòAáÁYÃ¿öA¢(_x001A_ÿ«Ù_x0007_B_x0018_ÓÀË)þAäi&lt;B&gt;÷_x0004_BLiçjÂõAÌÅ¼&gt;#_x0002_B&amp;^J:_x0006_	_x0005_w_x0007_B_x0010__x0007_·_x001E_fgÿAsý»Ö_x0013_üAT%D_x0013_/óAÿb_x0017_r]_x0003_B4a;Ëo_x0005_B_x0006_ªÀ3l_x0004_B,7ó£ÒôA_x001C_"b®_x001B_BõAC¢â_x0003_BDÑ__x000D_óô_x0004_B(IkSGþAd`»ìõ_x0002_B~_x000B_P_x001C_Ô_x0005_BDKÕ¥N7÷AÄÆâÊ×óAN_x0005_àYæ_x0006_Bl,,Ñ×_x0004_B{Ez^_x0004_BhÃl_x0017_qôA~;x?_x0008__x0003_B@+Àq#_x001D_îAL_x0004_Óü`OöA Á0_x000B_ÙùA_x000C_úV_x000C__x001E__x0005_BÂ¯_x000E_odú_x0001_B(ÃxfþAò$ÚÉ`_x0004_BãÏ`B_x0007_Bn`ö£_x0004__x0002_B|È_x0016_á(½ôA¼ÅÃ_x0014_·ð_x0006_B_x0007__x0008_jìR#ùÏ_x0003_B_x0008_³_x0018_Ó#À_x0003_B0MZ{ß_x0006_òA_x0006_B	þáÈ_x0004_Bì5¢QøÍ_x0003_B¨L?JÎýAÂÁáÜ/_x0003_BN÷³íí_x0019__x0007_BHïá_x0005_B^&amp;BÏ'*_x0002_B_x000E__x0018_M_x000B_¿A_x0003_B¸_x0006_ÅfepèA_x0016_ØRU	_x0005_B.ó@ÇëÙ_x0001_Bèc©­sûAÊ·£Òl7_x0007_B&gt;øè|®:_x0004_BÜÕÃ÷Rg_x0001_B,:l@ÝãüAtxjlúAhÌdd¯oøA_x0018_È¢LþÇöA_x0007_´*K©ñûA {YªÔúApç1ã"ÐèAÈ_x0012_©"¡þA:û|/rk_x0003_BQß2×üA _x0012_Â.NÉúA&lt;=5Ö¡PùAätà0(ïÿAX*ÿ _x0006__x000B_d_x0006_B_x000C_X`ÿAöºò¨_x0001_B$-2¿âCþA"O°§_x000B_Ì_x0002_B^W5ÝûöA&lt;©kOøóA°GM_x0010_ø_x0003_BØ_x0017_C	]._x0007_B@3iÏæ_x0002_BÜ_x000E_÷£_x0004__x0002_B8F¦	;vüAÖZ°*_x0015__x0007_Bï3À]_x0001_B&amp;àB_x0018_Ôõ_x0008_BÎÄ=_x000D__x0001__x001A__x0007_BØû¡û B_x0006_B Ð|ÌÿA&lt;Y6x`_x0002_Bä IöA4_x0007_°yÍfûAÄJ¶t°ò_x0001_Bf9opÝ_x0013__x0005_BÆÕÔ0s_x0001_Bàþ¥_x0003_BX9Z¥_x001F_öA_x001A_ïBJäA_x0004_YÝGhLóA_x000B_qkßrV_x0006_B¬íéEeiúA~Ø_x000C_¾Øê_x0001_B2{Aãl_x0004_B_x000B__x000E_ÆñÿEbI_x0005_B4Iç_x0010_öùA_x0014_ÎÊ\_x0014_úA."°nXä_x0001_Bt	$l)wúAbÃ!8°¯_x0007_BÚ}E´2_x0003_B|«ò´ÛøA\¹³ª_x0006_¶_x0002_B_x000C__x0004_¶ÁuóAÀ_x0005_á=þ·õAh&lt;%_x000D__x001C_VýARVãR[_x0004_BxWæÿ¸üAÃ9._x0018_Ð_x0003_BüE%Á*_x0007_ðA¸|üàòAê_x0018_ûB9ó_x0003_B,´&lt;OÕÈ_x0007_B¼ü_x0012_ú·üAì_x000F__x001C_¤p8þA¼`Ô¼Ñ]_x000B_B¬Øë·9ûAdóÈ:è[ùA^_x0001_k"¤_x0003_Bb[ÖëÓ_x0002_B¼9¸¦98ÿA_x0008_Ç#\¯_x0008_üA*(	åùA_x0011_Î¤ÕúATO¹w_x000D_ñAHÔzÕ_x0008_	[þA_x0008_Ú¡ý&gt;øA°_x0012__x0002_z_x001E_øA,_x0011_PXÖ&amp;ýA_x0018_k2_x0014_ýAf_x0005__x001F_ª£Ö_x0001_BèÜM@g2_x0001_B_x0004_¼,RõAüA,b#Tu_x0003_Bd¢8T¹9_x0003_BTA_x0006_H|àõA&lt;.PÔ&gt;_x0002_B_x0006_é¨ë}X_x0008_BxxifiôAp¯¦1.-ùAnfe%ÇÙ_x0001_Bx^ßËöAT£æôÉ"_x0003_BtÕ_åþ·ûA_x0007_ÊéaC_x0003_B "çaR_x0010_ÿAq9/D_x0002_BìS_x0006_BÈÿ¯ _x000B_½öA`_ð­³#_x0002_B¸lÒgLøA°fÓ*ñA×KcÛì_x0006_B¨Ø_x000C__x0017_éG_x0002_B_x0018_.ÕÔ~_x0012_òA(Ô;«	 _x0004_B ¾n±_x0006_i_x0008_B	_x000B_Ø­ªS	B_x0014_lÛ_x001E_@¨_x0004_B|/òMq®ôAX¬û_x001A__x0002_B¤·A-K¿ùA_x001A_L·_güA\6ô_x0018_ÒÌöA6æÎ·Â_x0007_BXdl=ÃJÿAº:_x0014_öAD»üN_x0001_B_x0012_¬÷×q_x0008_B_x000C_ö/Ç¯ýAM*|F_x0006_Bf[·ÛI_x0005_B°(3ûTÕ_x0006_B"[4~_x0005_Bw÷ÚhÒ_x0005_BXoÐ_x001B_ªE_x0008_B0©7GµtôA:=¨ó	Bd¾2j_x001C_nôA_x0010_´·Ù+_x0005_BÜ\"±1ÿAoÒFF-_x0001_Bx[Îê_x0003_B25_x0018__x0001_ÿ_x0001_BDÇ¶ÊÓ!_x0001_B¤¥QâljñA_x0014_L_x000E_júAôdTõ·eòA@0_x0006_	_x000B_ë=ÿA@`¥mé ðA,Oí_x001B_H÷ýA_x0004_L_x000D_Íi­ûAî Ýj«_x0005_B_x0008_öfi_x0010_;èAäÖÒ¢_x0008__x0002_BHÇ_x0005_´o-	B$^R4ðúAt²	DîØûAô¯N_x0003_á_x001A_úAÒ_x001B_·_x0006_õ_x0004_Bä_x001B_,ÙeíüA(_x0003_V®ë_x0006_Bø_x001B__x0007_zpøAtMÈX%õA_x000C_A9Rð_x000B_ôA¶ù¾cÎû_x0001_B Îu_x000C__x0002_Bê­!KòA(s¥=jþAáÕ_x0006_ö¿öAèa5ðiðóAt4_x001A_þf_x0006_Bü²_x0005_¶ÎÿAP.¸@°_x0001_B_x000B_û_x000B__x0018_å._x0006_BÒ6_x001A_Î©Ü	Bè_x0005_½±_x0019_ýA_x0001__x001C_qÂX_x0002_BÔ®ÁogþAÄJ&lt;T=	B_x0006__x0008_¦4RíN_x0002_B´µî_x0016_ÛýA$Ó`uàTúATñ± BØòAúã´l»_x0005_BH¢þ_x0014_5_x0006_B¾_x0015_Éèu_x0005__x0001_Bp_x001C_\_x0016_öA&gt;Òf³_x000F_	B|oëT_x0011_ýAgoõÚ_x0007_ñA6H²nzþ_x0005_B°Ù_x001F_8ò_x0004_B&lt;_x000D__x000C_ÏôùAÀAø)!D_x0006_B_x000C_Ín üA²H¾õq_x0004_B_x0004__x0013_åeKÿAT_x001F__x001A_Ð_x0004_B¨pT°gc_x0007_BXîÄ",_x0003_Bà¹[UÓ{_x0002_B¼Jä4¢öA¾+s_x0006_v"_x0002_BJ°_x0005_£m7_x0003_B´ª`_x001C_	Bv]z¦«_x0001_BH7½¹a_x0005_ÿAÈÄ"â_x0003_òApýQPÑ_x000E_òAô°²vü_x0006_B¨=Ü¤_x000E__x000F_êüATË¯%_x0005__x000C__x0003_B0USì&amp;_x0005_B¤djøAhå_x0016_Ï¬_x0006_B_x0018__x001A__x0014_º_x0019_¾ôA¿\SF¿»_x0008_B_x0004_îu_x0017_výAÌFs]¤?øAR_x0014_Î»_x001E_=_x000E_Bôc4Ü_x0001_¹õAd$LeÓ¬òAìnm_x0019_RÅúAü°_x000B_m¡@òAf)Ån	ö_x0003_B_x001A_½øè _x000E_BÈ0ÎÚ*tïAÜ1ó_x000E_ýÿAxi_x0007_ZéHüA_x0018_t Úv¤_x000E_BdËf_x0004_~"÷At¶_x000D__x0007_c²_x000E_B´_x001E__x0002_­ôA|»_x0013_}_x000E_üAFµôê_x000F__x0006_Bd_x0001_Ë|Ö&lt;ùAl±pb_x0008_÷AòÏXòW_x0014__x0004_Bx_x000D_g¡_x000E_SðAø¦B\8,þAHpí_x0007__x0012_IøAt_x0008_ßýüA_x0007_	ê4&amp;£_x001E__x0007_BT÷_x001C_ÄöA	®i_x000C_ã¹_x0001_BX¬ðÑ_x0016_¿úA¤89_x000E__x0013_qúA,1'êòA @,¯úABy1G_x0007_B_x000E_¬q0Æß_x0003_BØXÝ¸_x001D_ÝþA_x0006_ïpbÐ_x0003_BèS_x000F_ú_x0007_ÈûA_x0008_þ|ò_x001E_ã_x0003_B_x0007_-ÔäSÿA¬n_x001F_|gþAB_x000F_Ý_x0003_I_x0003_B 2_x0001_Õ·_x000F__x0005_B?2&lt;zæ_x0008_B¬LëºPýA ¶ç7u_x000D_þAä?Ïå_x0013_ÎþAä_x001E_ÜAE üAøüÝ\_x0001_üA_x0007_£ã'_x0007_ã_x0004_B_x0008_gº¡RÿAûìõÑ._x0003_B²D}ûR_x0001_BÄ&lt;å/ÚøAðûq@_x0002_~øA\ûí_x000D_aúAÆÀýÁÁ=_x0005_BÈñd_x0008_	é_x0008_B¤_x0016_¬56ûA0_x0017_Y)AÞABÚ.}¤_x0003_B¦Á}$µÿA_x0010__x001A_²:(íAø_x0014_z,+tìA_x0008_Äñé_x0016_?òAÂg&lt;`_x0016_Ë_x0006_BÚ ©ÐE_x0005_Bjì{_x0002_B0`à\on_x0002_Bá«éØË_x0005_Bux%6Q_x0007_BN_x000F_QÿAäîÙ?þ_x0006_Bø°_x000B_F_x0008_B&amp;ÅsÞ'$_x0001_Bü_x0005_Ýò_x0004_B_x0016__x0014_&amp;ê^w_x0003_BxáRû_x0005_Bÿ»UB\_x0008_Bð{GéÀôAé+_x001C_èüAúüVU8ì_x0003_B|_x0005_8f¥ÿAÞbÓÞ_x0008_BøÄ§_x001E_ÓöATÌzñx!_x0003_B_x001C_RC¸FMôAè_x0013_âÉ_x0002_ãAÌÒ_x0010_ë^ýþA_x0007__x0008_¤¥_x0002_Ó'ûA|_x0015_Ëê_x0003_þAä&gt;[2ùAÈ¡±ºò_x0005_Bc_x0015_"p«ùA`¡Äà°ýAh¿^¡õAäxÇåÕ÷A&lt;N1ªþ_x0002_BÎìøÑ`à_x0001_Bòö3T_x0002__x0001_BL_x0004_ÈôùA_x0010__x0003_n_x0016_ÝküAô_x0007_ß^ñôA1Í­-_x0007_B.á(A_x0001_Bê:};æ|_x0001_B$_x000F_¬U½¨úAÔ;%z_x0019__x0007_Bdö´9_x0002_fòA0@ÓQ!ç_x0003_BÀMÍÀH%÷A¾ö_x001A_l3¨_x0005_B@PD-_x001B_ùA`*k¥_x0002_àöA_x0018_ÉpÚñA|_x0018_¾uà _x0006_Bø?×¾__x0001_BÒ¡_x0007_ö;_x0005_BþeÛIÛÎ_x0006_BÜ»ÏçÑøA¸7_x0008_	ÖßûA`èÈùT÷AÚÊ]k±_x0008_B1	âÁ²úAvuBÁC_x0016__x0008_Bè+êj_x0015__ôA_x001C_éÁ_x001F__x0010_2ÿA²ÄV_x000D_1ôA._x0010_»7_x0006_BÆ:²¤0_x0012__x0002_B8ûÈØ-Å_x0003_B,¨½2_x0004_B _x0002_Ó­û_x0016_óAÀ_x000B_ÈG@_x0018_éAæ_x0011_.NböAffÖ¥_x0004_B¤[£¹Ö­ýA¸A`á_x0007_ÁïA"ã_x001E_R_x001A__x0007_BBÈ_x0010__x0006_BD__x001D__x0005_=9_x0003_Bzf×_x0006_!v_x0008_Bä_x000B_Nô¸àÿA$¬ùî_x0004_B.Â¿__x0008_BÑ|Eém_x0003_B¨_x0011_ëp_x0001_Bô_x0007_ÏEpùA@¾Ö%èÃõA0*_x0018_3òA*1ö+r¨_x0003_Br3¾_x001F_6ì_x0001_B	_x000B_\IU3æføAî¢­ú?_x000C__x0002_B*zÏ_x001D_	Bb¿5_x001E__x0002_B×*¸â Ì_x0007_B0_x0005_ø¶_x0005_éâA_x0016_c¦·³x	Bªâ!_x0008_I_x0005_B_x0014__x0015_ñ_x0016__x0008_	BÌÞ_x001C_Ï_x000E_£÷A¼Ñ_x001B_Ì\üAðáQßÅåñAî"_x0010__x0015__x0003_BÔ`YhöôAtè®«_x0016_Ú_x0002_Bº¥0½J1_x0003_BB_x0017_;_x0001_W	B_x0006_JË.¨_x0004_BÂ?_x0019_Í¥&amp;_x0003_BðÕß_x001A__x0004_B_x0010__x001A_ztËÇ_x0001_BVLB_x0005_BL_x001D_QãQûA ¹ÿÆ×S_x0004_BÈïï_x001C_z$ôAºÃLâ¢h	BtA_x0008_§áKòA_x001A_s_x0014_å¸_x0004__x0003_B¼:ÃNÔa÷A|MÏz&amp;_x0007_	B_x001A_\Ó5_x0004_BÁØ_x0005__x0006_ÊÔùAPçå§_x0008_öA²Ó_x0001_!?2_x0004_BÄ '²_x0001_B¼£¡dS_x0003_BÝæ_x0004_£_¸	B²£qá_x0017_ _x0001_B ZsFQ2ÿA¼Ãàþ9ÙðA&lt;æI¿ýAà_x001E_ÞAîXøA°_x0016__x0012_±_x0019_zðA_x0008_(O_x0010_²úAø_x0012_×s6_x0003_B_x0005_@bÍî²_x0005_BôÀz!½&amp;ôAÀ/äÅûA-¿É¦ÿA`+N?JòAD_x0014_;@ýAPÀ`sè²_x0005_B_x0014_¾_x0006_ÛUþA&amp;[-èâw_x0001_BÜÄ]¹é_x0003_Bn¥ùn[_x0004_BßÛ®_x0011__x0012_øAìxBVx_x0003_B ¦\_x0001_i#òAòÃ¿@_x0015_ïA_x0004__x0010_L_x000B_òA2sÆ~Ò,_x0002_BøÆîÑpþA_x0007__x0008_@½-õc[ýAX_x000C_VÁ_x0002_BÎ}îfP_x0003_B|oÑûÂ_x0005_B_x000E_ô¤_x0019_ú_x0007_B¼_x0001_kL3|õAÀ?i¾Çh_x0007_BÑc_x0011_Ñ?ûA¶ãÔØ_x0016_ô_x0001_BÈu¦DÁ_x0016_öA_x0019_ïÌ_x0001_B°NÖûù_x0007_BÐý&lt;&gt;{çôA_x0014_¨YÌwØóA ùh?ÊÂ_x0001_BÎqg	_x000F__x0004_B,ËôÔ	u_x0004_B¬6,õs_x0002_Bp$ïodÁûA2ë¥Æ9_x0003_Bý_x0018_.3_x001C_	Bø&amp;Gå_x0003_úADÃjõ_x0012_jÿA_x0006_hæq_x0019__x0001_Bìj_x0014_ÐëªùAð_x000E_Ñ½9_x0001_B_x000E_"÷­~Ú_x0005_B_x0004_ìÝ÷5&amp;_x0006_BZùÂÌ_x0007_BÌmÄÙÿA c_x0002_b_x0012_hôA_x0004_Ùt~_x0008__x000C_eùôA_x0010_°Ø&amp;!´_x0004_B¤dnÿ½_x0001_B´bèpºþA¨Ç!_x0016_*½øA0×_x0014_OñóAV S6^	B¼PS_x0002_BäÁ_x0006_8{øÿA¸_x0004_$ÑÐ,øAD§Ïñ]9ùAPÑÅÄ_x0013_qõA4ËH_x001E_;Ò÷Aà*_x000B_el_x0002_B8_x0012_@çp÷A_x0006_ð÷ÛÒ_x0004_B(==ÿ_x0008_B¬R_x0018_s1þA,«AÖ­_x0003_B _x001C_;¶_x0018__x0008_Bê®_x000C_+_x0005_Bø¶ý¸_x0002__x0007_úAt_x0004_þ4|øA&amp;D¹¼öADz7_x000C_@/_x0008_BjKÆÛà_x0002_B_x0014_ÆStqPúA4²pOFöA_x0012__x001A_¶/uûA_x001C__x0019_Â_x0005_x¯÷AÚ©j­k0_x0002_BØz j¡ÈòA_x000C__x000D_^ôT*]b_x000C_B_x0018_Ãüþ9ðA_x001A_ò_x001F__x0003__x000C_B){	BRô_x001E_Âî¢_x0008_BP«@&gt;)ùA&lt;ÖpÓùAe*Ú_x0017__x0005_BDs[Ò2=_x000C_B ­_x0007_;Úì_x0002_BØ´õXqº_x0004_B¸ é¹Þ`òA4_x0014__x000B_]\åA }°Ø{·ùAp"Qp_x0018_ÿA(tÏÊÏ_x000C_Bú_x000C_lµ_x0015_ä_x0002_BDn_x001C_ÊôûA¤_x0019_0¸_x0007_qÿA$Ùa_x0012__x0006_mÿA_x000E_-_x001E_&lt;?_x0005_B_x000C_GX]_x001B_zùA¦ß?LH¨_x000C_BlÞ¸_x001D_tè÷A¤9ó^_x0008_Bô±_x0008_{µCüATL:_x001F_u·_x0003_B¸²_x0017_á÷DûAÐïs_x0004_B@ìÈ_x0018_mõA_x000C_U_x0012_Òý_x0005_B_x0001_4Ä_x0005__x0007_²*_x0006_BA`M	÷îAØ_x001A_ôdÑVãA&lt;_x0007_P_x001E_ÿAp_x001E_:_x001E_ø©ýA_x000C_G®eO_x0018_ðA8)ô_x0001__x0019_êAô£3¤cÿATáG¿UùAt\_x0007_týïýA0È_x0008_¾SúA¸_x000E_CFüA_x0007_]´2_x0005_´_x0002_BæÀÌhF½_x0005_B°íð{^´öAðéZ6»éA4_x0007_å°mY_x0001_BÀ@¼ÿÿ=òA´vÍÿËñA_x0018_ÆÂÚcòA²W_x001A_Ê*_x0004_B°±¾ë¤mÓAä,M _x0005_BÌ~È ý_x0006_BÀ_x001D_PwÁ_x0005_BÞk¹Iãû_x0005_B¼_x0008_²ýÛZ_x0004_BÔd8þAx$,A_x000E_ÿA×ñP$á_x0002_B@]Iî-_x0003_BÄÁ~ý¹öA_x0007__x000B_ îæîxòA¼®)¼Ó ÿAöèu^_x0019_¹_x0001_B6ûj1*_x0003_BT¶{¥æªþAþÜÖý~þ_x0003_B{¤ä·_x0007_BT_x001D_¼ç_x0004__x0005_BY¯-ÊÃÿA,&lt;!¡Ó	B_x0010_­bÅ@tóAjYUf_x0013_K_x0007_BVØBèíC_x0008_BàöpùùA¦f_x001A_._x0001__x0002_B0_x000F_Ñ,òÏúA0¾_x000E_L_x001C_¾ìAT	_x0015_ÝpõA_x0007_Çþ|Ü÷A@ñy¨âüAüî¦I_x0006_òA®_x000B_{)¶G_x0004_BPª¨tÁ_x0006_B_x000B__x0004_z_x000C_w_x0001_B¨_x0018_S:ÉóAèÅª_x000E_øA_x001C_%_x0014_z\ øA_x0008_ÍàòÉ_x0001_Bøºi_x0004_B:£_x000D__x0001_³Ö_x0002_Bà_x000E__x001C__x0008_ëýïA Æ!Â_x0007__x0008_ÐÅûA_x001C_nÇTj_x0010_ûAØ©*m_x0012__x0003_Bäö	_x001C_ºõAÀ,Ó{-_x0003_B`à Á5þA_x0010_öñz°_x0001_B_x001E_Ç_x0012_£¢¸_x0007_Bî_x0015__x0005_¾;º_x0002_BÖålãàS_x0007_B_x0014_þ@_x0001_à_x000F__x0004_B¶;¶_x0007_B s_x0011_±¿_x0013_ôApO0_x0007_ï°ïAn¸ß_x0004_Ý_x0006_B( gP_x001A__x0003_B_x0008_$÷U6_x0005_B6¢$¼_x0018__x0004_BÜ_x0001_´_x001A_1æóAzÏà)[é_x0005_B_x0004_\Ír\ ùAAü»õ·üA¸_x0016_ÛµÿAÆcVG®_x0006_BêÞ÷mÊ_x0002_BHZ±à_x001C_M_x0005_BÜ~ô_x0012_Vö_x0001_B»'_x001E_ÇK_x0003_B8ON÷¿_x0001_B3ÇB_x0011_úAÒV_Èr_x0007_B8eÂ_x0016_vöA	_x000C_*|i_x0017_þ_x0003_B4v_x000C_AßöüAèK"÷1_x0003_B¨8öåôAèë{Ó=ÆýAýÂ¥C	BæÃÝ]]5	BÐ»l$_x0015__x001E__x0003_BH¶ ~tûA_x0006_û_x0006_þ/_x0002_B$îÄ_x0001_´JýAryÜ=	B@ísYÞDúA¸_x0008_Ó¨_x0011_§ûA^-_x001B_ _x000B__x0004_BL«ëu_x0004__x0005_B°_x0008_¿_x0010_ 	B&lt;&amp;õ_x001A_r_x0008_þA´Z­~Í_x0004_BLú1×þA(K_x0007_#¾¥_x0007_BpNt_#÷A_x0014__x0014_(·_x001C_ÏûA:ÀÈ=_x001C__x0002_BÆ(V_x001C__x0015_p_x0001_B2²´[Q_x0006_BXyW»hõAL¶pT}	BP3_x0008_1×]_x0002_B¯È½þ_x0007_Bø8Å&amp;pÿAúEéi	_x000B_l_x0001__x0003_Bôé0¸®_x0019_øAR_x0017_ýçm_x0001_B&gt;F;A_x001B__x0002_B!´â_x0002_O_x0001_B÷ÂhèoþA%a¹ßJ_x0001_BLû_x0018_ÂÒùAXJI&gt;²üA bÇ¼ùAéX_x0008__x0006_B°ð:M_x0016_ðAäD&amp;òöÜ_x0005_B_x001A__x001A_¨÷_x0017__x0005_B_x0010_ã_x000C_ùUòA_x0016_®K)_x0006__x0006_Bø_x0007_%_x001A_*íAT+RV¯þAþxBv_x001C__x0002_Bxâ^_x001B_GsúAw-jªø¦_x0003_B_x0008_&gt;C§mYéA D©4löASD._x001F__x0012_Ì_x0006_BèÇèÏoÿA^ý~*â÷_x0004_B_x001C_þV8_x0001_µúAÈkë5üADÓû_x001F_Ý~_x0002_BÈ:g«ÂOýAâ0Ñ£û_x0005_B_x0002_ïØøSùA_x0001__x0007_  ^ÿ_x0011__x0006_BÌ;Vqm¸_x0004_B$p _x0015_úAÀ=Ý`ÛòAÔÊ´¨|©_x0004_B,_x0016__x0008_äü÷Aì¾\b¬üAºÔ{î_x0003_BÂ*íSs_x0005_Btk_x000E_éÖ&lt;üApM_x001C__x0008__x0004__x0005_B_x0010_¬&amp;tûA0¢ÐªûAL_x000E_=UfÍóA_x0017__T/XøA²_x0005_³_x000D_&lt;Ï_x0001_BÀö&lt;_x0014_N%_x0002_BDÀúfÔ_x0002_B`y;róA$ÏK_x000B_b ùAh_x001C_M,µ_x0005_B¼Ñâ1t¬÷Ah¸»\u~ýAä»¥_x0016_øAÌsÏe?÷ADjH2¬_x001A_ùA ++=øAêèÆ[à_x0002_Bø5KàB¹õAx:¦W©[_x0001_B_x000C_8KÛ7éüA¶a.6_x000B__x000D_¾6_x0002_B¦_x0004_øê&gt;t_x0004_BDa[_x000B_úAèl*O·ðA_x000C_O	ãÐêþA_x0002_&gt;jìSû_x0003_B¢Ý,Ì7ø_x0005_Bt_x0016_ÚtarýAÌãMc_x0014__x0005_Büçâ2_x0005_õA_x000E_²(h"_x0004_B8{9_x0001_BmÄqªëA¤C°_x0017_RýAJ"IÍF_x0001_B¸_x001A_UâãZóA_x0010_àÊéWóAÐ3/F_x0019_÷A_x0014_´_x0007__x0016_±ùAëEÉ3ùA$uÝÓD÷AØÓNMN[øAÔ}æ_x0018_§-úAdù_x0008_Á±ÙþAüÍ_x0004_Î_x001F_&amp;ôAfÀE½@E_x0001_B¾ÃýðW_x0005_B_x000D_¯%û_x0002_BX_x001C_2J ÙüApºaû0õA_x0015_5_x0006__x001E_@_x0003_BPª)µ_x0007_a_x0003_B	_x000D_,`._x0008_=ÿþA0¾2b`öAôHÇ+ª	_x0005_BÅ_x0014__x0012__x001A_MÿAÀ_x0019_v5Ö_x0001_B¨ÚvÊÿA*óHÙ_x000E_þ_x0004_Bt_x000F_âøzÓ÷Aüû_x0002_ñ*&amp;ûAüÐwýÝ_x0002_BPå6B6þA_x0008_^-7üAøÚ_x0015_îé.üA¢£² _x0002_BÝF»ý_x0007_B4íÍK'ùAÛu/£à&amp;_x0006_B$Mà0z¸òApþòÅý_x0001_ýA_x001C_!E¼FÏýAl-buýA²DãZ?_x0001_B_x000B_¶}küAØ_x0017_¾çÛìA0# @E5_x0006_B$Ê_x0003_B`+_x0013_)_x000C_øA Rh÷øB_x0001_BÄ+öÇ#ûAÌÂß©)fûA`´f£ý[	B¨¬8?_x000B__x000D_jöA_x0002_Å_x0003__x0010_{#_x000B_BHÊ§cûA,^]³~âýAtól³_x0017__x000B_B0_x000C_ÃÑ÷¸þAv}Ò@_x0019__x0004_B&lt;u½5_x0006_ýA46Y_x0007_+h_x000B_BïQæh_x0004_BÚ¢¾_x000F__x0003_x_x0003_BDÆÊO_x0012__x0008_B§ö_x0002_à_x0001_B¢6hG_x000B_BÀ)à_x000B_{$ùA!Ñ=¸_x000B_Ô_x0007_Bø_x0010_RXu_x0002_B&amp;ÕjÖ@)_x0002_B*_x000E_øý×_x0005_B rñðvíÿA&amp;o÷ò_x000B_B&lt;x{³_x0018_ÓõA_x0010_Lký_x001A_	÷AHÎ?&gt;ýA,#_x0004_¬Ó_x001C__x0003_BÌõ¨ÂYöA*HbN_x000D__x0014__x0006_Bì^ENLÓ_x0001_B_x001C_¶¤1ÄûA}K¶øA¸ùgÙÅùAH¡OS_x0012_#øA_x0005__x000B_è½_x001A_ÿ¢ýAüb_x0013_«j_x0001_B_x000C_½­_x0002__x0007_BHþ_x0013_´ÿA8¨¼Ù¢ÂóA_x0005_Ûê²èg÷AH¿Ó_x0002_¨ðAöùïmÛ@_x0008_B^o²_x001B_T_x0001_B´¶0^ß-öAvn(¿®s_x0001_B¬ÐoÓöAì4ß¸wúA¸(M_x000D_.ÄþAèÿ+&gt;¯U_x0001_B&lt;_x001D__x001C_j_x0004_BPgåÎ§çA4À`ïÍLõAèpMÝ÷A_x0008_)gD	ýA¸ÑeªÜØûA*6_x001B_S¾_x0002_B~À1_x0003_Où_x0004_Bâü_x0006_¡	_x0002_Bà_x0004_úDôÜñAÐbÆ{ðA(ïzÀ?øAÈÚMxwþA¼c_x001E_ê_x0012_£_x0005_Bt¦_x001D_Ó9ÿAÌ{_x001C_/\_x0006_BÓk_x0004__x000B_,N_x0004_Bd	²7ß_x0004_BÐpÈ iëA_x0004_oæ¿¤vöAx_x000B_ª_x0019_(PþA*J_x0004_vÞ~_x0005_Bðk ³CôAú¸gÛ_x0019__x0005__x0006_B¾id_x000D_«ç_x0002_BxoÀ._x0016__x0007_BØëª´ÓâúAèã-_x0007__§þAâ¦_x0006_¦÷_x001D__x0003_BK8V?&amp;øAð·ý_x0017_I÷A4óí1ÛyòA¾E_x000C__x0011__x0008_BDÚÄz¿;úA0ãÏôcÆ_x0002_B_x000C_@ïøA0ñþF|tþAVaf%Ð_x0003_B6©|:vÏ_x0002_BÄsK%)_x0008_Bhµ¾ 	_x000C_ýAà÷¯p;_x0001_BPæ_x001E_ÍõAm#Ó+øA@½"qüA ­öªÆýAp¨ÕrÅñA_x0016_Båäö_x0003_B_x0001__x0003_Æ§Íf:è_x0005_B¬_x0001_2Ä®øA"ëT1¼÷AáäYÝðöAtQàPå¡_x0001_B óè¿ýA_x0004_¨èà_x001D_ñAýï_x0008_ïADä§$0ûA _x0013_ïØøA$ÛÄ_x0019_ç°ðA¼Ez«_x0001_BX¢[_x0002_øAÌõ_x0005_dúAJx1¯½_x0001_B&gt;_x0015_¯L/ó_x0004_BìñkoÌ=ùA_x0001__x000C_nÓóòAÐ¯e8OÿAÐ9_x000F_õ°?ûAÚ.pâE»_x0004_B&lt;×TÚÙüAö_x001A_­_x001F_`¾_x0008_B¸íÑI"ÅûAt	D^õ_x0007_ÿA'^_x000D_1=_x0001_B_x000E_£°±1È_x0004_BÃ+'_x0006__x0008_BmäQäl±_x0003_BLÈå&gt;_x0013_,_x0004_BU_x0007_FûAø×½®	_x000B_5þøARÈæ_x000D_S	B,_x000E_~ 'w_x0006_Bä _x0019_GýAYÀ _x0007_ð_x000D_B,¦ãKÞrþAÂ¼_x0006_´9_x0002_B_x000C_%¢vtoüAd]&gt;À|Ó_x0004_Bàøk#æÿA2ù`6MX_x0005_BÈ5dþØ_x0008_BÀ=Öñ2¡_x0003_BÐµÀá_x001C__x0007_BÔÝ5z_x000D__x0001_BDpá/ÏõÿAÒ_x0004_«Fw_x0006_Bò¢É_x001B_Ø_x0001_BÐÓ¿A0yûA_x001B_ôî`_x0003_BÄ}Ç_x0010__x0019__x0003_B¬Ö"¡'þöAàyv£éùA_x0004_SßÄ£%÷AD_x001E_$"_x0013_÷AôIuF:úA_x0018_Ë_x0001_*JõõAæjs_x0001_BèÅnÝW_x0001_B,_x001D_±Ì#Ù÷A¨ý_x0004_7üA _x0006_-_x000D_jùA_x0007__x000B_ðiØTÚU_x0001_B_x0011_FÄ±ß_x0001_B@¡_x001B_&gt;Ç_x0007_BDMr£t_x0002_B¼ÕÌÉ7ÉøAHõ@E^ê_x0006_BÔ_x0017_b~:üAhaâ_x0017_J_x0001_B_x001C_Û1ãQµÿA¢¨_x001D_DÇ_x0001_Bè&amp;	%_x001F_úAÊkM_x0003__x000D__x0003_BÐdeÌH_x0013__x000B_BtAO¹_x0005_öA¤W&gt;Æb²öAèÿviÚöAT_x0015_EÁv_x0017_þAÂ¯!_x0012_&amp;f_x0003_B»_x000D_Ô-r_x0001_BB.×n¦_x0002_BÉ4Ñ»ÎüAÀ$+Î_x0001_B_x0007__x0001_Ê¯¹æÿA_x0010_@_x0006_«¶_x0007_BÐ²­O_x0002__x0006__x0007_Bh*ºjòAvö{ôAX_x0002_BhFänS_x0003_B_x0010__x000E_OsôA\_x000D__ð©_x0004_Bt:øu_x0013__x0008_BØ~ _x0005_	`Å_x0001_BöLhÃ_x0002__x000D__x0007_B []Ð`ÔÿAdÇÖA=0_x0002_BPüg_x0010_&lt;,ûA`IÖAâTóAÅ*Ë`P _x0006_Bôùà_x0008_êN_x0002_Bè@_x001C_tõñA&lt;cq(§ôAÀÎÚFÐKÿA_x001C_ÚÙ0cûAøþ&lt;¶_x001A_úòAÄ3+¦_x001E_C_x0005_B&lt;Ð_x0014_wk²_x0004_B_x0017_+w´·ûA(øMW¹3_x0001_BÖ[D¸_x0001_BÔª_x0008_urnÿAtçBL_x0005_B©ö ¸±ùAxÙ-¯´ÕûA8¿ëvBÔüA¨ô²X)ûAÒÜ_x0011_hÜÏ_x0003_Br`Tù)_x0007__x0006_B§/kÈ_x0002_B0lz¾?,_x0003_B	Ë_4_x0003_B_x0018_ýlreã_x0004_BP@b*q¤_x0005_BÐZÈbÅ__x0006_B_x0005__x0008_L_x0014_×	oúA@¶Ó_x000C_'ÒýA_x001C_¢3æ¹¹÷AÔÓB_x0008_y+ýA_x0016_Íìl_x000F__x001E__x0001_BlÆ_x0013__x001D_Ø_x0004_üA.eú®ïüA,°Ð_x001E_æ$_x0006_BnïßÜªZ_x0005_B§¹:0ýAÌ¯)ÅÅüA¢¦?q_x0002_B*Iy"¨_x0004_B_x000C_Ý_x000E_o_x001B_ðAÐÿQ_x0003__x0010_ýA¼AÄø_x0003_B¢_x0006_ðþo_x0006_BÌÇÊ¢|ùA ÊcfHûAp_x0014_øî_x0016_þAp¬øB_x0001_B&gt;Ìb5$_x0007_Bä@d_x000B_ÕøAduµ&amp;=_x0012__x0001_BTïÍRrÐüAäû(c@ÐðAJs&lt;_x0016_é³_x0005_B"#_x0014__x0001__x0005_Bz×h,Ý«_x0001_Bt\$e_x0005_Bp_x0004_ç§MøAL			_x000D_íHüA_x0012_ä_x0015_r_x001B__x0002_BÊÍ{_x000C_±_x0005_BÀ3"ÈñüAfPº_x001D__x001C_T_x0003_BòÞß½_x0008_x_x0001_B¬ÂùêD_x000C__x0003_BP]²@éAH!×_x0008_AÝþALÙÑd¬Ú	BhRëQ_x0002_ 	BÌ_x0007_íw_x000B_ùAl½UÅ3w_x0002_B"W|ga_x0002_BÐQÄÐHò_x0001_BPà¿Äo_x0019_ÿA8sÜÝZøAp¡ùY_x0005_­_x0001_B*ëÁY$s_x0003_B_x0011_ï¯/IòAü0}ÕìúA_x0004_RÆ¯%·ûA	ì]Ñäé_x0001_B8I_x0008__x0015__x000C_r_x0001_BÌ£«Ñ_x0014_ýAX_x001F_-öÎÿA¸îX0×ëAÌü|_x0007_5ÕùAô¬~ÑûIÿA8_x000F_ã½ùA_x0010_kg_x0007_úoñA1©N{·_x0006_B_x0002_	4£:_x000D_t_x0001_÷AàÏ­E_x0006_BV×¿Ru&gt;_x0008_Bn¬Öõss_x0007_B¸._x0014_Õj_x0003_B°¹BòO¥ýA_x001C_ÄGÌ?_x0005_B_x0008_Yþ_x0014_þëõA&gt;M©ü_x0015_øAfy¨_x0012__x0006_B_x0008_ùFphÆõAeq³ÿ_x0001__x0005_BXjÉ|_x0010_ëAÐ¥ÔÌ0úþAgï_x0012_ùã_x0006_BB°ÚËÐG_x0001_B_x0018_ÅôíXøAà3_x0005__x000D_C_x0006_B.Q)xàñAÈòNQeÀùA$Úg_x0006_A$óAà]_x0005_÷Þ_x0002_ýA|·|LVÇ_x0002_B_x0018_ý88m_x0004_BTÃÑI1_x0004_B@e_x0012_ëH_x0004_B¬yÈáþAèüè_x0019_xóADÉv_x0001__x0007_BX/Cßåb_x0001_B_x0006__x0015_^+k_x0008_BD_x0002__x000B_G_x000B__x000D_æ"ðA°jÕÃ_x0018_V_x0004_B_x001D_f§9þþA_x0008_¾£³ÍùA_x0014__x0014_MH_x0003_¥øA6	®þ¶_x0006_BnÅ¼*ñ_x0002_Bð_x0006_#_x0011_K_x000B_B`þª3mÿA,"£KåRúAà_x0015__x001B_KM·_x0007_B_x0008_)%}auýAzáÁLî_x0001_Büs÷3_x0003_BøbvcïATùµ_x0014_1¯_x0002_B_x0006_Ì?Ð_x0004_BÆ_x001F_¬ÆW±_x0005_Bäb_x000B_üQýõAÄ¡`&amp;æ_x0010__x0001_BØ,eE_x0002_ß_x000B_B_óÈË(_x000B_Bpìü:ñöAô NûT+ûA&amp;v¯_x0004_+ú_x000B_BPî[â:_x000B_BôiÇÙ«_x001A_ÿAÄê_x000D_ÑpWÿAù,&lt;@XüAðÎr!úA_x000C__x0008_ån4«ôApåÞ£_x0014_`ôA_x0006_	&lt;k'A©æýAØÑØ§_x0001_BìnU&lt;	jòA:Ô_x000F_Úf_x0003_Böõ)L¡Ó_x0002_B_x0006_Ò_x000E_¬/6ñA_x0010_ÕL*_x0013_YùA¼_x0019_°dÆöAÀë¦§q_x0001_B4õ¸%¦¤õAxË_x000B_ïaþA8jûQµçA°=_x001D_o²_x0001_B$£iË¯'÷Añ-_x001A__x0001_BZÛÿ­_x0006_BÔâ4le_x0005_Bx ÆàóA8Ûô8ûA,Ð1_x000B__x0003_BP³·f)_x0007_BÈ´½_x0014__x0007_÷A(¿¦¸óA_x001E_~´_x0004_BâEO9é_x0003_B26eÎØ_x0004_B|¹+.6üA_x0004_×G{_x0006_B_x0004_¬qùÖõA_x001E_Í_x0002__x001D_µ_x0004_BbÎÆÔ-÷A_x0008_B	_x0005__x0007_1_x0003_B2_x001F_^}oÜ_x0005_Bà^iáO×üAx8|§K/üAªPwnöA|ªê_x001B_D_x0001_B~#»ÁÛá_x0001_B_x0004_Ð©!ëôAD÷_x0007__x0002_½_x0018_ÿAìÆ _x0010_8ÿAxú`_x0014_W_x0002_BØ_fví_x0010__x0005_Bxõ®+þA_x0008_¥Ù_x0004_I;_x0007_BÞ¹â¢Ë?_x0001_BÝXé÷_x0011_ùA_x0010_¢º±YùA_x0001_o_x0007_B_x0014_ÊùIÖ_x0003_Bã« äj_x0003_Bäø J¿ýAm$"[^öAFëh^TR_x0001_BÌe_x0007_-_x0004_ýA £qÕ§ûA¬¿¨#ýA_x0004__x0007_k(f_x0002_Bë"BÌ_x0006_B¨ç)å&lt;&lt;ûAP_x000E_ÅÿAlèú_x0016_»ôAäíR_x0003_B_x0005__x0008_vtÂ _x0010__x0001_B^ _x0013_Öj_x0001_B(ÌúóAB¬3Í_x0006_Bl]¼q2bùA¬ÜëîQöAD [ßðTüA5}Á(Õ_x0003_Bh±ë?_x0001_ úAV`ÀbÆ&amp;_x0006_B°v¯_x001B_X°õA\±_x001C_-küA¸ûæ1¼_x0003_BD{­Fú_x001E__x0001_B ¾¸_x001C_#ýAø_x000D_â÷#ÝøAlq¹EÞ,üAhÓ:_x0002_sÀüA¯FüAl1`·ýè_x0005_Bä5_x0019_öÿAò«_x0016_ñü_x0005_BJ_x001E_¨rfq_x0002_Bô_x001A_1_x000D_·_x0001_B6ßt¡µO_x0005_B°à:TEýAì»_x001D_TÕÌ_x0005_B_x0005_ú&lt;SÐ_x0006_Bøø_x001F_RæÓ_x0007_B¤¤½{ÈV_x0001_Bÿlh¯_x0012__x0004_B¦ïW	_x000B_s_x0007_BFNºÀ$_x0001_B|;zÕ_x0019__x0017_ýAló©¡&amp;_x0016__x0003_B_x0004_DìFÔ³ûAý©K¢2úAXTª¯ùAàßÂ¾ýAD47-ùAvY_x0008_ñ	Î	B_x0016_ÓW?_x0004_Bº¸i_x0017_û5_x0001_B_x0014_to½_x0004_B_x0008_U_x0005_~ëdôAº|_x001E_ÞØ"_x0002_Bb]¼e}S_x0002_B ³c_x0018_fE_x0004_BDèáï_x0019__x0016_üAÊ»¶_x0006_=_x0001_B_x000C_	î=J_x0013_õA_x0016_$é_x0006__x0007_¹_x0001_B^é(_x000F_î_x0004_BuÛ"_x0011__x0004_B.ÁV6ýA¸ä_x0015_¥¦ýAL_x0003_)ç_x0006_B\Þ¼Þ_x000F_©_x0005_BHY_x0016_è"_x0004_BhÝ_x0007_~­ýAäb_x0007_Æ­üAÃ¼5­_x0002_BDxs¯m_x0016_úA_x0006__x0008__x0012_*æ§»ç_x0005_BØº«_x0001_ýAJuõ¢_x000C__x0012__x0005_BìZ`þ_x0013_x_x0006_B_x0014_û¤'vCôAP¥©¥LuÿAðUGuWÓóA_x0002_ &gt;6_x0001_BüR¦ð:_x0003_B_x001A_mvùAh£°Uï÷AFõ_x000B_Ä¾Å_x0007_Bò|Áïã*_x0002_BzêMî(,_x0005_B_x0018_Eõm7²úAD©)¾«üAxpdpõA_x001A_}öC½_x0004_Bd{_x0001__x0008_À_x0003_Bªân4ù_x0002_B4°(7Ä_x0003_Bh_x001C_®ÓM_x0005_ýA8cuZÙùAÆ'Öd¨_x0005__x0007_BdÞ¬²&lt;¤ÿA^_x0013_ÙÁ_x0013_¦_x0001_BLöö+¤U_x0004_B¨_x0011_N_x0013_éAø®±5k}úA*áÙ^ÿAÀä_x0007_ÔæUóAà_x001E_úð_x0007__x000B_PýA(CBêgFÿApáÄ¦~	_x0001_B¬m`ý_x000B_ÄòA8V½_x0015_@÷AT	&lt; %ýA_x0010_VP_x0007_ÞùA_x0008_p_x001E_]G´_x0002_B´¬ÍÞÉD	BvFÇ_x0002_6V_x0006_B_x0004__x001D__x0012_Ú8àðA_x0012_;0û®_x0001_B¿_x001D_ìq_x0007_Bè}¼á+.úA_x0004_2ñøÂðAò¼7Ë_x001A_Ê_x0007_Bäa"öÇ_x0010_óA&lt;_x001B_jçÇ÷A_x0006_ó£g«_x0001_Bå_x0012_õ³__x0005_BÄFcé$KüAä¶Ìâ_x0007_B|Ý_x0013_ôAbÙc,_x0003_BðüZ)+G_x0003_BÞ.5»v_x000B_Bè :å_x0007_B_x0007_F¦²½_x0010_ûA:!*_x0005_BÄ¨£SÒN÷A(ËÒ!Ð_x0004_BQa,]_x0018__x0002_B_x000C__x000F__x0012_ß"Ñ´»_x0003_B°w_x0004_V`_x0002_B¦ÉõD_x001C__x0006_Brâ÷_x0014_¾½_x000C_B 163:_x0001_BF_x0011__x0007_Bïýöø´_x0004_B4à)¿ðA_x0002_é¾ ¥¨_x0004_BD_x0016_ñ1/×ôA_x0007_g?gÿ_x0004_B U_x000F_E_x000D_UóA_x0004_Î~]_x0012_2öA,s½õ_x001C_ýA¨¥aááðA¼S^ø_x0001_BÌ´_x0017_$ù_x0004__x0002_B_x0002_]Ô¥áÝ_x000C_B@B_x0005_½3_x0003_B8-=7R?ïAÞ_x0013_ÁÀü_x0001_B@_x000D_'_x0001_B_x000E_cDSÿA0_x0016_	_x000F__x0006_!ÿAÐëóp_x000B_T_x0002_B0©/Ì£_x0005_BÐÀè-þ/ÿA_x0010_dÞ &amp;¾_x000C_BJ¨«_x000E_Í_x000C_Bàü_ÚíÇ_x0001_B+?µV_x0017_ _x0008_B\V_x000E_1_x000B__x000D_8QÿAhÏÖ:@îA_x000E__x0002__x000C_2_x0001_ÿAà%ûÞ¨ðA_x0004_8ÛÇ%YüAÈì_x001C_¢#cûA_x0008_¢XoÀÙ_x0006_BóÓ¾þIêA4_x0012_³öe_x0007_Bd6_x0001_6_x0002_Bx±ft×&lt;_x000B_Bëíñ;_x001A__x0006_B|Q_x0004_FB_x0001_Bê_x001D_¯Ð(/_x0002_B2þ{@_x0003_BPÂ£v!÷AôkÂyóA_x0015_ÚJüAÔà­¸_x0008_þA00uü_x0017_A_x0002_Bh&lt;_x000B_Mv_x000B_BP8î_x0019_³_x0005__x0002_BX_x0016_äÍ%øAxbHW÷AÉ¯_x000B_B¶þý¦	BT@4÷ehòA¬Ê_x0001_Á_x0019_CûAL_x0013__x0012_è_x0016__x0001_Bfvñ¤Ü,_x0005_BèötaûAØYß_x0013_üA_x0007__x000B_8qàh0__x0001_B@ô+ôØù_x0005_BÜØÓ)_x0019_ÅóANRZzV_x0001_BüäÊ[ËýA Qî­pùAã3µ¢ÿA&lt;tAþAdcÚABõA_x0014_otéMÃ_x0008_BÔï¡_x0013_ÙU÷AX_x0016_ù__x0018__x0001_B_x0010_4_x0007_%/^øA~_x0013_e+³p_x000B_BÜ_x0005__x001A_NøúAÄìÔ~t0÷Aps³_x0003__x0006_	B_x0002_ÃÏ¶È_x0001_BàÁÐ¯GæþAFY¤_x0002_B_x0008_z48«8_x0007_BL{ÔÅ¢*óA°ÏÑ&gt;·ÝùAtïDgêñÿA¼È&gt;gÎ&lt;ýA_x0004_ò_x0017_!_x0011_¯_x000B_BÈ®zëEýA0­ý_x0016_ý¼_x0005_BÐ&gt;MV,íúA'ÇG_x0019__x0008_BÌñ_x0016_Û_ÎøA'h4_x0004__x0008_í_x0007__x0006_B$ßî3ù·úAXÿ&gt;.._x000C_øAN%J_x000F_â²_x0001_B"åÈ?/_x0004_Bp_x001C_»û ûA_x001C_@4®wù_x0004_B_x000C_{Þ2¿]_x0001_B4apVj_x0011_ýA&gt;.î_x0004_Á_x0004_Bþ_x000F_¯P_x0005_BØík}êq_x0004_B`ÁÐç¦ô÷A4Â/~`úA`Ë_x001F_©_x0002_B¦¼fú_x0016_N_x0004_Bä)_x0004_QG/_x0004_BØÒqg×àýA_x0019_#ªdèAÉ_x0003__x0011_ö÷A¥RÁTàôAh^Kr_x0012_úA¨äagi_x0005_Bô%½v­_x0003_BV@¾ËqôAn_x000B_Þ:_x0010__x0002_B_x0004_Iê@÷A6éÞ_x0001_µ«_x0006_BlBù,zEþA_x000F_Ï_x0006__x001F_9_x0004_Bf¥_x0010__x0004_B Ø½_x001E_pæ_x0005_B	_x000B_Ä[ò_x001A_Üç_x0001_B	¼ñúQØAXÏ_x001F_ï_x0015_ôA_x000B_¿_x001E_Úvñ_x0005_B`ð~yÑéAR_x001F_Þ_x0014_s_x0007_BÒX¬O_x0006_BpS_x001A_*_x0002_åûA¬X#[_x001F__x0005_BeÑH®_x0003_BÄ¥9J@Ñ_x0002_Bz3_x000C_ó_x0013__x0001_BDã5oýA°?ÛµþAð_x0014_'Qí_x0002_BHCqa´¤_x0003_BðÍ_x0017_h?_x0006_BJ_x000D_¶`®í_x0001_BÁVtìA_x0018_ÒI{D÷A¸ª¸e_x0005__x0012_	B_x0018_MLâ5÷A&amp;qu©º 	B¼Ì_x0012_ÉöA_x0004_	_x0005__x000F_ôüA´MCpi&amp;ÿAàÀ_x000B__x0008_NýAX_x001B_À,§øAÈvÂ¦2þüAÜUÊ_x0016_Ï_x0002_BÀ´èÇ~_x0004_BhÄ_x0015_b_x0007__x0008_Þ)õAHA_x0005_¢¢BôAhäy_x001E_¿müAHqéóÁ:_x0003_B4+±ß|ôóA\\ R	P_x0006_Bü.¡«]èøA íkH¥úèAÌ_x0005_6°?ôAªë_x0015_]ç®_x0005_Bh_x0003_uÒÿ]øAä¿uèã÷Aà)Nä)_x001F__x0006_BüáÃØm©_x0005_B¨Ý&lt;D«ÿAà_x001E_±¬_x0010_@ùA¬oHô]_x0007_BÕN_x0012_@Ê_x0004_BÀ²B!Ñà_x0005_BÎw~G_x0008_BÐw_x0010_¸KBóAT1&lt;Çë_x0001_Bp£P\üAì%¡4)ÿA_x0006_È9A.Ð_x0001_Bàn¼1_x000E_LóAPûæÍU¿øApÒ»õüA _x0003_²ÄÔÍóAÈ_x000C_D_x0013_eÚ_x0005_B_x000E_Ó S_x001C__x0001_B®_x0001__x0011_K­_x0002_B	_x000E_Î_x001E_ë_x0010_Ùå	Bc_x001E_¬I_x0004_B_x0004_s}Ô_x0005_NûA°_x000B_IçîAP»_x000E_ËêöAøhOe_x000E_üAtÍkÎ äñA¨h%*r°öA¬_x0014_´¥"	B|:Ëÿ8ôAd_x0008_Þ_x0008_uz÷A£¦ÜÈ5êAÌWÄ&amp;_x0002_Bðã_x000F_®M_x0003_BÈ¨Ì_x0008_ËþA4-çæúAÐ&lt;Ö(õöAîÛ'_x0006__x0006__x0001_BF&gt;Ìok;_x0002_Bü7_x0018_³0_x0015_ûAzÝºyã_x001C__x0007_Bü_#«_x001B_t_x0002_Bp}YÁZ¼ûA$µ_x001B__x001B_ÄûAQ[«Dçq_x0008_Bú_x0007_ük±-_x0004_BXÂí=_x000C_ùAî³ÆãY	B¬U@õÁ_x0017_úA4_x000D_º8Û½õA_x0010_=ò`7_x0016_	BpÊEZ_x0007_	bÇ_x0003_BÀ&lt;4rí_x0001_BXù"ôi_x0007_BDhç`_x000E_üAìÜ&gt;_x0018__x0001_B°"_x0004_eôAì_x0011_;îêõAÔ_x0011_¢_x0004_q_x0004_B	_x000E_$|É3_x0003_Bx¢r*f¯ôAò£$¡_x0004_B¼ÿ+	ê-_x0005_BÜÐÑ{»úA¬S/(CüA$ËE¸_x0006_;_x0007_B&lt;-üÎüA_x0018_¥+.öAº)=Ü _x0005_BÆà_x0011_«_x000E_B_x0007_BT.»êÞ_x001A__x0008_BBòÃ²¦:_x0002_BmÃÞùA"%»k	Bø_x0003_ü_x0003_äùAÖ¥_x0012_rMW_x0002_B¼__x001E_&amp;+ô_x0007_Bÿj_x0014_¨äñA ,¼_x0002_B Ö7_x000B_2þAÈ-`}]ò_x0001_BìùT¯!uüAdÉC_x0011_huñA_x0005__x0007_òÓPàµ_x0006_B`$îßÐýA3[ZÍÓî_x0004_B°lP¶_x001E__x0006_B&lt;¯Ú5_x0006_BA÷ê²_ñAªÎ&gt;Pd_x0001_BÃð÷A\´ºL°'_x0005_B´«_x0019_ÌyY_x0001_B5'(½_x0006_Bl«:g_x0005_B¨_x0016_ôÅlñA$åyòÓ¼_x0003_B,Ïä-qüA_x0004_R_x0012__x0008_ÉÆôAhÉ^³êôAtk¸Y×ÿAø.^_x0001_ð_x0001_BÄi{z]¾öA_x0004_H7|ëw_x0005_Bl&lt;_x0016_n0ü_x0005_Bp¢_x0007_ÅúA_x0019__x0010_!_x0001_B_x0008_âP_x0003__x000F_%_x0001_B·¹_x0011__x0006_®ûAÿÖ¶ë¶óA¾_x000E_tØ{ª_x0005_BB(××Z_x0002_B_x0008_×âVÌïA0ÄòëYýAz´Oi	_x000B__x0004_	B@¼ú¾D_x0010_ÿAlû4óA_x0004_8$î_x0001_BvÊ_x0007_	Î_x0005_BèL¸À÷Ó_x0001_BêåÌ;tð_x0001_B_x001C_+å¤ûA_x000B__x0008_º¨Ü_x0007__x0002_B¬Ó_x000C_ñ	B_x0008_ òØµHùA¼wK°_x0019__x0002__x0003_B_x0002_&gt;ÚãÚË_x0006_B_x0012_§è©_x0005_BüÖhSùüA¸Ò½e_x0002_&amp;_x0008_B_x000C__x000D_ã6,	Bø·Dg__x000E_ñA^ù_x0013_h _x0002_Bx¡ÑÂÁ_x0002_BPx&lt;¾ïýAVÉ]Ë«_x0017__x0005_B¼¥õ©¶$òAd5Èè	Bøæ×Ë	B	Ð×PÒ9	B8_x0004_õ3j_x001E_öAT4AP!_x0006_BÀQ£_x0001_B$_x0014__÷@_x0002_B_x001C_¹ÍRpÚöAìû_x000E_SIÚõA_x0007__x000D_ô#l_x0005_B¨xÊÐ_x0011_ôþA¸Ì~ö«½_x0007_B_x0008_&amp;íî0_x0011__x0004_Bö_x0010_¾V`n_x0003_BàUùñ}þAÈûN_x001C_üAìtJ|Üp_x0005_B`Dâê_x0006_B.í3z_x0001_Búâ3Ã_x0007_B_x0002_Zî©_x0019_ï_x0002_BJ)]$k_x0003_B_x000C__x000B_y§öAÔÅ_x001F_÷ª_x0005_BÞ	ÓAúAPÌì¿ÌR_x0001_B¬_x001D_¸ZkôõA8cAíäxöAº&lt;ð³+5_x0003_BtÉýàFsðAþÿõL&gt;ùA¶ö1ç­_x0013__x0003_B&lt;´cuF_x0011_õA ý_x000F_Åm«üA_x0007__x0008_ÀØÚ?þA°mÄ­ÿA¸*d-Þ_x0002_BÀ_x0008__x0019_PJõAàÓ_x001C_=Ö _x0003_BÖOé_x0005_!³_x0001_BÒVÏÓ_x0005__x0007_±Í_x0005_B$ÖSgÆñþAü_x0019_Í_x0008_ç_x0005_Bè_x0003_b¡ ìA_x0010_l)^ße_x0002_BÐýX+¹o_x0005_BìWÏµøAðrhqÎÿA´ÒÎ_x0003_fþA@ñqßæðAQªq¸_x0006_BúXÌÐ_x0019__x0005_B4§Kñ¨ûA_x000E_ñßbù_x0015__x0006_B&lt;vï_x0010__x0016_ùA8Ê­½Ö_x0001_BÜ"ñ_x000D_S_x0011_òA$i_x0012_GóIõAà_x0003_Yu&gt;ôüAR6bmX_x0005_B8©§ÔbôAx_x001E_lhE_x0001_BðÎ)ùA"aññÞ _x0004_Bú_«_x000C_&amp;_x0005_B_x0006_q#_x001C_®_x0004_BØâ_x001E_Eç\ûA@fæHèØûA¦_x001F_Xï[_x0002_B;_x001D_ÊP_x0002__x0003_B _x0017_Ûªó_x0004__x0008_Bp¸Ô _x0008_ðA_x000D__x000E_P¶=_x0006_uùA !ÎPo_x0004_B_x001E_·E:|ã_x000D_B ©.£&gt;÷A_x000D_ºþ+¥h_x0001_Bþ_x0016_ÜÏ_x000D_B4î_x000E__x000D_ÿëùA¦óÛX_x0001_Bà_x0017__x0019_ð³ôûAÜU»	Ä_x0006_Bdj·SÖöA@Y_x001E_ÂQÎðA/Y÷÷ÙüAL_x0018_ìêéþAÈLb¢çüAä_x0013__x0016_ÝÏ0øAòØp	À_x0007_BdÿHe=ÿANÝZ´_x0001_BÊQ3_x0008__x0003_B´Ë	Ñ_x000C__x0001_BãL_x0002__x0001_B_x0010_»è_x000C_PÄ_x0005_B5Þ¥_x0018__x001C_úAz_x000B_ËÂ×_x0003_BÀGw«BïAÔl»/?^_x0003_Bþ×aÒ_x001C__x0006_BDöGÌgàõA¤Ä4=löAô®&gt;°¡HüAi&amp;j_x000B__x000C_8	_x0002_BüÍR®_x0008_øA_x0007_»Ùl÷_x0004_BPFÄ_x0019_ú_x000B_B_x0006_s_x001F_6¦­_x0001_B´_x0001__x0018_±å üA ìÞ0kPûA_x0008_#ããàðA¤vøÓ_x001B_ÍûAÈ{ßäàXóA¼_x0006_)_x000C_G_x0007_B_x0018_^¡&amp;yXþA6Ãvkü_x0005_Bæ_x001A_åìÇá_x0002_BÀ&lt;'¥_x0016_öA.4ÎADV_x0001_BPqûn]ýANãlhõ_x0003_B(á*Ä_x001B__x0005_Bî!ïÙ_x0003_BðÃ+(þñA_x0018__x0007_-Ë üA$%ëìÂ_x0005_Bx§ÍÃ&lt;_x0005_B_x001A_g4_x001C_pã_x0001_B´²ËÏ_x0004_B_x0008_¦òÂÙ\÷AH¢Ï_x0007_Æ8èA¨Ç;C¡øAXÔ_x0001_Ä°ïAp­a7óAÀºßg_x000B_0þA_x0008__x000C__x0004_§yGëMðA¬_x0011_ø5Û¬ÿAüýó»cýA@îþ}_x0018_øAô_x0018_nñ÷AF¾w' _x0003_BÈØ(0òñAxF &gt;9SòAª°ÿ_x000C_\g_x0002_B\¨,_x0003_ªûAØ{7 Ú_x0010__x0002_B^ZçK_x0002_B_x0004__x001F_Y®+»_x0003_Bü½&gt;!_x0008_ùA4sÖù_x0007__x0008_Bè0 _x0005_c_x001D_üA¸Kâ$_x0015__x0002_Bá_x000D__x001A_Z	BüÎf_x0006__x001E_òAjZàñåý_x0001_Bò·¼\f&lt;_x0007_BôW_x000F_%uÒ_x0003_B_x0018_Eâ_x0014_¢_x0002_B,üc2Èd÷AL×ps	òAÀuäØýAH_x001D_êÕ#øA´_x000B_ÑbLÿA}¬¾ô_x0006_B_x001E_Fê­?_x0005_B¿® ×ùA_x0014_°_x0006__x0007_Ëô_x0008_BZ0Ê_x0001__x0017_½_x0003_B@CøÚD_x0005_B_x000C_Se%T8ÿA$Ú]U+ÝÿAÌÝZúâ_x0005_B_x000F_w4[_x0006_K_x000D_BÂ¢º{ÝÿA*íÏZeÓ_x0001_Bh&gt;JÙOýA|!îL_x0005__x0002_B` ¥Û­WùA_x0014_^{"_x0008_B_x000C_^&gt;_x0004_3ôA.^_x0005_;#_x0005_B­_x0008_Ô9üAÈsë_x001C_\_x0006_B6_x0019_ÌI_x0002_B_x000C_ê(_x0003__x0016__x0001_BÜÜîXf®_x0003_B_x0006_¸-üÖ²þA@$_x0015_ó,ëþAàwIÑ¨øAHÕC'{ûAøyÞ÷B¾üA_x000C__è@·ñöA_x0016__x001E_xçý_x0003_B_x0018__x000D_ÅíÿA@c¦_x0006_Bø{¿ùA~qBâvy_x0006_BÐ	r_x0004_³DüA_x0007__x000D_"µMüb|_x0004_B5kPégøAÜ)8Ù_x0007_Bt¬°2ùA_x0006__x000B_Ø_x000F_x_x0003_B_x0004_¦_x001E_Ý±{òA_x0007_¥_x0011_	:ùA0b,ÝþA¨ëõg¢^øA_x0010__x0001_ûØªðõAØ_x001C__x0007_A_x0008__x001C_þAN°ISw_x0005_BÌDY·jýA_x0010_ôÀ_x0017_$_x0010__x0002_BTæË.¿_x0002__x0001_B_x0018_Â+dt×_x0006_Bs Ï_x001C__x0003_Bbþ÷_x0002_«_x0002_BXù&amp;¸ÛüA¸ôö_x0002__x000B_ÿAusû_x0015_öAþeþ|]_x0013__x0006_B_x0008_î£_x0013_ÞøA¸ü5Ï=_x0007_B&lt;¹h-P_x0003_BnÒmÉ_x0001_BÀÎ6âÆúAÜJ6_x0013_3eõAlÆCß_x001C_þAxeû,_x0002_B(c_x000C_ÅùÉ_x0001_B¸of3_x0007__x000B_Y2_x0005_BÂ¾³Ã5¿_x0007_BìRü$pñA¾awý_y_x0003_B(o)²_x0001_BXz¦üíùA~_x0018_¤W­m_x0002_B(_x0018__x0019_´n¸_x0004_B¨dnÔrµúA$.äÝ©_x0003_B$¨Îíï¯_x0001_B¢¼_x0001__x0013___x0001_Bx|ÑÈD¯_x0001_Bâ¯²¶ð_x0007_B\~7ÛÆ_x0006__x0007_B¤µ\]òAþ'¶Á_x0008_B_x001C_G_x001A__x0017_9¹ýAèsÐÈ­#ûAä#·v'öA$FxÒ§Í_x0004_B_x0006__x0012_,¥Ù_x001E__x0008_B; _x0017_}y_x0002_B~è´ÍþA_x001A_×ºuÿùAâR¢ï9ûAl·_x0010_YßßøA80_x0012_\zÿA_x000E_:fÄõ_x000B__x0006_BÐ·m(6ñAÊGvrÐõAè-_	ëZ_x0001_B_x0010__x0011_ù¥ËHwÝ_x0008_B¦ó¤s^_x0001_Bø­ÈýQ_x0003_BLKcÐ._x0003_B@?RÎÿöA_x001C_cü´w_x001C_õA¼IáJv/ýA¬°w_x000C_bJ_x0010_Bb+?ýùA¬±KDû_x000F_ñApzñÉm	äA´ûIHÇÁðA0c_x000D_ñ#_x0004__x0007_B\v_x0015_9_x001B_ÌýAÄºq_x000D_üAp#2Ô_x0008_Btë fÌöAø5Ñô_x000E_¡_x0001_B8Eyé_x001A_ûAÝºC_x0010_Brpð_x0004_þ_x001C__x0002_B¤ÕKXnþ_x0010_Bp?_x001F__x000B__x001F_T_x0002_B(x_x0007_D[ýA!^¾vÀ	BÑ_x0018__x0012_Ö ûAd0ïêµ?ùA_x0008_ ~6_x0003_$ùA,¯lñ§üAdb0K	_x000C__x0003_B$TÒã_x0005__x0006_üAÆ¸;	_x000D_X÷	BüX_x000C__x0012_ÓÐ	BHò_x0007_ë_x0001_èòA|+¨%_x0003_B/9_x000D_o_x0007_B\·¶ç0÷AlhYñoÝùAì¼_x0007_ôõ	B¨Á¸ýÑüA(¸nA_x0017_ôA°_²ß±_x001A_÷A_x0018_(ÿ_x000B_)_x0005_B¶_x001F_#åV_x0003_B õïOfûüA´bwÚ#_x0003_BâQ=}Z _x0001_B_x0010_@´´_x0006_ÿA ¶ÿÏò_x0004_B¤U_x000D_X@ýAtî_x001E_¥Ãî	B*_x0007__x001A_:D_x0002_Bh¥2_x0016_VÿAÔìÞþd_x001E__x0005_Bàf_x000B_ssüAðÑ"_x0011_"óA_x0008_§N#ñ¥õA_x0018_ð%'_x0012_ÀöA eÃR&lt;úAH!®ó&lt;§óAì_x001B__x0016_74ýA_x0010_[ò$Á_x0001_Bp'TóÖõA_x0006__x0007_NÄ_x0018_#g°_x0006_BX7¨Y­ùüA,p÷çù_x0004_Bà_x0016__x001E_#eY_x0003_B_x0006_f_x0001_ dZÿA8Ê_x000C_bñôòAÐïÉ§u_x0006_Bnú(_x0015_N_x0006_B¬¨#Oú£ýAÀq"÷ûAE_x0015_¢_x0001_BÀòø@_x0004_BîQù4Iî_x0001_BRä\&lt;º_x0003_B_x0008_äa,`§_x0001_B¨Ñ-_x0010__x0016_üA´ëæ_x0003_*ñA_x0014_L£ì\_x0006_Bà2=:«ÿA`ÏR¶òAZw	¬_x0004_BMèIøA6§×rF_x0002_Brel¹_x0001_BÔàAÑXîþA6*[#®_x0003_BäüsúÊ_x0006_BÈ©_x0015_h@úóAVd_x000E__x001D__x0015__x0004_BÆËìÑ1_x0002_B_x0010_hG=_x0005_Bdx»_x000E__x000F_À@ûAh]í_x0003_üÉéA_x0012_Ì_x000C_oÞ|_x0007_BÈEM·c_x0001_B_x0010_ÝªÿA³e_x0002_]þ_x0001_Bºl_x000B_¶3r_x0002_BÆC	2F_x0006_Bno	=±ÿ_x0005_BÞõäb¬®_x0003_B´H&amp;&gt;ò_x0001_BF*^å_x0008_Ú_x000E_BÐÞ®:|_x0002_BØ=zÎ[_x0015__x0004_BÇ_x001B_7J_x0004_Bæ¬_x000D__x000D__x0004__x000F_B#wU«Õ_x0001_BxL©ÅÃúúA&amp;O}CÈÚ_x0003_B6@ÌJ_x0002_Bvÿè_x0001_B4¶§_x0015_ÁÍ_x0004_Bx¢þ®úA_x0010_åÊS9þAz¬¹_x0003_B_x000C_Z´qÑÃöAFå'_x0006_³_x0004_BT:s_x0013_ýApmÐWf5ëA¨,èM_x001E_	B&gt;_x0017_l_x0003_B8Ó_x0015_püA</t>
  </si>
  <si>
    <t>ca2ffd314d64ca1efa8c6b1924b2062d	_x000B__x001E__x000B__x0001__x0007__x0019__x0004_BÀ_x0011_íN(9øAä_x0011_õ#*%_x0004_B_x0012_|_x000D_·m_x0006_B$ÄÓFõA(	ìï÷AäMçµ5ñA8ú_x0012_H¯íA8È4µf÷AhXTø«øA_x0010_¤%úúþAª¶8o?	B¼û8éj_x0001_BÜÃxºÄ?_x0008_B,:¼7À_x000C_þAg$àÒûA0þëÜ8VýAø&gt;Øt_x0013__x0003_BtÇ_x001B_ÿVÿùA_x0002_ÍH_x0005__x0010__x0002_BÆ]gaÅ_x0005_BN_x001E_NôA_x0004_B(ñ^RÿA$W±¨ÿAöÃ£_âýA_x0012_hÄd\Þ_x0002_BÄÿîq¬ _x0003_BN_x0006_~àf_x0003_BHñ¹Ú÷IûA\'¤_x001C_)v_x0001_B(Ø_x0010_W_ÌóAQÓ_x0007__x000B__x0006_Ê_x0006_B_x0016_è¸þ_x0007_B(GéÛkóALòOOúZôAbø.=×_x0007_B$_x0001_RC_x000C__x0002_B_x001C_{Cßø_x0008_Bàç[ù{¸_x0005_B´_x0011_Gþ_x0008_.üAàP¹îÊöôAÜÔ²_x0018_DÔ_x0003_B_x000B_¥\÷Ú_x0001_B$qÁqbòAêz8\h_x0002_Bd@ç&amp;¦O_x0002_B_x0010_ãý_x0014__x0016_ÿA´à2¯õA÷A&amp;¡ ®n_x0015__x0002_Bd_x001A_Ø1=5þAh²±	9¼_x0002_Bt²_x000D__x0002__x0005_Bb7ºÐ_x0016_^_x0004_BÖqÃînA_x0001_Bxevå_x0001_Bø	oEµHïAt¾_x001D_#d¦ðAÔó$¯¼_x0007_B¨p3iÌ_x000F_øAÐñlk·ÑóAÌ.±gwþAú_x0013_µ_x001E__x0007_B\nµÙxüðA_x0006_	_x0008__x001B_¥º1¾_x0006_B?pÑ&amp;í	Bô3ÌA´_x0006_BÔ-§ _x0007_ãõAJ"ÓÌüä_x0006_BþôÓâÏ^_x0002_BÀÒ~_x0005_}ö_x0003_Bø¿Ô'OµýAj±¤_x0010_âG_x0001_BÐ¯.Ì_x0017_oþAd âû5EùA¶²_x0016_Ô_x000D__x0003_B´ÕÖ§·~õAÜ?Õ©_x0013_ýA®&gt;_x0019_±qÆ_x0006_BªNÿ\_x0004_BÖ	_x001E_ùÜ_x0002_B¬pfä_x0002_Bh¶];ýA_x0008_ÒÛA_x001E_`ðAv;¾&lt;ë_x0001_B¾dã¾+_x0001_B¼:_x0016_@|þA¬k5`hþAdxºL_x0004_¨_x0002_Bàvr85ËùAàõ%ª®ÿARÚ¯#_x000F__x0004_B_x0014_%_x0017_~v3_x0004_Bð®XîLp_x0006_Bt9úëlï_x0001_B\_x0017_û_x000E__x0005_	K_x0018__x0006_B(_D_x0015__x000E_¬_x0004_B_x0002_È}¬,`_x0005_B_x0014_ºòÞyuøA rÑ9Q«þAü­Ííø_x0002_Bèa=&gt;®ßäA_x000C_ì _x0006_SðA2jVËý{_x0005_B_x001C__x000D_½-0Í÷A_x0012_Þ-hd_x0001_BT­;_x0017_Ô_x0006_B º+´«_x0003_BÄ_x0018_¥×MðýAÜa_x0006_xª_x0008_ûAÔä©Ã¿§ÿAð¹_x0019_·_x0015_«ÿAÔÑ_x0018_(_x0007_«_x0002_BÄploÅöApVÐB_x0004_BÄ5@VÃ_x000C_ýA&lt;2»_x000E_FÿAxnGÝîÂüAä_x0011_E×Û&gt;_x0001_B.Q2®î_x0005_Bh0&gt;OÍóûA_x0008_nÃÂFøA\èõWôA_x0004_G/úWüA	ffl_x0010__x0003_B`ÂtåÞ­ýAø_x001E_ÖJr6ùA_x0001_	`sªÓiÂ_x0006_BäEVös0úA_x0008_Ûª_x0012_*§õA8ÇK_x0005_J¦ùA_x0018__x0013_9_x000E_k*üAÐ_x000F_)ÿ&lt;®_x0005_Bª&gt;þ_x0011_¬_x0005_B)_x000E__x000C__x0015__x0004_Ü_x0004_BÔO_x0004_zÈôA_x0014_qw_x001F__x0015_éýAÏ+Jêñ_x0003_B¨½ÃOäöAÀ5°qáö_x0004_B¼ ­oúA_x0008_aý_x001D_8ýA aþA»ïAÖFI_x0016_ñh_x0001_BþêÄ]_x0001_B_x0004_=ðX|cþAøö+_x0007_Þ_x0001_Bð§_x0002_ÍÈyøAbYzÎÑ_x0004_B@J©_x0010_Áï_x0002_B4ô¸úûúA+þ¶¬úAàL­_x0007_ýA°¤,ä_x0016_ïA¸_x0016_!j°_x0014_åAp/v¿¥_x0018__x0005_B°Ï_x001A_7YkùA_x001C__x001B_u`GúøAt#Ñ_x0007__x000B_?±_x0003_B¤-_x0001_Öì:ûAxÜþ5ãôA.»}_x0004_7_x0001_BDÒê_x000E_G_x0002_Bº#v¦Iº_x0003_Bü©èøcañALög_x001D_¹ùA_x0010_X×o$0ýAÀõâ_x0007_Q_x0002_Bú×«&gt;¾°_x0004_B_x0007_§ÒWO_x0006__x0005_BðçO;6íA4¦¸_x0007_ëøA}_x0014_Òf_x0004_B_x0014_V¡#3úAØ{!n1¸þAàIþ!_x0002_Ý_x0007_BôÂ»ýA`Î&lt;õú¯ÿA°ç5_x0004_D«öA¬_x000C__x001A_wÀ¿õA\pÙÂzl_x0001_B¤_x0015_2LúAn@F±&amp;²_x0001_B¤7_x001E_¢CüAX'}_x000F__x0008_!_x0006_B_x000F_#_x001A_÷_x001C_	B1NÏ¸U_x0007_B"îø_x0001_h_x0006_BhÕ_x001E__x000D_GôA _x0003_î/ß&amp;÷A	_x000C_¤á_x001E_* ¾òAD=Ø»ÖLýA_x0002_OÎ_x001C_:_x0002_BØG-_x0014_úAà´_x001F_ÂnÿA~_x0003_£þ*_x0002_Bêg`jÙð_x0002_B_x0008_ùO_x001A_éÿA¼_x0016_mæ_x0007_ôA&gt;Ç](r©_x0005_Bt1_x000D_z9#òA¤_x001A_3âd_x0013__x0008_B@L_x001A_î^ëýAåçYÐ_x0003_B$àç'DþA¬Õ®J	dõAXîë_x000F_ÿAxªJ`_x0017__x0001_BìÞ÷æRVôA¸öô_x000E_M.	B¼T_x001B_2±÷_x0002_B_x0010_òhEISùA_x001A_oÙ&gt;_x0002_Bàñ_x0014_h _x0003_Bé$_x0008_3týA`_x000B_j}ãçAL_x001C_vòW_x0001_B ;´_x0004_½_x0004_B_x000D_CßTz_x0008_B_x0004_ª¢Ö3üAÚz[OU_x0006_Bh¦_x0002__x0015__x0002_	iáûAÜd_x001A__x000F_¹ÈÿA_x001E_?ñ§ùA°KÂ}`õAT_x0011_ö«9M_x0003_B2	ÆãôAô_x0007__x000B_nÑùAè4ÞþËìA¾t£6_x0004_Bx/'Â®c_x0001_B.F_x0014_ Ò_x0005_Bü¾_x001A_µþAäò'+üuúA¾|ÞQ;Þ_x0006_Bø_x001A_%¾uúA(GaöLÐôAx,KzÞ_x001E_÷AJÂ1_x0002_ùv_x0007_B`Õ¿DD ÷AØå8¤×ûA_x0002_n©ä_x0014_¸ùA4ñC¸g^_x0001_B_x0018_Í:%_x000D_ä_x0003_BV"ü{L(_x0003_B¨k)EÆèAà_x0011_¶ÝàýA&lt;»UBáûA ûÑÿA_x0008_»x_x001A_ËÀ_x0002_Bv¨&amp;rü_x0013_	BØGÒ*NüAXZÛ_x000D_+xôA_x0008__x000B_XxI9|_x0008_B_x0012_az±]_x0008_Bø_x0008__x0013_¤_x0013_ÿA_x0007_àÛø*_x0005_B\tÙÑÕñA_x0010__x001A_I¢[_x0008_B¤bÿ~ûÿAzñ\¶_x0005_B*R_x000F_Þm\_x0002_B K_x0007_*´xþAô_x0002_ñ	¶_x0001_BH'$N2òAHÞ6PØxüAøXH©ñA_x0008_y=ë0ûA\AT_x000B_ÕTÿAÈ_x000F_»MõA`éÂ÷úAè-)31éAÔúi^ÿôúA_x0004__x000E_ú6xþA`¯(i]õA%±Qèû_x0005_BqãÑA{_x0007_B½Ë_x000F_B_x0007_B¾Í_x001B__x001C_8_x0006_B 9JÆðAzDý_x0013_³¸_x0001_BÔº_x001B_ñ»þAh'³©2_x0003_B((ià8_x0006__x0001_BËGm	_x000B_HÏÿAÈVÄ´¡ÍýA¤«ü|_x0006_òA_x0002_½oNq_x0005_Bz4yË1_x0002_B&lt;Ù^}mTùA&lt;Â2_x0011_=äõA2/_x001D_,à]_x0002_BVíRN«_x0006_By`Ð£_x0002_^_x0005_BnD_x001F_&lt;I°_x0005_BàqªM#_x0003_BTü_x001D_2^E	B,"#öA%rxk@_x0004_B_x0014__x001E_jE._úAZ°IY*_x0005_Bl_x001A__x001D__x000C_êÿA ü&lt;ùAÌGÐ¼ñ¨üAtt2ÈÕ_x0001_B´võH¢÷úAìÔ:6G*_x0004_B0Å_x0017_¡[_x0007_þAHñÐoª¬_x0002_B_x0014__x0017_¹6Õ´	B|®bVuuòA |âõU_x0006_B_x000C__x001D_#¤ÞöA(%ek!-úA¬À,_x0003_	BâZâS_x0008_B_x000D__x000F_Ä|_x0016_ÁúA_x000C_	¼Y÷ACÑH¾_x000B_ûAy"_x0008__x0003_B0FtÂ,_x0001_BÈúrd+»ûATo_x0007_Æ_Q_x0002_BVÓB"_x001E__x000B__x0004_Blß²iu¡ýAØH«ÐÉ_x000E_ôA_x001C__x0011__¡V_x0006_BHs5ø0øüA_x0018_JâÑ~(õA_x000D_ã&lt;Z_x0001__x0007_Bä_x000D__x0001_ÀnæúApÀ_x0017_	£ÝúA@RñA&lt;_x0008_¾ÞÊÕúA4Ì«T_x001F_¤_x000D_B&amp;Éßý|µ_x0003_B(5ØìgþAèÌAÇ_x0003_àõA_x0014_q_x000C_,e_x0008_B¼-¾^©m_x0003_BèðÕá_x000F_._x0005_B&gt;l?_x001A_¡_x0006_BÞ_x001C_³6C_x0002_B_x000D_ù8go¤þAè¡òå_x0014_òA¦Bø_x001B__x0019__x000D_BøpëûBûAðS_x0005__x0007__x0008__x0018_Ç	BPXð7F_x0005_B¬ÙÌQl_x0005_BÈMWId åAd_x0004_!(éWùA¸ÇêDîA¶Ø]ÅÕ_x0007_Bùn4:_x000D__x0003_Bz[XD_x000E__x0007_B¬§XÐ#_x0001_B&lt;ÚhGî8ÿA\»R_x000E_áÿòA~lw~Æ_x0003_BíÑ(±_x0002_ûA°N¿(4ùAr¬R«Á_x0003_B¾(£Ö_x0001_B8ÔÏ_x0014_óA0¸ïÂË±öAúDÞ_x0018_'æ_x0003_B_x001C_ü_x0005_4ÐîúA|cZÂ_x0016_üAÈ(¥?úAx¥ÔdV«_x0002_BlïÔç_x001B__x0015__x0001_B_x0002_uÏ_x000F_	B$§O9_x0015__x0001_BÚ¿_x0006_ï_x0006_BÐOkÍúúA§^r6_x0003_Bx_x000C_õ`_x001D_ûAÒø¿Í¿E_x0005_B_x0005__x0006__x000C_4òº_x0004_BlÕG_x000F_ÛùA _x0005_?û|_x0008_ÿA2_x001D_Ûtó_x0008_B_x0010_æÛ)!2ýA¶©_x001A_Dã_x0003_B0ä×oÑÞüAD¹_x0003_å2_x0005_BLáx)_x0001_BT}0_x0004_¾_x0016_ùAÌµÂgvòA&lt;ö	^­íôAZ_®4À_x0007_Bt£	_x001F__x0012_!_x0004_B¨ëi_x0012_[v÷ApOÉdrÏïA_x0008_ _x0014__x000B_åñA_x0018_å´A¹_x0002_B_x001A_®jÄØ_x0002_BÄ[I?O«_x0002_BÜ57¦|PùArZ@J_x0018_Ó_x0002_B_x0004__x0001__x001C_ùöAZ¿C¡æ_x0001__x0005_B\Ñù|_x0001_Bxì_x0002__.ùA®ë&lt;·D_x0004_Bô£¬½y&gt;ûATRQ1Ýâ_x0005_B¸×W¹§ýAtIhÝ¸ýA¸[Ê?_x0002__x0005_zIúAndÊé¾[_x0002_Bl_x0018_fF"öAÈã_x000D_v_x0003_B_x000C_ó:_x000F__x001E_ùAÜM_x000F_¹n­ûAdZ¸î·ÑÿA¸HìÐy_x001B__x0002_B8äå®_x001E_ùAhðÑ_x001E_þ²èAØuì±(PùAèu_x0010_0Y£_x0001_B¬&lt;àõ_x000B_ÈùA_x0010_qkÄNNóA.&lt;«IÓ_x0002_Bz#Çt_x0001_Bá_x0017_/7¤ï_x0008_Bö_x000C_Ô¼¤_x0012__x0004_BhÊv¿¹öAØ_x0018_½«ü²ýA4	DRøAðX_x000B_Â#ôúAä_x000D_©ÖÖÿAª¨_x001F_M­_x0001_B_x0014_YÙúÊÉûAü_x001D_¿ ïþAõ¸\}ß_x0004_B`-gÐtfôA_x0018_¸=á_x0004_B0&lt;èË!þA_x0010_»?_x0005_mÿAxc_x001A_Ùö_x0002_B_x0004__x0007_È²_x000B_rë÷Adf¸hìaÿA# QÌ_x0004_ýAâ{ºDÜ_x0001_B\Ò_ëþA#ù_x001D_A»æ	BTG_x0005_þôA¬| _x001A_ÿA_x0014_ïØK3þAÌÔ_x0015_øZùAì_x0011__x000B_!¸NÿA_x0012_Ãeß6_x0003_B*»L¸_x0002_Bàb_x000D_R±1øA_x000C_«_x0011_"±ÿAáf¨Ä*ýA¼Q_x0016_ÅêÂ_x0003_B_x000C__x0012_ì6K¨_x0002_BYÀ½5úAÊ^,¿£x_x0006_Bh½_x001E_´SíAÈ^|_x0001_÷ÿA\_x0013_Jús_x0017_üAx_x0014__x000F_^vù_x0005_B(^ð_x0011_úÎ÷Af_x001C_'g_x0013__x0006_B`_9#¥¦öAì¾¼Ý_x0001_BhÁeîAõA_x0016_g|Ø_x000E__x0006_Bhá_x0006_~o	üA_x0004_ØÆ_x0002__x0003_¡_x0008_Bè¾ºR_x001B_ñA=7X_x0002_B¨_x0001_þöAÚþ¦³øA_x0012_®;_x001D__x0004_BpÒ&gt;E¿ÿAô³K%ûA4{oN0æóAÐ¿­_x0018_óALÖûë½öA_x0004_2FPãûA_x0010_þ_x0018_'hþA´{'¨_ÿA_x0008_ÇÔéàïýA¼ÂÅj½_x0001_öAànôÆævþAì7ÍÖVùA_x0019_ê¤§á_x0006_B`3g_x000E__x0004_Bô$ÅkÆ-_x0007_B_x0002_R+K¿æêA4ÞÞc9_x0005_B¸_x000D_O§=ùA(;YòÉúAä._x000E_W_x0006_÷A_x001C_dËX¬_x0005_Bìô_x0008_¥ã_x0007_B_x0004_QãÎ}&gt;_x0002_Bôk_x001A_f£Í_x0004_B 9õÿ©2_x0001_B*zs\Z_x0002_B_x0008_	p2ªU&gt;¬úA_x0018_sßvø_x0018_üAÝØûp_x0008_B¤sµ&amp;2hþA_x000E_0@@Ü¹_x000B_BüîF_x0014_Yú_x0004_B`JÊ|¡ùÿAZ¢eWöALïCW__x0001_BÐ%þ_x0007_1g_x0003_BXaôµéýAT_x0007_µ_x0002_;_x0008_Bm««x&lt;úA$øóA_x0003_ÿAÜxöBgoÿAê¾ B_x0007__x0008__x0001_BhVóÙo_x0019_ôA@bhÝ)îA_x000E_,5h¤_x0004_B¤¥_x001E_¾xéýA¸ÁP_x0018_øA1º/4_x0003_B¤Gtx	Bæ66E©_x0006_BÖ_x0016__x0008_°w_x0001_B8Y_x0013_aöA¡ÈªÌK	B,_x001C_È©_u_x0008_BHÂSÙgqñA~n_x0005_zÇP_x0008_B}%jøöòAèÀ_x0014__x0006__x000B__x000C_t?÷Aàù_x0018_BùASùÙö¼_x0008_B,å_x0011_2_x0002__x0006_B\Jð_x0004__x0006_NôAE_x0013_½*_x0001__x0001_BÞí­ø_x0006_BÚIî¦_x000D__x000B_Bþ_x001D_ÎzÊ_x0018__x0003_BvMåÙ_x0019__x0001_B ª%_x0011__x000E_ùA&gt;æKØðk_x0002_B Õ9´gñAúl|a×ê_x0005_B"(q´ý_x0004_B¼eÆ|úALô£ô%èôA0V²C0 _x0006_B¾xè_x0002_BtåsÑèé_x000B_Bàåò(yúAl[be¨ûAÜÙLEºtõAxåS_x0005_?üAT81Ö* þA ¹h!}"îA^_x001F_¥#Ò	BöFç@j_x0005_BÜ`6éÄ_x0003_BDu._x0007_ÙÅøA2ª7õ÷úA,®n¿;Ù÷A_x0008__x000B_Tz_x0001_+_x0003_ö_x0003_Bx	_x000B_sÌôAìæáküA\çÆ³Ä_x0013__x0004_B_x0008__x0019_Rr÷A8 =«°_x0001_BüØq_x001F__x001C_|úA(ö NG_x0004_Bê_x0001_µîH_x0001_BÒyáw_x0002_Büü[_x0017_E_x0003_B(ë_x0019_ÖÑZëA^_x0004_Éh_x0001_B¶¾n`D!_x0003_B7+_x0013_Â_x0007_ùA¸Õ_x0001_(¯ÖüAÔþ¶d?ûAú¤_x001C_F_x000C__x0006_Bè¶_x0008_zXàôA&lt;Î¿UºÌýAÊR¼_x000E_Ö_x0008_B_x000B_t_x001F_uü¡_x0008_B_x0018_G_x0006_ú]»öAð¥X_x001B_WPþA_x0010_D&gt;Ó_x001B__x0008_B_x000E_HÏ~ _x0005__x0002_B@H4_x0018__x0005_BÒé~¾Y_x0004_B_x001C_7f£HûA,_x0014_dñ@	B _x0007_þ_x0008_{_x0003_BÀiµï_x0008__x000B_:R_x0006_Bû^8_x0001_B¨7Â¥Ô_x0003_B_x001E_f¢_x000E__x0007_BÜ_x001C_N_x0019_PSùA¤_x0010__x0006__x001B_.§÷A_x0008_?]{þALÂ(Ï»+ÿAl@_x000E_Æ=ÜúALö¾ýZüA_x000E_¥Í×_x0002_BPÆ_x0015_=TûATÌ§CZ_x0002_BL%G®AõA ¿_x0005_5hJ÷A¹=¹/5_x0002_BÖlÂ©6S_x0003_Bâne_x0005__x0017_y_x0001_B¬ßªOæ\_x0003_BbèæÌ_x001B__x0008_B(pYo_x0001_B´.48=	ùA®0y_x000F_Ç_x0002_BdßÈ*ì_x0004_B_x0014_¼ÑE_x0017_ÀðA_x0004_5¾P_x001D_äÿAèË1ÐôA`1¡ª_x0004_ûA´b¢Í¿üAðÔæÖøA_x001A_rôm|k_x0004_B(WNÏã_x0008_B_x0006__x0007_t_x0017_u¨úAÔu÷ów_x000C__x0008_BXí½®ºªñAÀX¤úÅåôAdu\´AÕöApXü?@8òA_x000C__x0002_ø$-úAä7».åûA_x0018_b98Ë_x0006_BDå[éQyôAürl¤_x0005_B²_x000B_	{^_x0006_BèV_x0013_óùùA_x0004_ñ_x0008__x0001_BqýEbO_x0002_B_x0002_0Ó¬Ih_x0001_B¤],ÎOûAæöò	 E_x0001_B_x0008__x0007_.ú|_x0003_BT0Ô\ê÷A0@iÒ¢¼öA_x0004_l9ÄcþA_x0016_`×Ï_x000C_«_x0003_BÖ&amp;2z_x000D__x0001_B_x000D_é#_x0016_øAtË#;@_x0003_B&lt;ÉÕ¸_x001B__x0002_BTv°_x0012_e_x0001_B:_x0006_3³D_x0001_B_x0016_ñßÜÿA07.î¨]ýAðO´_x0007__x0007_	¾_x000D_üAîJ_x001C_«6_x0007_B\åöñw_x0003_B6·_x0002_×_x0005_B_x0008_Skeª"òA_x0008_=Ya?ùAnu#ï_x0008__x0006_B$b}K_x0001_"õAú¶nD_x000C_Î_x0002_BdßÂé¤ÆóA(_x000E_öýÿ÷A Ð_x0001__x000C_®_x000D_üApH±_x0006__x0018__x000E_ÿA_x0007_ÞNZ/_x0011__x0001_BðÍ7q·_x0001_B0MaÕÛ¶úAÚ«Z¶Ý_x0005_B`_x0018_r&amp;_x000D_,ûAhö¯_x0019_äÈ÷ALÞPO_x001D_áA@~ÿÀãÿAÄ_x000B_ÿõæóAv_x0010__x001F_F_x0001_B@tg?¤ÙAR_x0004_=)$_x0002_BøÁ¿Ý«_x0002_BÌhe?Û_x0003_üAúì`u_x001A_y_x0007_Bo&amp;Ä_x0006_BJ?ÉÿM_x0007_BðZ=^¹®_x0007_BÌ_x0007_i}t÷òA_x0003__x0008_ÚyGè'__x0005_BH¥+&gt;1ÕúA¼8éZ}ÀûAL»A&amp;wõAtîÞ§ÿA$yáG!_x0002_B_x0014_õ_x001D_®ÔûA¨GµøûUüAi(@y_x0007_BX«T_x0011_Ù_x0006_B$îÿ¾ùA¤ÝÄüÉ_x0006_Bk_x0008_îA0¹ö(_x0013_ôA Þ_x0016_	ôAÜáeGïë_x0004_B8t(åúiñAâTa&lt;õæ_x0003_Bpc)E"ÿAÌ9N¶]§_x0004_B0Ð*ÖÃ¤_x0004_Bø&amp;äè:ùA_x0003_ð¡_x001B_aÔöAè$_x0001_3if÷A¨z×ÉÛFóA´Å¨_x000B_qbþA_x000C_&gt;a1!_x0011__x0002_Bì	¤æ&gt;¶òAÔ±_x000F_Uÿ¾_x0003_BhDTvD_x0001_ÿA`ìõ_x001E_îòA`_x001B_V_x0004__x000C_î%_x0006_BJ}ÓÑ_x000C__x0004_Bæ^¹Î_x0008__x0004__x0007_B¶Øû±_x0001_B_x0016_.ëîY_x0001_B*èvL*t_x0002_BÔ S_x0016_èûA¸]63CæôAØ×I_VàA¨¿wæÎ÷Aº)²Ojr_x0003_BÔoèÿ_x0004_Bäâg§ÿAÜûI­òÓÿA4"êÕ*_x0008_Bb~_x000B_bq¦_x0001_BÄÌª§õ³úA_x0006_`3'N	_x0005_B¢S¶%¦_x0015__x0001_B_x001C_U¦¯ûAnVbT_x0004_BdDåTP»ùA$=_x001E_|ã_x0005_B&lt;_x0002_'_x0015_5&gt;ùA¢4(¨Òô_x0006_BW²fk¢ûA_x0004_IÆa3_x0007__x0001_BG_x0006_á¤Ì_x0004_B_x0004_Þå_x0018_õAì_x0012_&lt;&lt;å#üAº?&amp;_x0005_÷A_x0003_¿_x0016_7ûA_x0008__x000C_@Ðo_x0017_ÙùATBÕ7_x0001_B´s¡v_x0016_©ùA_x0008_\ùêÍ_x000B__x0003_Bð_x0003_¬AÏ7òA¤_x000F_3Q_x0007__x0002_B°oë_x000F_ÛV_x0007_B_x0010_¤¡µâ%þAjh_x0006_7	í_x0008_Bt¬®]ë úAâ_x0016_-gæ_x0002_Bøztg1_x0008_Bä(Í_x0001_?_x0006_BÐ3_x000D__x0005_õ÷A_x0010_zïe¼÷AÔ_x0016__x0012__x0013__x0001_ôAb_x0005_¼ÎÜD_x0002_Bøöû@`ÿA´D(z_x0008_B@¡À_x0011_?áþA¤ _x001C_ÏúôA¤þÁ@NñôAB_x000D_ÉÁÜE_x0004_Bè1&amp;ö$_x0004_B¸ D_x0006_ÐþA$&lt;_x0002_(z}_x0003_B_x0004_£Ï]R&gt;øA_x0002_IþÒJ_x0001_B8ñfó_x000B_æ_x0008_Bøoû	GÅÿAH-a0÷ð_x0005_B_x0010_ÏÀý_x0002__x0004_5ÊûA¸{½þ4SøA_x000C_(1n_x0001_Bjß_x001F__x000F_&lt;!_x0007_B_x0018_%3þj_x0005_B_x0002_nÒgÊ_x0002_Bäª);ûA&amp;Ñ9ýA_x0018_(ªäoðAô_x001E__n$ÐþA_x0010_5ÑØG×öAxJ`w_x000C_ã_x0005_B¼_x0019__x0007_|üA_x0012_àÚ&lt;_x0018_üAp³\_x0005_§þA`Ò__x001C_5ô_x0002_BÀPëa_x0015__x0003_B$~zìÙî_x0001_Bè¡ÖÅÖúAÌi_x0002_¨þA_x0016_G'a x_x0001_B°vÈýAX|¨hTg_x0002_B_x001E_1aõ,¦_x0002_BÈ¡®÷æeóATxÃg÷Aû¯ã$ðA@_x0007__x001C_,9	B¸ü»O]ïîA\J¶ûyÓýA_x0018__x0007_P_x000E__x0002_BHÔ`_x0008_nBýA_x0003__x0004_.òéoÁ_x0005_BH½_x0010_0þAPQ-_x001F_¬_x0003_BÄ·-/`þA8l_x0013_h¦_x0003_Bl5*ùtóAèszð	_x0003_B_}\*d_x0003_BhÕü{ðøARYÏÙ_x0001_B2Ø_x0014_Þe_x0001_Bh¥Õ¼CwþAt[zÿAÌ+jùÍôA&gt;"þ©Á_x001D__x0003_BL_x0006_ÔRµÿAT»_x0007_à_x0016_Î_x0001_B÷eFrúAXþG-_x0019_ðüAH_x0006_µ¸_x0017_ùA_x0010_!6O£ÖñAh_x001D_EÔ+ýA_x0003_µ_x0014_£QðAÈ_x000D_ÝúlùA^ÿ'­¡k_x0003_B æ_x0017_úK|üA`ßîe«_x0017__x0005_Bj¾'ª÷_x0007_BÞ_x0011__x0019__x0019_¹_x0002_B_x0006__x0004_`höAl_x0011_@Þ'ÐýAìëÖ`_x0006__x0007_.ðA__x0018__x0018_-þA\ì¸1_x0003_ýArÇ_x0017_¡ÙÇ_x0001_B.mà &amp;Ô_x0002_B­¿J«R_x0004_Bü§_x0017__x001C__x0017__x0003_B(P&amp;cÁßøAÞmù|î_x0006_Bl¦IÝ=UþAz_x001B__x0013_"óc_x0001_BÎ©%._x0003_Bè+@_x0015__x0015_ÏôAØò}7ÄÿAÒ_`_x0005_ý0_x0005_B¿&lt;_x0017_àA_x0012_¹iE_x0003__x0003_BP}_x001C_z`ôAHÐÑ£ë¦öA"ZÊÍ_x0006_Bª\ÀaÐ*_x0006_BpxÕÆÐòAEq5s_x0002_Bdôu_x000D_q_x0006_BN9²M_x000C__x001E__x0001_Bµo0ñÎ_x0002_BP `_x001B__x0004_BØÜA_x0001_|^üA²nHÙk_x0001_BôX$Õ£_x0007_Bl¾,ÅåÑòA`\÷°ë_x0006_B_x0005__x0008_|°ÆtC;õAiAW_x001E_(_x0001_B.Óº/Ò_x0001_BÊÿìYíÌ_x0002_BH@1ÅÄïAÎ&lt;KØÂ_x0005_Bj_x0016_DÈÓ%_x0005_BÔ_x0010_UÐ¯_x0001_B_x0006_!ÜÊþm_x0007_B.r±×2_x0006_B­´2#¤_x0006_B¢_x0017_±V#¢_x0002_B_x0018_ºâuÙ_x0006_ùA`OD×§¶òA|Ì¾±ÑãñAp]6R_x0005_B_x001E_]k_x000D_T_x0002_B\_x0014_aßgä_x0003_Bº dÊ_x0017__x0002_BÈëgZÑs_x0004_B8_x001F__x0014_ÕÿÝûA¨ã@ØD$öAþà¡~{a_x0005_B[*ù_x0005_B&gt;¿5ìÙ¿_x0001_Bláw_x001C_^	_x0001_B®Ø]½_x001D_,_x0006_B_x0005_uyÖ=_x0007_ûAÐå¦ì÷A GH¦®eøA`~_x000D__Ù_x0001_BÆ"ä_x0005__x0011_K_x0002_B_x0010_A_x0006_q:÷A Vd_x0004_5ìA_x0014_é÷váÿA_x0010_HhÅ_x0012_FüA¸j¡ ¢©ùAÈ&amp;k_x0003__x0013_QýAü_x0001_t¨_x001F_øA_x000C_ÈET_x0013_ôAìû¾/÷A_x001E_[¯Åú_x0005_B°_x0013_¿ó¼ûA¼ô¦E£fúAÜ÷¯×úAd	âÎGÃ_x0007_B²__x001B_[r¨_x0001_Bî§nR_x000D_i_x0004_B_x0010__x000B_¢¤_x0005_úA$_x0016__x001B_a\_x0003__x0001_B_x000C_?waÿA_x0014_£Eßê_x0003_BÜ_x000F_Ü¶_x001A_ýAH1Á8tCøA_x001B_zÐt^ûAº_x0016__x001A_Ò=_x0002_BÜ©_x001B_£ÕêøA_x001E_	rÙm_x0003_B0_x0010_¿	|·ùA\$S¤_x000F_ýAÖmÔÇÀ_x0003_B_x0014_½_x000E__x000D_ûA_x0008_UÉ´_x0003_íA_x0001__x000B_È$¤y1­üA8_x001F_neWøA_x0014_NÞ¶_x0019_ýA_x0018_x&amp;l_x0001_øA*sédâ_x0005_Bh_x0006_¥ý÷¨_x0003_BèT¡»_x0001_B_x0018_í«oßÿA¢eÞ_x0016_þA¼(_x0004_H_x001B_÷Aè§@XsúA_x0006_æÓ_x0002_BÈ{_x000D__x0011_×ÂøA/3¬UòAà#¹_x000B_Ë_x0002_Bº|u_x0008__x0004__x0001_BtÀrÄ_x0005_Bl|Y`îÙøA_x0004__x000F_n) [þA8¢í¶Âÿ_x0002_Bvhû_ãV_x0005_BÀ¤z_x0006_o æAÈ%ãÄÛûAè[x0¸õAÏÌü_x0005_BæU±oY©_x0005_Bài_x000F__x000C_¹»_x0005_B'¤_x0011_êçÿAN¼³SÚØ	B_x000E_ôÇC_x0007__x0005_BØ¡³_x0015_eMÿA@?¡ _x0006__x000D_`-ûA@Y¿_x001A__x0012_öAÇºèÅPüA|DõY_x0018_¤ùA\W=»[ê_x0005_BH-¦?RCóAÔzäæq_x0005__x0007_BD©ÏPV_x0006_B_x0006_@d°S¨ýA¨àÐ|ÇõAm|[_x0012_àûADÏ´ØC_x0002_Bà_x000D_µÜßóA_x0008_¿ÜÄ!Ý_x0001_Bì$_x000C_0Á&lt;_x0003_B_x0012_%_x0001_"Å(_x0002_BÈ_x0003_NFv9óA`o®_x001B__x000B_þAäJ.ýè[úA_x0018__x001F_oö_x0012_óAà¦(JÇùAp­â{ÄÔ_x0006_B~R±üvÃ_x0002_B~_x0004_u~TW_x0004_B_x0004_%Àát_x000C__x0001_Bäàu	#:_x0002_B$^_x000D_2øAÈHyüÿAôK5ªeg_x0008_B¾ã´°ÕZ_x0003_BþÐâØf"_x0002_B4F§6Á:ñA_x0003_	_x0014_u)â_x0002_BÖÒ``D_x0007_BòêÅ¡_x0001_B`_x0017_¿:ðìþAd82R_x000B__x0001_B_x000F__x000D_TÊ_x0003_B&lt;lí_x0002_¥_x0003_BÆ 6ë_x0002_B_x001A_m*÷_x0019_P_x0003_BÄ_x0016__x0005_BNA_x0003_BeuIÁ­_x0005_B¤¦¦vþA_x0003_U¨ë[üAt·y_x0014_LÝ_x0003_B¼%,ÜÜ_x0006_BbÇUàÕ0_x0007_BÏÇ_x001C_p_x0006_BOb("_x0001_B`ó_x001A___x0003__x001D__x0001_B:Ä_x001A_Ó_x0008_Bp©rÕ_ùAÌNÈïUö_x0007_B,!ÍzâþA&gt;CsÖW_x0003_B$ã¢ä1¹_x0004_B³_x000C_°ìì÷AP¨ÑÄ_x000B_¡ùAæwcæ¬i_x0003_B0Ü_x0015_Ê}~ýA¤ô,~+õA¼QDqvòA0_x0019_â$	_x000B_6_x0016_ûA_x001A_ggÄ_x0019_ý_x0003_Bx,ä_x0014_÷÷Að¤ñÅÙd_x0006_B2ÁTín	B¸ò_x0012_+HníAtB`ç_x0002_ÍùA¦µ(PÌ©_x0007_Bà^b~EõAð@ºðåÃ_x0005_B_x0010_Ï	vQMüA_x0008_Ú%¸¢ÐòALï°göAæÉ`æµ_x000B_	BÌu*ÿðýA Êtdy_x0002_þAÐIC¡þA¬ØÁ&gt;_x0002_BÞz¾pÀ_x0008_BÉ{x_x0014__x0006_B@{á`_x0001_BP(X8­ûAhs@_x0003__x000E_¶ðAø_x0004__x0018_ º_x0004_B_x001C_@Ö?±ûAJ_x0010_Ç_x0014_c!_x0005_B®§{¢b_x0006_B_x0014_Õä¤,ñAhÌ_x0012_Î_x001D_ðAÌs&gt;jM_x0001_Bx¦c×ÑñAülý¿ýþA_x0008__x000D_ëª_x000D_ÓùAêÒ_x0015_Y _x0008_B@_x001A_6HÉü_x0003_B¸°¼ü}úñAp%2¡¶çôApaû3Ô	_x0007_B¤yI9p¶öA@Í¡®_x001A_o_x0008_BT§'3¦~_x0002_Bì;_x000D_Ð_x0019__x0014_úAÔ¢fK(õA_x000C_Ë_x0007_{H_x0011_õA N¡Ê'ýAP9_x000B__x0019__x0010_îA¼_x0006__x0016_?_x000D_MüA_x000E_	6Ñ._x0001_BÀ`¤ðÝûAZ;ø.ø__x0001_B/_x000F_ÖeîAè¦:AëAÈô.üL_x0008_B°_x000B_O_x0015__x0005_B_x0008_UéàÀ_x0007__x0004_B&lt;j×_x0014_öA$ó_x000E_¢{XùAØY~=&lt;úA²#¾_x001D_­_x0005_BpÒø_x0004_¶úAë½_x0007_üAØ%ý\4 _x0006_BHùìØçýAü_x0011_BÆ_x000B__x000D_/_x0002_BÜ_x0007_ªÕÿA(¼2ðÑûA_x0010_jù_x0012_¿é_x0002_Bì:_x001F_ZèAd[mØM-_x0005_B\ØÓÑ}ùA8Úè«±ÑòAðq_x0014_ýõA¶&lt;=p_x0012_	_x0001_Bäà²_x0008_;Â_x0006_Bð]Ä_x0005_Z¯_x0003_BJ8É_x000C_ Á_x000B_B_x0008_Rüsëí_x0003_B_x000B_ç.Npj_x0002_B_x0018_ô°?5F÷A-Na_x0015_OÐ_x0006_B_x0018_k_4u_x000B_BTRðbT]_x0002_BÂ$±_x001C_i_x000B_Bè%CýüA&lt;0Ye_x000B_BäÈsþæòAÐJpP}[_x0006_B_x0018_(Ùw_x0002_þAÀ³µÂS_x0003_B_x0014_À_x0007_4¦_x000B_øA¨²aQ_x0003_B°-ïÚ^²ýA°vèg`êñA¬£_x0019_l»ýA¶"xcÙ_x0006__x0004_B_x0008_	äu_x0005_ÙEÅúAX_x0004_ýÂÍúAÄøK»óôAD}SKQûA¸XúW¾'ÿAr}·ÜX_x0002_Büp;_x0010_èýAüO¨±¦ÿAnEã\	BÀ²Ï¤ýAÿcë_x0007__x0019_ûA_x000E_¶8Þ_x0007__x0001_B¬û±~¨QûADLÒÿt~òAò¿Ê_xµ_x0008_BÞì_x001B_Ïi_x0006_BN ´ÅnüA@_x001F_§Z;ÿAÌÖÏÁúADà_x0016_%,øAÉx_x0003__x0005_úüA¬¥_x0010__x0013_5üAì`_x0002_Ù÷A(z&amp;P3®_x0002_B.q_x001E_»3M_x0002_B¿gÒ,DñATÑgÉQóA_x0010_Û÷®{ýA°Ëôw_x0017_&gt;_x0001_BZ¹g#_x0002_BÄ	3ôW_x0003_B8Lý	_x000B_ÖÔìA_x0008_ytORµþA$ñ£y_x0012_ÜÿAÈ«_x001C_Þ¥_x0001_Búá__x0019_q_x0001_BæL_x001C_'z_x0015_	BØ³Ý_x0013__x0007_ÿA	Ql¼?³ñA_x0014__x0016_,Å	\òA¼_x0001_÷Þ,ýAØi&amp;h4_x0007_B¸áyûA UZøN_x0002_BÈ_x0003_¡v_x000D__x001A_øAø\e,¯ýA¸_x000C_l:ýA\,_x0012__x0017_÷+_x0006_Bäº_x0005_.òP÷A_x0010_võp_x0011_{ýA½C_x001C_*Õ	BÎ¹XY	BFKÚ;¥ùA_x0018_C_x0003_.ìPìA_x0014_¹tºéüALooI1ûAæJk¬_x0005_B_x0004_ah*_x001A_¿÷A¸Õvc£4þAt#Ó2RþA@_x0012_o_x0006_UýA¸¬b·ïAÒÂëíºt_x0002_B_x0008__x000C_&amp;\6/¹÷_x0001_B:ÙY|ã&gt;_x0004_B$dI¾KøA`R-ìW_x0012_úA_x0003_~ZUDöA¾½ù_x0016_Íy_x0007_BPÈ_x001F_*æÜöA_x0002_Ø¬é*à	B_x0014_7_x0015_m,_x001F__x0004_B¨¾ÿ'Æ.øAìMy/`ôALFi_x0001_@^_x0007_BbÄ[·_x001B_Ï_x0002_BÒÐÇ4_x0001_BÌ)_x0001_úå_x0013__x0005_B&lt;&amp;¶KðA(WãùAø%_x000F_¢_x000B__x0005_BpÆÿzÀ½ýAyiÇ!_x0006__x0001_B_x0018_Z$ÍöAz_x000B_Æ_x0013_{_x0004_B|­`ËIòA_x001A_ãß_x0005_BF_x0019__x0003_à¾5_x0002_BôÏî$èÄùAx{ê{-`_x0008_B¡p«¬úAº'YHc3_x0002_BÅÏ_x0018__æA_x001C_~._x0015_T}ÿA6s	U	_x0011_Á÷_x0004_B_x0016_À¸Ý?©_x0007_BÄN´g_x0001_BýÐ)Q÷A,9ý¿âúAÈL_x001F_ã¿üA_x0004_ñyyÇöA¼_x0007__x001E_×&lt;Õ÷A`¢ÃÏL_x0004_BÌ:_x000B_¥_x0001_BÂbûV{g_x0003_B_x0018_èÄ_x0001_6ýA_x0010_û¦F_x0011_#òA¼xö¯¯ûA_x0014_ê©_x0016_8	BÐyÀÓ2ò	Bvä_x000C_YdD_x0001_B8³±ÊgÎ_x0003_B(·ÁY÷AÿAà«º+X´üAÜ®ôaÚüA_x000E__x001B__x0012_è_x000F_½_x0002_Bð_x0015_h")_x0002_B_x0018_©ð_x0006_OëòA_x0018_ýr·|±ÿAIÏÓ_x0016_öAÁ_x000D__x000C_0EþA~_x001F_ÃÜ¿|_x0005_BÀCl°_x0008_üAôõyOÞôA1fì_x0015_ûA_x0018_Zf)/Ó_x0002_B_x0006__x000C_NFâì_x0002_[_x0005_BÄ¶@¸Ø_x0004_BO_x0006_¡ÏC_x000C__x000C_B&lt;È{)&lt;_x0006_BÔ,_x0010_«_x0010__x000D_úAøAuÖks_x0005_Bb_x0004_I¸K_x0003_B_x0010_!ex.ÿAÈCËDq_x0003_Bîøû&lt;Fé_x0001_Bh?¸%\a_x0003_B´©ü'_x000C_ÝûAH-Ò¼?ôA$·r`ðAÈE}÷AØïoÀüÒýA Äó_x0012__x000B_"ùAø6l9ðUóA_x001C_E&lt;kýA_x0016_9_x0004_óÍ&lt;_x0001_BÚ«_x001F_³é_x0001_B:%?°Þ_x0001_B_x0001_:E=¾	B.}é}_x0003__x0002_B_x0006_Ã;MÜb÷AU÷÷TäüA|¬Í/$q_x0004_BL}_x0019_5²pÿAz_x0002_¯íáâ_x0005_B&lt;2hW_x0008__x0007_B_x000F__x0011_G$9_x0004_BâìÖ_x0008_	e_x0001_B«_x001D__x0007_[º_x0001_BXhÿK(ÌÿA_x000C__x001F_´Ì8_x0003_B¤_x0013_ïÎ4_x0004_Bª¯yu_x0015__x0002_B("£âûÃõA¸´V2_x001E_ûAJáHÒûó_x0008_B(µúÒd_x0004_B²káa®ì_x0006_BÌY½W°úA´_x0003_YÚY._x0005_B4OÊgôADä.¸õúAÔ¶qµå-õAü}pÊn3ðA_x001C__x0005_Îî&lt;`øAH[à¿À_x0001_BZo_x0006_u_x0002_Bø_x001A_Äx_x0001_B@]cÅ­.úAô_x000E_³jÚµþAt9üðz_öA_x000C_£kä3`ûAÆz_x0003_h¾_x0002_BÈOaIõA_x0016_C*×_x0002_B0É_x001B_Ç:`_x0006_Bü_x001A__x001B_vRÎýAhÔ¯ø¢_x0003_BÔ(á»è¯ôA_x000D__x000F_ðáf_x000B_ÏøA_x0014_Ø}¹`_x0015_üAL¤]_x000D_GòAÆ=_x000E_Æ_x0011_}_x0006_Bd_x0011_öA«_x0006_BÊ_x000F_Â_x0017_k_x0001_B¢øÇÈ¹o_x0001_Bò¢nÀ_x0004_BXNÎsB&lt;ñA°Bý63Í_x0001_B`Ì_x000E__x0018_@ôAðh¡&amp;øb_x0001_BÌ7Da£K_x0007_B0Ï5Î¹ëýA_x001E_IÄ¾»_x0002_BÜ1Yp_x0002_Bv½	_x000C_°"_x0004_Bàº¡s_x0003_B¢\C_x0005__x0017__x0001_B_x0004_pX_x000B_ÿA¤_&lt;±Y øAÊ_x0008_3Æ;|_x0006_BJ_x0014_­×C_x0003_B(FÑ28¸_x0006_BÌÑÉ"ðA¨{_x001A_.6_x0001_BØL[AüM_x0003_BT_x000D_ö­OûAX_x0006_ö_x000C__x0012__x0005_BøK}|ô_x0001_B`Ã©2_x0003_B_x001C_½ûë	_x000B_¬u_x0001_B|·_x0012__x000E_Ý_x0005_BÓªÝ_x0016_ùA0èCáêw_x0001_Bü_x000E_I\_x000D_oúAÒÜ_x001E_²È_x0001_B ¿à4ÃçA ¹_x001D_ÅÖhöA_x0010_t_x0008_ÿó_x0007_BjÃºwõANm¸8ã_x001E__x0006_B_x0004__x000F_n^_x0006_	BÄ¿ÿ_x0015_ºî_x0004_Blµ¶_x000F_×üAÎõä&gt;_x000C__x0002_BÌÙJ½ôAE_x0011_pºòúAt¹_x0002_¶_x000C_ýòAÔFt&amp;õÀòApë»äùøûAR_x000C_/Z©_x0003_BÜ¦»±.£øAX¶ú}ÍþA_x0010_Zwfü_x0016_	B®µE&gt;_x0013__x0004_BØ_x0006_|_x0002_B\¹,_X_x0005_BHX¨z?_x0008_BT_x000C__x0012_=_x0006_ÆòAX{¼BÕ_x0006_Bz_x0004__x001B_â¡þAÎ¾0Ú:_x0007_B_x000B__x000D_DÆPÎ_x000B_Bl%¡ ®v_x0006_B_x0006_î_x000E_s	BRùÝê1N_x0001_B_x001A_1ZÑ6a_x0007_Btâ/ã¤üA$_:è_x0007_üAP]¡^dbõAÆ_x0013_ÕÞ_x000C_øAd\¤&amp;»ùAlêâ÷ÑÿAH_x0012_ã?_x0005_q_x0004_Bû&amp;ïäd_x0007_B8_x0004_Âõ¿üAtÔ_x000F_»³ãúA4A_x001B__x001C_U_x000C_ðAP³_x0001_B_x000B_3dÿ±þAÉõM_x0010__x0002_B_x001E_±5Ýµ°_x0004_Bäµ°_x001A_½þAÐ¼òüe_x000B_B_x000B_^RFîøA _x0016_¼û,åùA°×Ñ^&amp;ùA¤"/ÊºøARÈÍ ^_x000B_B_x000B_©%æä_x0003_B i´J_x0008_äùAFjÝ±A_x0019__x0005_BÖKi_x001E_ÛÿAÂÈ&gt;_x000B__x000D_ª½üAd*¿_x001F_ûA'_x000D_U/úAd__x0001_k_x001A_vþA_x0014_¦¿]È®üA_x0014_7è9_x0005_Bp_x000C__x0010_ýÄçA¦·¸úY_x0007__x0003_BLC6û_x0008_»_x0001_B_x0008_8nw/l_x0002_BtËb2gðûAôÇÄÔ´úA_x0004_åÆ_x0001_B_x0002_»nÖc_x0007_Bx¿&amp;K üAÚÖ·_x000D__x0001_BiäiêöA´&lt;*QAïòAZÌ]+ _x0005_BÜüçÅ;SÿA XÆû¿_x0008__x0005_B@eÆ&lt;Æ|÷AÀâ:_x000E__x0003_òA0	§_x0007_¸»_x000B_BÒ¬¦ð0_x0002_B¸ÁÖéKùAtû²úÍøARñCÄæ_x0006_Bàßæ!ªð_x000B_B_x0018_ÇùÜ%_x0001_Bø½_x0012_9ÃuõAêá¬Ó¸_x0004_B_x0006__x0007_ÒÊ¬â² 	B_x0010_°VF3_x000D__x0002_B|¸°_x001C_ÚýAÀqY8¡öAD²ïtVË_x0005_BTÏ¿èá÷AÐY_x0003_ÅÛA®	_x0008_Ûôw_x0004_B¸2Ë_x0001_Õ_x0001_Bì(_x001A_%ßýA_x0004_U©ªv_x0003_B_x000D_}÷_x001E_*_x0003_BØ­ê¥ú:ýANÚí;_x0006_B¨¨øS ùArÈ,_x000D_RØ_x0006_Bì.£÷ÆþAP}­rßûAöÓ´è_x0016_ý_x0005_BÐÙDI¯ÄøA]_x0016_UÝþADFß1ÔóþAÔ_x0014_âöÍF_x0006_BØéRR¼®ôAXóê¬H÷A¼í²w«[_x0001_BöJ{Òð¥_x0005_Bü$7,ø^ôALÜÌ_x000F_ø0òAl!ù*øAf&gt;÷_x0001_B ,_x0004__x0006_T¶_x0002_Bðù¡_x0017_OcùA@&lt;È£ÇûA$abáã+_x0002_B¸¨Ò~)&lt;õAd_x0018_S_x000D_ºùA¶ ðÇV,	B$Ô_x001B_¤µþAü?|ÕR_x0004_BÐø_x0002_z]_x0001_BT=RÁe_x0004_ùA_x000C_P/úmúAØdaé­½üA'¾%f _x0008_BÁuJÙj_x0005_B$yü¬ÿA_x0010_=0z_x0002__x0002_B_x0018_o:üêæA|ßf«B@ýAÀ­	¤!ÆñA&gt;¥/Â[_x0002_Bæ9dÀë_x0008_B|éíX°ÒþA_x0008_Ô_x001C_*rå_x0004_BÐÇ	ÌûA`5g ´_x0001_Br_x0013_]£_x0002_Bn:P_x0017_g_x0002_BäøüHõ_x0011_÷A¸ÿ¸Ü³_x0003_÷AX( h#,óAúøurK¢_x0004_B	_x000C_øF¥Ã(ìA´ÃF£ü_x0002_B(*bsÅ?ïAÎ:ÏÂÔ#_x0007_BÎ_x0018_g~_x0002_BH|+æSÿA~k«Ñ_x0007__x0001_B.®_x001A__x000B_½?_x0002_BÐuf=¨_x001E_ðAx¨_x0012_7ÄîA¸_x0001_«ÍI_x0002_B8×fÈ ëA09?¸I_x0005_BZÜ÷_x0001_Ð_x0004_B¬u_x0017_ØRüA¤½&lt;v_x0008__x0001_B®®_x0012_Â/	BèîK_x0005_	BPBÝLö_x0002_Bîv_x000B_ö¦e_x0005_B¾³_x0006__x0006_úA0ÌÎ_x0010_¹Ô_x0005_BîÖÉ_x001E_F_x0004_BVÇP_x000D__x0006_B,r6ôl[ñA_x0016_¼f+_x0017_j_x0005_BÄú_x000B_aB«	B8q¯_x0013_ûA$8g0XõA¼_â_x0005_BöxÐï³â	B,_x0003_ì_x0005_	"VöA8_x000C_kmó+úA¼È_x0018_¸r¾ýALeö_x000D_x_x001D_øAÄç¸ôAZ4?W1F_x0005_B07_x000B_èÓÿðAÐYUé¶¶ëApGæ¡ÿûAÌ}ñ_x0006_8_x0007_BTþiîùA8Æÿo2_x0005_Bä¶Ý¬_x0019__x0001_B­"ÍÍïAH_x001E_­5pôAø+}ìùAô+ÕììûõAHØ_x0019__x0016_Y÷Aüã6_x0003_ÁÛ_x0004_BÈÛ*O_x0003_Bá²iDõA¨j7ºV_x0001_B´%÷ó"üAÜÒÖ¨ÇÕýAl_x0017_B,ìd_x0003_B`_x001C__x0004_B_x0012_ïqè_x0007_BÚV°_x0018__x0012__x0008_B`ùzc_x0006_ÁõAL«ØLg·_x0002_B¤6Þ_x001E__x0013_CýA_x0014_Y|	_x0007_B_x0003__x000B_¶ÇZ³Zo_x0006_BÜ_x001D_	e\÷A¼Öm	AúA¬ÂØÙWÿA _x0016_ç_x001C_³!ìAØá#_x0002_?í_x0004_B02VêDúAlHV p_x0010_öAp·^s_x0002_«_x0002_BlyµüþA8ËôÉÆüAè ¢J@ÌóA¦ºt&lt;]l_x0007_BÌ8S`x¹øA*pFo_x0012__x0006_Bt³9/_x0004_B2,µ2åA6PBÐ¤á_x0006_B_x000C__x0001_'è!_x0006_B&amp;_x0018_¬x×_x0008__x0004_BHÖuâë_x0017_úA_x0004_=þûÔj_x0002_BÔ?I_x0006_BønªÐ\¦ùAxj­ÜÞK_x0004_BÛ{¯Û_W_x0005_B}±»Æ;_x0002_B89âwæ_x0003_B à-Uè_x0003_B_x0003_Ã__x0006_B_x0004_ä_x000E__x0013_W&gt;õAV=s	_x000E__x0002_BH\RôÇÈ_x0001_Bd»F;%9ûAîu_x001D_Ûç_x0004__x0007_BnõGP)_x001B__x0003_B_x0012_¸×.Ún	B0Û_x0012_© õA0òdjßD÷Aáúî´	BübH__x000C_ùA(_x000D_èÉoþAB8í¦_x0012__x0008_Bîg_x000E_þ_x0007_óAìªhDá(_x0003_B`ØO_x000B__x001E__x0005_B_x0002__x001A_@_x000D_c_x0008_BÔN¼¨_x0004_B_x0008_µë:Ï`üAúÓßÑPß	Bf_x000F_¿_x0005_BÂNGÜÑè_x0004_BlYþð5÷AxA_x001E_ p)úA8Q9Éja_x0002_BðH_x0005_Ê_x000D_éôAªÞã]_x0001_B&gt;©@:æÔ_x0005_BX_x0015_ÉýAª_x001B__x0011_}ÍÐ_x0006_BhëÂ_x0004_§_x0004__x0004_B´bÁ·æþA~TM÷_x0001_B_x0005__x000B_È,­_x0003_â_x001C_üA_x0010_jÙ°4_x0007_öATR_x001C_ÏRMóA_x0010_ìå¼¨^ÿA 5r_x000B_½4ÝA_x0010_5ÕÁÒy_x0003_BÎÎ×k_x0001_BHÇåaèOóA@_x0006_xè_x0001_Bú¤_x0013_#Ó_x0006_B´p/­9«ûAi¥ùMÿ;_x0007_Bà¡Åk[ãAh]BOîAlú_x0019_5­þA,Qt6gþA"Î¦-©_x0001_BX+ñp	üA4ÀÏNöA_x0016__x0016_E:_x0016_¦_x0007_B_x0008_´_x0019_bÌK_x0004_B¬PxÇ_x0003__x0001_B_x001E_Wo!jH_x0007_BÊ_x001E__x0004_ò:V_x0001_Búys:!þA_x0008_QÄ_x0003_BÂ_x0014_ªÊE_x0002_Büö_x000C_êêÿAxëÌkG­_x0003_BÈÒ#_x0008_Ô~_x0002_B@à¾_x0002__x000B_J_x0005_B°zþ¹	_x000E_ËIùA&lt;·+Ä4þAð¯8_x000C_Û}üAO,¾c_x0005_BTøÜ®!_x0001_B~=ºÄBj_x0001_BÆYÊb-_x0007_Bô_x000C_ù@êþA&lt;¿_x0002_ææß÷A_x000C_ü°{±_x0004_B¹¶}	_x0003__x000E_BPòL1C_x0002_B8ì~_x0008__x001C_h÷Al¦ú_6þA	l\Î%_x0006_BÜÛ_x0002_®_x0015_XþAÔ_x0016_sy9ýA_x0014_½_x0003_8@þAH&gt;Ð_x000D__x0001__x0004_BÖ8jg(_x0002_BõÏTw^úA_x0012_óÖáô_x0001_BâoªÊ_x0002_Bpd;ÚîýA_x000D__x0018_§_x001D_ùA|ðü6µùA_x0018__x001E_Ý_x0017__x001E_ÂûA_x0018_|Þm&gt;õ_x0001_BàA#àm_x0007_B_x000B_àVøA_x000C_Âßç4×_x0003_B&lt;Õä_x0003_&lt;ÿüA_x0003__x0007_$ÀC·ei÷AÌNE,ÊúA\	)üf_x0006_BèSAJâI÷Aôî[_x000D_wÏøA8¥ÍéùAëí&gt;+÷A|Æ.a_x001B_ÉôAx]tÍ_x0005_Bª:Á_x000E_M_x0003_B þ"Ü03þA¤À`=óAØV/_x000F_'¥öA_x0003_¾Bc KúAª¯®ª_x0002_B p%å[Î_x0002_B|_x0013_¿G_x0018__x000C_ýA_x0014_bõ1iÊ_x0003_BøÎ_x0003__x0001_i¶þA_x0016_Õ¡&gt;_x0006__x0001_B _x001E_§÷A¨¾I$_x0010_÷öAÒ	W«_x0002_Bz½\Ü_x0002__x0005_B_x0002_S_x0002_ÆD_x0003_B Üm3Kö_x0006_B®ü£Ã¯y_x0002_B®5}lå5_x0001_B_x0018_2_x0018_ ',_x0004_B «_x0007_2¿ _x0003_BÈ×9_x0017_TþAfÀ_x000B_´_x000C__x0010_íF_x0004_BJ_x0007__x000B_ôÁ_x000C_B°_x0008_a_x0004_1ÙÿAt_x0017_*_x000F__x001A_üAøjâ@ë_x0012_úA_x001C_Ã}_x000B_vÊ_x0003_BäÇõ_x0010_üýA âÁ_x0005_CÙ_x0001_BÑ_x000E_ËÏ_x0011_	B_x0004_Ã_x0018_äúA^Y^tçá_x0006_Bpv!5_x0001_}_x0001_Bàh£+"îûAI!ÄÝ_x0017__x0005_Bg_x0019_åúóúAt_x0001_ëW~öA_x001E_VÀãñAn²`XE_x0003_Bðlû_x0017_yõAüê=ù¦ûA_x001A_ú'ü_x000B_í_x000C_B Ñ_x0005_9Ú«ýAª ^ï|G_x0004_BsIåE_x0005_B¤_x000D_iª	qòAÄghÚôAè3_x001C_«µÑ_x000C_BRûò¶_x0004__x0008_B_x0014_8Cð¡OøAÜ;_x0016_5xÀ_x0002_BÌöQ Ai_x0003_Bà+_x0014_] C_x0003_B_x0007_	ÌÈãüÊïúA_x001C_°S«ë,ýAT×ñÔ_x0004_BÐ[&amp;@á_x0013_ûA@Ó²3_x0010_ðAÈj7úÛ_x001D_úAàDÁï_x0007_B_x001A_»ig_x0007_BZlÓ´[_x0005_Bdd_x0006_;³÷A_x000C_xú&lt;i_x000E_ýA¬»¸âf@ðAà%1_x0007_ñf÷AvÇú	_x0008_è_x0002_BÌ%_x0017_Í_x0006_Bä}+ºöAªT¯Û_x0003_B_x000C_oÖ)â_x0001_Bh/ÁóøA0._x0013_Ý2¥ôAI¡&lt;ÍüAða_x000F_®æ'_x0002_B3{ÿy_x0001_BJØ\!¹2_x0003_Bj_x0018_­Þ9_x0001_B\Í&gt;î¶¦÷AJ_x000B_Îd_x001E_ð_x0007_BkºÑpó_x0005_B:Ú@'ý_x0003_B_x0014_3_x001F_éW_x001B__x0004_BD¾Ë_x0019__x0001_NÿAìc|_x0007__x000C_ÆÿñAÀ_x001D_ºó=_x0007_B_x0018_#_x000D_@Ù5÷AÈf¦³aª_x0001_B¼F;.øôA;ïNhýAPx[tmòAÆ¯þ_x000B_ÿÿ_x0007_B°Ëoîz[ùAð;[}85ñAD0SoaçýAL8I_x001B_¶i	BÌ¥ã_x0002_l÷Ab£Ãæº?_x0006_Bn)_x0005_Bh0jbF÷A_x0008_Å¡âöÁýA¾CäêU_x0004_B$_x000C_5î´þ_x0003_B_x0010__x000D_­_x0011_JòA6aDQ-_x0004_B&lt;]¨_x001F_¹÷AÄN@öÈ9óAÌHÔá-_x0018_úAf#ryÕ_x0007_Bx,ÏÀþAÔÑµÚ´àøABéÃ¾¯:_x0002_BØ_x0010_&amp;«£_x000B_çAµÿbËõA_x0007_Z|Îh­_x0006_BBÝ~Óù_x0002_B_x0001__x000D_ò¯z`úÂ_x0005_B8õf)T°ðAðgå9¤þA_x0004_TÁÿæÏõAÆ_x0003_Ê_x0013__x0006__x0001_B$_x0017_9óûA°X_x0017_î._x0003_Bnxú-(_x0001_BÐ©_x0016__x0018_aÖÿA2ââ_x001D__x000C_;_x0007_BÄ8h­ÖüAìýÊî=ÄÿA,¶_x000F_Ë_x0002_Bü#_x000D_í&lt;ôA_x001A_ÈØ.øf	B4/×³CíúA_x000C__x0005_ ñP§ôAÀ¬_x0002_§èe_x0005_B4d¤6h}_x0004_B_x0012_#Áû`òA,UB_x0017__x0002_BÜ%³»¿_x0004_BÐ_x001E__x0015__x0017_Q"ýAH"B#ñADÁ_µÝ%ôA\Ãeî%_x0006_BÄ,_x000B_AXòA6 SQay_x0003_B\Þ~Ã_x001C_üAÜ'_x0008__x0012_·ÄüA4_x001A__x0003_³_x0017_ýApaÿ_x0001__x0007__x000D_g÷Au¸:Y_x0004_B_x001C_káYÕÄúAH¸_x0008_«_x0012_øAp_x0005_Ò}_x000D_B öYùï|øA_x001A_v[íçÍ_x0002_Bü¡_x0007_BFðÒP_x001D_öA_x0010_ÒfáVrñAf2(af_x0006_BpÈ#CìåòAdÒQÕ,Ó_x0006_BD_x0013_ÉPÃ_x0007_B.æIçÏë_x0004_BÜt!ï÷A¦=Ïü_x0013_R_x0003_B_x0008_ü¶_x0002_8÷APè ·D_x0008__x0002_BøôîrvòîA_x000C_6P}ûAÊ8H_x0007_B|_x0002_íZð=_x0008_BPNÝÌ_x000F_8÷Ad_x0004_ÇüùA¼½2¨Q_x0004_ÿAÄ/®¢®àÿAXàJÔ_x0012_õAØÆ÷üu_x0007_B,	-Ö¨_x0001_BPò_x000B_FrðA({ÞLb÷úA_x0007__x0008_ÊãY*_x0007__x0004_Bnö_x000B_@®_x0001_BHÃ_x0002_IÞÂðAÔJ¸Ì[ðAhÌ!_x000D_aC_x0007_Bb_x000B_±Ð_x0002_BV6&gt;_x000E_³_x0007_BVn_x000B_¨_x000E__x0003_B@ÓW]-?óAª_x000F_Â?®_x0001_B´p_x0007__x0017__x0001_B_x0008_xÁ3®_x0006_B_x001E_ªvA4c_x0005_BØt+W_x0006_B"_x0019_Q|vè_x0007_Bàaåò0³òA4ô^bnÈúAÌ_x0012_-¼¦üA0ÊGJ¾G_x0007_Bpk¬¯¥ü÷AÞ´=ð×_x0007_B_x0014_Ö3CÿAzÒ_x000E_¼õ_x0018__x0004_B$ßúì~_x0001_Bà°g=îüA¨q~ã­ÜóAòÿÄ4{_x0003_B,qt£w7÷A~_x001F_ÉÀæú_x0001_Bp³ÌèQôA_x0014__ðÈ¡VøAP~O¥_x0007_	_x0019_ôôAÔ_x0004_±´#öòAÔð«å}_x0010_ûA¼þ_x0003_ÞòA&lt;ºÄýèé_x0001_BÐ_x000F_Ñ;_x0007_B_x0018_AÌáÑ_x0007_Bª6áÑ_x0001_BìýíìxùAXå&gt;mhùAìTR _x001A_öAPMV¡õA_x001A_ËBßÕ¤_x0007_B+ðÇá_x001D__x0003_B8èèãùA@ÍêÑù·ùA âezÅNùA¤óRp&amp;Ö÷Aèg6pMñAð¦zDÝ¹öAª¨_x0008_ê_x0003_ _x0006_B¼ã_x0003_7_x0017_÷AX_x0006_Ë,×cúAº2÷ë²_x000F__x0007_B6_x0012_þ_x0006_B YÔÁùA8_x0015_(3ªzòAEñØ´Ì_x0004_BÜAË_x0017__x001F_ê_x0006_B61_x0002__x0002__x0003_B:_x001F_¬£._x0005_B	»¸ì_x0008_¨_x0002_B_x0004__x0005_Äw_x0004__x0006_`÷óA&lt;zyU2_x0007_B¤_x0019_êÀÙ·üAÀÉ2AêÇúA"^Ùw½_x0002_BÄÙ$ô_x0003_?øAdZÎÃ_x0019_õApÀÂ_"ñýA_x0004_²/çÒªýAtóÏ=¿¥ÿAtð_x0003_¨´äûAT}_x0012_ñvÄÿA_x0018_Pòa_x0002_º_x0004_B_x0005_° _x000C_] _x0002_B±`¯n_x0008_B_x0016_Å)ù_x0002_B4G&gt;Y\_x0002_Bð"úþAH ¯ïè_x0002_BHx[_x0004_ïýAPå¶_x0002_ñA_x0010_uÞSÑTúAÐ·,3üº_x0006_Bì`¶UðþA\ç»·GöA8_x0001_þå-÷÷A@P_x0018_8ÀÚ_x0001_BKÑá_x001C_ÿAFnF_x0007_íz_x0007_BÀ=ÚXòAJUÂÊâm_x0007_BÒXAØ_x0003__x0005_d_x0002_BÐE_x0005_Ê[_x001F_óAÙfèCV_x0003_B¼)òJDÚýA\_x001E_ü_x001B_§ñAj=#ÇÓX_x0002_BH¿ß®Aß_x0003_BLy_x0014_·~ÀøA÷IÂÆ:_x0007_BpåJð_x0012__x0002_BfÅÚRþAD[ÓKe[_x0007_Bìô¸1$ùòAämxßøAKD=µ_x0008__x0001_BÌÊ×K+_x000F__x0006_BÄ¹¾µ_x0001_Bü5ÉUõÛýAp_x0015_þÌ¯rùA0&lt;¬_x0002_3=_x0007_BØ$k_x000E_Ó"ñA^ÝwÂÜV_x0002_B vrNüA íuÃ_x0015__x0008_Bl7ä_x001D__x0016__x0004_Bè7_x001B__x0017_i_x0001_B¢³åõnë_x0001_B¬¨_x001D_t_x0006__x001A_ýA E|_x0004__x000F__x0002_B&amp;5íPpê_x0003_B¼yfµ#_x0001_B\úß6ÏKøA_x000B__x000C__x000B_wô¨)#ýA_x0010_ÀÛ	_x0001_B_x0018_ÑOñ_x0018_ûAÊ÷-{Í_x0018__x0005_BXõÊ_x0005__x0014_üA_x0018_¨¾&amp;äôAäifQ#öA·9j·ùAò1öÞ_x0011__x0002_Bf_x000E_|Å__x0008_B:_x0016_Ær(_x000C__x0008_BÚßc/_x000B_BL3§/V+ûA°×$(e4óAØòÒÔt_x0004_B`?åõM¨õAÈY_x000D_/÷ðA¾Ö'ÖV_x0007_Bà[¯F|úABÓæ:2_x0002_BèÞ_x001A_P_x0003_B.y¡áìù_x0005_B¤Ù_x0006_²\_x0002_BêÆ§4=¦_x0003_Bx_x0017__x000F_Iãa_x0003_Bxa½Ñå·_x0002_Bejµ¡òApEqõès_x0001_B´öq#_x000B_BZM4Õª_x0016__x0006_BØ_x000D_ÿ_x0008_úAþ_x0002_K_x000B__x000E_¯_x001F__x0001_BhWï&lt;O]_x0001_BÆ®Â-ûA_x000B_]?ÿ_x0002_Bp/!ÊÌ¤ÿA_x000C_EìÝÝ	_x000B_Btçxî_x000E_÷A_x000C__x0013_è_x000C__x0005_yÿAv¯Åx_x0005_£_x0006_BYKÌ_x0010_¡_x0005_B,V_x001E_@[ÐþA¼¨&gt;_x0003__x001D_ùA"Ñ_x001F_Ç _x0007_B_x001E_¸N°_x0013_ñ_x0006_BÐ×NíA_x000D_kùàv_x0005_BÀ/Ôº½_x0002_B)Q«³ìýA8ÃÑ_x000F_À]øAÞ³_x000F_²F\_x000B_BìOì¸v_x0001_B¨_x000C_eÁ_x001E_0_x000B_B¦$kº_x0003_B8Ör öAæ©Y©_x000E_]_x0002_B*à?ø_x0006_Bð_x0017_~pKýA_x000B_Îc_x001F_ºñAØ_x0015_,CÃ¿_x0008_B_x001A_Cº_x0001__x0016_w_x0004_BX:À~Ô÷AèÉ{þ£_x0001_B_x0006__x0008_¸ß½õAZ_x0006_Bn#xP£Í_x0003_Bbõ#Ì÷A`R\¯iêABÈÿ_x001C__x0002_B(B_x0003_jËóA®{ÏÂêÁ_x0001_Bv_x0013_¥Õg¾_x0002_B|2çëýAª¡Å_x0001_Ü_x0004_BüKI´ ðA_x0012_&gt;Üo£þA$¹¹_x000F_DöýAh_x0006_*±ãëÿAÄÍà¨]ÏþA_x0006_¤_x000D_..¡÷A°=Íâ_x0001_B\_x0016__x0007_§_x0015_Ô_x0007_B ^oJ_x000F_|ÿAp[Ü²ªøAê_x001B_a¸_x0002_BD÷^}"ªøAÐÎs _x0001_BÖÁ%©_x0006_B4¢(R?J_x0004_B¨Ür_x0004_³_x0005_þAh¶]»Ké_x0001_B ñ EQ»æA6Ïuù\o_x0003_B¼_x0002_|_x0001__x0003_lúAäO¾yW_x0003_BÐð0_x0007__x0008_i_x0014_üAÌ_x001D__x0014_t_¤÷A DÓÝåh_x0006_B¬TÆìÙFþA_x0018_ö*&amp;!øA_x000C_&lt;egø_x0001_Bzoà¾_x000D_ÿA&lt;ú;jÿA°51m|BÿAôå!s_x0003_BÜA~õµ#_x0002_Bn"£a¡®_x0005_B_x0014_ _x001D_fì_x0002_Bì_x0017_'!É©óAä*{_x0019__x0012_ýAZÇ®[h_x0004_B_x0007_?ÜB#ÞÿA&lt;ñ%-}ýA0`k{õÿA´7yòJþAº_x0011_Û7¯_x0007_B&gt;©ø&gt;*_x0004_B'í_x0007__x001D_NöA_x0007_üfÉX_x0015_üA dTXðüA¨ë&gt;«Y_x0002_B_x0018_&lt;®äßèA_x0010_½	£xâýAT_x001E_×âZ³_x0001_BÊ	}Ô_x0011_Æ_x0002_B¤ê_x0018_MâøAè³×ý(øA	_x000B_lþJ:AþAz8ÞF:_x0001_B8áïÿAdE|(ÿAñQ_x000C_ÿûûA_x000B_6Îä=óA4w_x0010__x0003_Z_x0001_BvÄ¦¥_x0002_BÐD_x0011_àÁ_x0003_Bd÷QG_x0001_B	ÇîüAÒ_x0008_V÷¼~_x0003_BFc_x0012_R³_x001A__x0004_BÈ_x0012_ÏàúAúôv\áûAô¡_x0010_Ã_x000C_Ü_x0004_BX_x001F_\£bG÷A^Ø_x001D_C_x0010__x0002_BXêÎÌÖÿA&lt; _x0013__x0012_BWùA,2_x001D_æ^÷Aªä À_x000B__x0013_	B@}j »ôAtc"}Br_x0004_Bp_x0017_÷ñ_x0004_B2ô¢ÿ@G_x0005_B_x000C_§3'%^_x0006_B"_x0004__x000B_IÜþA8~5_x000C__x001A__x0004_BÀH_x0007__x0013_ûA¤_²nÚåóAc\_x0001__x0003_?_x001C__x0002_B¤_x001B_*¡%_x0001_BT\ÅJñòA~_x0001__x0001_~_x0001__x0001_~_x0001__x0001_~_x0001__x0001_~_x0001__x0001_~_x0001__x0001_~_x0001__x0001_~_x0001__x0001_~_x0001__x0001_~_x0001__x0001_~_x0001__x0001_~_x0001__x0001_~_x0001__x0001_~_x0001__x0001_~_x0001__x0001_~_x0001__x0001_~_x0001__x0001_~_x0001__x0001_~_x0001__x0001_~_x0001__x0001_~_x0001__x0001_~_x0001__x0001_~_x0001__x0001_~_x0001__x0001_~_x0001__x0001_~_x0001__x0001_~_x0001__x0001_~_x0001__x0001_~_x0001__x0001_~_x0001__x0001_~_x0001__x0001_ ~_x0001__x0001_¡~_x0001__x0001_¢~_x0001__x0001_£~_x0001__x0001_¤~_x0001__x0001_¥~_x0001__x0001_¦~_x0001__x0001_§~_x0001__x0001_¨~_x0001__x0001_©~_x0001__x0001_ª~_x0001__x0001_«~_x0001__x0001_¬~_x0001__x0001_­~_x0001__x0001_®~_x0001__x0001_¯~_x0001__x0001_°~_x0001__x0001_±~_x0001__x0001_²~_x0001__x0001_³~_x0001__x0001_´~_x0001__x0001_µ~_x0001__x0001_¶~_x0001__x0001_·~_x0001__x0001_¸~_x0001__x0001_¹~_x0001__x0001_º~_x0001__x0001__x0001__x0002_»~_x0001__x0001_¼~_x0001__x0001_½~_x0001__x0001_¿~_x0001__x0001_ýÿÿÿÀ~_x0001__x0001_Á~_x0001__x0001_Â~_x0001__x0001_Ã~_x0001__x0001_Ä~_x0001__x0001_Å~_x0001__x0001_Æ~_x0001__x0001_Ç~_x0001__x0001_È~_x0001__x0001_É~_x0001__x0001_Ê~_x0001__x0001_Ë~_x0001__x0001_Ì~_x0001__x0001_Í~_x0001__x0001_Î~_x0001__x0001_Ï~_x0001__x0001_Ð~_x0001__x0001_Ñ~_x0001__x0001_Ò~_x0001__x0001_Ó~_x0001__x0001_Ô~_x0001__x0001_Õ~_x0001__x0001_Ö~_x0001__x0001_×~_x0001__x0001_Ø~_x0001__x0001_Ù~_x0001__x0001_Ú~_x0001__x0001_Û~_x0001__x0001_Ü~_x0001__x0001_Ý~_x0001__x0001_Þ~_x0001__x0001_ß~_x0001__x0001_à~_x0001__x0001_á~_x0001__x0001_â~_x0001__x0001_ã~_x0001__x0001_ä~_x0001__x0001_å~_x0001__x0001_æ~_x0001__x0001_ç~_x0001__x0001_è~_x0001__x0001_é~_x0001__x0001_ê~_x0001__x0001_ë~_x0001__x0001_ì~_x0001__x0001_í~_x0001__x0001_î~_x0001__x0001_ï~_x0001__x0001_ð~_x0001__x0001_ñ~_x0001__x0001_ò~_x0001__x0001_ó~_x0001__x0001_ô~_x0001__x0001_õ~_x0001__x0001_ö~_x0001__x0001_÷~_x0001__x0001_ø~_x0001__x0001_ù~_x0001__x0001__x0007__x0008_ú~_x0007__x0007_û~_x0007__x0007_ü~_x0007__x0007_ý~_x0007__x0007_þ~_x0007__x0007_ÿ~_x0007__x0007__x0007__x0007__x0007_¨_x0010_¿i_x000E_¾öA&gt;¾7àøy_x0001_B&lt;_x0015_64¤_x0004_BHxÂïõíArHT*¯2_x0007_B@v_x0014_2+üçA@Fc¶6_x0005_B$_x0017_þÂÓöA°ÿÖÕ^ÍþA¸^³ÍØÚ_x0002_Bp4È{¬ÿA|_x0018__x0015_XçýA\ù_x000F_q_x0006_n_x0007_B0Ì¬ì}_x0007_ôANÝÒ&lt;J_x0006_BÌ&amp;ÕIþ_x0003_B_x0007_à,ß._x0017__x0007_Bh³_x0012_BgòA27­]O_x0003_Br_C\ú+_x0005_B~Ð_x001D_äû_x0007_B ò®çyS_x0002_Bø±Ä¹_x0003_B_x000F_Þ¸_x0019_5_x0004_B,1ìLÛÂûAüÙy¶=ÿùAàEM`fÀ_x0003_B´0&amp;s^¬òA_x0003__x0007_âu_x0007_Ö_x000F__x0005_BrÉÁâ«A_x0004_Bh!µÝRþA°ÃØÿØñAvß_x0003_Ã_x0003_B_x0003_4é_x001D_³RöAàªñÝ7rñAhÔe"_x0001_BÄà1ÖJO÷AgòÎ®_x0003_B_x0004_^mhÕùA\+ÌÆå_x0002_BPG3ê ¬_x0003_Bü|_x0002_òÜõAìßóC¦_x0008_B¬IµÿA_x000C_Â"v_x0002_B,Ûc÷æW÷A_x000E_#_x0006_wÚ_x0005_B8h2êt&amp;_x0001_BdÇ2|½9øAvLfv-ÿA YÎ¸½`üAX|Þ_x0010_Ï_x0002_B(mvÐw_x001B_ûA"_x0008__x0019_8¼_x001F__x0005_B&lt;Ò;@Ù%ûA°Zê_x001B_ ÕÿAÛvdhúA2e°4±þAðòÉó&amp;½òA´Ï©_x0004__x0008__x001F_ûA´$úúï_x0002_B_x0014__Ë²¸ùAw_x0013_ôï¨_x0004_B@ _x000B_Ì_x0001_B°«;_x0002_ã_x000B_õA¾ø_x0004__x0013_¨æ_x0001_Bð§wp_x0003_0ûAhr_x0007_ær¨ûA@_x0016_ú¬íA_x0012_Rfe~·_x0003_Bñèî|¦üA5WÌÑïn_x0007_Bø¤Õ_«üAª[_x0001_¯_x001F__x0004_B_x0018_ËÖè_x0014_úApØ¡_x000B_ó_x0006__x0002_B|9-Ê4òAxë_x000D_xûA_x000C_WûAþ¬x0_x0001__x0007_BØjìÏ¡\öA¼ ¶ðÉ_x0003_÷A|¾K_x0015_Ùú_x0005_BàÑXßsÜûA¤~rÝÿýA_x0014_1í)EøAú_x001B_%ü_x0001_B¤`ñ_x0012_ôAæò½þ"_x0004_B,õiþRûA,_x000E_û!ÆõA_x0005__x0007_ÔÃ_x0006_SZ_x0001_B(üî+Ï÷AT­_x001F_J)_x000E_þA&lt;Å0R_x000F_¯õAPTQGÙ_x0001_BöØÂ%_x0003_Bàq0t¾bõA'Ø}§9	BÎ_x0004_Ï±_x0019__x0002_B_x0008_Óy­ê_x0001_BÀ´º]Ê%øAL«ï@_x000F_\_x0002_BLüâ_x001E_KLõAô_x0011_ÛÉ5þATHô_x0014__x000F_xøAXÔB Ý_x0002_B2g8gíÉ_x0002_B_x0005_î_x0006_[_x0001_BX@þrÞðA¨S_x000C_qúAüªs¯_x0008_ÃÿA´XF_x000B_Ãb_x0002_BÞåÛÈ_x0015_ñ_x0006_Bê/oKáõA_x0014_EÁá´õAØRr±ÒõAAºØè¿ýA_x001C_ïf_x0004_ðAp±:E2èûAsµÆo_x0001_BÜÇ²Y;þAtì_x0005__x0006_DGùAðê«}çýAvVa¹_x0001_B_x0004_Ì24_x001C_)÷AídÔ_x001E_S_x0003_B_x001C_ÃUIÉìøAãÿ[~ÁüA¾n$ÇÿB_x0004_Bjk=b_x0005_BD_x0011_ôÂæýA_x0006_Rðá__x0005_B0E2j_x0003_B4_x0007_1$_x0014_øAb_x0004_ÿÞË_x0001_BPû.L["_x0002_B©!¤½X_x0002_BÌþuþ_x0014_ ùA$ñ7ÇþA´_x001A_§ÚÚöþAÀß¢ÀéA_x0010_êó÷ØþAX(o5¤_x0005_B2 ódHq_x0005_Bà¯vÛ_x0008_µóAÈ²bæþA&gt;^_x_x0003_=_x0005_B_x0005_Ü%¼dôA(!_x0002_Ãø_x0006_ùA+_x0001_ö#	B°Íjº_x000C_á_x0003_BÌÜK¹_x0005_Ó_x0005_B8_x0007_õõA	_x000B_,Ì»_x0002__x0018_öóAY_x001F_c_x0003_BlNù_x0003_»úAÜ7_x0008__x000E_DPóAà_x001A_Ûam&lt;çAà¡@Mº	Bè6PÇÛóAZ_x001F_7ôå	B_x0013_ÅÍ¯_x0004_B^c73oe_x0002_Bt,Vû·uþA|_x0010_vg@:üArå3 _x0005_BÂ¥® üi_x0006_BàÒé÷ÛæAp»ã}ö_x0001_B:zyë_x001A_f_x0005_B\kêªÎÕñAôl7¶¦	B\bÒøC	BÄ´!J_x0002_ùA&gt;Q¢ýC_x0004_Bpº{_x001B_ÌþAbÓã_x0001_B&lt;_x000C__x0004_ïE_x001F_õAêJKÉyK	B`_x001C__x0007_ò6åôAX~þâë	Bpã ©9±þAQÍ+dNýAî0Rþ«	BòFª_x0008__x000E_uì_x0005_Büª²EîýAre_x000D_ç_x000D__x0007__x0003_BP_x000D_\²O4ýAx_x001F_%0¦_x0014_öAä_x0016_#_x000B_{òA(Ø3à&lt;üAöc_x0012_dcÉ_x0008_Bôe£4_x0015_zùA¬å¨f^_x000D__x0001_B_x0018_Æt_x0002_¡òèAPK_x0018_ýAøc_x0015_÷Ah-þ¢|PüA@~yaô_x0011_ùA!|q_x0011_9»_x0005_BJî7_x0006_½"	BÄu_x000D_Å	ÿAÈl+ßÌtòAè_x0014_&lt;_x0003_ 2úAÐý_x0001_y_x000D_úAè_x001B_Ò_x000C_òc_x0002_Bß_x0006_W8g_x0005__x000E_Btum_l3_x0002_BÁ çJç_x001F_	B !#ÛLõA_x0008__x0004_&amp;_x000D_1_x0001_B_x0008_l	º±oóA_x0002_ùu5Û®_x0003_B&amp;Õ5_x0005_õAo(ëBÞ_x0007_B_x001E_fOC¬N_x0001_B_x0001__x000B_Ê_x0016_ùdí_x0002_BàÉãÝ&amp;bÿAx0óê_x0019_9öA¼L_x0002_n?hóA¸çî¤7÷A_x0018_òqvïÑýA:¹5_x0017_;_x0011__x0004_B´h¡:üýA_x000B_®Æ2Î_x0002_Bzl_x0011_É½_x0005_B6	º Mt_x0005_BT_x0011_öÿ_x001E_`_x0002_BäÔûó§_x0001_B!Ó;z,ðAn¶ømÏ_x0003_B@_x0005__x001E_ÅRZ_x0002_Bt5}ÛMøA¤FÕzgÛþAh¶P 3/_x0002_BxêZÜÎßÿAüD!Ãú°üAÀ_x0008__x0015_`®ëøAÈ¦*&amp;7ïAT³ç_x0007_~÷ùA_x000C_»ê;_x0003_BÖt®=M¶_x0002_Bø£´¬_x0001_BÏÑÙsl_x0006_BºÆ4\J_x0004_BÒ_x0014_P(´×_x0001_Bh5Î²^_x000B_þA_x000B__x001B_,_x000B__x000E_üJ_x0002_Bú=Ì~CÄ_x0002_BpS_x000D_´Z_x0001_BlÐ¬ÀÇº_x0003_BH¼| ÊöAÑB	_x0002_BÎ_x000B_&amp;ß_x000B_Bú¦M²Úü_x0002_Bv~&amp;ú_x0003_B_x000C__x0012_wIÇm_x000B_B_x001E__x0005_Ñ_x001A_;Ð_x0003_B ÊPgùAóF`K=ôAàG2 ¿òAXÚ_x0014_2_x0013_±ùAr× ¶_x0006_Ï_x0002_Bü`Ê}P¨_x000B_BV-?£ý_x0005_Bì_x0007_Y_x0014_&gt;/öAHÂ¼&gt;?èA´{HNk`ýAÐ9UôëX_x0004_Bdf-_x001F_P_x000F_úAPªñê_x0014_øAt:sÑ!_x0002_B0ü_x001A_A3u_x0003_B¨Ïq¹ÒêüA¤Å·`Õ2ÿA®°õ	Bdý¼j®÷AN§Èà_x0006_B,_x0008_?Ë_x001C__x000B_B_x0004_	x¬gÃ:_x0001_B_x0018_ùèEöA¸.n_x0019_WöA&amp;as»_x0003_Bþ÷C_x0004_B¸_x0003_µÖKéþA_x0018_§¬ùÔëAÈÞvÀ\²óAö_x0011__x001F_"EW_x0004_B@ôUÊ?_x0006_Bdþ4_x001B_HêöAÖY_þ_x001A__x0003_Bb_x0008_Ôú\_x0004_Bà_x0011_5í_x001F__x0002_Bì©_x001C_yöA(0Á=ÿA_x000C_Ë·§x«÷Að¼ä=ZíA _x001B_Øé_x000D_\ûAt!û!ãüøAvÑxòëN_x0001_BÐ	&amp;ðÏ&lt;÷A¼øßzÈ_x0005_B_x000E_1hY_x0004_Bâ9_x001E_¾è_x0004_BÎ§_x0007_Bd?Oû_x001F__x0002_B_x0010_»Bz6éÿAÎIPy_x0003_BÈÐ_x0006__x000E_É_x0003_BSì@F_x0002_B&amp;ØÕ¯_x0007__x000B_0f_x0006_B`ÓIæY_x0002_BÄìP¥ÞÖõA00W³¹ùAÒð¨|2ù_x0005_Bdø£ë_x0011_&lt;ùA[¸m_x000B_&lt;_x0002_Blrµz	ñA¾wJwÊ_x0008__x0002_B&lt;òíÿõA¡¸B1x_x0003_BÚà¨_x0015_ØU_x0004_BÀnÀ_x0003_SP_x0002_B¶gþZ_x0005_B8=¤´°øA5H"oúAôÎëà ûAôË_x000D_æÌüóA°ÎSÎÎGùA_x0010_cÃÛ þAÂxJôÖ_x0001_B_x0018_ fÔÛ_x0005__x0001_BLà_x0015_x¶¡øAÄ8=[ËAöA_x001A_#ÆarW_x0002_BÔ_x0012__x0004_Â÷íüA_x0014_¥Ë ûA\×{ãüù_x0007_B¬qüÕKÊòAX'|_x0018_coïAj_x0002_ ÉåS_x0001_Bø½^_x0012__x0002_·_x0005_B_x0003__x0008_lØ£ëùA_x0014_±¥êìöA*`/hl_x0003_B¼*3ÿ ÿA×Ã&amp;ÿA_x000C_^»D_x0015_ñAL"â,NòA¼_®ÍÆæúA\KÚõ_x0004_B8ô{´b_x0006_þAøo_x0005_!ü=øA|à'Z_x0018_d_x0001_B( ûb_x0002_BØYoQ+_x0003__x0002_B¨¾Ï_[÷A@;Õ§_x0018__x0003_ùA _x0019__/µ8_x0001_B_x001A_¸bû_x0003_±_x0005_BÌ_x0005__x001A_$8!_x0001_BÏ´b3;ûAnõÿz_x0004_BXÒúsêÆèAõ$éô_x0012__x0003_B`pÍ­²¶ùAúà_x0007_{_x0011__x0004_B°ìf&lt;§üãA¨J5Õ&lt;b_x0003_BocÞj&gt;òAlýQã¬ûADbDKSøA_x0008_[_x0016_Rá_x0003_B$m_x0018_ó_x000B__x000E_ÛúAØ|o_x000E_ÝúAL&gt;±£^c_x0002_B´ÒjFH_x001A__x0004_B`]#àñAÀ_x0006_ß¬f_x000B__x0004_B0¹Dµ÷âA_x0012_t_x001C_*_x0019__x0002_B_x0008_Y_x000E_÷£üAHÿ!d_x0005_ÿAÄQhD_x0003__x000B_B_x001C_mÐ¡ÙtÿAxVK¡_x0001_BÜ´a\NîúAp	'_x0011_òPþA$_x0007_,¾Nz_x0001_Bà^¾Öð_x0004_B:[lH_x0010__x0004_BX_x0014_)[~ÿAÆF«jòó_x0001_BD¥_x0013_ù¡åóAÈ=È£hA÷A_x000B_A_x000B_+x!öA$YÖ~pøAä&amp;ÑÜ/üAßZúA_x0014_iU?©óAÆ_x001C_ùIÔ_x0001_Ba|~éâòAè_x001E_Plì_x000D_õA_x000C__x001F_HY1}þA_x0012_DØÊt½_x0001_B_x0001__x0008_àÿÊ_x0012_^EûA_x001C_ÀÿÓ,O_x0001_B´"_x001B_TrûAøÈ5î"úA_x0014_Æ«_x001D_"ÔõA4ÏÓÄ4·ýA_x000E_³Ðî _x0002_Bô©­(A~ûA@åÃ_x0001_xA_x0004_B_x001C_ïç _x0018__x0002_Blòòj÷A_x001E_$¼¯þ_x0007__x0001_BØH{_x0006__x001C__x0003_Bð¨9pÇ´ýAõ}ý²ËþAE¿7øÂüAda¿Ò4_x0002_BèâpxíALuãÄÿ'÷Aèkkµ_x0008_öA:µ_x0019_Ã_x001F__x0003_BØC»§I_îA^Ü×X¾»_x0004_B@ùxDÌýA_x0010_Þo?o	_x0003_B_x000C_ÛñE_x000B_D_x0004_B¸`Ç×"òA°_x0014_ö'úA_x0004_3ø©_x0018_òAd&amp;s5IîúAü_x000C_Cµóò_x0003_BpÊ_x0005__x0006__x0007_¶ðÿAð_x001B_à|óA$x=½_x0001_B $mv&lt;_x0005_üA_x0008_ßñ"¾ûA ²å _x000B_øAìKQîLÊúA,Py~¥_x000E__x0006_BdcOß·âÿAÈ!ÆÉÐÀýAðj¯«è¯ùATsFP´ùA_x0014_Ü­t`¸ýA_x0015_+÷×ÐÃ_x0004_B£_x0006_£·P_x0006_BPi²Äÿ_x0001_B_x0010_H&lt;9FíA_x000C_ßN_x0004_BFê©_x0012_õ_x0003_Bð/ÓÄøADëÔ«_x0003_B¼_x0005_;ýìûA¨MVèAf+/Ë®/_x0002_BÐ]_cçêAà *_x0018_ëûA4bðM×ýAhE_x000E_²'@õA¸_x0015_{È«_x0003_BÈM_x0010_ñÃ£_x0002_Bp¸&lt;·´íAð¡&lt;7&amp;zýA	_x000B_dkô`o6þA_x001C_\y`ÎeüAD¦_x0019_=jýAH)]	_x0004_üAq%i_x000C_0öAÖ¤YS_x0003_|_x0001_BØ_x001A_9»_x0003__x0003_B_x0018_Éåê_x000C_¸øA¼_x000B_ÆÉôõAhúh_x0011_üA¸ÿ_x000D_4ù_x0002_BäÄærôAxK$â_x0002_B´HÈoñAÈ_x0010_¼j(â_x0005_BìS)ÿyiþA )üo_x0004__x0005_B¬_x000D_ì+Ë_x001A_öAîÍ_x0014_2_x0002_B¾Î¿_x0012_Ø_x0007_BZe&amp; Ô¸	BP$ë®0µòA_x0014_d$óß_x0016_þA_x0008_b_x0008_BðM÷ë_x0006_MüAP7}ÐhÿA¤¸_x0008_ÛOHøA0¿_x000D__x0011_üAüÅ2!A¡üA§áÿt¬_x0006_B¨ü_x0008_DúA´¯u¤_x0006__x0007__x0016_ËúAÌêc_x0018_ÒÿA_x0018_¯ï¼_x0003__x0005_BÌ´T_x0014_]WýA£Ñ^4rîAK_x001F_n@c_x0005_BBÌ T²_x0002_Bá_x0014_ÓÿA_x000B__x0002_5÷AZ¢íë_x0004_B_x0016_þ_x0006_	`ê_x0001_BÞút´Ê_x0011__x0005_B&gt;Ó_x0013_ y_x0002_B(_x000E__x0011_ùVeúA¹FB_x001F_u_x0003_B,_x0005_DoØèûAÈóO²_x0003_ëüAPØíDS¶üAl8¨Ù5=_x0005_B_x001C_¿B.zõA,ðÂzúAÞh_x0014__x0002_{_x0006_B¬ÌñfÎSòA \}û_x0003_B_x000C_°y_NüA¸&gt;6ðèA4Xg_x0015_Ï_x0003_B¦éí¦9_x0002_Bhoâð_x0019__x0002_÷A_x0018_ Ù_x0004_Q_x0008_òA¬Þá_x0006_;_x0013_üAä_x0004__x0011_»(ËûA	_x000B_.ª[B_x0008_Bð |ù&amp;_x000E_ùAä¢{¨&lt;üA´Á4_x0003_DLûA_x0011_(É_x001D_Üø_x0006_Bl)Þ&gt;îøAø_x0007__x0003_öAPtêÝuùAó)xN£_x0003__x0005_Bþ¼õ_x0007_;_x0001_B".q¡ê@_x0006_B8_x001F_2¨¼ÒúA`"ñ´ÆúAÎ£_x0004_6;_x0004_Bpg"OM÷AÐ_x0011_? ÁìùA~¿®¹ê"_x000B_B\j6"&amp;húAà?_x0017_&amp;_x0017_ÿA_x0002_Í¢× _x0002__x0001_BTç_x0006_quûA:ïQ(cp_x0008_BàÏ&gt;ÖhâÿAxË*±åA´¢0%°	BT«´È,÷ûAØÏ¦G4±_x0002_Bnùµ7°	B/Í½¶:üAR¾ï_x001D_Ç_x0010__x0002_B 7ø0{ùAð'Á_x000B__x0011__x0003__x0016_ôA_x0012_wÛü_x0001_Blê[_x0002_àýA°_x0006__x0007_]ÙíA|ªë	4_x0001_Bì! ¿Í÷øA_x0014_ñg_x0010_B_x0003_B4 á¯*ýA_x0008_Xá?p2ûAýÿo)_x001A__x0005_Bà_x001F_n½G]_x0005_B_x0006_oò2K_x001A__x0001_BÀÍkê;ïæAr_x000C_îTØO_x0002_B+TÊ_x0003_öA_x000C_Å_x0007_uXá_x0001_B&lt;Y_x0011_ú´*úAt/î_x0012_ÍTðA|6M_x0011_ÖòAÀIÎ_x0019__x0012_õA°_x001D__x000D_v@¥üA¨Àn7$òA_x001E_d¿F±_x0003_B³_x0012_vR_x0004_ó	B_x0016__x0012_lÒ_x0014_õ_x0002_BZñ&amp;_x0015_õøA ßZ_x000F_XÿAx_x0017_éØ9ÂýAP7±ÌøA(ª0ñrÿA_x000E_µ_x000B_×[Í_x0002_Báhé+_x0002_B_x000E__x0011_bÃ_Mÿ_x0001_B¦`ý_x001E_\×_x0004_BR÷ÈÏþAL_x0005_N-²üAãI_x0001_¼Åu	BLíg6"BýAÞ_x0007_ÏÖ_x0010_ _x0002_BÂ¥å_x000C__x0002__x000E_B60²­©ö_x0002_BjÑ_x0011__x000F_ï_x000E_B°$¢ýzÿAì_x000B_Ï¤üAÜ`J¿1÷A@Ôþ`ïA9TÌ?ï_x0007_B4ewZÁýAò''ë;_x000E_BÐö|(HÔ_x0002_B0ßáÎ{ß_x0003_Bª_x001A_¦_x000B__x0008_[_x0002_Bó¯­ñA_x0014_T©&amp;ÂûA$ÏHQÉË_x0004_B_x000C_g¾Ñ&amp;ñ_x000E_B"¡C_x0006_o_x000E_B@¢ÏÈjóAÞ*#w_x000D__x0001_BèÐ_x000D__x000E_îÝþA¤ÕÉ	K_x0002_BD¦_x001D_á÷÷A_x0014__x001B__x001C_úKúA\vè_x0016__x0005__x0008_=þA,_x000C_"óAØt_yøA­½·§!k_x0004_B½_x001B_pëëm_x0007_B8ú»°_x0012_fòA0¸@c_x0003_Bôà·°×¸üAl#&gt;¥CþAÔ_x001F__x0002__\½üAàr_x0013__x0014_OõA*À_x0008__x000F_'_x0005_BÔþ"_x000B_¿_x0005_BÐ@ê²D_x0005_BHKôKüAÜÚ¯&gt;_x0005_BDêX_x001A_¸ýAHØ_x0002_SsýAò(_x0007_-_x0015_ðA¸'â³O¯õAN$_x000B_p+_x0004_B4ûZ#@çüAé}^¾_x0008_B4ýiïlh_x0004_BxÈ_x0008_.õ_x0014_üA,ÛæÍ~eþA~hf÷a_x0001_BL_x0006_¥jög_x0005_B¨èE_x0008_ÛpñAC_x0019__x001F_%5ýA_x0010_ ?b¶`öA_x0010_áS5¤píA_x000D__x0010_8_x001E_=m½úûAÀ_x001F_¹â\g_x0001_B_x000D_²_x000C_zûA_x000C_^&lt; _x0006_Bà¹¿ÿ¿_x000D__x0003_B´_x001A_ÌÍE	ÿAÍ¬b[[üA_x0012__x0002_å_x001A_¶ðA`V?Th_x0005_B ÊSµïÜùAÖ0'%òATO{Pd_x000E_ÿA_x0010__x0015_÷ÿi_x0006_Bª;&lt;øÑC_x000D_Bä_x000B_æ_x001E_n_x0004_BÐ±Z¶&lt;_x0006_B3^åð_x000D_B_x0004_3¹Y`2ûA_x0014_KzÜ3_x0002_BHPèo^_x000D_B¶h?¿_x0007__x0002_BV+9_x0008_{._x0002_B¨_x0011_æ_x000F_ÓXöAà%	aÒùAªM'Ë_x0014_ã_x0002_BÄX­_x000B__x001F_0ûA_x000C_5]³³wùAFí_x001C_^ù_x0004_B2a[:÷A2"0°:è_x0003_B`#®Þ±ÁãAØ7`$_x0003__x0007_{·÷A`ËÝt@òüA&lt;&lt;_x0007_Ï_x0006_ÿAHe¾Ò_x001A_ ôAô}bÚN'ýA_x0010__x001B_íþòÀùA _x000F_ÍtfòA_x0005_TÁ·_x0004_BôMÞ¹á;þAè¹jÚ.ýAà:kv4÷AÄp_x0017_é_x001A__x0010_øA?ñø¦H¬_x0006_BHó|%ýAÎü&lt;ÿÕ@_x0002_B°¨_x000E__x0019__x000F__x0010__x0003_Bt¯_x000D_$ØÃøAá_x000F_2_x0005_Ï#	Bn_x001F_.ÜÂ_x0005_BÐÄ¬vjfþA&lt;ß®_x0013_úA_x001E_pÊz_x0013__x0003_Ba_x0015__x0016_LÖÿAÀ_x0017_q_x000F_­_x0004_BàUAÇqÆòAV¡_x0015_D_x0018__x0001_BöéAýíA_x0016_Î{#+_x0001_B¶?õ&amp;6_x0007_BÌ_x000F_ÌQþA&lt;ÞKOsùA_x001C_¨«&gt;_x0001_çõA_x0007__x0008_¤S»KfXøAè&gt;_x0004_RÊEýAþnKª/L_x0002_B_x0014_Õ¬úR1öAÈG\ß@°öA_x000C_bîèwzòAôÿ_x0006_áãd_x0001_BNz&gt;ù_x0007_B|Zð¦#&amp;þAN-_x0011_?ê·_x0001_BT¤_x0019_ûl:ñAÂÃ¿_x0007_Bøl Z®ïAøÇtDÞ^_x0001_B XÒÜûA¸³\úLþAÔU}öýAû_x000C__x0004_B_x0018_õúð_x0007_÷AøD-ñCúAxjaGeôAX|_x001D_à_x0012_ÿïAÂk_x0004_´_x001E_S_x0003_BÚÀU#î_x0005_B,ý_x0003_ÓDÉþA$¾ÿ MýA|üøÏ_x0006_Bx&amp;lkÝ±_x0007_B ²S_x0008_0ÝùA$_x001C__x001F_ýé_x0003_BbNNýÅ_x0007_Bè8_x000E_§_x0005__x0006_$êA_x0005_õGä_x0001__x0014__x0001_B_x001C_Iî®Þ»øA¬òµ,_ìõAÐ_x000C_ûÑK_x0003_BÀÉp\¥üA@¿YO³(ùAô1-e§_x0007_B_x0004_sÇ.)ÿAr_x0016___x0018_Ã]_x0001_Bx#!«sÎÿAäË:¨_x001F_øAØ1#Fl_x0001_BØ_x0017_§l®çA_x001C_æúþA0¤älÎêîA4iÇUNÁùAÄã%¼­_x000B_úAÔ«_x000E_sRöAxÑ ëºÌòA`!# Á#õAF¼,t_x0003__x0004_BÜáÌ_x0002_Å!õAÔZÍ²&amp;]_x0002_B`õýñþþA_x0018_Pz5_x0004__x0013_ÿAºF-~P_x0003_B|ìÂ¸µÆ_x0005_BHÑ móPüAð_x0015__x0015__x000C_*ëA_x0018__x0003_4DAÜõAzÈùhzj_x0001_B_x0005__x0007_pR× èÎøAHÂÍPÅåóAdX _x0011_ñöA_x0005_W4ôpUûAü¨[ß±_x0005_B&amp;ÛÛ;¯_x0002_B,æº_x0005_5úôAØ_x0007_­_x0008__x0006_Bt_x001A_tIôATjã§zÚòAp`Õ;!ýAÀ_\]!_x0005_BÁö¨æµùAH$ÆrdêêA¬%ÓC¦ìA0²'ÅõÿA_x0005_ÆÕ[úpþAÌx»_x001A_WÓüAÐtómD_x0002_BT5±§_x0002_B¬_x0003_[ý®_x0005_BøW,çúA@©[cÎýA^2Dt	B^Ñ_x0019_m8_x000B__x0003_BfÁñ²_x0005_B¨z_x001C_ÂM½úARVuª!#_x0004_B,¤sÚ_x000B_Ã_x0002_B(ÞW ¢ËóA²_x000D_òu¾_x0001_BÞ"{×_x0002__x000B_÷£	B{ØXÛK_x0003_Bü@åûA8nD_x0003_q_x0002_B_x0016_°*¸Í_x0002_B 9_x0019__x0017__x0001_BH3_x000F__x0011_±¬ôA¤_x0001__x0012_ª_x000E_¸_x0007_BëçK¨å3_x0007_BLTÿV¨_x0002_BØK_x001C_#ê+êADÒ^öAÆ_x0006_$ð_x0010__x0003_B_x0018_×SÏ_x001D_ô_x0002_B_x000C_{_x001A_ó'_x000C_þA Ä© ·úAè¡Ró#\ëA4Êf?åcúA¬XfþùA_x001E_¦.°ö_x0001_B`_x0004_·­_x0015_ìA¼T]7ùþA_x0008_?¨_x000D_¸ýøA_x0008_O0_x001A_ ýAnhK_x0003_ú_x0005_B_x001C__x000E_(M_x0003_¸_x0003_ByÅ_x000F_þ£_x0001_Bñt_x0003_!øAle|B£_x0003_Bþ$ö¾_x0005_Bü!ÞI%¶þAÐÚÇ&amp;XþA_x0007__x0008_`4²N_x0010_&amp;ûAÞ¥aÚ_x001F_ø_x0001_B*_x000F_10_x0003_Brî_x0006__x000B_rÑ_x0003_Bj-ì¾îûAh÷ÉW6_x0004_Bä\ÆaHÜòAÖ_x001C_¡ÔëT_x0001_BÀJ]µóÙúAH_x000C__x000B_§Ø,_x0003_B¨_x001E_ôG­êðAðË_x000E_¡_x0001_BvÈ?_x000C_7_x0007__x0002_BÐÜú_x0003_ùA_x0006_üù_x001C_j_x0002_B_x0012__x0004_¯#Ñ_x0004_Bj_x0001__x001C_Ð'¯_x0001_Bô¼Q_x001D_Zë_x0003_BXÁú_x000C_´øA@úû¾_x0014_ýA8}®jÏòA_x001C_\È^ë.øAä_x0001_9)d(_x0001_B[-Âè¢_x0003_BH$S_x001B__x0006_BÆ¤@_x0017_w_x0001_B0I²ºoòAÔ_x0013_ Ç»úýA_x0007_±_x0005_²^üçA_x000C_Q6_x001F_:üøA_x000C_	ààÀÿAä3ø	_x000B__x000C_FK_x0002_B`Xå0uôAÀä(+Ç&amp;öAXM1)øA_x000E_v@_x0017_ÃË_x0003_BìÈ1%_x0007_%ýATî NQÃùA¦oÉ/ _x000B_B1&lt;ám_x0006_B|óÐ_x001F_ýA_x001E_Y`Â_x0004__x000E__x000B_BU-_x0014_ þAÓÙ¤_x001B_ûAT_x0014_¶õôA?¡2_x001F_ÿAHulÝ]ÿA8°!_x0003_ÅNúA(O_x0001_Ík´çA_x0003_¼a}0_x0005_B_x001E_0!Xi_x0003_B8°_x0004_ÍÇ_x000B_BÞA$Ã_x000B_B¹}Ü	_x0006_Bp_x0003_¾~_x0008__x0007_B_x000B_Æ0ñ_x0006_e_x0003_BJäu_x0013__x0002_Bx^"kaîA Ï§¼pëøAÈí×ü~÷A_x000B__x001C_Ó¹Ø-îAÄC=øiûAÏ_x0002_ÒR&lt;_x0004_B_x0007_	ôµv6/_x0005_BÌu*Ø²÷Apîmda_x0003_B8¼æ^_x001B_ª_x0001_Bh¦%ÄìrôAÀ2À Z@_x0001_BØAí_x0006_TÀ_x0001_BPÔ)ÙvôAÜ°[ÞzJÿAÄqM&amp;ªøA¶£tÎ_x000F_ýA_x000C_&lt;oÌê8_x0003_B_x000C_/_x0013_ù$_x0007_B_x0014__x001F_½nùA¯û_x0014__x0006_z_x0007_B+É_x000D_9_x0014_ò_x0003_BãF_x0006_ñAØ&lt; _x0006_j¡ùA,HÀ@¸ïõAd±«NË:_x0007_B`_x001D_|»þA¸¡;¯ÆLøA¨æ	ýAÔØ8L_x0013_þAÜ¿(_x0008__x0018_úAo_x0012_¹ª_x0007_B¢Ðkì²_x0002_BÞÔqÑl_x0004_B^§*È_x000E_ç_x0004_BHjj_x0019_òA&lt;_x001E_i¬NýAJ_x0002__x0005_	xôAà8èêCóAÀ)ïù'ÍçA°~_x000C__x000C_z|_x0006_BvGðk_x0004_B )®_x001A_AªûA|&gt;¹þAÈñY'ÙëA4l[=AïøA0p_x0008_kYúA_x0014__x000F_Îæç·_x0005_B_x0002__x0017_ÄNê?_x0004_BN9_x0011_kD%_x0002_B_x0006_£+M¤_x0001_B¨7z~å2ìAøÆ]_x0007_kùATw._x0007_W_x0005_B8ÖçI)_x0001_BPm)}¤ñûA_x0010_DÚZYÓðA4Ë_x0010_;ï_x001F_÷A¦îô_x0007_L_x0005_B´§¦JØ_x0003_Bæ³y2µ°_x0003_BöWt _x0002_BøÅf&lt;¯íôAJü_x0013_®Ù_x0018__x0004_BH_x0016_`Þ~_x0010_þAÀ×{£ªÄíAÜ_x000C_úä£3÷A$üõvsöA_x0008_?ÁÌn[ÿA_x0005__x0007_ðúyàäAôò#_x0011_ê×÷Ax\J1óA_x0002_.Z9_x0006_Bà%_x001E__x0012_®u_x0001_B8tÐ¬ëGþA"Å	¶å¹_x0005_BØ_x0014_ý»åª÷APÍ$#_x0016_ÖÜAÔIîiÌúøAØøW_x001A__x0007_^ûAv	O(¾}_x0002_B_x0008_XñrúA_x0002_&gt;¿N"F_x0006_B¤_x0014_\vp®ðA_x0004_í\êÿ]÷Axk½º&lt;_x0016_ñAÎ®àÕÊ_x0003_B_x0005__x001D_gY¤öA¸èáÄ!øAúõ_x0008_ª&lt;_x0003_BèÉrxÅÿA_x0008_Ý_x0007_Ø_x001A__x0007_íA_x0006_LF:_x001F_¤_x0002_BJ«yw6n_x0002_B_x0014_É£_x0002_%ìþAh ¾¬òûA(Õ­_x000D__x0005_BÇ1ÜøUöA _x0019_ìÿ½èAØo_x0016_@_x0004_xýA|îy»_x0008_	z©ûA_x0014__x0013_,ÿr_x001F_ôAúæ¶L_x0008_Bx_x0013_i_x000B_æØ_x0008_B_x001C_ñ®®ã,üA:bì_x0002_õV_x0008_B_x0010_²||'_x0008_B¬"ÜÁ_x000B_éõA_x0014_r_x0013_é?òAuÞiLýAXUÞsÅàAÆ1Ã8«í_x0001_B_x0004_ÌGÙ¯_x0008_B2¶ú_x0015_zß_x0001_B_x001C_R:ÌG_x0002_B_x0004_iF_x001A_6ûAæ&lt;_x0007_#4_x0005_Bdm5_x001F_ËýA¢ ÂAl_x001C__x0003_BT^_x0007__x0013_²9ûA\Z|§!\ýA_x000C_¶Ð1îÿA¼î?M?üAÄWÅvýýA^î"¢_x0006_Brx)_x001C_î»_x0003_BdÂ¥×ð_x0001_BöÍW_x0007_cùAÈÌñ_x0003_ÕâñA"gm÷_x0004_BÈ_x000C_½»üiüA,ä;_x001C_ØgüA_x0003__x0008_¼%_x000F_Ó_x0001_ÿAìsÁ_x0007_K_x001C_öAMirýAø_x0015_¬YWå_x0002_Bp-ýÒÓ¬ôA_x0003_í_x0003__x0008_õAô&gt;ù_x000D_:ðA +%Q_x0002_füA8.30éEõA ¾hM·æóA_x0018_õÙÐË_x000B__x0006_B´·ðÝØýA8AÎ_x001F_ÜøAHi_x0002__x0001__x0002_B¨_x0018__x000D__x0005_M_x0002_B_x0003_cóëdè÷A_x000C_3¯±ùA$y¾nÑ_x0006_B_x0004_&gt;Ë_x0013_EôApáÀÔaaûAø7&amp;»dtúAæÔí%úA_x0005_9Z/~ôAÊ_x0015__x0013_Â¡À_x0002_Bð1_x0004_®­þAºý«ä_x0005_Bðµzä	_x0003_B`sD§b(òAÖ¸;±3_x001C__x0004_B°OËh@_x0006_B´ýeKö@ýAÈß_x0018__x000D_	_x000D__x0006_òA8XkkrÙüA~Mò_x001E_Lb_x0002_Bhw_x001F_°_x0001_÷øA	_x0005_*]_x000B__x0005_B8Úø×µáúA´Õ·¥¦øAü_x0006_jgüA@xdMþA4¢GÉ_x0007_6üAø/÷A:_x0003_B@±¥â_x0006_ÐýA&lt;î¹ô÷As¼_x0013_M1_x0007_BB_x0003_å=Üñ	B(­_x0014__x000F_½åA_x000C_+Ý}ûè_x0003_BÖ£x_x0002_øAìÎªî×ÙóAä·ëáýAÔE¨Áz·	Bìm_x001E_5%_x0018__x0005_B£Îû_x0006_Ì_x0007_B:ýj¨Wó_x0002_Bf#¢îpp_x0001_BÜ"_x0004__x0013_MþA_x0008__x0007_×Ú:8ùA¢#MÝÔ_x0002_B|zjäûAg2öè)_x0001_BØ3ºÊ]_x0003_BÕ©-&gt;_x0001_B	_x000C_Ày%ª0:_x0004_BØF-Þ_x000B_ñüAåKBã_x0008_B@¿Ñ_x0012_ûA´È_x0018_s!&gt;_x0001_B¢N¨_x0004_Ø	B07g³_x0013_¿úA®ã_x0011__x0019__x0002_B2¯_x001D_øA½ÿwðU_x0002_BæéÏ¡Ò	B_x0008__x001D_H©h×úA	ìð]Û"üAH¯ëû/_x0002_B,Å¬¸ øA_x0006_ñêïç_x0016__x0002_BH_x0007__x0012_¨fÆòAN$Ï«_x0003_BÎÛíúÏq_x0004_BÎ¹#Q_x0006_Bd*ròá¬ÿAhwEW.¬ôArÀñÂ%§_x0001_Bú3«Ôê°_x0003_Bêaóè8©	B¬O¥¶P_x0004_óAddÉiù_x000D_ÿAØuM_x0014_ôAd_x0008__x001D__x0005_dõA²ûýÔ!v_x0003_B_x000C_ÞQMy¬	BF ä©_x0003__x000B_Ø_x0006__x0005_Büù_x0001_Ý_x0008_úAØº&amp;D_x0003_BD¡_x0008_i¼ôADã_x0007_µ_x001A__x0006_B_x000F_½ÑiCùAdö^¬nÿAJúS_x001B_ón_x0003_BB@1IF\_x0004_BLK! cWýAHïúf²(üAÐðÏº^=õA¨³ZN¬_x0018_	B_x000C_ß3ÒVÚ_x0004_B0_x0003_&lt;H«ÿA_x0014_i_x001E_-wÇ_x0003_B´§ÍE_x0002_ûAD#_x000E_]í«õAìE´	:úAØáß_x0007_íìùA_x0014_ïTi	MöAtFsu_x0013_ûAÔ]s¾êåüAX"´ÇË2_x0003_B4_x0011_¸­_x0004_ÊÿAÜ_x000D_A_x0013_ÕõA @£üA_x0003_Ï&lt;ÇÆØûAo(_x001F_ç.ùAV®£_x0005_øq_x0002_B_x0010_ÉJ©;;üAèTÜþNöA	_x000B_jµ_x000D_pÔÆ_x0003_Bèõ'^õA_x001C_ú×é'£_x0001_BTHù_x0019_öA_x001E__x001F_ÚÐ_x0008_þ	B»«P_x000B_ã_x0003__x0005_B8Á_x0017_¥¦ÖðA¬_x001F_`77±øA Ñl&gt;³5üAj%Uc_x0004_Bcj_x0019_é_x0007_B$Áö¶¨_x001B__x0005_BpöÝ+ÕõA )Ó¥MD_x0001_B¼ÝHA°;öA_x0006_ø)ìÐ~	B	"DìA_x000C_R_x001D_LÜ)	BHDÇ*cSýAÎeTøA¤°AùA(2DÑÿ_x0004_ûAT_x001B_@[dÄýAXÇÌ_x0006_ÏùAÑ¿¨pÿúAXzE_x0002_ù_x0001_Bd_:¾Ô.ñA_x0014_ÈG¿ò	B_x0018_¸Æv°.úAÀQoVíòöAÜòùXèüAX]%_x0007__x000B_r5þAÊDkRà_x0005_BôÙE_x0006_B£-_x0008_]_x0006_B_x000B_5ØA_x0003_B®$Ói$ê_x0002_B®_x000B_³_x0012_ßAà$_x0018__x001C__x0007__x0001_B_x000B_	Òëù0_x0007_BXf_x0011_®Þ3_x0001_BVdÐ_x0003_BDyè_x000B_}óA`á×Ýç"ùAÊüeHA_x0004_B_x0004_V¢îùAÐW¯è_x0005_BZ®¥rýAìÆz´T-_x0004_B^¡½V_x0008_BËX_x0011_ÿþAl[_£]5_x0006_BtY z"òA*ac)-_x0003_BÆEW_x0017_r_x0004_BP_x001A_J×_x001C_ÏÿAr_x0018_î*ôAüeû¯MöA,)ö²×_x0002_BP_x000E_|_x000B_öA¦{_x001D_6_x001B__x000E__x0002_Bx-JÍ½_x000D_êAl.{¸³÷A_x0007_	_x0006__x001C_q	ô_x0003_B /Dò;húAØXâ'$òA_x0018_Þº3QøAþ_x000B_Â­ç_x0003_BºÏ_x0016_E{2_x0007_BØû$þ£zêAÜçoNIr÷AP'¬ÃøA_x0018_Æ¸¢kÔÿAèmp_x0003_B_x001C_¥³sóõAõ«èH_x0005_BÚ¶Qª_x0002_É_x0002_BPóðééAnX2_x001F_ _x0002_Bx6_x001E_WD¶ùAHãaÞ_x0004_BÈþ@g_x0004_ûAXÞ¯8íAz³PCÇ_x0016__x0002_B]J©	_x0003_B\G"è_x001A_´ýA\½&gt;·ìAÌðÏ{£úAÚ^T£rõA\P`?Þ_x000B__x0005_Bhµ«@âô_x0008_Brü\jÎ_x0001_Bª_x0012_Ì¦_x0014_I_x0008_BäéhÊ-úAöS_x0005__x0008_Ø_x001A__x0002_Bü]ÁzêöA_x0005_æ@{Û+ÿA _x0012_Þù_x000F__x0007_B°ªÙylýAÄÎ¶$ÛhûAìÏg¡_x0004_tøAè_x0017_V4õA$_x0016__x0012_/ÿAâÜ®mta_x0001_B¾ëÆòü_x0004_BxUs«eLñAbÈ_x001E__x0013_kþ_x0001_B_x0018_PE4±øAÈ=	°_x000F_ùAè¡_x0010_t¯úA$¹õpýA8Vcñ®]÷A¯¿_x0016_ËT_x0006_BÐDyP%_x0003_B°&lt;ßL_x001B_ÿA_x0004__x001A_ù_x000B_ÔØþA|_x0018_û_x0016_1ßÿAÒ$ñÓ_x0002_B&amp;H_\öAÚeïsß _x0006_BúÁ&gt;_x000E_n_x0004_BZ_x0010_ôKv_x0006_B`ö_x001B_jrÁ_x0001_BLç_x0005_%üA&gt;t£_x0018_+ûAôÀÓ&gt;_x0004_øA_x000B__x000D_ØÕ'_x0016_ìN_x0002_BÜg_x0014_xd _x0001_B_x000B_5È_x0017_IQüAªb§Ôßã_x000B_B¸êælØÿA®6j_\ê_x0004_B¤¹ê_x0018__x000E_WúA_x0018_±Ö _x0017_îüA_x000C_/\óýAbÄ"FÒ_x0014__x0003_BõJ²"ÁûAJ¾Ìk^¼_x000B_B~|vÁn_x0008_BHÍm¥pO_x0005_B6·¨8i_x0006_B"rïð_x0001_Bø£&lt;Î_x0011_dóAªÕ_x000D_d&gt;ù_x0004_BÄl×	ôøA²Aebws_x0004_BÍW2_x0010_z_x0007_B6¸¡wX_x0002_Bú_x0006_¶_x001F_ýj_x0003_BÐÈ:5_x0014_ýAMÛÁLPD	B_x0002_ßèT__x000D__x0001_B$%p_x0011_ßñA¼×m\VÕýAØª¾T§ûAz¾_x000B_'_x0001_Bzäv»Q_x0001_BØ+ë_x0005__x0007_©_x0002_B2_x0010_"÷%F_x0005_B\Ã_x000C_%¶_x0004__x0005_BðT/aÓµòAÎmgà_x0001_BÑ\Mû÷A_x000C_}?Ýã_x0003_B¦¶åÞ@_x0015__x0002_BàÞû¼_x0016_§ùAØÓq_x0007_Ô_x0004_BÞ_x0018_Íº¸_x0003_B/)Õ _x0002_öA sZS:õAxn_x000E__x0015_ËãçAêN¼¥É_x0001_Bì,&gt;_x000C_IúA¬%Ç.eùAxf_x0004__x001D_-æüA_x000C_A§ÿ´_x0001_BjXì;&gt;_x0013__x0005_Bäï·à©Ç÷Aè_x0006_R§&amp;×öAxvÁKïÜýAPrYwTóA¿_x001C_²ÿA¶pÓF\`_x0001_BZ×Øgv_x0002_Bø:D	eöAÌôûºÙüA¤ð_x0012_ü¥þA$àø_x0001_J÷A|ãØ»õñA_x0005__x0007_d+_x0018_ëI{_x0001_BÜ/:s_x001D__x0001_B8!zí¨gþA&gt;R_x0002_¡_x0005_Bô~_x001F_ß_x0005_Bd_x000B_¹1+nòA(¡Ûñ¥7üA_x001C_¤¾þJÎüAæºí_x0010_x_x0007__x0001_B_x001C_XE_x001C_RôAè+ã5,þA4×85uÌ_x0003_Bü_x000E_x_x000D_»_x0002_B@*ÊÍÜ_x0012_úAdSÜ83!ùAPÓò(_x0002_B_x0018_ÔX_x000C_.póAÖÿÓYí_x0005_Bü	â¼öAèÇ$CWõAÐô¼l¸óAlüà7d&lt;öA´_x0004_]ºX_x0005_BdÌmÛõAôPî%*ÄýA²ãx±_x0007__x0004_B$¨fº¹óA¨µ¢(ñA4àÓè$&gt;þA^_x001C_.q¸\_x0001_BFÃØÝ_x0011__x0006_BÎo_x0002_	¼_x0001_Bø8èkÿA¶J_x0006_vj_x0002_B_x0008_zFÌHçA¨« }dÍÿA_x0004_-_oîÅ_x0005_Bä_x000F_þ_x0014_YõApÑ]c=4_x0008_BDO¦_x0015_Â{øAèrÍ¿«aôAzÙ_x000C_(_x001C_~_x0008_BÖ9_x0005__x001D_^s_x0003_B_x0018_P_x0003_£°ýA¤Á_x0013_·_x0001_BT_x0012_ ty_x0015_üAXú#ñ©_x0001_Bø3/ÖöAèë¸¶_x001B_!ýA¨Ã1Àû!ôALùÎ_x0006_3_x000B_ûA(¿¥9ÀüAhhAö1þ_x0007_BÀPYIòA´£Í__x001F_yöAPKÆ¿@HûA@e}Å	òA×_x0015_!w}'_x0006_B._x0019_?_x001F_t_x0004_B^ãõ¢Éð_x0002_Bt+\#ÍýA_x0002_!{s±ÿA_x000E_hNZC_x0003_B_x0003__x0006__x0003_-ÀLýAtdXqûgðA2¦¤;_x0003_BÄ¦Ï°Ç§ðAìÓ¡O]?ðAP0d_x0005_ãøA"Klbh5_x0003_BX[¦ÈÉ_x001D_ÿA_x0008_ò_x0011_êx)öA_x0016_&amp;½	ö,_x0002_B0Ww)_x001D_}þAnºF_x0002_/_x0001_Bª0Eùze_x0004_B4XBË»øA¨ÚJIuýA_x0010_õmf»_x001E_ùAäð¼_x001F_CÀýA\ÑöúqñAÎÕÍï_x0004_B&lt;îh_x0011__x0007__x000E__x0003_B¸8_x000C_![ÑöA|â;9ßÿAÐïÙü_x0001_&amp;øAÀr:ïÇ÷AH_x000C_Ýøñ$ôA¨¡ (#¶ùA¸·8hØìA@Ú³ÝQ÷A e_x0011_Få]_x0004_B²úÛ"_x0001_Bpù,_x0004_BÌ!;]_x0003__x0006__x001F_g÷AdrÒ_x0015_íûA:_x0003__x0014_y_x0015_o_x0005_B°_x001E_{ë1üAÄ)j²_x000D_öAÔ4_x001C__x0004__x0004_Bhç3J_x0003_B_x0010__x0001_3!_x0015_üAÌ~_x0010_þ_x001B__x0001__x0001_BZUÛ_x0018_È¶_x0003_BhÞ¶_x001F__x001C_Â_x0004_Bø_x001A_­èÙ*òA´_x0008_âE _x0003_Bxqaù±úAÔ¿w¼Á«þA_x000C__x000F_úö¬þA_x0010_Ã,|2þAðD_x000E_ß¢óA¬òÄ¯OýA¾áè_x0002_B_x0001__x000B_L6AT_x0008_BÀ(JÐ*_x0008__x0007_B"_x0002_áÿ¬V_x0003_B âq_x001F_wÿA¬_x000F_û¢öAd)¶Ï¢_x0005_B:hÃëc_x0003_B_x0004__x0002_.3Z¡_x0001_Bð4èlíVþA	_x0019_®_x000E_óAÂ6äÀ_ùAkÕÔ_x0005_oôA_x0005_	4=¬=ý÷AÄEwKo_x0005_Bd_x0003_±_x0013_tøA`î&amp;±­ýA/ë1_x0013_	_x0005_Bh.ïËXÎþA8V_x0007_ß6ùA.}çHúC_x0001_B0µTÿ¦þAþu$Ùú_x0011__x0002_B_x0007_T(\ úAø_x001F_k_x0018_kûA_x0012_z_x0005_îvy_x0005_B¤(½_¦_x001E_÷A by¢ñA_x000C_¾/õ_x0003_B¨_x0005__x0008_^RzþA_x0004_ÎÇµ;GõA4M_x0006__x0005_O8ÿAòÈo¼_x000B_)_x0002_B_x0008_¯Ñ~OWíA(#ÁW¨&amp;üA&lt;_x0016_ýG_x0018_ðýA_x0006_f_x0018_­ª^_x0005_B_x0016_Ñ	1n«_x0002_B_x0008__x001C_R©çl_x0004_BèÙ$k!x_x0003_BÔà_x0006_göA£7S]Q_x0001_B_x0002__x0014__x0015_ªÛ_x0005_B¸åVäýAJÚe_x0002__x0008_M_x0002_BÅC_x0018_Hª÷AÄ&lt;NöYýA´¼6_x0010_qùA_x0004_SMÛªÂùAÄõ§küAðK°g%_x0006_B2WÝ _x0001_BDý¥è.ß_x0002_B_x0017_ZÛÆ_x0002_BìnÏÚÿAu7è¹C_x0007_BþqVþ=_x0003_Bü{±\p³_x0001_BÐß§_x0002_eõAòª_x001F_P_x0002_Bh_£FÍöAðgóÔ½_x0001_B¨u¬þAê¥Í_x0007__x0006_Bef_x0012_ÃÎ¼_x0007_Bv_x0016_ä4_x0010_ÿ_x0001_BÀ_É47£þA¬¹½âà;úA\+ðï_x0012_üA_x0002_½-ÿóA´öp×_x0007_/üA_x001B__x001F_CV=_x0005_BH'g¢gÿAãâ_x0016_­?P_x0005_B0	ï­§_x0017_þA\Ý_x001A_&lt;_x0003_B	_x000B_¼O])ÿµ_x0004_BnÁ;³Bé_x0002_B_x0014_¨¹ÎÛfûAð_x000E__x0017_&amp;3ôAØðíð¶ûAÈ41_x0010_ûaþAH_x0006_I_x001A_	Ó	Bª´_x001B_+_x0016_N_x0005_B`ô_&lt;_x001E__x001D__x0002_B¸ _x000C_,WøAæ-_x0004__x0017_¦	_x0005_BZûï_x0002_BF¹¸Qù_x0002_B_x0006_tÔ_x0012__x000B_Ó_x0003_B¶5_x0004__x0018__x0001_B\_x0011_*ãùA_x0008_NDé_x0017_löAè4Î_x0008_þr	BdWÓþ1ôA4h¦Ø×òöA_x001B_të_x0013_eöA[._x001F_Ç'Í_x0006_B 'Ù;ÿAþ`&gt;?¼}_x0001_B4Ü­W_x0008_1	B(}EI¤ðA@ÜæÃ!üA`Ü_x0007_VÈKïA¦ªÛÊ²_x0001_BàX;Ì_¿øALÒl¨ÃÏöAVat_x0007__x0008_ÛD_x0006_B~ÖR/Q_x0001_BM_x001F_è§_x0006_Bþ3¸¿8M_x0002_B±_x0011_9_x0005_BÐÄq¶MÖ_x0007_B_x0004_ÏÇc	_x0003_Bä.h_x0017_õAüQaÉýAûS8r÷AàAáågÔ_x0005_Bêü']¾öA8J_x0001_¦_x0016_ÿA_x0007_`_x0017_¤|øAà«2¶ÜÍ_x0002_B§#_x0016_¬Á_x000B_B`1f¬D õAìåÿ_x0018__x0011_¤ùAô²Ah¦²öAð´0_x0017__x0010_ã_x0005_B¬n|_x0015__x0005_BÛbÂöu_x0003_Bô_x000B_¨è_x001A_þA _x001B_ýÅ±ôA&lt;.åñ'þA,zq_x0013_,þA°Ç²|K_x0005_B¨¬:Væ_x0001_BøûT_x001B_púA×J5º_x000D__x0003_B¶_x0019_Y_x0002_BHK&gt;_x0007_B	_x000B_&gt;ÂB,@_x0004_B°z^Má_x0010_ûA°®p.7÷AÎ	BP4_x0004_BÈò2a[7_x0007_BX_x000C__x000E_ªÐðA\U,.ê_x0002_B¬Å _ð_x0004_Bt_x0001_Ónà&lt;ùAÎ'uq|Ä	B_x0004_"Az¯Ò÷A(õXJ_x0002_BÀÐjK0÷ùA_x001A_ÓQÈSÒ_x0002_B1ÆÍB[_x0002_Büû_x0006_+_x000E_E÷Aî_x001E_o_x0017_È_x0001_BR½i8_x0019__x0002_B_x0018_ó_x000B_ä	B_x0014_«; «·þAì¡Ó}H_x0002_Bì&gt;_x0019_KH*_x0003_B^* Äý÷_x0005_BÍ_x0008_÷Ý_x0003_B&amp;­_x0002_BÀI_x000F_Ñ_x0003_¶ñAhTeR;ÿAt·¬û)_x0005_BÔaL5?öA_x0014_ÕE-g,ýA2ûÇyþÈ	B¸0¢v_x0005__x000B_×{èA_x0014_üÂ=1_x0002_B ¢ýÉU÷Aû#_x0017_^ ýAÆS_x0003__x001E_a,_x0001_B4P_x0005_Âê÷A@_x0003_âýÃ_x0005_Bd	¦@_x0008__x0004_BDl_x0018_G_x0013_ýA²ô_x0012_Ï¾_x0003_BÀèÏ®Ô÷A\wU_x000B_lXþAö&amp;?9_x0004_B_x0014_¦Ïÿ_x0001__x0014__x0006_BîíôäÕ_x0002_B&lt;Â&lt;yüºÿA.`8»|9_x0005_BÜ}¶g_x0002__x0004_BÜæôå¥ÁõAòRa_x000B_Ñ_x0006_BY.p´[,_x000B_BÐXÛ ¹#_x0004_B\û°Y¹²ÿA`¦S¾»úAd_x0006_ HQ;ÿA¨÷­á¢_x0007_BúFæ-Ú_x0005_B_x000E_&lt;´kl_x0002_BX´üAxäÈ½öAÛ­Ò4ç©_x0003_Bì÷ó_x0015_Í_x0005_B_x0008_	úãûòk_x0001_B40Ú´Ô_x0001_BJêTðæM_x0005_B_x0005_Î®_x001D__x0005_B_x001C_yù2Ú_x0008_BtÐô¶Û_x0012_úA*´Îuë_x0001_B_x0008_¯'ãªôA_x001C_ÅObàúA·EI?»_x0013__x0007_BG¤Ø_x0006_&amp;_x0014__x0007_B.B:_x0001__x0004_B_x0006_! _x0010_ÿA_x0004_I_x0005_"]üAì-÷_x000C_Ö_x0003_B_x000C_g_x000B_ã öASÈ.5*f_x0005_B&lt;Û°_x000E_²	ÿA	Ê_x000E_´y_x0002_B_x0018_þ_x0001__x000B_§ùA"_x001D_·_x0007_Ü _x0002_Bd_x0001_pÖ9ïúA_x0004_þ_x000D_JüAÚxÔ=_x0006_BÀL¯I]þAøÁz3R_x001D__x0007_BÄ©&gt;Vû-þAIîyÎúA_x000C_ª_x0008_Ô_x0017_a_x0002_B_x001E_Df;um_x0008_B_x0001_EIÔH_x0004_Bt^xà_x0003_	_x0011_:_x0001_B,ú#&lt;_x0001_þA8¢X³_x000F__x001E__x0003_B¢S¬½iæ_x0002_BHèöåÏÞ_x0006_B	í_x001D_zýAäfâU_x0007_á_x0001_Bä_x000C_^;¼öAðW£ÑÀõA_x0004_^sq.÷AVY_x000F_ö_x0011_U_x0001_BÉ¸'Í_x001B_´_x0007_Bî_x001E_a9G/_x0003_BØ6Q_x000C_¡ûA¼óògZôAb©ð_x0003_BbV_x0003_-»_x0004_B,3lböA_x0008_»_x0005_\X&gt;_x0004_Bº_x001C_§ÿ_x0013__x0007_B\½:ÊÏ,ÿAô_x0016_òÑÉ3üA_x001C_²»_x0005_"]þAN_x0010_çº¤J_x0003_B_x0016__x0002_F~_x0002_BxÿïNJ)éAK6X_x0010_rêA¸BàãkôA~5É_x0017_#òA&lt;&amp;æ61úA6§e|_x0001_=_x0001_B`1zA£èA_x0006_	|Y«ñ%h_x0007_B_x0006_'8e_x0004_B_x0018_n¥¢7^ïA_x0008_&amp;Ï_x0011_[_x0001_ðAîw¡P×_x0005_Bì4¿µ_x001D_®_x0002_Bþ&lt;Æ_x001A_È»_x0001_BÐö¬­éóAÌ¯ò_x0008_¾ÿA´ÆM°2áõA?¤¹ÉíùAh*&lt;Ñ"ýA¯_x000C_È0ÉX_x0007_BæÁ_x000E_ÚÓ_x0002_B_x0010_³¹ªÞ_x0006_B¶ _x0011_Ä²4_x0002_Bpú×¤Ê³øAú_x0005_}´;º_x0005_B¶_x000F_}_x0001_Rï_x0004_B`ºß1÷AdÌôÇnúAì_x0013_yI.YõA_x0004_nuÆ;çòA*-D	ç_x0005_Bô|Jþ¢?ðAL_x0007_Àz_x0012_öA$cæÚ|_x0002_B46º2ùAJ )óóA_x0018_s=±l_x0003_B*ÃÐ	_x0006_BCÈ¥_x0005__x0006_zYïA,¿:ùAQ´(¨OÚ_x0004_B2A_x000D_m_x001A__x0004_B¤Î_x0003_÷s_x0003_Bþèç¯._x0005_BÊ¶ïôí_x000D__x0005_B¼+Ï_x0019__x0015_GùAX½'74)þAÐHíóA ¶J_x0019_óoöArÉ²9ð_x0005_B`y_x0005_x_x0013__x0003_B_x0013_ï_x0005_B_x000C_ó!Ã_x0004_¹÷A_x0005_Ãÿ½AáûA_x000C_7p4ûAÈ?IuþAX(ÌjÙöA¤_x001B_NaÐ_x001A_öA iéÈÉËýAé£%^(_x0008__x0003_B_x0006_©mÁãË_x0005_BÈü_x0004_Û©]_x0002_BÎ__x001C_ï_x0002_BÌ¬§®@MÿAª¨§|Ý_x0003_BP&lt;*?×÷A_x0018_¯:_x0006_õFìA_x000C_c;jç_x0001_Bµy=ïúA0î,k¿ûA</t>
  </si>
  <si>
    <t>86e71c25129f8e731f23a5a9fc0c9499_x0008__x000B_hm_x0003_ÎþAÈWÿ1_x001B_èA®F¼þ»¢_x0003_B¸{x_x0005_ÄôAüSn¨fóAÔÏp³[øA`´¶µ_x0014_ïA_x0004_gU"Ü_x0001_B,Ç\1ÅB_x0002_BxN_x0018_-à'_x0002_BÞ_x0018__x0001_ÄÍ_x0004_BxYÔìRQñA|¯²_x000B__x0006_¥ûA&lt;ÌúÄPE_x0002_BD /ÈZ'ûA¼üd_x000C__x001D_À_x0003_BÐò_x0017_wàfùAìØüp9ÐõA_x000E_côîL_x001B__x0005_Bñ_x0014_q|uúA_x0004_Z2OþÕûA¶¡¡v_x001C_E_x0003_Bpxó¸_x0019_ìôAôØj%éÒÿAr2Ü]a]_x0001_B@fSè_x0018_½ãAð 8Â_x0018_óAf£Aþ;_x0003_B ä¦B!§üA_x0018_2	_x0019_pt_x0007_BH¸o==8_x0004_B V¼ã_x0005__x0008_o·ýA ?°±ÍÂüA(7â»õ_x001C_ôAî_x0008_R]÷_x0006_Bº³ëÃ_x0001_Bb¹vK?D_x0001_B_x000C_Ón_x000D__x0005_B &amp;+yuðAÕmô¼+÷AÖ_x001A__x0006_\F_x0004_BPÔ_x0013_f_x001C_üA¶­ÌÅ_x0019__x0001__x0001_B¨âH&gt;»ûAP_x000C_M l$öA¾\_x0019_$M_x001D__x0001_BW´É¾_x0017_v_x0007_Bd@S+_x000D__x000D__x0004_BD\'ÕìòAxkö{ØùAz{èFH_x0002_B´²Rõ_ü_x0005_BÈ/QÄìAwHÕug_x0003__x0006_BdOOË_x0005_½òA|ù5_x0002_¬¯÷Að¾l©¸ýA\ºSàuèùA:Û_x0008_fÀüAü-û_x000B__x000F_ÿA_x000B_ÒR_x000C_HÕ_x0006_Bâø_x0012_LÕ_x0005__x0005_Bü\&lt;cwÞùA_x0006__x0007_8_x0003_aó¿cöA¤ìo&lt;I_x0001_ýA JËî*ûA p¡°§mùAxÅ,àæA&amp;:eû_x0004_BxÈú±_x0007_7öAf¥­ÎV_x0003_BÀ_x0004__x0017_ÀBòAP)®;_x0001_O_x0002_Bz&gt;_x0018_v¥;_x0002_Bi°ørõA_x0001_Þ__x0006_B_x0006_Ì¬$¶_x000B_úAÞ±Èò)üA¤V\)ñúAL¨1qY÷AtîÔøñAÒ}´Â_x0001_BÆÓ¸88_x0002_B°_x0011_iÄSbôAx-Z_x001F_zqïA_x0004_î[_x0019_ÄûA_x0014_ÆgËøAh½¼ _x0005_õAh¹.äûA_x0010_9fnk_x0006_Bð$ ÍiåAì·¬|=_x0004_B${ç¨¡÷A_x001C_V3oë*ûAý_x0007__x0005__x0008_ì»_x0002_B(GI+éûAL_x0015_]H3_x0003_B&lt;Z_x0017__x0019_VfùALn_x001B_ðSñA_8"K«_x0001_B&amp;%_x0007_ðu _x0001_B_x0014_`°ÎÇ©ÿAB6ÜV«_x0005_B_x0002_@´_x0003__x0001_BbL_x001B_Î_x0001_B_x000C_\¡ÁÅöA_x0005__x0001_!_x0011_ÀÍ_x0002_B|&amp;»_x0013_O­_x0001_BÄþÌä_x001B_Ñ_x0001_B(_x0007__x0002__x000F__x0017_È_x0001_BQ2Ä9±_x0005_BÈ/uÍ2ùA@\\AñíöAP7rû=M_x0007_B_x000D_äþ{Å_x0006_BÞÅ,o»_x0002_BÞUâ-ò_x0001_BTXþ°wþA_x0004__x0007_&lt;ý_x000E_;÷A(	Ý_x001F__x0012_üAÃ_x001A_¯èé_x0001_BÔPXHîúAÜH¹þúAôRóïòñAÈ©_p~=÷AÈ&gt;×EùA_x0006__x000B_¶_x001B_¹³î_x001D__x0006_BÌJà_x0014_A$ñAj(HN_x0017_¦_x0007_Bð_x0012_h_x0005_Ü_x0004_B®ú_x0019_¡;7_x0003_BH®`ÄJòAÔ-øå\ùA@,:òTÔýAÀþq ät_x0001_BÆ^û¦qÎ_x0004_BL@_x0007__x0018_¸;õAôï_x0001_e	þAXäÏÚ§¶þAZÒ_x0005__x0004_B4'X*!_x001E__x0006_B_x0006_ò·ÃçUüADÝh_x0003__x0007_ÿAtþ)_x0010_UiþAÔ]Ð	_x0004_BäÂ_x0001_^û4úAärçèìXÿA@×_x0017_!-ÛÿA¼há´Ø4üAL¥_·aþAce_x0002_ÒáóAìs²ôú_x0002_BL#u´¶©øA_x001C__x0014__x0008_Ó/ôòAr@zÍ	êAÛ'VþA_x0001__x0002__x0010__x0016_þ_x0002_B_x0012_ßc_x0005__x000C_¶_x0002_BDÒ¡µÕMñA&gt;*]Ë_x0004__x0002_Bt_x0001__x001B_ÊûAä¥PáýõøAp_x0014_&gt;émR_x0007_B$!PrkþAL±EåK õA_x0004_¿ÕNIüA8^úYCþAü_x000C_"Ñ2òÿAn_x001C_PÞLõ_x0005_BX¾ÇûãýA_x0018_jèi¶_x000D_óAÌ	wD¡çýA_x0006_×ÝÖûA:dëù_x0003_B¨¯z¼U èA_x0008_Ìäïb8_x0003_B°ö¤µ¬ãAläSo\ÿ_x0005_B_x001A_ÃÍ+-_x0001_BÂOà_x000B_É_x001B__x0002_BÄF»]ÿA¬5F_x0008_c*_x0004_Bä_x001C_SüöAÐ_x0004_¬|MôAà±YÜ$_x0003_B_x0018_}ez=ôA_x0005_ÞOÜ_x0015_ôAÊÂ_x0001_mË_x0003_B.Ê}_x0005_GÓ_x0004_B_x0007__x000C_Æ\_x000C_¹_x0001_BÔ5Ù£cñA_x0007_ú&amp;Á9ôA_x0004_&amp;¯_x0016_úA\äTdQ_x0008_Bø¸pòù®_x0007_B^k_x000D_"&gt;_x0005_B_x0007_UY_x0002_ðAüõ_x000C_kdäþAÞÏV tÆ_x0002_B´Ùî_x0013_MõAì²_x000F_k._x0001_B¼Ï+Ûø_x0004_B_x0014_èãxûA.óÇDê'_x0007_Bþ!×¼_x0003_(_x0001_BP½bAµÇ_x0002_Bu Ê¿ñ_x0008__x0004_BÆ_x000B_¹ÐV_x0007_B_x0012_¸_x001A_Lç©_x0001_B_x0002_U©÷"L_x0004_BÍ¾ÅYlòA¬Ú#_x0016_ñÝùA00¥_x0010_RôAÜX_x0015_WU¼ýAô_x001C_/¸R öA_x001C_\_)§ûAJ_x0007_Ge_x000C_Ù_x0001_BHôN_x001C_kûìAÄúhr	_x0002_B4|&lt;×~_x0008__x0006_B$KVp_x0006__x0007_M?_x0002_Bä«4Ñ§T_x0005_BRGPð¦_x0006_BÈ_x000E_Ì}fï_x0004_BpTPÞn÷AÄWá3*_x0001_BJ_x000B_@ØúAüõwzÓ_x0001_BL_x0012_oAÍ*ÿA:x{-_x0001_B¸þAÍpùA$¸^5Æ\ûAüô¬É$_x0018_ùAN»¥_x0005_Bìâñû_x0004_2_x0006_Bä_x001A_°°üôAÞ`_x0014__x0015_B1_x0006_BÐÊ_x0001_!¥îAl}3úAÜÎÍ%×­óA_x0018_#4 j:øA`Ó¾ÇÈàþAx_x0012_ø	äböA8Àñ¨_x0003_B`_x001C_x ÿAØQö£ÒþAð%YÎ_x0010_íA %Å¨yýAX¿§QÇñA®«|Ö_x001A_;_x0004_B_x0010__x0019_{5QÌõA@ÓO^¯°øA_x0006__x000B_²Îò=U}_x0006_Bô	©1á_x0004_B 7¾Àë+_x0008_B·Î|±#_x0003_B`¸Ò_x001B__x0003_Bz5_x0015_Uã_x0006__x0004_BdKUý,_x0004_Bôyw_x0013_f_x0003_BHÃÁ_x000E_Ë_x0002_BDQ|_x001D_ð%_x0003_B:ïZUæ_x0010__x0006_B¨á_´tÃüA(E_x001A__x001E_ÀÿA_x000C_QßCðApxTï_x000D_yÿA¡(_x000D_æBøA_x001C_øó¾¨_x0006_B¶³)m_x0013_î_x0001_BàcïâÌ¢_x0005_Br_x0002_oyP_x0003_B°ö&lt;«_x0008_õA@O£uúA8¯CÖJ_x0016_ðAè)]``%_x0001_BìyÖ_x0014_/_x000C__x0004_B_x0006_ó6^_x000B_úA_x001A_÷bðZ¬_x0001_BH¬ÂòêFûAÀ×ÿ2ZþAè1_x0007_ä_x0003_B_x0018_ºº_x000B__x0007_ÓïAü@_x000B_Ó_x000B__x000C_v£ýA$C»xVþAÈ¬_x000E_ö\	òAP[F¿__x0002_üAfJ_x0013_¬_x0015__x0002_B_x0019_çO_x0005_Ñ_x0004_Bæ96ozýA¨?ª{¬íA^&lt;_x000D_F5E_x0004_B&gt;´lÒ«_x0005_BJºmö /_x0003_B¸Ãî_x000D_þAdTãÝ¦_x000B_BDkbv_x001C_*_x0002_BÐé_x000C_.ïA$}ÂBÚ_úAtÃ»9_x0016_ôAô9_x000C__x0007_Y0_x000B_BNçF_x0003__x000D_ä_x0002_Bd«ç!øA_x0014_èVº÷ÁýA\_x001A_¡ÅY&amp;_x0005_BÕeÒ6_x0016__x0004_B_x0008_6_x0011_ßqïAÚ_x0019_2fv_x0001__x000B_B JÑ_x0015_0´_x0001_BÀWl_c_x0002_B_x0004_S¤,bòAv¡ý-_x0002_BèÂñ×uS_x0001_B¼UgÍµõAÔ_x0006_å¸N_x000B__x0003_B	_x0012_®Îë³­_x0007_Bh_x000E__x001D_·ÎT_x0003_BÒÌ7óAài;OÁñûA&lt;qe_x0002_BË_x001D_rSÊ_x0006_B|É²vùA´:_x0012_*_x0004_B_x0014_z£_x000B_ao_x0003_BèÈQ×ÚõAø'_x000F_nß_x0013_úAÈKÔ©_x0008_B¨§ÏH	_x0011_ùAÀS;£)üA±_x0007_õ|_x0005_BØ}rÇ_x0008_3ìA8Ð_x0006_«ëXïAù_x001F_8UÁ_x0006_B®ÑX_x0017_®_x0012__x0005_Bº_x000C_gDá$_x0001_BÌÃÍ¡­ûA_x0010_'Ã³V)øA_x0014_A¿N_x000D__x0008_ÿA&amp;?ÆQ_x0003_B00 VâÿAX_x000E_ÌÜZFùA_x0004__x0015_O¿_x0002_B8­_x000F_ºùhþAlÐö­_x0003_qþAð«_x0018_avïæAÎ_x0019_äã¨f	B|_x0004__x000D_c_x0006_	­þA¨_x0007_AóT¤éA¤*z1óøAbmÎÊSæ_x0001_B¢¬k=ùA_x0018_KD¢"?òA´N_x001D_Ã_x0005_ÖýAXm9Èq_x0014_þA_x0004_Dç_x0002_züA$H¤Ë`YñAÀ_x0005_HU_x001F_üAt_x0013_½v_x0018__x0006_BXíñ2_x0013_öApíôÑÿ_x001E_ùAÌ%á_x0015_CÚ_x0002_Bøl_x0006_7_x0001_BFpvìãQ_x0002_B@ÉPúAèÑj_x0016_^K_x0004_BÌa&lt;ÿbøAþ×_x0010_i]_x0003_BÈ6b6|úA&lt;É±_x000F_=_x0002_BTÐBöÞ.÷AÔ1ÊÍM_x0002_B ^¢a§&gt;àA BmgåAðã¬¾&amp;ûA _x0012__x000D_¶XýA_x0008__x0005_«vqÖêA´y`_x0012_sùA4s-ÆóA_x0004__x0008_Þ.­Þ?b_x0003_Bjð_x001B_÷Ð_x0002_B_x0018_)1^_x0005_BFSX_x0004__x001F__x0004_B~HZ£úþ_x0001_BRÙú}µ¿_x0001_BL_x000D_CCÖ_x001B_ûAc_x000F_Vá³_x0004_BÔ_x0007_Òæ×WûAlí¦EÿA¤¦tsæ_x0003_B,ÁÙ.6-ñA1v_x001B__x000E__x000E__x0001_BÜ%Ü´@^ÿA.5ÛtýA6Âé^úD_x0004_BÖ`{_x0007__x0005__x0004_BM_x0006_AóùAP_x000C_:Rª_x0006_B70_x001F_Å_x0003_BøN9F_x000B__x0004_B8ª³÷_x001E_ùAâ8syÄÍ_x0003_BÐEd_x0008_UZ_x0005_Bðàß´Ýµ÷A|&lt;%u8òA¾$_x0016_JÕ_x0002_BÖU,aGW_x0001_B0_x0018__º_x0017_küA_x001D_´4cï_x0005_B°#_x0011_ðãíA8´Ö,_x0006_	_x001A__x0003_Bjï¼]|Ü_x0004_BÈfá«H_x0002_B\_x001A_»Í_x0004_BÈG~b_x0002_B_x000C_ë,¿ÈýAlÔEYðbõA_x000C_~ÕåÀ_x0010_öAP_x0004_qES&lt;òA¾I_x0019_i(_x0008_BÈW_x000F_â_x0003_B_x0002_e)®´'_x0005_Be#MBl_x0002_	B_x001A__x0015_¶_x0001__x0007__x0006_Bt®a_x0016_ãûAüü´íþAÌø/_x0002_uº_x0002_Bøä_x000F_¶÷AB²ö	ôA\+¶k"ÿAPK(_x0016_øAÒÂÒfüAHdjksýAèèp¡ïÿäAÐ¢àì*ùA\Áç_x0001_õAº,ö¿p_x0013__x0005_B4áÑ_x000F_OóA@¹£8_x0010_øüA8x§¦®_x0003_B_x0004_ñ_x0012_MÃøA_x0008__x001C_»¢WøA_x0007_	h~_x0018__x0005_-ôúAà_x0017_×$¯Î_x0001_Bf_x0005_S_x0012_Æ)_x0006_Bò_x0015_yÐ[7_x0003_Bàc,Ôr_x0008_BÎµoE±6_x0003_Bô9_x0011_»qÿAò°êï¾_x0001_Bø"·Á¡8öA|í_x0006_µU_x0001_B_x000C_v~_x0003_¸MöAn2z)ç_x0003_Br_x0014_Ö·ý_x0005_B\G&lt;_x001B_bÃûA4¡`vJ©øA	*£_x0017_ú_x0003_B:©¿G!_x0004_B|/ÖÙlôA¸~/ù-ÀõA(p_x0019_4è¦ñAðe¬_x0004_öAPÏx·1úA¨­i0oóA¾ý¯7$c_x0007_BP §NI_x001E_øAòØ.g¾0_x0003_B@¶ÁC_x0015_ÿAPJzZ_x0017_qóAÌ%Ó$MàöA_x0018_¬iÂÍøAÐ÷_x0010_b_x0002_B|Jo±_x0005__x000D_ýh÷A _x0002_PÑTÊôA}	94úAâÌ¨×¦_x0005_BÂ}~¢_x001C_·_x0004_BðÐT_x0008_d(üAÜ°_x001A_-×Æ÷AV;$aÎ_x0005__x0004_B´_x000F_®Û_x0004_BÐ_x001B_ºª|øAð±èU_x0003_üA_x000C__ÅÝJiûA|ðK_x001B_Ë_x0002__x0002_Bä_x001F_XhËÿA@Â­ QþA¤_x0007_Òý¹þA_x0004_v!U}föADâÿUØ_x0005_Bä_x0013_c\,ý_x0003_BhâÂ,_x000D_Ý_x0005_BôG+þ-9ÿA¨v_x0013_RþAb¢1TSã_x0002_B`u¡§Y_x0001_úA_x0019_w_x0016__x000F__x001B__x0002_BVtßÜüÑ_x0004_B:a~Eæ_x0005_B,m¤_x0001_,õAÒx_x0012__x000D__x0006_BÌÛ_x0007_ÄØ]_x0008_Bðé_x000B_Ö_x001C_³ÙA¼ì_x0012_(çã_x0003_B_x0007__x000B_ÔÙ_x000B__x0008__x0008_uüA\÷ðòAÿÌ_x0007_tÖÁ_x0005_B,¢ôlÇóA2_x001A_è4Ww_x0003_BT¯IáµãõA&gt;RÌÂ*_x0003_BÄ±aëuK_x0002_BP4%KþþAä~·_x000D_ÔüA³Â"Äi_x0005_Bòøm&gt;_x001C__x0006_B\¥ «O_x0001_BxðpFO%õAT'-_x000C_Û~öA¼_x001B_êû-üA _x001B_ë³üA¦CyÍ¾_x0007_B&lt;2½íNïüAÈ	Ý©sùûAFWë_x0017_2_x0003_BàétnÙ_x0016_úAø)AP_x0010_RáALá&gt;7KnýAÿ_x0007_o Öx_x0005_Bè8_x001A_'ín_x0003_BÝÉ¶²ý_x0006_B_x0017__x0015_Eõ_x0003_BÐ®kI¾ _x0004_BTË*_x0002_`ºýA$ØËÂN0ôA0dNp_x000E__x000F_{p_x0002_B6uÁNÿA\ßA}_x0002_B_x0014_Ù¿1cuûAj_x0005__x001E_ÑÔ	_x0001_BPoç&gt;a_x000B_ñAØw_x0008_½ÒûAdò¡?wÍüAîãà_x0001_´_x000E_B¡¸_x0016__x001B__x0006_Bñ¾_x0004_\9_x0002_BhMúp÷ApÅáï«Î_x000E_B¬´¢í"÷AðãZmüAVóÄ{ê_x0001_B_x0002_§ Q¹±_x0003_B`7Ø_x0014_IËóAØ_x0013_é5tHêA_x0018_;EgíüA_x000C_Ù£_x0007_BvÞd´_x000E_{_x0003_B¨¤ÎîúATz_x0007_×&amp;}_x0003_B_x001C_0_x0018_P§uüA%°_x0019__x0002_(_x0004_B*'süA¯ÃòM_x0007_BÈxq_x001C_ó_x000D_êA(åÛ_x001F_k_x0002_B_x0014_±ÉkxýA_x000C_*à_x0007_ßmúA_x0004_	8{x¸h¡ÿAÜ_x0010_+@µð_x0001_B~Ú`X#|_x0002_B(¦Ä(§öA8fÃzI_x0019_øA6W_x000F_@£Ê_x0003_B¸*!ÖôóAà_x000C_ÐÌò_x0011__x0005_Bì9\ß¼RÿA_x001E_D¯Y_x0002_B|sI_x001F_PuþAT_x0012_h_x0018_OúA¼¾q»*ÞôA_x000C_Mö$$ÁúA¸Ï¬JëàúA|_x001B_(ÀòAêò:_x0002_B8é"_x0012__x000B__x0002_B_x0018_£K45ÿA_x0010_k­©a¶üA_x000F__x0010_1õþAÂöÙ[eÅ_x0007_B¨6®_x000F_"øA_x001E_j37Ë_x0004_BLí_x000C__x0017__#_x0002_BÈ_x000B_Éç1ÿ_x0001_BðÇ~Q7÷Aüìfç}nóA([°ûøAx\ ½RÎýA`_x0008_ôWkÏöAh_x0006__x0017__x0003__x0005_¯zéARÓ}æ¼µ_x0003_BØ«yjOýAhGÈ_x000E_)_x001A_ÿAü¢¯ýøA_x0002_Êò_x0001_BÂh_x0017_Ô*_x0008_B_x001C__x0006_ZA»ÿA_x0003_dñËÉo_x0003_BÈªÜ9_x000E_PýA_x0003_sp´îAÝòÌ×_x0003_B\_x001B_Ür¡úAT^@_x001F_U.öA4×Æ?X?_x0001_B¾_x0012_p1¦Ý_x0003_BR&lt;ÊA_x0007__x0002_B_x0004_¢Üx6ï_x0003_B(ñ!_x001F_íHòA_x001C_c)êr!øAx6îY=ÚöA¼8ªëõaõATØ%¾SÄÿA0ÇÄ[Y_x0001_BÐý?!_x0002_&amp;ûA8¼À_x0006_ñ¾õA0ã8+CôøA_x0002_±íá_x0003_BpaèÃ6öA_x0014_'x_x0015_;eþAÐâ_x0019_¤Ú_x0016_ùAmvÄü4_x0002_B	_x000B_ä_x0007_ p_x001B__x0002_B°Ãû72áõA	o_x000D__x0017_7ýAh_x0014_^d«_x0001_B¸ê42l_x0001_BÌþª×_x001D__x0001_B_\:WY_x0003_B_x000C_Z.[J_x0005_BxþHÞòAØíÇ_x0011_SüA.tâ³g_x0005_B¦Þ{ëÇ_x0004_Bl)ÆÇ2	BÔÀðM_x0004_Bô_x000C_=u_x0006_BËÛ_x0017__x000D_Ç_x000B__x0008_B5{D_x0003_þA¹åöýA	q¼zÑþA_x001E_fQ_x0015_Ø´_x0001_B_x000C_ãsBfüùAD7ª®ñÓñAÒÿAr¦½Ë\úA	E__x001F_L×õAü¥&amp;Ò5_x0005_Bü¶=­&amp;×ÿAÔµ¦_x0017_­_x0001_B_x000B_px,G8_x0002_B_x0002__x001D_åí_x0004_B¢Çê_x0013_§üAªPwo_x0006_	n_x0004_B¤Ï5ù&lt;_x0002_B_x0014_k¾Æò¨_x0006_BÂõ{¢Ü/_x0001_B_x000C__x0008_Û	ÏÍ_x0001_Bð©_x0016__x0008_BiIöÛ|õAb¬Ì¸_x0005_B²ß±_x0002__x0005_B_x000F_·vÀ_x0014_ûAð_x001B_Ùì&gt;Ö÷Aú_x0004_Eb¯_x0006_BÎð6	xÜ_x0006_B`fß¿_x001C_ÍÿAðHÌÛ!öAh±'A_x0001_QýAÌ@ý-vþA&lt;"¤_x0017_jéðAv	±·-Æ_x0006_B0©_x0012_&lt;k­üA~3P_x000D_âûA²wÒPëI_x0001_BäuE{_x0004_BØÀÉ'O_x0003_B_x0008_ìËT_x0001__x0010_õAØç)B¦_x0006_B(&amp;ÊÞKÿùAD_x0006_5f,ÊþA_x0008_Ød_x001B_äAØl_x0007_¼$føA¶«Iø7¶_x0002_Bø³êïØ_x0001_ûA_x0005__x0008__x0012_V«Ä_x0015__x0005_Bð@öþkúôA_x0016_ê÷¿_x0011_%_x0001_BZWäe_x0002__x0003_Bpjg7c_x0012_ùA¼ÞPwê._x0002_B\{uXd_x0001_Bñ&amp;{°uÿA§HûX&lt;ôAT»pJ_x0011_ýA_x0018_dV_x000C_N×îAÔM_x000B_~´&gt;_x0002_B,Á·´ò­þALÃOÙõÏýAæÞ_x000B__x000C_¬!_x0001_BT&amp;àõ{úAéîÔ¶6_x0007_BMu_x001C_FD0	BVV¤kL±_x0002_Bò_x001C_è_x0003_øÞ_x0002_BH.I_x000B_.ÉûAxyi°=úAÒtßÅ_x0006_BÔÎ_x0013_4¾¦_x0005_Bj_x0001_(_x0006__x0004_Bn¿úX_x0018_ª_x0001_B_x0018_`Æt_x0001__x0002_BdÄ³{óA¶Áô¥øAjÛÛêç_x0005_BÒJä¾_x001A_X_x0005_Bpmã_x0006__x0007_ÂNúAmO_x0006_[\_x0008_B®Ë¡"ñ_x0001_B\_x0011_Ù;ðA_x0004_É_x001C_üÿA__x000C_B½¦_x0004_B|ÐC´°ÊüA _x0003_vÕP÷As©_x0007_»¿ÿA|insl_x0006_B8JzÌð5ÿA¸Iq_x0005__ûAÐ$Ý³_x001E_üAìú£_x0016__x0002_BlKîGÜ_x001E_úA .I¬jTïA_x000E_P§:_x0006_B¤K_x001E_Åâz÷AÀãLï+ôAcÃSÙLw_x0003_B|`ô% _x0004_üAà	«dAÊóA_x0006_¿ìÒù_x0014__x0006_B4ã´,÷þ_x0006_BnÉÏvà_x0006_B`ËlëxxøAôÖ {s_x0001_B_x0010_]_x0003_Û_x0005_B²µ_x0010_6f_x0003_B¶B´.Tð_x0003_B_x0008_,4&lt;_x0002_B2³¤_x0007_¿¬_x0004_B_x000B__x000F__x0008_m]_x000C_ÒûAL3ûoóR_x000B_B _x0017_£[_x001C__x000D_ûAøcãíwúôA(½ë$íèAZ©ÈB­b_x0002_B\)/^ü_x001C__x0003_B²Ñü7Ä_x0002_BÁ¹29G	B_x0008_k{/5ùAÞ¡ã|5Â_x0001_BQÕÓÛi_x0002_B·¸e_x0007_ûAT6Z¹ÖùA@Û(_x0003__x0019_ÿAð×Ï_x0008_åHüAZ2q-]_x0015__x0002_BÜ._x0016_HZ:÷AHvS©Ë÷AèÆ·xÈ½ûAJ_x000E_GUÿA´|ñ_x001F__x000F__x000B_BÐ_x0017_ÃâËûA°ìl;Öó÷AÔ¯_x0006_¶£øA_x0016_Åúh_x0005__x0003_Br_x0005_&lt;*_x0018_6_x0005_BØÎ:_x000E_,/_x0004_B°ÿGt`y_x0006_B È_x000B__x0014_¤ÎÿAôæÔGõñ÷Að½â	_x000C_¦_x0008_BÈÌ_x001B_MzýA8àÇùÌ`üAý»¦_x000F_u_x0006_B¸[âjôA_x000C_9ÍÝºj_x0003_B¦32èù&lt;_x0001_B$_x000D_Ls$ÿA:qk_x0002_Rf_x0005_B_x001F_Aë3lòA_x0010_Ä_x0013_ï_x0019_'ùAtÍÙJåýA¤Zä]_x0001_,ùA¼ôÝÝ+ñAøCN_øAì¤ã_x0005_B¨vÐ5újþA¦±Ð_x0017_ÛûApyú´8ÄúAb4_x0007_À,_x0002_B4kâ&amp;ÿA¤m£ôøAHãðþAÎ|¼ìß_x0015_	Bä_x000E_Á_x001D_«ÜûAè¬k_x0004_B_x0014_ùRVüôAì}_x0016_©Ò_x000D_þA´PäÄ¶!úA_x0006_IÜ _x0001__x0005_Bqå-_x000B__x0001_B_x0014_%cP·nòA_x0006_	R_x000C_Mþ$:_x0003_Bë¾Ø_x0017_©_x0003_BD¡É¤¸_x0002_B¸XÜor0ûA¬?QukÿA°ÔtåúA¼Èþ³¸úAxeÒ_x0012_ë­ðA´=_x0005_	éÁøAGµß@JóAL%ç}{SÿA_x001F_ß_x0018_¬_x0004_B-aF_x000F__x0006_BpÑ°êiLÿA&lt;0Û5åõAú_x001A_ÎºëöAÀ¹î­_x000D_üA|Ä¾k_x0006_BÖò¸¥AÿApå¡«»Ó_x0002_B_x0003_\Ø`ïApä¾_x001E_³óA,ÅçtE_x0006_BR_x000F_0ÔÇä_x0006_B¤Áü¯=_x0003_B´Yb3Í(ðA£ÏÅ_x0014__x0001_Bl_x0007_ÕN_x0001_ûA¼D:n_x0014_OýA pÆÎóA_x0014_£_x0008_æ_x0006_éòAÚFøÝ	_x000C_Á5	B)Ö/nCýAx[ø5*wÿAº_x001E_xVñÁ	B&lt;"AàÏ_x0008_øA,=q úúöA¿´ÆÖõÓ_x0006_B0u£ÂxÀýAÒÂ}6_x000B__x0003_B¬óß¥¾öA¨hMÿA_x0013_}¶_x001C_úA²_x000F_%³ÇR_x0003_B³a_x0005_&amp;×	BTåÃy_x0001_÷AHÂU»ËñAü_x0010__x000E_ÇüA} kPûA@÷Ï`]ûA_x0008_OE¼ÃþAPÛ?L¿	B$¹-×Ê_x0010_óA_x0004_¯_x001C_BÐÿAàm$'_x000C_êþAÎÐD§	_x0004_BB\{_x0012__x0007__x0002_B z'ÖðAèýÞa«_x001F__x0003_Br®¯÷ó³_x0003_B$)Í³%øA¢Ìx{Ð_x0002_B.õp_x0015_©³_x0005_B_x0007_	_x0008_ë _x0019_W;õAÚ_x0007_'_x000D_S4_x0003_BØ[iùÝýAÀ¢KU°ýìA_x0010_Ã×ÔûA¤_x0019_`?þsüA®LUæ4»_x0001_B´_x0010_m_x0016__x000D__x0014_ûAð¦v_x0018_¹_x0004_BÒ,_x0003__x0005__x0011_w_x0001_Bèxìj_x000D_ÏêAX4MÞ¤ÏíA¸_x0014_.Z(÷AdclÃÿÿA_x001C__x0018_ïÜàýAÜ)ækA_x0003_B\^!ÎzþAQ_x0004_ÕI÷A_x001C__x000F_ìH_x0006_¦øA ×_x001E__x000C_E]ÂA_x0018_"]_x0003__x0002_þA&lt;,Ç_x0012_öóA4×ødÕÀðA¨_x0019_ å£.ýABµøyË3_x0007_B._x000E_å6Nî_x0001_B-æ8_x0014_Ï_x0002_B®_x0011_FG§O_x0001_BtßÈèÆ_x0001_B,xB_x0018_uX÷AJÎ¤_x0007__x001C__x0002_BÀ_x0016__x0006__x000B_ï þA_x0018__x0019__x000C_6_x0019__x0005_óAkÏäüÌ	Bðßnô(_x0001_B¼_x0002_.$äåÿAhMÒÉõA_x0008_¾û*_ûAn¦_x001F_ý:}_x0002_B¾å@øP_x0007_BlN_x0008_ò÷óAô«Óa_x0002_BÈPwZ_x000C_c_x0002_BØj_àtZ_x0003_BÔÃæ v&amp;_x0002_B¦Ð"1¸_x0010__x0006_B _x0007_¤)7÷A_x0010_f_x001E_;l×ÿAVp-_x0006_BtøNñþAàeÌa|UùA_x001A_Øa§ª_x0006_B¼_x0006_d*O°òAh_x0005_(ß'2þA^Ìî¿_x0007_Û_x0006_BÚÖÍ_x001B_Ó_x0004_B ÃÍÜ_x0016_øôA¨ú_x0011__x0003_3ÓûA¸_x000C_@ê[_x0002_ëAàß_x0015_ä(ùA_x0012__x0011__x0003_i,5_x0003_Bº_x0010_È_x0004_B¨¸üó¾Ö÷A_x0001__x000B_è2÷Ê_x0016_ÿAÈ­oÔt[_x000B_B*)@5+]_x0007_BÀQ¦»*ùíAÊÎ«VüAÀßb_x0004_~:_x0002_BÐæÇt_x0006_B8gàEôAÜ×»sÿù÷AL/éÞ7ÙøA_x0004_ÛðãÌ)þA¶_x0008_`´¹·_x0004_B_x001C_A:O%ýA¦Y£ÝH:_x0005_B2&gt;è7ëö_x0001_BVíc²N_x0005_B`ÐßY?ÖAh_x001E_EæJÿAlXæ­	ûAt PÊ¸_x001B_ýApnÇüA$FÚºØàþA´_x001A__x000E_ë_ÛúA(É¶,©óüA_x0008_&amp;6xõw_x0003_B_x0004_U)ñ_x0002_B0QÙàòAx1t*yOýA_x0010_I_x000E_s÷yïA¬+Aä«7÷AP_x000C_²â :óA_x0017_c;}_x0006__x000F_Äc_x0003_BÜ`"_x000C_R²_x0002_B`¨3(uòA_x001C_r¨_x0015_n_x0002_B$¯õÒÿAHÌÈ_x0018_qìA_x001A_¶_x0003_	_x0008_Bt"l6úA¼û~_x000F_54óA°×Ý_x0018__x0004_B_x001C_V¢2¾õA¬p¢øG_x0004_B_Ùv_x0007_þA zNu_x0008_þA_x0014_µÐ)üúA¤Â÷_x0010__x000D__x0001_B%_x000E__x000F_±u²_x0007_BË¸9º_x0001__x0005_B_x0006_uþN»_x0018_øAøWz X±åAÐPQ±_x0008_ÿAèÝØeáAÑ|² E_x000F_B¤_x001A_ZÀÂÿA0_x001A_7Â¬÷AÖô_x0015_É_x0006_B_x0006_m_x0002__x001A_Í÷AÒ¬i8«_x0001_B ¥S$_x0005_BÈ]½_x0008_|îA _x000B_X?F_x0001_BJÑñMÝ_x0001_B_x0006__x0007_8B]ë_x0005_BX÷;ç_x001A__x0008__x0005_BÐVfî×ùA4lZï_x0004__x0001_Bl¶a©öAP§Bò³àA÷_x0017_	_x0011_à	_x0008_BJ_x0012_çir_x000B__x0001_BFÑ)YN_x0002_Bü_x0014_·c³ûAp_x0016_[L¿¯ôA,_x0004_»k¯ñAtüÊ{$gûA46_x0017_þ7õAöÄ_x0007_ð=_x0001_BÈlâå\4ôA_x0006_óJ¬ _îA´_x0012_oýP¡öA´_x0001_fþ_x000D_ õA:Ë'ìÑT_x0001_B¾å-tÉ{_x0003_BdÎ8X_x001F_õ_x0001_BpÞóq_x0010_ùA¼Cr÷v_x0002_B"êÅìÊI_x0006_Bø¿g­_x0012_#_x0008_B^¥&amp;eea_x0008_B`~&amp;õÙÿA_x0019__x0017_w0÷A[ÕÕxÊöAD{ô]m#_x0006_B(âö_x0005__x0007__x000B__x0006_`ÿA_x0014_f®±M_x0006_üA_x0017_×_x0001_"	_x0007_BÔ_\Bµ÷A`À&gt;c6_x0004_Bø_x0004_WjB_x0004_BÜ­_á_x0004_Bâ(uÖÆV_x0003_Bx°ÍË_x0010_ÁõA¸±_x0010_K^_x0002_B_x0010_â_x0006__x0014_´òA_x0005_¤+K|úAÄÄÐgZõA¸fÄÂCïóAjb×qýà_x0005_B|ö*¯_x0005_B¸eo¨òîAÞ«¹_x0002_Bä¯J½|2øAðH/«µ®úALAÐ¤;ïýA_x0008_+&amp;_x000B_ÊüA|CÏÏøAú^_x0011_ÉÌ_x0018__x0003_BØ~ñZ³ióA¤s ÄÙYòA_x001C__x0013_k_x0001_B_x0012_w_x0010_ÒJ_x0006_Bj¾Ç¸t_x0002_BÐýCÛÅy_x0001_B\´ uöAÒþLV_x0007_B_x0008_	,9/[Ð_x001D__x0008_B\Ï5_x0002__x001F_ë_x0008_Bè UÑüA X¾Q[~_x0008_B´EÑdµ_x0008_B_x0014__x000C__x0013_¸ä#_x0004_Bè7¡&lt;üAÑ_x000B_âW_x0003_B_x0008_&amp;ñp5ùA_x001C_"AAl÷AfÞði3U_x0004_B4&gt;L®,ìûAôpbXÊöAô@zBþAðaõìùA&lt;{L¹¬_x0004_BÒ±T²X÷A¬_x0006__x0012_¦*_x0001_B ªoÆg8×Ax_x0012_ãÒ­_x0002_B@UÞsøA D) Û_x001D_ùA CD_x001C_Mî_x0003_B`_x0019_½_x0010__x0005_Í_x0008_BP_x0002__x001F_*9øAkâÉ"òA\aß×»hþAà­äA¬6ÿA C_x001D_åµAþA_x0006_m:Ý{_x0001_B8_x0007_+ï_x0019__x0005_Bp_x0003__x0004_ÿWÚADck^I_x0005_B_x0016_sàåá¦_x0005_BO_x0018_6_x0002_BÊrÎ¶_x0002_B¤ÂB&amp;ÁûA_x001A_Ïü¨pè_x0002_BÚr;Ç|_x0001_BÀwÀS¿ùA&gt;]:ÎÕùA_x001C_É_x000D_ýä÷öAL;Æ æúA§(Ïè±_x0001_BX×ªÜÒæAt_x0004_es_x0008_fôA(-¯³ÙöA&lt;à_ÚøA`¡¢8ÖiöAB­_x0012_ö_x0018_éAð_x0015_²Úì±÷AØãÌÈBÏõAV³g=NB_x0001_B&amp;&amp;©_x0011_µ_x0005_BðÈ$Õ_x0001_B8j¹É(õA¤$Þ"_x001A_íüAÄÃùuUÏüA_x000C_òfQ_x001D_÷Ap´}_x0015_~®öA¨ÖóKêAÒÇÿ7¢W_x0007_B¨M!Ç6a_x0002_B_x0007__x0008__x001F_;Þ¨ªòA4&lt;¢Ò"_x0003_ôA:i%º_x0007_BxÈß¶Ö_x0001_BP­n¼æ}ôAÄ&lt;_ÖbôAfåÚ_x0003_B\Ä_x0002_uØ_x0007_Bæçv&gt;î _x0004_BÐÉÆ_x0010_òq_x0001_B_x0002_1Cê¯_x0003_B¦g	_x0004_BL_x001A_1_x0003_Bèb6PÍ¡_x0003_BÆ$i_x0010_÷_x0007_B_x0006_üNJ_x0017_&gt;_x0003_BÒ0w&lt;á_x0007_Bèf*¢S;ÿAhÉ¥éÛ_x0007_Brü»_ìA_x0014_JedrVýAt¼äÞ¼®ñAàÁmM[/ûAnõP¨©û_x0001_BªÊ*¼-_x0002_B¬[är8þA_x0018_a05ÀøAÔ_x000F_äPhõAÓ_x001C_`X_x0007__x0003_BXÛþ__x0005_Þ_x0001_B lÇ*úAÒÁ_x0001__x0008_Ç+_x0002_BX:¸Û^ÖüA¨)ò9×ÙôADÎ=_x0011_böûAÖö¼Zì}_x0001_BÀciAG_x0019_ÿAn_x0012_í_x001C_f_x0002_Bñ_x0012_²Ä_x000F_ÿA$Þ_x001A__x0019_m«úAx_x001E_«_x000E_bþAàØèb_x0012_âòA0ÖÖ_x0006__x001A_ûA_x0018_J¦ô¡_x0005_Bx0F0ÒõAv,hêE_x0003_Bø³¨_x0007_tàíAáp8_x0002_B_x001E_lØÅÁ_x0006_B¬z%	Í¾_x0005_B_x000C__x000B_÷PÊñA¶8ÄÅ_x0004_¦_x0002_BdÆ¢u³_x0005_B´Bç_x0013_ØüAÔ|¼®ûA _x0016__x001A_ê_x0019_¡_x0003_B"|_x0008_ü_x0001_B0_x0003_C_x000C_­_x0002_B8&gt;³×Pæ_x0003_B O LÖ2úA úÀ_x0017_ià÷ALF¤mYýA¬æ@ýA	_x000C_@Z!,¨÷AÆ_x000E_n2ç_x0005_BØ¹ªý!_x0001_BøCÕ_x000B_±_x0004_BáêJ_x001C__x0002_B¬_x0007_3gEØýA§?_x0015_ÆÊ_x0003_B_x0008_jmçùAQÏÔ*	BD¼ã,*±ÿAÀ_x001F_mÈqßóAªO#_x0001_B_x0016_]ÝL3¬_x0001_B_x0006_Ní_x0010_ì_x0008_B¬@¸íXÿAL¤_x000B_jÅZ_x0001_B_x0010_ZÐ·_x0010_	BØ_x0007_ÑöT¦õAØç!1[þüAb7W¨)_x0001_B_x0001_¼Xg!O_x0008_BV_x0006_æiª_x0005_Bö_x001B__x0014__x001F_-_x0005_B¤®.hTc_x0002_BPlrG÷D	BìKù²÷Ac,érGðAÊEûA&lt;z	N¢å	Bø_x0010__x0004_U»@ÿAv¢¼oÌÕ_x0004_BDFqÅ_x0005__x0008__x0003__x000B_òA,_x0007_Z\_x000C_¬òAÌ_x0003_·ÀýAø^_x0001_ëe_x0005_B¦¦Dñú¹_x0007_B(§k_0üAdýC+øAü÷¤ZZöA\ývK _x001F_ñAPkùAJ_x000B_8D?_x0017__x0003_B¤Ì;4,ýAl_x0013_Fzõ_x0002_B9Òù?_x0005_B²¦DÕ_x0005_B&lt;ùi5_x0006_B_x0005_0ØÞà6ôADí·Ù5÷A·ü_x0012_´Y_x0007__x0008_B_x0014_fY_x001E_Le_x0005_Bn%ïù¼Ë_x0005_BÀm·Ä1ÊûAXË 3_x0011_töA¯Oè´óA¸¡yC 1ýADK;~Ò_x0005_B/=3¡ýA&lt;_x0004__x0014_`þÀÿA_x0005_HöyÜ_x0003_B^â?v4._x0001_BÐ_x000F__x0004_¨Õ_x0019__x0007_BÜáwë-Ó_x0003_B_x000D__x0010_`táM_x0002_lðA_x0004_?Ï_x0007_	úA¼_x0019_U74f_x0003_Bì*Qå_x001C__x0002_Bð÷ç-ûòA0 T³__x0012_úAÊ/ÑÃ_x000D__x0006_B$EÍdeþArè»üí_x000C__x0002_BdTJàMÍúA_x000E_:_x0002_÷°Ù_x0001_BÊÝÔHÕ_x0003_B8Ø121øA_x001E_â_x001B_d+_x000D_BDB]ÛCðA`sd}èÄ_x000D_B_x0014_¿%·úAì!ÕnóþA²¶Ô_x0006_üo_x0005_B¸_x0001_ ë±x_x0001_B?_x000D_¨ÍêAt7Âwê+_x0004_B²Ì_x0004__x0008_Ø_x000D_B@zZ#^òA¤Úì_x001E_Ô_x000B_ùAð÷ûÝM_x0006_B¼,_x0008_Ú_x0006_Bw4®äðAL]%&gt;¢'þA¬Ü«_x000F_6_x0003_B&lt;_x0003_¯ÑíóA_x0004_V_x001C__x0001__x0008_*þA°	ÎÆÌè_x0003_BèXö¢¯°_x0004_B,jMÑÅ'_x0001_BöYu&amp;"_x0002_B1N¤_x0014_­õA_x000C_èµHùAüù©wÖ_x001F__x0002_B_x0001__x0019_&gt;¬&amp;²_x0004_B_x0006_bg_x000B_Þm_x0001_B_x0004_/½þAðZðÞz_x0011_ûA kXLóAÈ»[_x001E_HúA_x0014_ÜZXÈ _x0006_B$_x0011_¦T_x0003_B qÀÈ©üAÔ[P¹'ªþA_x001F_(c¨åùA6¬yvD_x0005_B º{-yöA\_x0011_|:6QüA×P+ä5_x0002_B4É_x001E_¥PæöA+È{àóAð¿%_£_x0004_BF¡,N4_x0003_BZ_x001B_Vã_x001B__x0007_BøE_x0018_&amp;ÚÑþA 6Ï_x001B_Å_x0008__x0005_BVEã¿_x0002__x0001_BdùéÈ_x0002_B_x0007_	HÐFynõA_x0012_;ñ~½_x0003_B¶±jï¯ª_x0004_B_x0006_i®fy0_x0005_B¤=ÿdýA_x0007_\âzé_x0008_þAÌ¯%Ã_x0014__x0001_BdbWÜÔôA_x0010_GwýôñAÄãà¡Ñ¾_x0005_B²°õ«²_x0002_BP%2ÏÑ_x0007_B¨8$Ýö_x0003_Bõf"ê_x0003_BV\fÞX±_x0007_Bøp õ_x001B__x0002_B°¡Øî!½ñAª*9æã/_x0007_B_x0018_Ä_x001D_;²þAl#çÁá_x0001_BøÎeQl_x0004_B._x0019_û®qt_x0007_BºÇï3å8_x0002_Bª3Wu_x0010__x0007_Bl¨kÛhôAPlgµºªöAXivÖ	_x0002_B_x0004_/í_x0010_³lÿAäcg0-Ø_x0003_B¨¾hÃ9¹üA$!Z-²_x0001_BÈ;_x001C_É_x0006__x000E_è¦ôA4Ü%º]ûA_x0010_M»_x001F_`á_x0008_BÁnL_x0010__x001E__x0005_BxzGí´÷AL_x0011_p¢ðA v_x001C_³?_x0007_þAPéMNôg_x0001_B8[ß	_x001A_ûA8ù_x000F_¬Æ°õA7ü§iÞÙ_x0005_B_x0011_º§S/_x0003_BfÛÎì_x0006_BÈ_x0008_ße6}þAP_x0018_V[øîøAÐ$ï_x000D_Ô¨÷A&amp;ð_x001B_ú\_x0004_B_x0015_­7~Ûb	B_x0016_Ê5VYüA_x001E_92ón_x0003_BüRÇ&amp;â8ÿAø_x001D_°Øg8õAXµ|ÌÈöõA_x000C__x000D_ÝéfúA4.Y6ôAv3_x001D_C0_x0001_Bä¡`gqôATo½_x001E_üA0Ìº4N_x001A__x0006_Bxe__x0001_B_x001E_÷';_x0014_W_x0002_B(_x000B_Ø_x0001_«_x0006__x0001_B_x0005__x0006_X%p´üÈöAdQÁI·1_x0003_BX48§üA$Ë³÷ü_x0005_B$ÛÆÛìÎ_x0005_BDá÷Üj9ôAüÁ&lt;]wúøA°Î[ÕæþýA_x000E_ú9_x0001_ß_x0003_Bòµ_x001F_4àã_x0002_B&lt;á¼½øA8_x0010__x0006_7ÿA¼ÃÉøºÕðAÓg¬üA_x0014_«o_x0011_ÃÆöAxo{1ÈÊûAØþñÞ´üAÒ`×)5'_x0001_B_x0018_iþ_x000D_Ú!_x0003_B|Êí_x0002__x000E_¡ñA,zwu°ôõAÜNã_x0013__x0002_B°þa_x0004_ÿAhÖ_x0015_Û_x0001_BHÃ_x0005_vÙþúAÖ_x0017_Ö®_x0004_Bh_x000F_þAl&lt;F_x0019_«&lt;ýAldßº4óAÈX¥ÖoøÿA_x0006_WÐ_x0005_ÎþA¸tz_x0016__x0008_	Q¥ÿA0ÀÍv_x0012_üASðQá54_x0004_BðÁtmõAØ«h0ÿAìy¡ò4ýAÉÅ_x000D_CîA_x0004_.Gý:[_x0001_BX_x0010__x000D__x0010_ÖòAÔ(Mz[*ñAtËÊ8_x0019_òA¶Jmlâ_x0004_BÂøpMPu_x0002_B_x000E_ÚVd÷_x0008_B(ü÷uQ_x000F_þANè¶¦_x0004__x0004_B_x0018__x0015__x0006_îmk_x0001_B®¥*N,_x0004_B$l.üÅ÷Av­õ¸ë¿_x0003_BP a_x0017_-KþAD¢F´Ï_x0006_BÔAÃÿA`àÄ-z_x0014_÷A_x0010_Ùè_x001F_ÇùAT"ûCé_x0008_B^-'_x000B_Öà_x0006_B@e9m´ºýAqó¤}_x0007__x0001__x0005_BÔQöõ_x000E__x0010__x0008_BdÕ³Z³ÐúA_x0011_cÎmw_x0007_B_x0004__x0007_Xn%ªÿA_x000C_À_x0004_bvþAZ 5_x0004_B´H8£´õýAXN_x001B_G[_x000E_øATÃ¡"ýA¬4GÿA&lt;]ÔÓL_x0004_B_x0006__x0004_7oö_x0005_B¤_x0008_Ü×núA0dûï\ÿA_x0004_ú_x001C_ô-HùALÃÊ)ªÝÿAÌ_x0003_·'WL_x0001_B\°ÌùA_x000C_Ã\©Kt_x0003_B \ü_x0006_Ð_x0002_Bïwî_x0008_pûA¨_x0003_s«`êþAÄÙ¥ÈÆéôAì/á_x001B_¨_x0004_B4_x0016_LõkMýA´6nÞöAÜ_x0010_ÏkT ÿAnýÚ_x0001_RV_x0008_B_x001C_­GÅ_x0016_~þAL½çÜ6_x0004_B¤Ó_x0012_i_x000D_ôA(3_x0014_çä_x001B__x0001_Bø?{úA8Hm|û'úA !_x0016_1_x0008__x000B_ÅÊ_x0008_Bä+)IÉ_x0008_B_x0004_ëb	ydÿA²S_x001F_W{_x0004_BTÙt2}úAA	çæ6_x0004_B,2_x0017_¹ê_x0002_B_x0004_ÉÎl_x0016_ü_x0008_BÄò_x0003_¹ëÿA	2½íC_x0002_B_ÓòAd4¶WôAL ¼p_x0001_¢úA_x000E_ê£Þ¬_x0005_BÀ©ÑWâ8ôA²d_x001B__x0006_BmÎ¸aúAd«_x001A_¹©NùAäÕÙ{È_x0007_BØj_x000C__x001D_BôAOöÞxÅ_x0008_BÈ\ö®ÒCéA8¿_x0003__x000F_µ._x0003_B_x0004_}û_x0004__x0003_Bøe_x0019_úA8/±dZÏùAØ¿£hnÃþAD0÷T_x0018_OôA_x0010_1¾ªÂ_x0001_BlL-Ã ÕñAä"@ÒR_x0002_B´ý	·^ÿúA_x000C__x000D_h"ÉeûAj_x0004_ì4_x000E_x_x0002_Bü*½:§èøA¨^¬ÅðøAp`c½püA^Õ_x0003_BÜ"R.º_x0010_úAb_x0015_2d_x000C_B2°_x000B_ÑPÄ_x0004_Bz2Äh}_x0016__x0001_BýB®¡%_x0004_Bè_x0007_¡y_x0006_¿öAóÎÝåí_x0004_BÐ-[ç÷¾õAnÜ?£'_x0003_B\B5_x000D__x0018__x0003_B_x0003_y_x0005_ã&gt;_x0004_B_x0018_q_x0001_%Ü_x0007_B_x0006_ð³Î3_x0005_B 	_x0015_lûAHIè'7_x0004_B8C#Ý9_x000C_BÀA_5ê·úA_x0008_ z_x0012_õAb_x0016_muÓþ_x000D_B¬¤ÁÉ´ö_x0005_BìeXmDw÷A$Ãiþ_x000F_&gt;þA8}_x001A_$_x000C_Bò#iö,òAdÚµ}_x001D_þýA_x0018_e_x0007__x0008__x000C_ªe_x0008_BàÕ­GþAX_x001E__x0001__x0005_:_x0018__x0002_BøñÓ_x000B_J×ÿA_x001A_ýõ_x0013__x0019_ï_x0003_B_x0006_à¤_x0017_ø1_x0005_Bp]ûd	_x001E_úAr_x001B_-º&lt;÷_x0003_Bk©È_úA_x0010_Y¹äïøA&lt;ÄÁ¢[ðúAkÿ$_x0003_BÜ_x0001_Ýn_x0001_B~_x0018_iIý{	B_x0014_Â _x001C_`0ùAî%A]å_x0007_B0[6_x0013_íëüAxËsÝûA~_x000C_LóH_x0001_B@×ÑlÁ_x0008_BÈ-HxcýAtîÎÜHõAÌã¬lõ|úAvµÀgëý_x0008_B$âÁ­úAÈäóvúA¶;ª`C_x0001_B4Îq÷A0å?´göAÈY±_x0017__x0014_D_x0002_Bàz3ù_x001B__x0004_Bâ,ÀéÁw_x0001_B_x0008__x000B_N¬¹Ë4_x0008__x0008_B@½_x0019_ùA_x001C_©lÖ~ÿAD¡´iu3_x000B_Bðú¢VþADð/øá_x0008_BªYO_x001A_Ò_x0002_BFC¡ô_x0019__x0001_BÌ¦ÒÉúA$¾=wh_x0001_BÈîpK_x0003_BÜP7AÑK_x0002_BÄÏü1^øA_x000C_J:_x0012_-ýAÀsD0¹ÿA,ÈéØ_x0007__x0003_B'áò_x0018_Ð_x0003_B0èbz'_x0002_BäwYY_x0008_B3F}xªóA8hD&amp;ßhûALD._x001E_$}_x000B_BÀ(i_x0016_¿ÎìA,_x0004_8ê_x0004_BS Y~ôAàÄ7á·ýA ¹ÁC_x000E_?øA	³Úµ×ýAÀ_x0003__x0007_·üR_x0006_Bx.-k_x0005_Ç_x0008_B_x0008_eñ§ï¾þAtô:	_x000B_üAÜ@iÅµ_x0001_Bð½§6_x0008_ÑïADv+_x0014_$?	Bp-FõATPö_x0012__x0003_ýA8»_x0004_&lt;o	_x0001_B_x000C_ïX|ÜúAPÆ_x0005_ZôÎÿAÐúxnT_x0004_B4|z³fþAÿ&gt;É0¶_x0007_BráXùÒ@	BÀ\0¶¨0ûA_x0015_^+¡ÃÞ_x0007_BLL?È÷AôÊ×ï¦=_x0003_BâBj4¨_x0001_Br_x001B_·ýº_x0002_B$«¡¾røúAXt¶àÖûA_x000D_í_x0004__x0001_B_x0008_ÑÆÂEõAØÐàUùAp¾î'ðÿAðÔâJãBïAJD`ýA@{_x001E_òAÄõnå_x0006_BÀ	:ÃLwùA_x0010_2_x0004_µRïþAh±s{*%åA_x0004__x000B_0_x000E_·_x000C_þûAf½7èL_x0002_BöÌ/I_x001D_k_x0001_BBÕ;Ñù_x0003_B¬tlâ4úA$©`W÷üA_x0016_ôÆ1;_x0004_B¨_x000D_®çlàùAhsÀ_x0006_zëóAxÉ¬_x0002_Å³÷A&lt;%²*_x0002_üA,©(jm_x0001_B+ñ´_x001A__x0003_B_x0014_è0_x000E_XqøADàyôï¥öA_x0008_Ëy²B¦éA_x0005_k¨&gt;_x001C_µ_x0002_B4TEW	_x0004_B`êÒOY3ßAµ(X_x000C_é_x0007_B~R&lt;»åû_x0004_BÊ8Æ¾\_x0001_B@o_x0010__x0003_gùA_x0014__x0005_m_x000C__x0002_B¨M9ÄðA(Zél±_x0005_BÆ\stç_x0003_B4$l"YK_x0002_B¬Õ¸wU_x0007_B¸h åR÷AO\Û_x0014_küAryJú_x0006__x0007_-ì_x0003_BðÁùlµ_x0002_B_x0018_¶~6Ä_x0004_B é®¼c óA¸_x0004_nHÀ/þAÀe4î_x0006_÷A¼ÞüæðA¬­ý_x0017_úÛûA²hÜ_x000D_Z_x001D_	B|£_x001E_I¯_x0002_B`_x0002_²$tÒ_x0002_Bd·_x0005_ê~r÷Aò_x0001__x000C_x_x0002__x0004_B8î_x001F__x001D__x0012_3þA_x0006_rËÅ~;_x0002_B,Jif_x0015_ÜÿA_x0008_áÜ_Q_x0005_öA_x0010_¾Åó_x0002_è_x0001_BÒv¡èâ2_x0006_BÐê_x000E_9AØ÷A$_x0017_Ê1Z_x0006_B&gt;Ø}²ÅúAÎ*í¥_x0001_B8âÂ$d¾_x0003_B_x0004_?ÂÌõAØÿÐ_x0018_óiñA¬À_x0008_î4%ôAts6°Ü3ñAüçÎ¼«_x0001_B¦÷13Õ8_x0003_BâÄý_x0015_7_x0002_BøÉ!HûA_x0007__x000D_(Å¢_x0014_aÍòA|w_x001B_¹póAIcâ÷_x0001_B _x0014_®LHNþA¢/Øõâ_x0005_B1ð¡¢ù_x0004_Bt:N]ì_x000C_÷A¼è%ÆÛ_x001C_öA´®Ö_x0003__x000D_øAìGÛ³lûA Ji_x0016_	»ÿAüÍ_x0002_Eî_x0007_BXçâ»AfòA®_x000F_Q_x0008_oè_x0007_BnF _x0005_Ú_x0001_B6Ñ¯«C_x0002_BÀ(_x0007_â*ñ_x0003_B44O=üA(¤4ùAîó_s_x0011_9_x0002_B¸k_x0010_!çAÀJïÊiú_x0003_BÜ_x000B_Ä_x0001_2úüAL3cWõ_x0010_ÿAõù9IX_x0005_BßËªu-Õ_x0006_B`n´ñA]1tG+_x0004_BêÂ¡Ô*_x0004_Bv§»ûOe_x0007_B_x0018_u_x0016_&lt;_x0011_\þA8J\._x000B__x000C_B£ûAÙÞm_x0001_BÌ_x0007_y_x0002_Q_x0004_B8ëÛµÝúÿA_x0004_ù:_x001E_uðûAè:wàæYñAÈ·JÎu´_x0005_BäVL_x001E_¾ñAªºs}E_x0004_B`¯_x0007__x000B_UeðAÐ6ûm_x000E_SöApÛFDòÂïA¬ìÒmþ_x0018__x0005_B_x0018_Ó_x001A_ß¡_x0007_BxWÑ.#÷A=P&amp;_x0006_z_x000B_B_x0018_a 6Íº_x0003_Bøòu_x000C_KøA(4@BuNòAðD3ÛûA_x0010__x0013_`¤á÷A¬_x000C_Ü$)_x000F__x0001_B´&gt;!ñL_x0005_BÄNÍãøQ_x0004_BäYûE²÷AB_x0016__x000B_#QØ_x0008_B¤P_x0004_	$WõAdì¡ÕöA|_x001C_¶¿Þ:úA_x0008__x0012_rÉ;_x0005_BpX×º_x0004_BHIÀî^õøA_x000F__x0011_ ÍÉ'_x001A_öøAj0ðn'Ò_x0001_B Ë8%!=ûAô[¼V_x0006_B¨_x001B_3,	DÿA_x0010_a-×ÆþA+¹U)_x0008_BèOÙ²DþA_x000F__x000B__x000C_ßéðA4ãpO_x0006_f_x0003_B _x0004_2_x000F_BÆG_x0008__x0005_S&amp;_x000F_BÊ_x0017_ä#u_x0002_Bh=}×ØÿAè`VG_x0004_Bç]Ðn'_x0001_B_x000C_þ_x001A_Ïu÷A¸_x001A_GrÎùA_x0003_JßÅíAÄ»ä_x0007_VùA_x000E_4fZÒß_x000F_B_x0004_³²½GûA¨*_x0006_@ð_x001C__x000F_BNÅ	»M_x000F_BÚ_x0019_8R¬_x0011__x0004_B_x0004_*sg}_x0002_óAøýôY[ûAn¦ ¢=_x000F_BèîRùF¾_x000F_BÞå_x000D_Ü9þAxÉwé ¾_x000F_BÏJ_x0008__x0012_æÿA_x001C_,¶&lt;5ÄõAÍu%W'_x0002_B*È¥Ê_x0008__x0008_BÖô9ôO?_x0001_BDf0p4Ú÷A´Û_x0005_qÞ]ùAÔÅË÷Ì_x0003_B°_x0007_®&gt;éñAD²ÖX_x0001_BðbaXà_x0004_õAÄ_x000C_3_x0019_x_x000D__x0006_Bq&gt;_x000D_â_x000B_éAÀ_x001F_e"®óA_x0010_aP_x0017__x0004__x0006_ùAô_x0011_+ÛâêôA¾0kÀúA_x000D_1¨_x0002_ùw	BØØQQ_x000E_ôA ÝÝ_x0002__x0015_÷A$¯[Gò²_x0003_B _x0010_;_x0007_F_x0008_ùAx{_x0017__x0003_B\ÈÒïñ}_x0008_BD_x000F_»õ ÷A¶!_x001A_S_x0003_B_x0008_×~çäLèAõÓ|_x0018__x000E_Â_x0003_B_x001E_¹@ÈüA"_x0011_Ë?üA_x0004_r7}_x0005_B¸·ð2BùôA_x0006_	ãÅå¤_x0003_B×é_x0006_|_x0002_Bz ô÷¶µ_x0006_Bè_x001F_&gt;þV"öAãð_x0007_Ñ_x0004_BÎEnyà_x0001_BFæB_x000D_L_x0004_B°K_x0018__x0010__x0011_ûAv[	nË/_x0002_BlùU5Zo_x0002_B|_x0001_Å¶MAñAðÂ_x000C_52_x0004_Bð:³Ûp_x0013_õA4 ÅX	Ñ÷A  ]_x0007_øôAÀ´Ì_x0001_B_V»[oìA_x001C__x001E_¢\¬÷AØcMê_x0006_êA]Ùí5_x0008__x0005_BÚR×Q|a_x0005_BÎ%ª¾1_x0003_BÛa¶mSùA$+ó_x0011_¹©ñA°gëÈó_x0014_òAØZ~zîr_x0002_Bp´&amp;+÷A.IÈ6[q_x0006_B`_x000F__x000D__x000B__x001E_ÿAHO_x0006_¡ì0ÿA_x0018_ÖU¥_x000F_øA¤&lt;'_x0006__x0007__x0003_1_x0003_B¬yj­ÿA&gt;²I?øº_x0004_BDSð0ÄúA°_x0014_h­_x0005__x0001_B¤tD6NKùAÔÒ7ä_x0004_øA_x0012_=a4Dø_x0002_Bz_x0008_×4Æ0_x0003_B 9Ýs§ªõA¦_x000C_(ÁÔT_x0003_BÌ¾q¶ç÷A_x001D_ì?Ø_x0003_B_x000D_ºHê)ØAâ1B|Öz_x0005_B_x000C_Ñ_x0017_·ã0ùA_x0010_ì¢_x001D_ÚûA@ç·j_x0012__x0008_BXEzñc_x0002_B°åR¸rFýA¦©àÄïAzI,=,_x0004_BëKA/ü_x0004_Bp_x0004_½sû_x0006_B_x0018_ú*_x001D_pZöAÖã_x0014_w_x0016__x0006_BdÎOvZ_x0003_BÐ3ÅÑÁËúAÊÄµÆña_x0006_BXöà«àpúA(æö_x0011_©®þAf róHà_x0001_B	_x000B_Ð_x0013__x0001_§GúAðÚz_x000C_¥_x0001_BÝ®±µ_x001C__x0005_B¨"_x0006_qµ	B_x0008_Q¹ls_x0001_Búâî':¿_x0003_BpZæñw_÷A&lt;[_x0016_ÈGüA,Å~¦MG_x0002_B¿_x0007_5·	_x0003_B8÷´`{_x0004_B&lt;1{+d_x000C__x0002_BLÒ©¡÷_x0003_Bv5Í[Ýq_x0004_B	_x0015_©N_x0019_ãõAÄtXóðA4×Úo_x0015_l	B	ó²½FÁúAhß&gt;SüAt.þpÛF_x0001_B´WùÞ'àûAØ(cÞ­3ùAujlÒ_x0007_BôÐ¡L_õA_x000C_3_x000E_ÐðÐ÷AÜtHûµ®ÿA /ßèJ_x000C_ùAà_ßPÕªíAðÛ5Î÷øAx¬§x_x001A_´þAh_x000C_Jt¼ÈûAH_x0012_`}_x0005__x0006__x001F_ÁúAÌ]k*´'öA_x0008_¸@ìNôA0|ø_x000B_	ÎëAâ9gvOùA $»`¬Ý_x0003_B_x0004_ýÉ÷A Q_x0018_k62øARµOz,+_x0003_B4]òp_x0001_]üA8BªüñÿAC\ÔGþAðÛòæõXõAÈÏ_x0011_o_x0001_B4õoQdá÷A¸_x0015_§¸¶þøAäÃ§,NPóA_x0008_q=_x0005_q_x001A_êA:÷[ysÏ_x0005_BPþ~ÅúA@_x0008_:AûA$&gt;(ï3vñAx¿à"æ_x0015_ûA@{HÑ_x001A_×_x0003_B¤ýÈU¼ÀÿAþ_x0002_})w_x0003_B6µ1_x000C_Ì_x0001_B¨Pjí]QúAÄöæ,¬_x001A_ùAÆ&lt;a[Ô_x0013__x0008_B0¹× tÑüApR£_x001D_øA_x0008_	_x0006_§_x0017_Ò,_x0003_BTHZ¶ÃñA Z+!_x001E_þA¢_x0014_øyÓ_x0003_Bh1j}iýA,_x0010_Áú_x000D_ôAz_x0012_FIâ¹_x0008_BÞq_x0014_ì_x0002_BJ+×c£_x0008_B	ÞÕ»_x0018_õ_x0007_Bäã½x(ÙùAph_x001D__x0001_A__x0004_B¼*ÕÎ_x0008_·ôAÿt_x001D_ý'úADU]·7PûAh_x0019__x001E_K}¯ìA:ø_x0005_¾_x000F_Á_x0008_B8¦-ÄùõóA$sÉ¾ùAEa6¹_x0002_B_x0018_¿±v?¶_x0001_B_x001C_«(_x0018_Ç_x0003_ôAzWS©Ée_x0008_B¼¤ÑµüAvW8_x0010_ô_x0008_BÜ_x0002_ôL_x0007_0÷A R¯µÒðAÀÇ`æöAHâhÇtü_x0003_BÐ_x0005_)\µ_x0012__x0005_Bôà?P?ÕõAÔæ­z	_x000C_{{	B´½w¡dO_x0001_BPÖ_x0018_!_x0007_úAÌêÀ£	BP_x000D_ª§â[øA¸_x0015_OõA¼7_x0002_]úA6þ§º_x000E_T_x0001_Bdù_x000B__x0004_6÷AÔ^Ïq&lt;úA0R_x0014_GîùAÌs,ý?¡ýA°^UüJïùAÀ _x000C_Ö÷_x0013_æALl_Âø&gt;_x0006_B	è_x0016_À_x0012_ûA_x0004_÷¦_x001F_~_x0001_B VµuE_x0004_B8x¯[DS_x0001_B ãV³¾êA_x0014_&lt;_x0003_c¨Õ_x0001_BI%¿^:_x0004_Bp7	BáùAF8qB_x000B_	Bh»ZÐx÷A6_x0017_am_x001B_À	BÀ[|u?þA¦ñ_x001B_s©_x0003_B°ë(âîøAú­âN±_x0005_Bìq^'½_x0019_øA_x0012__x0014_._x0015__x0008_B	_x000C_PúC²._x001A_ûARÍ¼Z¹%_x0001_Bø&gt;áWî/÷A,__x001F_$QùA\ßËÈ&gt;ûA,_x0002_%ÇU÷óA_x0016_ãDª/_x0019__x0005_B\ÕSÚÜþAlfÈe©_x0011_÷A`cC±@zýA_x0001_Ohãä_x0001_BÀ:é/ª_x0012__x0004_B_x0014_Íû_x001C_v÷AT,YìlÌôA NåëéEôA¦]M!_x0001_Bj#q_x0011__x0014_°_x0006_BÜI_x000C_Þm_x0007_BÈ	Ôcn-þAÔ|	G	B_x0003_­oû5_x0002_B_x0010__x0011__x0011_«AåþA	Öhp_x0010_¢_x0001_B_x0004_ÀOåõóA_x0008_@Ð¿_x0002_B_x000B_#~ÓµþA´Ýdxó½ýAT_x0007_Äñ_x001A_t_x0001_B_x0014_{_x0019_ç³êóAxøH6_x000C_Q_x0002_BÈJõ¾ðAPjö_x0004__x0007_FRðApÞ;ìÃTüAÂt#&gt;a£_x0004_B(!¢"Ë7ûAä_x0012_gùëýAºsºäÒ_x0006_Bà}?OTüA$»_x0010_ìúA¸Nè.³_x001C_õA.Xì÷0þAHèÅo{©÷A`·=µAþAà»IôCÿAÈþ._x0005_©ùAHqÞ&amp;ÜçAØFîÆI°_x0004_Bt-ê¢X ñA&lt;_x000D_´~ÿ_x0014_ÿA´l´ô¼_x0001_B&lt;ªÉdúAIùîO	_x0004_Bhyv;_x001A_ôüA(Pò_x0003_Bâµ_x0013_«Ç_x0001_Bòðw;_x001A__x0004_B*­»Ï=Ý_x0002_B¬£ßY¶¾÷ATï4_x0016_üA&gt;Ut_x000B_fî_x0004_B(Û°Õ_x0018_¬ñA¨Ö_x0002_ó»üA4ÐYSþf_x0001_B_x0008_	dWO_x0018_þA	_x0005_èýP_x0008_BRã°fÀ_x0004_BÐõwûùAö_x0003_è_x0010_}_x0008_Bø]_x0003_©ñAZæÊ&amp;_x0001_Bz_x0007_-ø_x0016_G_x0002_BPÛ_x0012_ÿA$aÝv}Ò_x0002_B¬4Üä_x0014_ûóAÐ_x0001_Ì¼ýüA°;_x001B_áDõAÈX;Ï:9_x0001_B@å¯¸ßApÜÈ_x0002__x0002_B"4í_x001C__x0001_BX{¿_x000F__x000F_@_x0008_B`Æõ_x001F_×õA@,¤0w_x001D_èAS-âhÉ_x0016__x0005_BÈâ_x0006_½;¾ôA¨ùk4ùA_x0012__x0015__x0015_1Û_x0012__x0001_BÎ.(ëøAä_x000F_éïWòAöä_x0010_ ÖÕ_x0006_B°Ê×å_x0013_÷ûAb9#ßÍ_x0002_BVDÔë}ðAlÙÈ£IìòAl_x0018__x0011_W_x0007__x0008_ÉP_x0004_BÈ_x0005__x0003_HzºèAPì_x001A_Iý_x0001_Büèè°¿_x000F_ðA¾_x0002_uo¿ê_x0003_Bîu _x0017_ý_x0003_B0u³_x0001__x001A_¿ÿAÔo[üA¨.°µ»ý_x0005_BH7NüÿAÈÉÅ ½hôAxfT~/_x0007_B_x0018__x000E_¶ %|éA|ÒjÕ¼GüA´&amp;/+_x0006_BðïcløA$þ=CÔñAÔ?Ðà&amp;ýA |©!þA¾F _x0012_ðe_x0004_BÐHæ×_x0001_BLy×üZýA_x001A_%`_x001E__Û_x0001_BÜ_x0019__x0003_C_x0007__x0007_BÐ½_x0005_@m ÿAØ!Û&amp;_x0007_ýAðB¯ÒõA'Ö8~_x0007_Bõ5Wµ_x001F_óA¨æ~ÆT¢ýAðýE!_x0012__x0001_B,#³«À_x0003_B_x0008__x000B_&amp;\ÛÎíÒ_x0008_B@æñ@¯ÙùAp_x0019_[ØÖ\þA=^É_x0014__x0001_B`¡ó_x001A__x000F__x0008_BP}ØWAþAôçãq÷*_x0008_B_x0004_ÙVÿó÷Aâ¬üòÒ7_x0002_B"_x000C_W_x0003_BX_x001A_Ø%ùAÈíñ8:îýA¤Z¯CirûA(¤5,_x000E_öAhðuu,øA`4Á1þA;^&amp;N_x0006_Bü¾ãÌuSþAi;_x001D_i_x0001_B_x0017_X[ÜcõAÊµa&lt;cü_x0001_BÏBb_x0002_­ÿA_x0004_³?Ð&amp;÷AL&gt;,¿!_x0005__x0004_B_x0010_/r¥ìýAp£û[!ýAr_x0018_7,}(_x0007_BTQ	tGüAïdröAäºvn:+÷AÈ©À¶bý_x0002_BÐµf_x001C__x0006_	U3üA¸ ùWñ_x0004_B¬þï_x0016_=øA_x0006_"¯-V#_x0002_BTDe"_x001F_Ï_x0003_Bâ6v_x0007_B&amp;ÖíÙj¦_x0001_BÀÈÁ}uýAÖ³âjA_x001A__x0001_B_x0008_àX_åôAôB/Àg_x0006_BToµÑ_x0005_óA_x000C_=ýw_x0013_vþAVõ_x0001_B0_x001F_«_x0017_í@_x0002_B_x0012__x000F_+&amp;_x0001_B*ãð	_Ý_x0001_B¥¯¢6_x0004_B\e_x001B_ßÔ_x0007_BÄó_x0007_ µföAq_x0010_`¶ _x0004_BºÚs_x0002_B¸B½/_x0016_÷A\)£¦Þý_x0001_BPú!cýHòAü)~&amp;7þA_x000C_7Ð_x001D_ÊiþAlÝ.ÿIöAzÈF4_x0019_5_x0003_BxIÜ¦yäA_x0002_Aí(QùAÜõù_x0005_í_x0001_B_x0003__x0005__x001A_P9z1s_x0004_B_x0004__x001E_qz ÿA_x0010_Áz_x001D__x0002_B¨Æ's_x001E_bòA| æïÌ÷A_x001A_Ô´ÏZ_x0001_Bælòú¯_x0003_BÔxøF_x0008_é÷A_x0006_Û_x0008_+gG_x0001_BUD!z_x0004_BÞB{_x0013_z_x0002_B@ÀèwÝÃðABx_x001A_ÊN_x0001_B_x0003_Erw4_x0014_òA¼_x0010_ÙdI_x0002_÷A«~^_x0016_MúAìjábÜ]ùA¼_x0013_¬`þùA@n¸ÛýA_x0005_ß_x0014_¬z6_x0004_BÐ"Ù¤þAÎ_x001B__x001F_ó_x000F__x0002_B@Íz_x0019_¾²_x0001_BÐé_x001C_VûõA$­ÉB_x0001_3öA½ÍÙ²5_x0002_B_x0010_â(kúöAøv©{»þA_x0004_Ö²ßÄôAÈ.Ô6rÙùA°¼çh¨8þAÜ_x0007__x0008_]OÿA°_x0012_~+=_x0007_B&lt;s°þA_x0016_Ô%@µ_x0004_B1×abýAÄ.N¬úACÒ?­NüA_x0004_G_x001B_Ãø÷A&lt;ù2H­þAÏ!&amp;À_x0005_Bþ/¨ìõo_x0001_BêsÌi_x0003_ýAF¨º_x000F_Üª_x0003_B\_x001D_Q4§õA¸÷YB:jíA¨¬ÎÉøAtZô®'öAÊÌî.§H	Bdj¡ÄTmúAn}gÚ+)_x0001_BPþn_x0012_Þ_x001A_÷AÐõXÉ8_x0003_BØ)1ßõ_x0001_B,_x0008_5_x0011__x0003_.ýA,o+ÐóþAHBh¨æ_x0002_B@V¤APÈ_x0001_BLï°UÎøADC_x0006_íe7_x0003_BZÇ]Ûµ_x0005_BN+[u_x000C__x0002_B°É%mi_x001B_ÿA_x0006_	¤¸ÚÚTüA¤7hJD_x0001_B&gt;|d_x000B__x0002__x0001_B|s&gt;C»*óA¸"ß×wáùAÒ%P_x001A_¶_x0001_B~»Î·X_x0007_BxÏzH_x0012_öA_x0002_ÑN_x000D_K_x0002_B&lt;Æ&gt;ÍAvÿA Ù_x0002_-`_x0003_BÀ¿í'_x0004_ûAcD^ 5ûAÄÖ}?­ZöA°¯N4$÷A¨%´ñ³üA|_x001E__x0008_\_x0001_B¨_x0016_D('ùA¨_x0004_YùA\ë©ó_x0003_B`_x0016_ÇÍ9xÿApBVôAT's_x001A_"Ú_x0002_BHüq%Ó`_x0005_Bà~þ¯¸öA.O&lt;R_x0006_BrFk7_x0002_B_x000C_&gt;ë×T!üAèVéè$ûAxí±¹8ÑúAdKUu_x000D__x0002_ñALVíþ_x0001__x0003_.ÉþAÐÎtsýA_x001C_r·_x001B__x0007_âôA8s_x000D_VdöA T_x001F_(_x000E__x0001_B_x0003__x000C_vÑ_x000C_P_x0002_B´î*8-ÿAL_x0003__x0003_dÞ*ñAø;ÙæNÿAl¬éù6ÖóA,¤6 I£ñAÈ¥O(?ö÷AßìùT_x0006_BèÍ-qLðúA£_x0019_8§ðA:£_x0008_Én_x001B__x0002_B«Ìª­&lt;ÿA_x0001_AD«_x0012__x000B_óArÍ¯IÅÛ_x0006_BbÇ.¡_x001A_ñA_x0008_]ø§`«÷A¸ÝBw=ùA6ðå_x000B__x0002_BP*ÌNâþAÓj´ÑlõAô_x000F_4¢`ùöAí_x0015_oÓ_x000E__x0004_B|?¡E&gt;&gt;ÿA&lt;$_x001E_"ýA ÁcìÊÌøA _x0015_?@V"ñA4_x000D_¬ÔwR÷A	_x000C_Ä8¤_x0003_mñA¬8eÈ_x000C_l_x0007_B°ö_x0013_»¦_x001A_	BHøñF%ùA¶UzRÐ_x000C_BÄjq_x0007_Lò÷Aì_x001A_ûþAÒÒ&amp;MÈT_x0001_B5ô_x001C_ö¾÷A.ÕO#M_x0003_B Ñ4]qþAú­ÖÕí_x0006__x0002_Bpø_x0008_:Í¢þAf7cÉçG	BÈ]v~7_x0008_ñApG'_x0014_ÙîA¨1Ó_x0002_BX_x0003_Q§¥_x000B_üA ¸_x0007_=ûAâ,_x001F_íÖ_x0001_BúND_x0005__x000C__x0004_BP|ÈòÐ_x0014__x0002_BÕó.½ê_x0004_BJ¸`ys_x0004_	BäÉo¬_x001A_CýA~ä`Åj_x0005_BV¤{®-	B4q_x0016_«ÄÑúA*Æ&gt;w­_x0003_B½Ãh#&lt;óA8é,CáîA_x0003__x0016_ë_x0002__x0008__x0007__x0002_Bdþlµi_x0005_BÈÖk­ÿóA¸C§£fýïAÊü+_x001B_¥_x0002_B{O~_x0001_­z_x0006_B_x0014_k=	ÿCùAPUEG_x0004_B9F*ÐéAØò_x0001_'6'ûA_x0006_¨G¥Æ¢_x0005_BËO*#þA"7j_x0004_Bð_x0007__x001E_vi_x0002_B*Hò*ùA_x0004_®Ñ_x0002_YôA^¢ªÈO_x0002_Bü²_x001F_;´_x0001_BØêY_x0002_Ð/ùA0Èd_x0001_nÖAÔ¢ý!¡²_x0004_BlD5Ý4úAÄ5Ì^¶AþAÌH/Ó)¸ûAÝñL_x0017_ÿAÜ%rCsôûA¸ãÉ_x0010_ñìA-3)WÞüAtXä¸ûüA0Zóh_x0003_ÙúA_x0012_Ýª`Æ_x0002_B\_x0001_Ð1_x0018_RóA_x000B__x000D_Ø¬V¯IÚåA\SÇ9FùAä_x0014_©|¸Í÷A_x000C_Ùytu_x0003_B¦\!àÏv_x0005_BÎÝ8©×=_x0002_BÈ_x0015_Y_x0006__x0006_BâÀNL®_x0005_BÊ½ÈAn'_x0001_BÖòÐ_x0003_{_x0001_BòM³=ã_x0001_B 8¥§_x0011_×þAC_x0002_ m_x000E_S_x0008_B$_x0016_ë^ð_x0007_B§	_x000E_/_x0007_B_x0010__x0006_T¤êüAõ·vë_x0016__x0004_B_x0018_ãÕ¾:'ôAÐ_x001A_¨èb_x0001_BÎ_x000B_Pò_x001A_e_x0005_B_x0012_AÛõà_x0018__x0001_Bò©p7Yv_x0005_Bð_x0016__x0004_Bö+KQVQ_x0004_B_x000B__x000B_0lÁ_x000D__x0005_B9_x0015_y^z_x0004_B:Åò¬_x0008_	BÌ÷ú	)­ýAd!pÍv_x001E_úAÔÍÒ_x0013__x000F_ûA_x0010_ïÒü}_x0003_B_x000B_½Ä_x000D__x000F_2nÿAp1pAH.ÿA@ý°_x001B_ÞÚ_x0003_B"cfýñt_x0003_BËgØm_x0002_BüW_x0014_ÞV_x0001_B«B_x0006_H_x0003_B@ºý(ØéøA@lá±'_x000B_îA*_x001A_ØfÉì_x0002_BÈ_x0008_ÿ}4îA~%Zmå¡_x0002_B¬ÂýTþ_x0006_BÈc_x0001_¸÷¨ùAê&gt;$ ä_x0003_Bø;&lt;¤þAôu¬Ú_x000C_ãóA_x000C___x0008_yÍþA&lt;ÔJ=S|ýAFÉ_x0018_U©_x0005_B1Ï_x001D_ý6_x0003_B_x0019_bÍ&amp;wþAÂ_x0007_°]	ê_x0001_B¥Zí_x0010_Ä_x000F_BB%zfs¸_x0004_B¨¹`_x000F_ûóA $!!ïüAøÆSêß_x0012_÷A|!·D5ïòA_x000E_V%5Y_x0004_BðÎb=_x001F__x0013_úAk_x000B_Ê]_x000D_B_x0007__x000B_Æ99ô&gt;_x0002_B0¥PIv:_x0002_B`FÜûA_x0008_ïäÑæpýA`	¹_x0008_ _x0004_úA²¢ÃO_x0002_B,µ|_x0018_Û÷A_x0010_g?»öAÜ¶ÌX	wöA}QÖ7R_x0005_B¨{+_x0003_B0_x001A_ójúA$^,0®_x0002_ýA¨ÓÚ_x0013_üAÈì}GÌbóALù=0RüAbï7_x000B__x0007_B *_x001B_¡°þAê	?Ûq_x0001_B&lt;{Ñ_x000C_½ñAz°_x001E_Ü}_x0004_B|/§ßøA_x0007__x000B_?d_x0005_þ_x0005_B|Øæ_x0006_3ãòAèqlV³²þAù7rzñA_x0018_éóv¼4÷AA±ÞûAßZ_x0006_B_x0008_xBeÿAR¬4_x0003_BâíÓÐ_x0003__x0006_9Ï_x0003_BÔI|_x0019_ÕåþAßµfb{_x0007_BB¬ÍoüAløeA$¬øA_x0010_eþu_x0017_RÔA¨ºÀá,uèAø¶®_x0001_áúþA_x0008_ºR§óõA`kû#ICöA0ãsUÂôìA2¼_x0004_3!_x0002_BX_x0016__x000D_d_x0007_¸óA@ê_x0013__x0014_hÿA¬|_x000C_êÉ_x0011_ðAÈþ&lt;£öAR*¡ÝÝ_x0005_BÀ%ÓAïìA_x000C_ý6¤Ä_x0002_B_x0004_REkÚ¸úA´¹Z t_x0004_Bï¯¨ëV_x0012__x0008_B*yÁ_x000C_Û¶_x0004_B´¶{}÷AþÓõÆ}_x0002_BP#4Ùt÷A¤PoeöAôõQ_x0008_^¡óA¨_x000E_¥ÝqöAJúÊOÏ}_x0003_Bb&gt;±Æ_x0011__x0003_B@åàV­ùA	_x000D_P_x0019_G_x000C_C-_x0001_B_x0004_ËÙ_¡	B¬Cº+B&lt;	B°!V|_x0002_B_x0012_£©ß_x0008__x0007_B&lt;®\¡!øAô®~_x000B__x0002_B61¥]à_x0007_B@¬+_x0010_ÁÜ_x0007_B	D¨_x001C_}ùAF}÷4	BÚqY=L_x0006_B6ï×ÃN_x0002_BøQ?±_x000C__x0017_éA¦¥[÷u_x0003_BØ_x0007_ë_x000C_øA&amp;ÀK²öû_x0003_B\Â_x001C_Ê{þAöI[º«¯_x0003_Bî.L_x0002__x0003_B_x0010_#]æA¸ÙX8Ä	B[û_x0017_~´øAp_x000C_2_x001B_v¢üADÍ_x001F_Sf3ôALxQx_x0005_B,¦¥Çb_x0001_Br¦oAæh_x0004_B_x000B_&gt;såýAà_x0017_òÅ¬ñADð]¦Lë_x0001_B°%i#_x0007_	NKùA8»_x0012_B+iýA_x0007_JoVw_x0002_B¸±^AàËñAøq_x001A_¸©ÍùAAÜK×Ã_x0008_B0_x0002__x001D_þôè_x0004_Bp_x0011_·ßqÁÿAË_x0006_ÂûäÍ_x0008_BTCép_x0003_Bx`Z¬ìAbüÁÊ_x0001_Bä_x0004_ÁÝøüA&lt;×_x001B_ü_x0003_Ù_x0007_BDe¯3³"÷A$£2_x001F_iE_x0005_BÏ0ê_x001E_ê_x0002_B`_x0013_Ó§åèüA°ì_x001B_Ê_x0003_N_x0001_B5vWU¬l_x0006_BüÚw,/_x0001_B_x0016_¨_x0007__x0016_Ç_x0007_B å¤QçûAð[_x001E_x_x0006_B(40_x0016_[úA_x001C_JÐõa1ûA_x0002_²éO_x0016_D_x0002_B_x0002_4íøA._x001C_¬QÒ_x0003_B_x0018_Ã_x0003_7^_x000D_òA_x001F__x0016_~Ì_x000E__x0007_BhA,?ÿùA	_x0011_p9©1þ_x0003_B_x000C_Ó¿ÊW~ýA_x0014_V=_x000F__x0001_BH_x0012_8oð÷øAðº8%ÿA_x0010_Ï_x0018_w½/úAêaL_x0005__x0016__x0007__x0004_Bè_x0008__x000D_uñAoçE;_x0002_B_x0004__x000B_'0FnûA_x0018_}_x0004_¬m÷A¨Nøfq_x0004_BlõxÙ_x000D_óARüß1_x0006_ðA_x0016__x000E__x0005_ìúÈ_x0001_B_x000E_ï_x0006_KYà	B_x0004_Ä÷®_x001C_õAÎçß±UÙ_x0002_B650ÒBúA¤U_x0017_tû_x0003_BÈ$k_x0016_¢ëA¨UL_x000F_úDýA¤4`7þAÎ`Ã¸Ðô_x0001_BLÓì¼ÊtýAXÍ4d_x0005_îôA$ßêpnôAH£c«¿d_x0001_BæÈ×¥	B$ßûhþ	BHé_x0017_q¡õAÆ_x000B_#_x000E_	_x000C__x0006__x0002_B\#åèÛÖúA¶Qk_x0004_'_x0003_B&gt;_x0002_oK_x0006_B¤^8£ûÀþA&lt;Õºº_x000F__x0001_BÆRtë1j	B_x0004_u³_x001A_k_x0018__x0002_B¨ê_x0012__x0015_uhïAoÖÛ=T_x0007_BLÃ±_x000B_ÿòA°5_x000C_NâT÷A_x0006_kàCë_x0006_B_x0010_5¯jÑ_x0004_Bví_x000D__x0008_ H_x0004_B,N¡DßóAÄÈ&amp;G¼_x001C_ÿA20_x001B__x000D_ëAJ·daÞ_x0003_B@ó_x001F_	BTÚZéÍ_x0005_Bhö_x0008_û:_x0007_B_x0008_ø¢L?	BÆõG¿?_x0001_B&lt;evjúAªÒäÃþ_x0005_B4Wù¹ôöA(4EvÌùAtm_x000B_ò¦×øA8Æ·	jôAÔ¯_x001F_R_x0002_]üAf&amp;_x000B__x0017_,_x0003_B_x0008_	È}±ñýA_x000C_ ¶m­`ûAøÕºoæA¬ëÒ_x001C_ZÔúAì _x0002__x001B_DûAD½ô!m_x0001_BZG_x001E_Úôß_x0005_B2*/Èðª_x0007_BJ_x001F_¯_x0012_°E_x0008_B@__x000D_õ@_x001D_ûA û+4ÿAÈÎòßGñ_x0008_BàÝ®b"#_x0008_Bh«°Mo_x000C__x0004_B¸W`nrhùAü_x000C_5_x0005_¢óAÜàë_x000F_@_x0003_B°±NÈhô÷A°_x000B__x0006_ç_x0004_ÉûAÐ`¼?î6àAx«fÂöþúA ¯8æùAø_x0014_¹_®ãþAøöÅ"t^_x0008_Bàß(ÌÅöA´ªÙ_x0007__x0006_CôA&gt;3õ/kF_x0004_B¼1¦ß=ÿA6h¡ÝuÇ_x0004_BN_x0010_2jzÊ_x0004_BÏüesüAxBK	_x000B_í±þAÜãêÂcÄñAX0Ü_x0017_ýA_x0004__x000C_.âé7úA¦[¼¦_x001D_s_x0001_B,Øx­êþA_x000B_NBÀ_x0006_è_x0003_B_x0018_[¥u0_x0016_òA_x0016_Á_ D_x0005_Bj¨^îvÀ_x0002_B_x000C_êNÔö÷õAÀ4·À4Õ÷A%_x0013_9³_x0004_BD,ëÕ_x001C_%úA¡çAÊ÷Aj²(¸Ek	B4ÿU®q)	B4#0·9_x0003_B_x0014_ÙÈ´òAd_x0007_°ÒB&amp;ñAª÷_x000E_O#_x0001_Bö1'R_x0011_¿_x0004_B_x0014_¼²_x0001_A_x0004_BÔþÁE¼ýAÎÕË}_x0002_BðzÉ£/_x0007_B_x0016_êù_x0008_Mq_x0003_BÀ¶ÕCä¹ûAD²ëmi_x0006_Bj§p_x0001_&gt;Ñ	B\_x001C_ÂËûAÄ_x000B__x001A_å1ÌûA_x0003__x000B_Øk_x0019_ýa×_x0005_B_x0008_¸t_x001C_üàûAF;7O_x001D___x0002_Bt)«ãâ_x0003_B²_x0007_Mè%_x0002_Bz&lt;NiïJ_x0007_BèB¼_	äAð´_x0001_RIÿAì4/ª_x0019_BóA·sÓ;_x0007_	Bä×iª'(_x0001_B_x000C_ÍO®{öAiF)bÒ_x0006_BDÆÖ÷ApPh)Á_x000D_ôAÀ_x001A__x000F_ù-öA¨.LþAød6_x0011_ªÄ_x0003_B,ü°%ç_x0006__x0006_B_x0003_ý7túAP¨ÌÈðAð%óiñ¶÷AÜoc*­ÿA _x0017_=_x0005_rþAx7»¡·ÿAZ/w#RÂ_x0001_BÔ Â(_x0013_dûA¼{¼ü*Q÷A¨Ì¡_x001D_Ý7ðAjh_x001E_k_x0004_BÆßùhÎé_x0002_B&lt;2	_x000E_ ºõAhæ­­õAD¸Ì=EÿA`¥_x001D_úéA§ÍÉö_x000D__x0004_BäÂQYæ2_x0007_BH^_2ô_x0017_ìA`Ðö¸_x0019_õA@È_=_x0018_Â÷A(µbïD_x0003_Bì_x0006_?dµ_x0002_BÚ_x001C__x001B_åxÿAðÏf¢{_x0005_BÊ¿Ë_x0019__x0011_q	B8v/Î_x000B_õAÈíÁ_x000B_uþA_x0006_T®_x0017_T_x0004_BÔÂ IñÇüAÀîlµ`ïAhÔà¬ßó_x0008_Bð_x001E_2¶båøA	§ÈÈNñAèBn¤þA&amp;Ù_x0017_;ÔÆ_x0002_BT_x0010_Cÿ÷AÈÅ1_x000C_÷wûAç£Æ¹ÃÿA,%/~âôAà/%×FòAÐ_x001A__x0019_ËÕùAì_x0001__x000D_K_x001B_?øAÀ¥zðïA_x0007__x0008_ôHÏÎsøAí=}ËëùAjdc_x0011_5L_x0005_BîC.Åb_x0013__x0004_BTCP@6)ÿA"_x0002_ï_x001E_À_x0003_BÀnÏ+N	ýAø_x000B__x0004_ÐÄõA ±_x0005_¥¥ùA¬¯Î×y_x0005_B_x0002_»û_x0004_Bh¹²í¶_x0005_BDâxÝ_x0005_ñAh¾Ëü_x000C__x0005_ÿA_x0004_ÝDdúA_x0018_Ö6¶«øA¬«RÏý_x0007_õAô¹e_Z_x0005_B8d'_x001B_YôA_x0004_Óí¼_x0001_BÐ¦Söó(ýA$·t­"_x0004_úA,_x0016__x0008_rõþA±óû_x0004_G`_x0008_B8Ñ_x0011__x0007_»_x0007_BZ_x001E_ó¢f_x0007_BP,Õ_x0006_ ñAèq!r_LÿARgßx_x0013_\_x0003_BðG«ÿAh9A­;÷AäPE?_x0004__x0007__x0016_iüAÜ+Ë9æÿAi^I_x0006_÷¬_x0003_Bï_x0011_s_x0003_BFskìÚa_x0004_B&amp;_x001E_½?*³_x0002_B°¯_x001C_èÚáA_x0002_V_x0013_Øpï_x0001_BÐ#_x001F_G;x÷Aä,À2§b÷Av#_x001B__x0011_ôAøâ¨®Â_x0004_BT°ÎÔýAì_x0001_¼3ÒºöA_x0014_Q¢Îâ_x0001_Bô8Øµµ÷AÔ¹gxúAªãÍqÅ_x0005_B¼r`S_x0014_~ýA0=F®_x000B_ûAðö_x0003__x0016_öóAÀËé¿WÜþAÈêmÇ^õAp??îoýAì_x0017_°4ËúA_x0014_qÜ,_x0006_òAè^_x0016_ÓüA­¨.×ËóAúøTæ(_x0001_BÀ&amp;¼9ÍõAæ)_x0007_Âa_x0001_BìðqAø-_x0002_B_x0008_	^áÐSØæ_x0001_Bd¡%öAÔvT-FÎÿA:J½e5¡_x0004_B_x0008_#¦_x0008_¯³ÿAÀoÒSòñAôÛ_x0010_ã$6_x0008_BTÚ74QøA4;%îµ_x0003_BPp_x001D_O^_x0007_ÿA$L$º7A_x0006_B_x0002__x001C_îZ_x0001_B_x001A_¼_x001E_,Ï¢_x0005_B&gt;´ú_x0004_ßøAÄQÓ·ÿAh',¯XéA:&amp;_x001A__x0007__x0002__x0006_B¬IÃd8_x0003_úAD¬òW0øA_x0016_Ò«$_x0006_ÿAþ_x0005_xÚ~u_x0005_BÊLXÖ%	_x0002_B%¼_x0008_Sj_x0007_BÈÊ_x0013_¡m_x0008_B_x0018_©)ÿA_x0004_ÁÒµ_x0001_¹øA)_x001F_b·lÐ_x0003_BXÙ§{3öAJãA¤Ñ©_x0008_Bdÿ·Ìj®_x0004_Blí·­_x0013__x0018__x0001_BöÀß_x0003__x0006_Óú_x0002_BPç_x001A__x0012_¨ûA\_Ç«!³_x0001_B¤Äu$GmÿA°ÃuõA_x0003_HV/ñA![Æ_x0005__x0004_BômIB_x0013_óA"_x001A__x0004__x0003_B|ó%äø(úA8VÒûúýAàëÎ_x0003_8èA¼+_x001C_×Gj_x0003_B_x0018_1É!åùA\ú¤9ýöAFÂÅÏ_x0004_B|'äÿ	1_x0003_Bø­_x000D_53÷AxÛ_x001E_"_x0003_BàñLÛÿóA_x0018_t_x0001__x0013_Ø÷A1_x0001_JÙ_x0002_BCðC_x0004_B°_x0013_ÓÑ_x0014_î_x0001_BÀ£wUaúAÀa_x001C_z ÿAì¶_x0015__x0002_ºðA¬ðúÈÇñA_x0014_ÈÛúxx_x0002_B&lt;_x0006_ø'{_x000F_ÿAX¨_x001A_pÖí_x0003_B2ï\_x0019_ýA_x0002_	dú@3LsÿA&lt;«=ßMùAðCoy:aÿAªïKÅû_x0002_B-¯Z¯_x0003_BÞ!ú_x0002_BÜþ_x0007_è»dñAT_x000C_ÀÔÙÄÿA§RÆ_x0010_¿_x0006_B°[þU_x000E__x0001_Bjõjh@ç_x0003_BôÊ¨_x001E_Áq_x0003_Bðz]`øêAXÐ£ÝJþA~«øýy[_x0005_B°Fm_x0016__x0005_èAöèe$_x0003__x000B__x0003_B_x0004_/¶ßþADbx_x0002_p_x000E_óA ´¿ø´ïA¡[_x0012__x0007_B&lt;K"yµÜôA¼ò_Ãº_x0002_B@ër4~ùAâu_x000F_}_x0012_Þ_x0005_Bà²õT¡/æAÔW9ÓðÃøAðØâ9¹üAà"_x000C_2ÿA~Ó_x0005__x000E_f_x0001_B_x0008_ë¤PÑnõA¸_x0008_U_x0008_	LË_x0004_Bxz+4­öA0áí@áAÄ±¡6RxúAÞÉùLU_x0005_B¬Êè|h'õA0M_x0005__x001E_îõA_x0014_Ï5\ÿ_x0018__x0001_BrõF_x0011__x001E__x0002_B_x0018_*M°{òALi,ÙkQòApPÈ×o+ýAÌMÔi?ýAGY&amp;ã_x0015_õ_x0003_BèÉîþAÈvá4çA0°^cä_x0008_B÷_x0014_ä0âk_x0006_Bf_x001B_sv~_x001C__x0008_BpÄ_x000F_YýþANÊ²7G_x0002_BX1_x0008_¾YzýA Åtçèü_x0002_BÄC_x0002_¢æKÿA_x0010_9^`«OîA$}ÿ:_x0014_üA:§¼B_x0005_®_x0004_B0·\`÷AR6Sú_x000D__x001C__x0003_B_x0006_rïF_x0002_BæR?¼_x0007_:_x0003_Bâ ÚôA_x0007_	8_x0008__x001F_m2QÿAð°ÙýAøëþ·_x0002_Btx¼}_x0001_B_x0006_´hÿBd_x0002_Bøu_x0002__x001B_&amp;ýAøHfý_x000E_ÆðA _x0001__x0007_{JþAT_x000B__x0014_'_x0002_B¼2ââ¦øAX·_x000D_ÿKRýADÓ*H_x001A_À_x0002_Bà_x001D_qw_x000D__x0001_B ð_x0002_½¦_x0007_BpÉ*ßÑ_x0008_úAvf^wJ±_x0007_B¹1ÌêN_x0006_B÷_x0011_ÁÊ_x0012_Í_x0006_Bl_x0012_ý¾¦ýA|_x0008_Â¾\é_x0001_BPp«ÈéxøAõ&lt;êíÑòAÐö_x0011_zùA_x0002_bUú¼õAø7vIòüAz_x0012_&amp;ÁºúAô_x0011_ÃÔ¥©_x0002_Bj_x001E_BèFG_x0005_B&amp;`h[z_x0004_B¨¯·ÿ_x0001_â_x0001_B_x001A_"²³Ì_x0003_B¦:º«_x000B__x000D_vJ_x0006_B ÖtD«öA$$iu0Ö_x0003_B`8$ooÿ_x0001_Bp¨ª_x0002_0jïAL\_x0016_yØ¯ýALN¢*_x001B_ÿAÔ%Â]õAüþ®Â_x0004__x0002_B __x0005_1NûA@_x0007_CEß_ûAôõ_x001B_séó_x0002_Bà_x0001__x000C_ZéýAÊ¯\Ýéð_x0001_B_x000B__x000B__x0017_ð[üA`_x001A_Ç_x0004_B^)áa	_x0002_B~_x001F_®ê1_x0003_B`_x0008_=V)ùAô_x0011_vHûaôA_x001E_ÉSìõA´_x0008_U_x000F_úµøAH¡Qg%íAÄ\£7?ôA8S\'Cö_x000B_B°ª}aK_x001B_ÿAÔ_x000C_ÒOIüA¢k$1Â«_x0001_BHÉÇ[	óA0üV&lt;_x001F_+úA$_x0010_Û6µÖ_x000B_B0²_x0017_]ÿA_x0007_	 í®2¸ÏþAè¥ù?_x001F__x0001_B_x0014_ÌUÿÒüA¼=»¢¡úþA,-û_x0015_/_x0003_B&gt;_x0005_¥/¾_x0001_B0_x000F_sì°ÂôA¶:^Læt_x0003_BnEBTé_x0004_B_x0016_Ü_x001B_ÉòAþÂZ;_x000D_ð_x0005_B_þþ~ûA_x0014_öOðoêöAP"_x0002_àË)ìAJåm¢_x0001_;_x0007_BÌ_x0016_éoÆJùAµ=}v{w_x000B_B\­üh_x000C_ð÷AÎÝ'_x000F__x0012__x0004_B_x001D_¬_x0017_úATÎK6CõAÐéBãrîAô_x0016_ñA$=ô¯dfñA¤0_x0011_Ä_x0008_B(æ `ãA,©Í_x0006__x0017_ýüA_x0018_v¦Í½ÂôAÈ°þ_x0007_^,ïA¬ô°MáSñAø«£rÀ_x0003_B_x0016_¥ü-_x0006_	Þ	Bç@_x0005_#÷_x0001_B¸_x0013_éêß¼úA¼}Ê;_x000D_ûA2i¼ÈýAZ_x0016_µã6_x0001_BFØ_x0012_£_x0014__x0005_B¼ä­CðAX+Ñµ·fêAv_x0012_/Ïù_x0006__x0007_B_x0010_k8®_x001D__x0006_BæÂÂ¶_x0004_í_x0001_BÐÚ¯_x0003_uùA_x0008_}'@&lt;üA_x0006_»! ­µýA4þ»n©óüA_x0016_^£À_x0002_Bº"_x0015_~©_x0014__x0005_BX­_x0015_ô9öAÄ__x000C_¶ª$ÿA¨&lt;þÿóâAè#{¯¾AùA&lt;y_x0006_};úA ,:4ø_x0006_B\_x000B_ßÒ=»óAèù_x0015_Ä?*óAèÖ_x0004_òD_x0004_B_x001E_Å_x0017_Ù{î_x0003_B|ÜLµáöADî_x0003_pKþA¸gï-_x000C_6þA3äZô\_x0007_B_x0005__x0006_ÞC)B_x0005_Bàæ\®ø½ýAàèJÖYüA`¼1YÏ_x0005_Bì5¥º_x001C__x0002_B~«_x0001_TøÜ_x0005_BÞã¢ºÏ`_x0005_BH_x0019__x000F__x0001_GýAuW_x001E_üAjWç_x001E_â_x0005_BDØKÝ_ýA^¾\¥ùAÐ6VHEûArêD1_x0001_B ÖDÉùA8ss­µ_x0004_Bª½_x000B_/ª_x0001_Bi¯_x001C_`ñAd¾-´_x0002_B(&gt;*±_x0007__x000E_éAT"EÎ¸ÄúAL-¿ÁrþA_x0005_Ü¡äððAD¾2ø_x0005_óAØÛü1þ_x0015__x0005_B_x0014_;ª&amp;R_x0003_Bx9ô4­`þA/[_x000B_FÃµ_x0003_B&lt;z¤/	÷Aë'_x001E_1_x0008_B_x0018_#Gd_x0008_ñAP×\_x0008__x000E_öËøA_x0004_ÑI`wöA¸)§ßùøA_z_x0015_¨^N_x0003_B°_x0010__x0004_E[gìApì_¤b¤þA}nìµ¼ _x0005_BrUÝÆ_x0010__x0011__x0006_B0¦x²¦ÀòA\Ð_x0015_-úAÛbW¹N_x0007_Bß´_x0005_®µüAø¸_x001E_®ÄóAÈTèbíîA N_x0008_ùjûA¤´s,Î_x0001_B_x000C_ËÕÕDdòAT_x000D_Í_x0018_¨ùAÎ_x0008_Ç_x0019_G_x0002_B`©Ö_x001A_ËñAb&amp;_x0018_öA_x000B_5_x0011_È	;_x0006_Bhu®_x0003_mÞñAê_x0016_Þ_x0012_¾K_x0001_BK£è?¿_x0002_BôJÉ7Ô}ÿAúAÃ¬R7_x0006_BOéqf_x0004_ùA(_x000D_!_x0018_îÔóA6Kß_x001A_Jq_x0001_B°ÿ_x001E_S_x0019_ûA¤Ìg&amp;_x0013__x0002_B_x0005__x0006_ÈéàfÄ_x0003_ôA_x000C_ÌÐóA8ÿ´³õ&amp;üAL6Õ_x0017_ÌýA¡YÀÊýALO'-ÄáúA «§´¬ºúAçúoó_x0005_BÎP(Â¿ñ_x0001_BhÌ}jª_÷A¼V_x0006_ðÝ_x0018_ýAÐ_x0016_^¿_x0007_Û_x0001_Bõä®çþANf60©_x0005_BØ_x000D_	ÄÊúAÀÛ}	áùAÜO´t~ùARd_x0018__x0018_ó_x0005__x0004_BxEßØ¡ãAQÜ'ÛõAðÄ_x0011_ÛûA_x0010_½_#]_x0003_BüJ_x001E_µEÿAx_x0001_¯_x0002_/þA`_x000C_T*ïàõA\#_x000E_¼}N÷A``ß¾môA_x001B_è_x0007_BÈ_x0015_Ä°¸&gt;_x0002_B`ªCÝ:ÜýAi&gt;&lt;_x0006_Ã_x0006_BtÒÊ_x0002__x0005_Í_x0004_BúÔw_x0002_B¤»â:!_x0004_B®=Âùë_x0001_B_x001C_ÏóÛ_x0017_öAhäPQøjÿAPÄö´+_x0007_B­mIýALõ²/ÏXúA æð·HùAtÃÒù õøA¼_x0010_"Õ÷A T_x0017_z.TþAêBA_x0019__x0001_BØ_x0003__x0011_x_x001D_føAñc_x000C__x0001_B´&gt;ü[_x0002__x0001_BöEìÖ¾&gt;_x0002_BZißn¶_x0004_B_x001C_"¯Sµ7_x0001_B®'Û_x000D__x0001_B_x0008_"ÍûììAð_x0014_DZ_x0001_wåA_x0008_b_x0018_ÎI_x0007_Bîä½oR_x0003_B®}_x000E__x0012_ÍÎ_x0004_BX´û¦ðoûAvµæ¤_x001A__x0003_BMØ_x0004_ùu	B¨}3þJT_x0004_BJ¦ïxZ²_x0002_B_x0012__¤ð~_x0001_B	_x000B__x0008_Ô¦ò¾	_x0003_BÐÐ_x000B_ëp_x0003_Bl?¡ÓRüAÈ¦%_q_x0002__x0001_BðÌÞàÌ_x001E_óADyªõµ/ÿAÈ5Å%¨	_x0003_BÆzJº_x0003_Bta³N¨9_x0002_B\_x000D_Á[²üAÅ_x001E_´_x0001_}q_x0003_B(r_x0017_ÜëÿA·F/!e_x0001_B&amp;_x0015_qËï4_x0003_B_x001A__x0007_y_x0007_]¨_x0006_B.ñóé	BØIæíÅBýAñ_x0006__x0019_r|_x0003_BÌC¿´·÷A´UÕ_x0017_rU_x0002_B*²m¦_x0004_BÐ£¦Æ_x0010_DúA_x0014_Bb_RØ_x0008_B¾&lt;£$F|	Bè.©qmüA_x0010_àLó[üAª(_x0008_0±_x0003_B_x0002_9Ì_x0002__x0017_	BøÐ/^_x0005_B4Ø1¹×¦ýALÍ_x0010__x0001_0ÜøAì_x000D__x000B__x000D__x001E__x000F__x000B_B0_x000E_÷Õ§_x0002_BøklJ_x0014_ýAØ4º_x001C_eÇúA4&gt;ä«o0÷A8_x000B_Agoß_x0003_BØåF_x0010_y_x0001_BtÒ%_x0012_òAGCÇêOÿA O_x0008_«_x0004_BTuÚhiñAÐ_x0006_LâøAàÅÏÃÀ_x0004_B`Ü_x0004_ÿAp÷_x0019__x0002_BCCf_x0003__x001D_ýA_x0004_:`-l_x0008_üA:dü¨_x000D__x000B_BKMcn-_x0002_B:_x0012_|Cè_x0005__x0004_BØIÄ¹ÞæAØö_x001D_qÍjúA_x0010_		_x0005_-¡úA|]|Ç¿_x001F_ùA¸rÚÑÜ_x0018_þAÞßpÐA_x0007_B ¨IåØ_x000B_B ËÞáþAè_x000C_ÁAeøA¦ãÅß?_x0007__x0004_B\0I»8áòAÖÐrOùA_x0005__x000B_¦.ÄZX_x0001_Bhøìó%¢ùA_x0010_Ú	VZn_x0003_BZSê¶=h_x0001_BÀÒ»ô¸_x0001_BÀoÑ_x0011_XnùA:_x001E__x0008_ °_x0003_BÐü{£UþöA2__x0006_¶§"_x0004_BlqÈùÄýA`a¶EÖüAälùdÙáüAP_x001F__x0003__x0008_B:/¤k-M_x0004_B_x000C_aÔ_x0008_Þ_x0007_BÌ¢; úAí_x001C_K_x0014__x000E_ýAþørº&gt;ýA®+Ùªz_x0001_BÀ~_x0014__x0013_7ÉýAüUú	_x001E_ýA_x0011_R1_x0003_úAøý_x000E_òóAÂ,-!ê_x0003_B_x0012_©8õõA_x0019_»m_x0002_B_x0008_ã7(ýûAPÀÉ½QtãAqPñûA¤òÐý"_x0005_Bl´l»K_x0005_Bâ×a³_x000B__x000C_´_x000B_B_x0018_ªäõ'éATªôÕÜ	ûA_x0008_L_x000E_¥Ð÷AÀ"$£_x0007_àùAÄÒ¯£.ôA_x0004_&gt;81ìðA Â=,ÚýA&gt;DCâJl_x000B_BtWÃ;R_x000B_Bväl3ZC_x0001_B,_x0005_#q`Ì_x000B_B°ªòÌû_x0015_äAà-}_x0003_&lt;?ùAÀU¤à·þAÄã9&lt;_x0010_ù_x0004_Bdñ÷Aª"þAè~Ôk1_x0002_B"_x0012_æW@_x001B__x0002_B|£$u9÷A_x000B_ka_x000C_°øAFJ_x0018_£_x0003_B¸éZ¼ÚöAly_x000C_øA©î½{Ìö_x0005_BúDCýåd_x0005_B¼·¹ÞbÊþAþ_ó¥_x0003_B¨ë_x0006_4õ_x0002_BÌ»_x0019_¿nN_x0003_BlÄÌ?òÓòAû4h_x0005_B_x0007__x0008_0¿GÁzq_x0001_BÄ_x0005_¹ööAØ0S_x0011_õAúm&lt;`é_x0001_B"mgý§d_x0006_BTd³pÇÍýAç¯Ë_x0007_½_x0007_BððªCÓâ_x0004_Bü§÷Ð_x000E_õAü_x000C_Co^ýA®v_x0008_Å_x0003_'_x0001_Bz;ûwÜ_x0003_BÐèÜ6×åýA_x0010__x0016_:_x0003_Î¦_x0004_B_x0007_2f²­ØAx/ÙÆêA|ù4IøAHu&lt;_x0004__x0001_Bôa+·h_x0002_B¬|_x0005_p_x0013__ÿAð+Z _x000D__x0001_Bì)_x0005_ÿ¯!òAL'­Îôi÷AØY7ÂzRøAh}\jÕV_x0003_B _x0013_ÒLðAÊ#í,äQ_x0002_BX&gt;t÷&amp;èêAlS!ÞüAJG¤¸_x0002_B5~®P_x0019_ûAÄO_x0014_S_x0006__x0007_ä_x000B__x0006_B$_x0016_Ë_x0010_÷×_x0003_Bp_x001E__x0007_H)÷AØÊjõîxíA,¾îeæóüAÀ_x0002_³|_x001F__x0001_öAÞ¢k^ ±_x0005_B¹÷éôý_x0001_B¼_x001B__x0001_BÌ·_x0016_ß[_x001A_þA&gt;·¿-Z4_x0001_Bøc&lt;öéùõA\&gt;_x000F_pôã_x0003_BXNæûA_x0014_é6ÿÉüAhtM&lt;ìç_x0002_Bfe¶tr_x0002_BöOQ_x000C__x000F_J_x0006_B4|Þ_x0012_ôÿAøÃò_x001D_ÀûAlrïcMþAy_x001E_MÄ1ýAK¤ô_x0004_ýA(Ù_x001D_,;üA¸zÖ_x0012_¯_x0006_Bìz´MZzöAò¤ª_x000E_Hö_x0006_B¸:_x001B_Ãå´_x0005_B,:B_x001B_áñAÄL@ø_x0003_B@~D¢à_x0001_B(pÀ%`þA_x000B__x000D_:ZN©¸_x0003_B_x0004_^¶£3NúAe1¾Q_x0017__x0001_Bh_x0017_2.ìùAÞ(`¿_x001A__x0001_BÖ5zz)÷_x000B_B¨³ÂüUìúA×E_x0001_B_x0004_%pQuýA4ûú§/dõAºÝ[,Õ÷A_x0018_±MÿùA _x000D_Ì1³íüA¹Fü4l	BD_x000B_Ã¡¦ÛÿAØ Ýµ¹DþA0_x0016_ìÃ`_x000B_Bº;üÁ_x0003_B|Ã:N_x000C_ùA_x0008_~iK(_x0001_B É`ËÐôAìÉ÷éBÆ_x000B_B0täáÉ_x0001_B®_x0014_* _x0007_V_x0007_BP½LèMóA'*ÝQ@_x0004_BÜT+_x0013_	_x0015__x0005_BpÌ_x0008__x0010_§ÿA$o«¥úöAåÄ_x0013_N´_x0007_B_x0006_øÚ_x0017__x0002_B¸_x0008_ê_x0008__x000F_»p_x0007_B82ä_x000D_÷ôAúÑåÀ»õ_x0005_B¿KÍè0_x0001_B_x000C_&gt;½_x0017_ç5_x0008_B_x000E_­ÃþÇ_x001C__x0004_B_x0003_N_x0013_½ÿA¶É_x001F_û´_x0002_B_x000C__x0018_ôAt&lt;LtjôA¼p_x000B__x001A__x0008_BDô±ó _x0008_B_x0008_)%FûA Û»&lt;!ôA5_x001E_FÝ ÷Ap_x0008_ºüu`úAj ÓLý_x0006_B_x000F_ð[PÌ_x0004_BÔ¯¬Þ0øÿAvr:ê\_x0001_Bð_x0001_¿D_x000B_õöA_x0014_èñ·ùA,È_x001C__x0001_BÈÆRw._x001F_ùA]ZÑ(wõAFGo¼_x0016_ö_x0008_BÞ!_x0008_B_x0018_Æ[rÒ*ûA_x0006_¹Ök5_x0002_BÚ	±-Gµ_x0008_Bçù._x0006_]_x0002_B4Â×$à!_x0001_B_x0007_	~e:oã_x0007_BÂ81_x0010_5ùA¨»D_x0002__x001C_8áAûÍ'-n÷Ap3äÎÈûAVÜÚm²³_x0002_B0I¿_x0019__x000B__x000D__x0002_BüçÔ´[_x0006_ûA_x0018_?r°ÔýAd_x0014_5ÈóæøAV_x0018_½×"Ü_x0002_B°8ù_x0005_U¶üAÌ(&lt;ëqûA_x0010__x001B__x000F_£fe_x0002_BL^Þ_x0014_·÷A_x0002_-Bd-4_x0003_B&lt;-[ªÞsÿA@_x0007_¥)QüêAª=7òÜ~_x0002_B8_x0012_¦ÏJÕõA_x001A_iXç¿,_x0004_B_x001F_NqÚ/÷A_x001E_b/[Á_x0001_B$@u·_x0003_BÚ­Åx·»_x0003_B°W]IÚ_x0013__x0002_BóºÝÒæ_x0004_BTÉ²_x0008_'ôAô|÷e*1_x0006_Bd_x001F_í\%_x001D__x0004_BM©(_x001B_üÿA¬ÒV_x000B__x000E__x0005_ÖóA°¬Á_x001B_HõAÔ´cªÁÌûAºjý_x000D_*}_x0007_Bd_x0010__x000E_ú_x001A_hòAté_x0003_E_x001A_B_x0003_Bn_x001D_/ÒÑ_x0004_BDpMõ§_x0003_Béhp_x0006__÷Aht±÷ùAÀÄHóÔDüA_x000C__x000C_¢é&lt;$ñAÔ7_x0003_ä3ûAø¡öûgîÿAä(78_x0010_y_x000B_BF/z))_x001A__x000B_B¤,Û¬_x0002_BP¶Ü\hö_x0003_B¬b¿9+ûAv&amp;_x0019_V_x0007_BüuñGÂ¾þA´ÈeNwú_x0001_Bì¢éý³ûûAZ´ó°_x0001_BT,ú¤õAÄè©0JAüAd^	­{_x0010__x0002_B¢TÈdÛ_x0008__x0004_BB=oUü_x000B_BjòbON_x0001_B¿,)ÆsõAÀWïÍ_x0005_&gt;ùA_x0001__x0007_¤æU_x001F_BÛ_x0001_Bsñøî´õA¸VÒ§øAÜgoð-qõA_x000E_H6weà_x0001_B£_x000B_=ø«?_x0006_BÎ¤·Ía§_x0004_BXnä¯üA¨Ã¢ô1¤óAð¿Ã_x0004_áúAÞ9kÓ`	Bt_x0003_õZ0ªùAl\À_x001C_~çóAH_x0005_º_x0012_ýüA\?ÌêÙ_x0002_BÌ¹ìw`_x0001_Bþ_x000D_²ÇÊ_x0001_B$_x0011_h7÷dûAT(Ê_x0011_#]ýA_x0018_^´6Óô÷A°oï÷_x001E_ÎñAØI¦µðAPòåRøAè5&gt;ë_x0012_wþA_x0014_rsæÊ«ýA_x0013_@ÚÃ&gt;ùAÔ{f_x0005_ýÊöAD_x0019_óÖDþA(³_x0005_1ìùALS´R_x000B_T_x0005_B&lt;rÞh]üAÈeâH_x0002__x0008_~6_x0005_Bx_x0016_»bÕ+_x0002_B8±:MjY_x0003_Bä©}Òû._x0004_BHûÀÖb_x0006_Bà_x0003__x0019_2ðA_x0002_­_x0001__x001A_¼ûA÷z_x000B_ùæôA_x0002_m_x001B_,ÜéAØ¶Ø_x001C_·_x0003_B _x0007__È±_x0001_B3_ø_x0017__x0001_B;UDk_x0001__x0004_BøØ}lÐjþA_x0019_$pÊ_x0003_BÜL¨Á¼Ä_x0001_Bè_x0015_LÍ§t_x0003_BßT¦)_x0001_B¼_x0005_f¼Æ9_x0001_BðVwôA¬16`éûA°x_x0012__x000D_øüAR_x0014_ÁÉh:_x0008_BbJw~_x0002_BÚ¢)Å_x0002_B,2_x0019_5Ü_x000C_õAÔJ·¯øiÿA_x000E__x0005_¶»_x0001_Bv%®G_x0007__x0002_BÄ]F `wòA¼"ü¡ík_x0004_B|e_x001E_ð_x0006_B_x0006__x0007_H:_x001C_ÔlíöAZLp¸ÿ_x0001_B0U_x0004_ß__x0002__x0005_BåJ^º_x0007_N_x0008_BtJ&gt;9¢å_x0001_Bô_x0013_ö@_x0003_BÜ1mOû'ýAðñÈ"b¤ÑAÜÀôpùAð	_x0007_µäÔôA_x000D_°Ù,å_x0002_BLÃ§gQ%þAàæx@_x0001_BÈµì_x0002_ýÌ_x0003_B_x0018_j¯.èrãA8«_x001B_W¸¥ùAx7oÎs{_x0004_B¸@ÑØ_x0019__x0005_BÌôù­UôA`:Óâ{ýAppP1n_x0006_Bà^³¤gIöA4ïÊµÖ_x0001_Bô{±&gt;_x0001_Bà×_x001C_zyúA¼þ]z"ÿA²_x0008_æ³=_x0003_Bð0]®W/þA4?ñÕG_x001B_ýA+O_x000C__x0004_`òASp¼üÐ_x0005_Bè²ã_x000E__x000F_KöA_x0014__x0003_ÜmW_x0002_BdS;9`&amp;õA_x0008_ëÈ¯üAVÄw¿_x0019_üAj3ÑÆ_x0001_Bp£uõÝûAM¾¶+*ûA_x0016__x0010_ÈëÁÖ_x000E_B _x000B_$¥ÂôA¼D¢ðüANb¨ã·ñ_x0001_BÕe\ËúA¼ån¯_x0001_·ðAP:k_x001C_5i_x0001_B¨ñ{ÈüA8`'_x000C_çA~ÁVÍ0_x000E_BØ¾_x0015_?¨úAüÃ_x0012_ìeføAz	Þ-_x0012_8_x0001_B¬ÒÊåN/_x0004_B°3ó¨ªöAÄDAfy_x0002_BPÄèk_x0005_VøA$ë9,Åë_x0002_B(i_x0004_s R_x0006_B¼ÿ_x0008__x0019_³N_x0007_B¼o4­îùA({_x0005_ÉÖÿA@;Ã^_x0013_è_x000E_BT_x0016_:O_x000D_Ã÷A_x000C__x000F_Ì_m_x0007_Jà_x0005_Bä[ªòð_x000C_BóÏ&gt;Z_x0011__x0005_BèZ« ¬rüA_x0018_%Ã½ËþíAÀ÷¿ j_x0002_B*ÙÌ«5_x000B__x0005_BÒÅô¡óA_x000C_W_x0014_ÈhóA_x0008_t _x001F_'WñA_x0018_m#oÌúA§×ðFôûA^^J¼Úä_x0001_B|&amp;ûýJ_x001B__x000C_B&amp;òpXé_x000C_BPZ_x0011_w_x0004_BL¢#Å¹üAX_x000D_l¬,qðA8¬Ar	üAL¥_x001A_GüA(Ù=ô_x000C_Bþª`ßÿAXqÐH7LùAÊqÒLV4_x0003_BüÑ\ù¼²óAòñ	0;Ü_x0003_B_x0004_ðì_x0015_Æi_x0002_BTò·_x000E_b¶_x0001_BÖv«å^G_x0002_BT5´7_x0002_BìxæU«¸ùA_x0006_Å_x0006__x0008_!_x0018_ýAÜf×XÝHøA2ÿÔ&amp;É_x0005_B*7D_x0001_BlØÖG{_x0001_BæöyùA_x0018_WÚ"_x0003_ÈþAØ)Û!vèýA_x000C_¿pÔnùAøªÐ:e_x0014_õAx!/\$ÿA ]»_x001B_VôA_x001C_ÊyF«_x0007_óA;]´ð_x0004_BV4X6_x0002_B *_x0008_ØSïAxÐ}÷_x0003_B_x0004_ÎyøA¤ Ôm`ôA$_x0001__x0016__x0003_î_x001D__x0004_B u_x0019_±ÅïAü±R¬hêúA"'n_x0017_«*_x0003_B$¬¨µ_x0006_B|kÞæ|µýA8Ñ´#n£õA$_x0006_«JwôA_x000C_|ååG_x0003_þAÐhÎ7ÏÏóA¾_x000E_Ø%(_x0002_BH0_x000E_n:FóAà·!&gt;«ìóA_x000B__x000D__x001C_rº_x0014_ §_x0004_B$bá[aIùAþ_x0011_"ßö_x0002_Bç(!^=_x0004_Bð_x0015_¼TÄ¤_x000B_BÈ_x0008_'¡k_x0010_ñAü,_x001F_¥_x0013__x000B_B0\ßOïÌéAlg	CÐøAt_x000B_/I¹dýAÅ Å_x0008_$	BHÏêÁôADVá½ýA¤`ÏzÆ_x0007_BX¹h_x0005_þA_x0014_Î_x0013_XD_x001D__x0003_B¨3É®ÁMúAV5@ÿ_x0001__x0005_BÌmÖÐëÿAÈ_x0006_;ÇWþA@@&amp;+^IûA¾åú`.ó_x0003_B;-ùò_x0011_öA_x000C_Ì9_x0002_"7_x0006_Bäö|Í_x0013_üAÈþf.^ýAS§´_x0006_'÷A¼ë_x0003__x0006_XûA_x0012_lFW_x0001_B6Ã°¿"_x0004_B6ÿüIG_x001F__x0004_B*²ç._x0008__x000D_Áj_x0005_BHÖ_x0007_¸_x0008_B$í_x000E__x0018_ÿAÊ«n?ûAdâ¥%^ýA°_x001A_êlNü_x0008_BPå;RÒ÷Az&gt;[íJ±_x0002_B_x0011_ §Û±_x0002_B_x0017__x0004_PM_x0003_B_x0012_¢`­ë_x0002_B0µVT¬_x0003_B_x000E_Sè$n_x0006_BÄ;_x001A_õò_x0015_ùA_x000C_Z}È4öA4D^g?þAà^Nö±ùA×C°sùA_x0019_\oÓ,	_x0003_B_x0019_|]:+_x0008_B|_x0008_B_x000C_òBm_x001F_Z_x0008_Bp68ò_x000C_úA¨] àf¥üAÜëíh÷ÀþA\âÚ¼¿_x0006_þA,õÍ_x0005_Ü]_x0001_B¦ù­ñl@_x0004_Bx=c¶»_x000B_ùAll_x0008_LqFñA_x0018__x0012_@£òAè&lt;±É_x0012_6øA_x0005__x0006_xÅeÎÚóAxVi/n_x0002_BgÏ_x0003_Yë_x0004_B¬ÉÓÙ_x001A_óAô³éÃCÊôAìD¥Í_x0005_BÀ_x0003_¢©_x0005_©ÿAÌqð_x0004_BDü°Ê;úAÇmî%ÅýAÔ_x001A_g:V_x0005_B¼_x001D_,o_x000D_óA"þî¤ý_x0001_B@¿êùÛ_x000C__x0004_B²Híp_x0014_W_x0003_Bf_x0008__x0016_ï_x0002_BB4D_x001E__x0002_Bhº$_x0019_èA_x0018_b=1_x000C_ÿA4Ïþyµ_x0004_BÝËvÍR_x0003_Bô_x001A_vì³_x0002_BzçÿoU_x0005_BÚU_x001B__x0010_¾_x0004_BøxyÏÚ_x0005_B¸,³_x000F_h²ùA«0yÿi?	B9XY9Y×_x0002_Bßí3¯n]	BÜ¢Å^ªØóA.6ÝlþAà_x001B_wd	_x000C_bûA8¹ìñ_x0002_B¿K«lüAl¥§Ô{_x0002_ÿAºW_x0017_q_x0010__x0006_Bp_x001D_V;VnîAÊþô*_x0001_Bp_x000F_âx|×÷AH_x0007_gn¿göAfpÁà×O_x0003_B@óöU_x0006_KìA4Ì÷-¼ôAÄx;_x001E_e_x0004_BERßyó_x001D__x0008_B²ei_x000B_!q_x0003_B8¸-jxãA_x0008_:_x0004_èFøA ÚI=ÿ©÷Aª]?Ø¿_x001A__x0001_BXRe p_x001F_ïA¼_x0015_öûA0C{tGýAøG_x0002_ú	B¸qÒ¡É_x0003_B0_x000D_ú_x0011_^æóA&gt;I¨_x0005_&lt;ùA_x0018_wµ1ÉþA&amp;0AÌeL_x0002_BRXû¥ ë_x0001_Bð'9!µºÿA_x0003__x0013_cxÌ÷Adb_x0010_Ñy]üA_x000D__x0011_r°+'Y_x0003__x000D_Bø_x0011__x0011_YøøAìròfrG÷A_x0008_£_x0001_ûAÈÝô&amp;ÓþAúo"è_x0004_BÄrÔ¿_x0015__x0002_Bdñ_x0002_J@÷AÎ¨Å0°Î_x0002_B¨_x000E__x0003_ðqö_x0002_Bbg(+_x0006_B¤ùdÎèû_x0002_B$WÉÖ_x0001_B_x0004_té÷«óA_x000C_tõyÂc_x000D_B¨³ n^WýAVb_x001C__x0010_3_x0012__x0003_B¨ÉíP_x001A_Q_x0001_B0Y¬è_x0002_ýA_x0014__x0005_M-%*_x0004_B(Ûnê_x0011_ûA8Ã	täêAl êB´ý_x0004_B_x000C_/ù8Ù_x000B__x0007_B,__x000E_¾ÿ¾õAÄ°}å÷­òA_x001C_óªH]ûÿAì3'®½ùA|~._x000B_,«òA _x0003_âïðA_x0018_üZ_x000F_º_x0001_BqÂÈó_x000F__x0010_Ü_x0007_BNa¿_x0003_B C³P	Bpx¨ÄíA_x000E_*_x001E_-@#_x0003_Bòª¹_x000D_l_x0005_Bt¡éY_x000B_^õAZ Í½_x0002_BàÈ/3ÆaþA"ô_x000F_B6³_x0002_B_x0018_àêV¥_x0002_BÂ¯jæ_x001B_8_x0002_B¨þIæ_x0016_cúA¦B3 ;_x0001_B¸½Ý²­_x0016__x0004_B8_x000C_--kûAxõ_x0008_9_x0013_+óAàÖo_x0018_Çì_x0001_B­¹hj~ùAøFìJstþA°spØ_x0018_dîA¨ûýAæ·rÑt_x0018__x0003_B_x0004__x0003___x000F__x0015_|öA!Ù£tòApëb3ÉÔ_x0005_BxD_x0006__x0006_l_x0012__x0005_BhTÃ;Ð_x0001_ýAì_x0016__x0007_üqnþA|`«íùA¸ôÒ;_x0003_B_x0004__x0007_JÈÝ§¨_x0003_BpÌø_x000B_Ê_x0001_B	¹ß|_x0003_Blíî.÷úAx_x0013_(_x001F_köA¬+`WÖ_x0002_Bd_x0010_ÙÄB*ôAZ_x0011_¤!ÏÜ_x0006_BÜVø8N_x0004_BzÃ_x001B_ÝE_x0001_BUØÍ«_x0001_BÌCî8Ì&amp;üAHPë\_x0012_vñA0}n±¥_x0016__x0005_B6i­ô«Ä_x0004_BFÓcxû×_x0004_BÖqÛ_x001B__x0008__x0001_Bh£sËQºûAÌt_x001E_CÁ8üA_x0010_E=û|ôAX¤|V²ÃôAÄáëóç°þAZ4½î·J_x0003_Bt]ßqí_x0001_BP_x0018_j¸ÊcñA&lt;BúÆm÷A_x0010_Õ*6WþAô{t½©ØýAèi¬$6õA´ß=|EüAda²vùAðÿ|_x0007__x0008_ÙïAÔ8¨­kAÿAö10f&gt;d_x0002_B_x000C__x0004__x000C_U:øAd_x000D_Ã¾]MþA&amp;.MÀ_x0019__x0001_B rÉF]ß_x0007_BF_x000F_ÐauB_x0007_B_x0008__x0018_â1£_x0007_B,«Áyl0_x0007_B_x0018_8æ¸â¿_x0003_B`_7IyøAÓë_x0008_.]_x0015__x0004_BL·lI7ù_x0006_B(;F3_x000C_ä_x0003_BDhëÕY_x0001_B_x0007_Ê_x0005_êPþAô_x000D_ÈnøúAV_x000D_Ï«ö_x0003_Bl#øñA²OPÉ³Ú_x0007_B_x0018_Ðûùef_x0005_B|k_x000F_F	ûA_x0010_:Ò/ó¬ûA(#)ÐÿAX_x0010_LZ@ßþA,§&amp;´X0_x0003_Bdûè_x0013_r,øA¼¯5Sr_x0001_BÐËzÜ¾Â÷Aùû%_x0002__x0003_B@×ËpñA_x0003__x0007_'íbé_x0005_B_x0019_Y°ÄþAìÏË6õùA¸ûKÑ_x0001_÷A XPê×Ê_x0001_B®Ú©ÿ_x0019_ _x0002_BÐçovHúA(U,È5_x0005_Bd\4î0_x0002_ôA_x000C_Îåùþ_x0003_Bù#jÏ´ðA_x001A_yrN=_x0001_BàçdmeÿAºe}(EX_x0005_BðÇ_x0017_6U_x000F_ÿAä Å¼ÝðAÄo ¶ º_x0006_Bl_x001F_^[®_x0001_BNÖ_x0004_Ó_x001F__x001D__x0003_Bü_x0011_ÜÎ_x0007__x0004_øAFÚ_x0011__x0017_¦÷AB%ðß_x0001_BXïR_x0008_Ía_x0001_BÌ8C0÷A°¨í¯ÁÑóAÒ Ù`®É_x0003_B6à¹_x000C_!_x0003_BÜP¼|+_x0001_B_x0006_|ÇÚ¬,_x0002_Bü_x0008_E;þA_x0003_"ZoôAöþ[_x0013__x000B__x0012_Æ_x000B_BôÒ½_x0014__x0011_üAÌ_x0010_D_x0006_ûiûA|t8_x0017_û\òAöÿEWC_x000B_BHN_x0008_·_x0008_BÿA¼çØåùAì2Ý_x0001_[üA&amp;÷RlØ_x0002_B$¦_x000E_*Ä÷AL[µ_x0002_Bj=¹gg_x0005_BÔ_x000B_"þ²þAì_x0003_DÈÖðAüÑá_x001C_wi÷A_x000D_U_x0010_ñþAÂB_x001F__x000C__x0015_ñ_x0001_BeH_x0012__x000B_	BJX_x001E__x0011__x0007_Q_x0004_B@ßU§õA¤Ö²_x0016__x0001_Bf¨JÓ0_x0004__x0004_B_x000C_¾G½óaøAî/Q?|}_x0003_Bd_x0011_±DÒúAâ¬_x0005_iÌ_x000B_BÀoãþ»îöAj6o_x0005_B «ÊEØ§öAÂÈeØ¿_x0014__x0008_BP+&lt;ý_x000F_éùAþAÙ-$_x0005_B</t>
  </si>
  <si>
    <t>c255803695bff660f934e0b7fe97cd7b_x0001__x0006_Àn_x0010_üAàûÛ5@býAh_x001E_Tç0ð_x0001_BÔÊHµ*íüAÌ?Y¯ýªôAD_x000E_häüAî1v\_x0005_B\å(Òá&gt;_x0008_BøÌp_x0001_nùAP_x0012_]8ÛøAð'_x0016_Ä³_x001A_ûAÐ.3_x001C_§öA_x000C_cÑøØ4ùA¤(îÎù_x0010_þAø02²nHòAXÊøeFûA\ÙaØ÷AØ¿öUxöA@WL_x0016_&amp;_x0014_ùA¶8¶xu7_x0004_BàÒØ:_x0003_aýAØ{J#_x0003_ÿAWV­æ7_x0005_BJÖ%e_x0001_BÄ_x0011_öí_x0001_B_x0001_Åó°p¥ëALdù-%Â_x0002_B_x0014_&gt;SçÔKýADì_x001F_fÉ³_x0004_BÀU_x001E__x0005_DÎèA_x0004_[_x0015_q_x0005_B¸miý_x0006__x0008__x0005__x000B_ÿAå¥_x0015_þAXÛ~Fu¿ðAØÖã5ÌñA4y_x0018_Á4¹_x0003_B8ú|'£ýA8ÑlÇ87üAÄ_x0014_MX_x0012_	ÿAxZû"%ûA_x001A_	hû£Æ_x0006_B¨ðXéWúAäì_x0012_&gt;&amp;ðA_x0004_&gt;Ú_x0015_dóA Í\HÄýAÈí`î_x0015_EûA°¥_x0011_ð_x0012_øA _x0004_­êÏEôAè_x0013__x0008_g_x0008_øA8(_x0013_¸_x0001_óA_x000C_d)ll_x0005_þAXë%BòA_x0012_kÓíç_x0004_BG_x0013_DÙ_x0010_÷A¨C_x000C_·_x0007_2_x0005_Bè_x0018__x001A__x0010_µ_x0017_ìAh_x000E_MÀÝ_x000B_ûAN_x001C_ã&amp;_x0017__x0004_B_x0006_Öj _x000C_ßÖA.Ï~_x0011__x0007_b_x0002_Bt@µõ_õúAðYÈ_x0003__x0019_öAÜkO&amp;·ùA	_x000D_&amp;`FëÁ_x0004_BÁg^_x001D_ø	Bú¦S_x000C__x0001_B¼yª_x0015_+÷ôA_x000C_W_x0017__x0005_þþADÄ³S(÷AX"_x0010_+_x0001_úúA_x0014_Øúy ûAògøãÝ_x0001_B_x0010__x0013__x000B_1_x0018__x000E__x0002_B8 N0	êþAÄÍtrÕþAÌßÒMrÄúA\_x001D_Bj§_x001C_	Bä%Ì_x0011_éôAJþY_x0015_ï.	BÆüäx¾Î_x0006_B@_x0007_ÿx&amp;	BÄ§&amp;üÅÕøA°_x0008_ÏÚ¦)ÿA_x000C_0ýGûA7&lt;C©½°_x0005_B_x0008_Ðxc6õAD_x001C_o0ñA¿]¸ÆRôA\·Z¡y_x0001_B_x000C__x0008_i·_x0003_|õA_x0018_ûÒp_x0008__x0005_BèH'z¶óA_x0014_4a_x0018_FñA_x0010_ ,DÃ¹üAHÛ%_x0001__x0006_8rðA_x0008_=Å£»X_x0003_BÈZ_x0008_Å+¾_x0002_B|ËP_x0017_ÀJüAÀ	CÆp¥ñA[¤p­öA(ñ=p_x0005_Bd_x000E_Óti_x0007_BlpB_x0017_Ô&gt;_x0003_B$ùý_x001B_£ùA¬Í·R*ðAÔò_x0002_¤_x001D_þA|ð]_x000D_}â_x0004_B þ×?ÌWûA°EM/¦ËüA_x0004_¶è¶µ	BDOGöéýA¤kÛÌ_x0017_ùAôV'¢Y5øA¨_x0002__x001C_5òAeXB_x0005_BÜ_x000E__x001A_Ú=_x0003_B_x0001_®{ó_x0017_¦üAÄ+_x001E__x001F__x0003__x0001_BðAÕîÔ¹ÿA$°YN_x0002_B´$ó«ÎþAè0´È!÷A`CïEXfûA°x{_x0016_¿âÿA¬|_x0017_ðÈòA_x0001_ú_x0018_Æ¾põA_x0004__x0008_ä´1_x0001_BpÉ¤°âøA_x0004__x0016_8ª¢úA¨_x0006_#ëüòAâL¢ù_x0016__x0001_B,QM_x000D_ùAÈ_x0003_Bo_x0001_ûA½»_x0008_¤`_x0003_B¡OÈ.®_x0001_BTËú_x000E_©eøADÊÿÙ _x0003_B|Ü;*/_x0003_BaÚÇÎ¢_x0007_BqóóøAòú`x®_x000C__x0005_B|¯ü}/YñA_x0018_R×gIWñAÄK²åóA_x000D_ù¨×ý_x0002_Bf_x0013_×_x0002_RÌ_x0004_B_x000B_ÖZôAlß_x0010__x001F_ÅýAtª¶!uTýA_x0012_n&gt;Iø_x0004_B´ËÔöA_x001C_\óäÿ&gt;_x0001_B4Bz_x0010_nùAÔ_x000C_µÈ0¬_x0001_B@Cø\XªîAt0döAJº_x0018_µÖ_x0016__x0001_Bì_x0018_»à_x0006_	öA¨¶buøÐýA_x0018_|òlõA »HnT©þA0ª_x0004_ñÂ_x0001_B¸yÌÍ_x000C_úAø_x0018__x000C_;kÿA@O]¯½øA_x0010_&lt;_x0017_Ü0ÜýAÄ	Èú_x001D_¦_x0006_BÜòÌÛÛ8ôAt}4Ùõ&amp;öA¸ÝF_x001D__x0019__x001F__x0002_Bt_x0006_M]êôAAØ1_x0012_4öAôÇ_x0008_;X?_x0006_BtÒ1AÛMöAPM÷_x001E_{ëýA_x0018_m_x0007__x0015_\)öAÈ~ûvéÚùA_x0004_ïî_x000F_é3üA6U_x001A_¶&amp;Y_x0005_B(þñt¤ÓúAQ8xÄ@ôA"Ô*ì_x0001_B R+b-+üAêý_x0019_§®_x0004_B¨_ü@_x0019_ýAÊv7mýA fLÜÆ[ýAØ_x0007__x0003_ÑÌêþA 2â^_x000B_ÿA_x0002__x0006__x000E__x0015_Væ'_x0005_BÄAÍxtýAl,yÂð_õAÖúVÔ_x0018_Í_x0002_Bð*o_x001E_ÅFîAD_x0010_YQ_x000F_ß_x0002_B¤ðÁ[«ÿA Jõ_x0008_M@þAH	"¼»üA8`×_x001D__x000E_à_x0001_BX_x001E_a+KÓ_x0004_B_x0002_iÎ2Ä_x0001_B_x001A_D_x001F_ÂÔ_x0004_BÌ¹`_x0015_ðûAxÊ	jK_x0006__x0002_BÄº_x0001__x001E_áéýAÄì Ç{¼_x0001_Bü¥_x0011_¸È«ûAD]cË_x001E_øA8_x0019_ãtðApBÕs.réA$_x001E_ê9ÂúAÈ5ËRZg÷A¶_x000C_iH¼_x0004_B°ÎnÕoþAÌÒx['_x0002_B$Ð¿¯_x0001_ÿ÷Ah$yú«_x0003_BÚz6À	_x0001_BÚ(ñ1½_x001F__x0001_B_x001A_åç¿ð_x0002_B_x0018_îá²_x000B__x0011_ãTúAG_x0017__x0010_~k_x0002_Bþï8!QK_x0001_BØ_x0003__x0018_òû_x000B_B@¨_x0006_ _x001D_Ð_x000B_B\[âÕºöA8z°8%mïAR_x0015_Dæã_x0001_B0¯¦BÏ_x0001_B¸þÇ2ýùA_x001C_Ù_x0010__x000E_±íùA_x0014_ø_x0016_p«TùA¼Ë)*_x0011_%ÿAI&amp;ª¸ùAº_x0018__x0003_ÇòA_x0001__x0001__x000C__x0008_Y_x0007_BÒNL	èAZi;D_x0011__x000B_B_x0004_kEöÚ_x000B__x0006_BpÆY²=þA"_x0003__x0001__x0006_B_x0008_ze}TüADÒu_x0004_9¥úA_x0008_#7,	QìA¬ÈªVýApÜ_x000D_»8ÄóAhåo]d_x000F_çA_x0018_UÂ¾_x0001_Bt_x0005__x0017_PyïA¬k4 å_x0002_BàóÀ2vúúA¸%1_x001E_ûòA_x0006__x0007_Tø¼_x000D_sÃ_x0001_B®_x0005_ßÿiK_x0006_Bì_x0008__x0013_ýM_x0003_BÒ¸²íðA,¯îÜ÷AotâuzöA$B_x000D_@_x0004_Bt_x001B_Úp_x0010_ûA¨_x0004__x001C_FCóA0£&gt;ì^ÓòA8Cî_x000F_r÷þA_x0016_ý_x000D_Zº_x0006_B_x0008_wÇú_x0013_±þA_x001A_½ÊKí_x0006_BDÞ¿_x0018__x001A_qöAÌ}GÀ_x0006_¹ûAÑ_x0002_áü­øAVÄ®Ø_x0019_þAÊ_x001C_²ÞÞ_x0005_B_x0010_Ü~¼)ÝÿA4-_x0018_XúæøAàmßèbýAäf_x0007_ohùA¨@nòïÜ÷A_x000C_R~Tn¬øA Ù3ÈÉ_x0002_B¨§²_x001C__x0005_Û_x0005_BB_x0008_+î¾_x0002_B_x000C_a¨ÈµÐ_x0004_Bxþy_x001A_N}þA_x001A__x0002__x000D_Þ;_x0001_B¤7ó_x0005__x0006_QDôADL3àÏzóA¢-E_x0004_ °_x0003_B_x0006_ma5_x0005_BÀÁ«_x0005_Bp_x001A_Ìä_x000F_ïûAKÁ#*ÂúA_x0014_¥üAr·È_x000D_§*_x0002_Bü^Ì_x001F_µ¥óA·Åp-^_x0002_B8©ëÏLõA´zO_x000E_r1_x0002_B\_x000B_^û¾¡üA¨ÉÈb=_x0003_B_x0005_1°F|¼õA@_x0014_IÇ_x000F_[üAð¸³M[êüAÆgË4úAÆ'öþs_x0005_B4W_x0013_þ`_x0006_ûAø¤o~üA4Ú¢8óDøAö;MÐì_x0001_Bü¢@#_x0003_B¤sÊ_x001B_ýAÌ_x0008_r8µüApé_x0015_­tíüAhíþE_x000B_ðAL_x000D_ª_x000B_1q_x0001_BÄt5øg6þAuìS\ûA_x0002__x0006_ÐJy¤_x000E__x0011_õAÒK×±8òA2SQ\0_x0003_BôOµ¶ôüA$A*Ní«þA_x0010_JÂMôóA_x0010_Ç_x0016_ûóAAÕ_x000C_7É_x0001_B¬t¢5&lt;_x0005__x0002_BRp|_x0011_ÐH_x0001_BÛ¿íWýA_x0018_baaþAÔV_x000C_x|#ùA,_x001B__x0013__x001D__x0001_B.÷y_x0001_7ÿAªo´?c_x0003_B_x0002_+_x000E___x000C_îñAÿ_x0017_JèA@ _x0019_Ê_x000D_ÿAltl_x0007_e6÷A_x001A__x0012_Ä¹X]_x0005_Bx° ©A_x0001_B¬²H_x001C_ÄóÿA|/Aèþ¸øAü@_x000C_+¯!_x0005_BPØ×_x000B_ûAúÿ¾_x001E_²_x0003_B Ï"büA_x0010_bØØh»òAl°â¶+böA_x0004_*J*_x001A_±ÿANÇç_x0007__x000B__x0013_!_x0001_B@Ñ_x0015_F´'ÿA&lt;_x0005_.5ÍÿA´»¨_x001B_$ùAzH:cÌ_x0001_BDò_x0013_ù×_x001D__x0002_Bî_x0003_ô	A_x0010__x0007_Br&gt;èÕS_x001E__x0002_BÔÍåq_x000B_L_x0003_BP_x001D__x001F_DM[ëA_x0016_%_x0015_c±_x0003_B_x001A_¡s¹yd_x0002_Bði)W3²üA{{\OÿA¦´Hî¥_x001D__x0002_B_x000E__x001F_¸_x001C_#_x0002_BttwÛÚê_x0006_B8_x0003_¸_x0006_bÈûAø«7Á_x0019_ÒõAÜÝ¡µe¹öAhõk _x0001_B'_x001E_0`áøA&lt;_x001D_ÔaôAÊ¿m¦e_x0003_B´-ò¿òA4_x0006_f¹Àú_x0002_Bh!ºÂ ôûA_x0018_&gt;_x001A_%ä_x0001_B_x0008_ã_x001C_r_x0017__x0004_BÄnUÎÙöA_x000C_·ÐhÿA CáX_Ü_x0004_B_x0004__x0008_¶èû#_x0004_B_x001E_°c_x001B_ÀÒ_x0004_BØwnÊK_x0004_Bô_x001E_éþ_x001F__x0003_B¨ò_x001B_ÙOõAÚ®Ûø*¯_x0006_BIïM_x0003_B_x0018_5$_x0017_ïAd_x0006_c_x0011_1_x0001_B(±Ê%8óA&lt;Kâ_x0003_¬ôA_x000E_óY5_x0004_B&amp;ÃHÏ!_x0001_B8¼9sÿùA&lt;Û	^-_x0001_BÐßÈK_x0006_­ùA_x0018_}xîXÛÿAÜÌÞ_x0012__x0018_UûA6Ï_x000F_×óòA¬ìÍoì}þAøÚ¦S_x0012_/ùA_x0010_yU¼¯ñ_x0002_B è_x0006_U?äúApú"rÛ_x0002_B$_x001D_BªZO_x0006_BH_x001A_°òçç_x0003_BøÀ£à"»ùAZëÅØ_x000E__x0007_BúJd9"_x0004_B¸c}Y_x0005_B(g_x0013_ZÓJúA°èC?_x000C__x000D_ÂSæA&lt;Õô2ÅäúA_x000C_äZÃ¬_x0010_òA0^r ÓñAò_x0007_3Í:_x0006__x0007_BR_x001E_0B-_x0001_B¹hëT^r_x0003_B`YÇÔÄ÷AT¬ãÜHþA$Té°dB_x0001_B_x0018_åWK_x0004_B(_x0019__x0011_ëd_x0008_úAì#Ø$_x0002_B_x0004_.È&lt;¡ÝúA_x000C_@Rã_x0016_ õAøUíÄ¤_x0015__x0004_B0_x000B__x001A_ö_x0008__x000F__x000C_BDÏyñð_x0004_BÒx_x0006_tjè_x000C_BeÄ(ÐäõAÐ_x0016_gW"êA$_x001F__x001B_ò	tùAÐU_x0005_sÍ_x0016_ëAâñ)ÖôAD_x001E_áMîU_x0003_B³õ _x000C_îK_x0006_Bêbþ_x001E_&lt;_x0004_B_x0004_éC_x001C_höA°G9_x000E__x001D_üAìup«ÑüA¼ã¤/øAÐDUÿiéõA_x0001__x000B_;1J_x0001_ÙÖ_x0006_Bæç§ãLð_x0003_BÐÚ__x001B_aVýAÔ·_x0008_¸÷A_x0006_»R_x0012__x0004_BR	v¿£_x0001__x0004_B·~ÀÈ_x0006_BªMíb&amp;Ñ_x0004_B¬M?üaRôAÔÂ@P¡ûA00_x001A_»_x0012__x0001_Bm¶"&amp;&gt;z_x0004_Bz`ö{_x0005_B_x0018_óºÃÚüAä¯(Ø'(_x0002_Bj_x000F_¬Þ_x0007__x0006_B4;ï_x0004__x000F_]_x0001_BÌaHÀÚ_x0004_B_x001C_R_x001A_ÁM_x0003_B_x0008_ÿØ¹²þAxÀÛÞýA J&gt;?øAÐg¾ë_x000C__x0015_ÿA¨|¡¹«â÷ADÂ_x001D_ò0ÿA6_x0004_×_x0001_Bp/S:Ö_x001F_ôA*_x0018_tI_x0005_Bì³h^!&gt;ûAÅØo½_x001E__x0005_B_x000C_©Ü	_x001C_ûAl\R_x0006_	_x000D_ÔýA_x0008_Ü×_x0010__x0001_ôAÐ¡&lt;iw¥ûA_x0010_öÁ_x000E_{_x0003_Btqõ_x001E_ýAM"j_x0003_õA(ÞE³ñþüAü\sÀèóAx¹çÊ_x0002_X_x0004_BpqÓ!fõA|_x0011__x001F_,ä¹üA,OeÜxüA$_x0012_¶`·ýAþ¿N¾û_x0006_BÕk¾CòA&lt;±	û_x0017_þAl_x000F_"4­½úAÄt|_x000C_{¤ñA_x0018_¶ÅÚÍäëAX¡GÜªùA$,±­_x0015_î÷AÐÐû}î¢ÿANßZcN_x0001_BÞÕÄ3_x0007_Bk	ÐJ_ÿAÑ{Îd_x0008_BHA²»_x0004_öAú8Íù°_x0006_Bl¨ã._x0012_ö_x0006_B&lt;ÎyþAª_x000C__x001F___x0004_B¢ßWÇ_x0003__x0005_B_x0006__x000C_ eÚð_x001F_òêAø&lt;Ù_x001E_DøAR_x0005_#T_x0003_BTeb©'ûAHØ©ËgûAÈúê¥_x0007_­õAÔä7~_x000D_D_x0002_Bf_x0013_cmè_x0002_B¤Q_x0006__x0010_ó_x0006_B8~_x0016_d&gt;WóA&lt;KryQÚ_x0001_BHh_x0008_åAôÀ¸_x001C_¡_x0003_Bd|FÙÍ÷A@ðâ(@õAZWÔë¡©_x0001_BåÐØ_x000B_ôAàg_x0018_ä{ýAL×°nRüA¤_x0019_BXY_x0004_Bj&gt;Zn	_x0004_B_x001A_ñdèÎ°_x0001_BÜ±)òA´«ó×âûA¤ó8?_x001C_÷A_x0014_ùÖñÎ ûA\Ò_x0010_í¶þA_x0010_3_x0010_öAPz½ëùÿA¾_x0001_2_x000E__x0004_BZ_x001E_ÊY§Ò_x0005_B\_x000B_Åè_x0008__x000B_£H_x0001_BfkZ_x000F_þù_x0004_B_x0002_oE_x0003_B _x000F_TèLçäAëj¾Æ_x0006_B_x0010__x0006__x001B_\RòAä¦ºþ_x0004_ãóA¹ê:_x000F_í_x0002_B_x0010_g ¡%_x0002_ýAh´´j§þAú_x0007_5«3_x0002_BFZrÄç_x0004_B_x0004_°ÅiUüAÜ_x001F_õàÌ(ôAbJ_x001A_Ú_x0008_BH_x000D_&gt;_x000E_ÜþòA_x0010__x0011_Õ¥ÀÛúAÇe_x000C_&gt;Ñ_x0005_B*ôÓG¡_x0001_BÐiÈ{MQ_x0003_B¾Ü_x0008_ØR_x0008_Bx¬è_x000B_xrïA,÷_x000D__x0005_B2;1¨q'_x0005_BT,0yûAH_x0014_ÚûUÒ_x0003_B[sAÔ¥_x0004_B=Dc3µ	Bº÷@_x001F_ù_x0004_BLé§¹Î_x000B__x0002_BUQr¿$_x0003_BPI_x0004_½(ðA_x0005__x0008_¾HdV%_x0016__x0001_BHzÿ®ÊÈþA,_x000F_òx½_x0003_Bþ¿u_x0015_Ã_x0001_Bìþ ±9øA¢änÝ_x0015__x0007__x0002_BÄ_x0001_ö©JôAwÛ³YùA_x0006_j_x0019_ãÍ._x0001_Bx2ö½_x0012__x0003_BÈ¦÷!ÛÊûA_x0014_Ø_x0007__x0014_b_x0011_ûAÄÿQKúAÄcN_x0004_Ô_x0016_óA Ï#_x0002_ÜÿA¤búâ&gt;ýAúXª_x001C__x001A__x0005_Blc´÷AàÁðékMúAØ"Å_àë_x0002_BìE_x0012_û%#òA_x0018_(_x0019_S·EðAfà^%¤Æ_x0006_B,ï¨¾ªô_x0005_B_x000E_É_x001B_`Å7_x0004_Büú_x0011_$öAxÖ=-©C_x0007_BxÏs_x0005_3¥_x0005_B`ÉåN²ÇýA_x0014_ÉñÐ÷AvD°Ó¥_x0005_BÄ¾®2_x0006__x000B__x0015_³_x0003_Büg=FC7õAhWcÆ_x0006_Bp_x0001_ïn®ÍüA4Õ×¸_x001C__x0002_BÀJSFK7ùA_x001A_V	¬Çî_x0003_B@èe_x000D_ïO_x0006_BêÁhT1_x0006_Bü±_x0019_\ìþA°E_x0004_öëïA4ã,jV_x0003__x0001_B`®êêÛôAlm×I¥ÚøA_x0008_ÛÍÀ_x000B_ëóA@ë½¹=sÿA_x0007_ì:¾=_x0001_B&lt;Ú:Í)8_x0006_BNr§sK_x0007__x0002_BP±?g_x0015_&gt;ûA(ÅhÖWõAºàëyë¼_x0003_BÊ«7fÛ_x0006_BhÓÓc:_x0005_B(BÒ¼ÍlôAø_x0007_C×ÀõAÆ_x001C_Çl_x0001_Î_x0001_Bèø¯+²½ìAÐÍ_x0008_0_x0007_.üAHÖýyûAp}¹¸÷AÀÖÿCà÷A	_x000B_zñç¬_x0004_B&lt;2K_x0006__x0016_ÞðA¯µAT_x0002_Bü_x0018_cÛ|_x0004_Bº&gt;¾=a_x0001_Bx§_x0008_¶ýüAjâoZ_x0010__x0001__x0001_BhaÇ.		B,áûðÑF_x0006_B,'_x0007_Ö_x0006_öA_x001C_7_x0010_Ã_x0006_ÚÿAXÁn*[ÌþAÀôËµúA"\k,E_x000B__x0003_B&lt;²Ôvü¬ÿAdÞ\(Øæ_x0002_BPL.Lv_x0001_öA¸)äÍm_x0001_BÖèØMF	Bx_x0015_L_x0008__x000B_á÷AÒ_x000F_UF_x0015_Z_x0006_B=¢0_x0004_1_x0002_B­Ü&lt;ÏúA8Soû_hûAÂ¶ÏÁ,_x0002_B4I²_x0019_ðA Ä%fAÀûAxR¾q£ÝñA_x0016_-º_x0013_(óABÛ[nÇ_x0005_B$ôÈR&lt;ûA_x0014__x0015_2±_x000B__x000D_z·_x0002_Bz nòöv_x0001_Bº4ð5ê_x0002_BôlcÉuýÿA.		õ_x0001_B(?x²ö¥øAàÜ ³ùu_x0006_BLòöõ1}òA_x0018_¢ÛÓ7v_x0003_BT'$ÑýADg_x000D_d§úA&amp;í&gt;_x0016_+_x000E__x000B_Bp,_x0006_îäúA_x0018_f!V_x0002_B&amp;wiÞ_x0003_B¼©&gt;4ÛÕ_x0001_BºpÂ@_x0003_BôgYGêþA°ò;{õA_x0008_z_x0008_Y_x0003_B_x0016_5ñtùA¬_x001D_/½ÏV_x0004_BP&gt;_x0006_ý3üAZo]ÇC_x0002_BÀô_x0008_^ÜzúA_x000C_Iú_x0006_Ï_x0003_BG¾_x0014__x000B_B(N_x0005_(_x0004_Bè¥pböA_x0008_SKÕQ*ýA_x000B_0¬á._x000B_BæñÄmÝ/_x0007_B_x0007__x000C_RH._x0018_G÷A ©#³/|ûA _x0005_a_x0019__x0007_8ûA¾ÛÀøW1_x0001_BØjG£ö_x0003_BæLËÑÉ$_x0007_B~_x0007_ÏÍ^_x000F__x0007_B(&lt;2Ø´_x0002_Bz&amp;_x0014_LÐ_x0007_BÌù_x0019_ö1_x0001_BâÉãGÈ@_x0007_BJxçËÀ_x0004_B(Å_x001A_G­ùA¼çï_x0015_IÿA_x001D__x0019_î_x000F_á÷A0Ïjì¾_x0004__x0001_BhüVóôA_x001A_àù£f_x0002_BvZ¯öj_x0003_BÀ_x0001_Sû5´_x0002_BÐhHG_x0006_¹üAÈÌ	M _x000B__x0001_B"¢BáöAHbodðùA8i_x0008__x0018_é®îA¤°¡P@_x0003_Ba_x000D_®æ_x0006_þA¬ÛXQijýAn^»­ý_x0010__x0003_B&lt;Hf`ùAàg_x000E_ÀAîAÎ_x0006__x001B_&amp;_x000B__x000C__x0006__x0001_B`ù9K_x0007_þAwÅõ_x001A_ùA¨µÈ_x0015_QÄùAú&gt;_x0008_2å¼_x0001_B&lt;ËÔ4ÌøA[Ì°_x000B_BÐsr_x001F_¦nÿAÀRG_x000F_}øA°_x000E_±_x0010_JøA2A­Éæ_x000B_BD-WæEúAàóªñU_x0001_B&amp;7ÔÎv5_x0004_BÜmOIÿòûA®@§A2é_x000B_BH¥1Y2sóAðð©°óA #þËK_x0013_øAì_x001B__x0010_õùTýAø_x0019_eßª·_x0002_BÐ×_x0016_ö-_x001E_ÖAÆÅ_x0007_¼¸é_x000B_B2Eñ	Ö_x000B_B|L"4R3ûA_x000B_ÐºL_x0010_ÙìAÌÒuðD_x001B__x0003_B4Ü³uäôADI_x0007_X[_x0004_B_x0008_&amp;_x0005_a_x001B__x0001_B_x0018__x000F__x000F_#·_x0002_B,½jTN_x0004__x0004_B_x0005_	b_x0018_}¡¼ùA@ÝóZw_x0004__x0008_BàÌÎ_x001D_ÝúAl¾Þz¯øA\hÞV×ôAf`ßTÊÆ_x0004_B8_x0016_dØ_x0010_§úAp9j¼;ÍôAø¤¤iiêÿA_x001C_ÓÜ¢ÞbþA|B(bb_x000E__x0008_BÌ¼I®ðAìr÷	_x0013__x0006_òA4UØ:ÁüAê\+I5¢_x0002_B´_x0010_{]_x000F_×_x0005_B°'Þ¡U_x001E__x0006_B_x001F_ÃTW_x0006_B.^È í_x0001__x0003_B&lt;'_x0016_ÅÒ¯öA\À½ÊøAø!½È_x0017_ç_x0008_BØYÝ²*_x0004_B#Ê_x0010_o8ûATJ;\Y_x0006_öA$_x001E__x0007_¬+øAè_x000B__x0017_P÷AÔkþû_x0008_BR;2QF_x0003_BêÔçE_x0002_B¼Þ¹¸YyøA¶Us©_x000C__x000D__x0019_p_x0002_B¸ì5Ì_x0005_¸ýA_x0004_ArÓKÇùAúaÉZ;_x0002_BÊo¸kP_x000F__x0005_Bß&gt;¯Ô/$	BD4ÌO®ß_x0002_B_x001A_7vh1ñ_x0003_B_x0015_QøÓöýA0_x0014_X_x000C_ûAêG¦öAxé²2`æAp_x0006_Å_x0007_ÔòAÀý÷Bºn÷A(f_x0008_"'îA.²iÛº}_x000C_B_x0014__x001B_*!_x000B_¸òANeÇ»J7_x0001_B(RV_x0002_4_x0001_øA@n$ºñþA_x000C_]_x0004_A}Ò_x0004_Bè4ÉPM¶öA,ëq_x000D_I_x0005_B_x000E_XRu$_x0001_Bæ~Â!M_x0003_B_x000C_âED9TúA(_x0018_¥ù\]ðAØ	_õ?_x0002_Bfà°äW°_x000C_B¸_x0017_ö_x001C__x0005_BÆ¸jÙAL_x0007_B¸óÿk¡ýA_x0007__x000B_Ì_x0004_¦OºÁþAÈé_x000D_¯Í#îAl('%P_x0001_BÈOûsýA°ÒPôM2óAx)_x000D_IûAìk©Ð9_x0007_BÌ2æöÁôAÜw_x0014_a1gðADç;v¯_x0003_BØ 	_x0004_âb_x0008_B²_x001A__x0005_èK_x0017__x0001_B_x0004__x000C_x_x0008_î6ÿAxÙ9~_x0016__x0007_Bø_x0007_²ápóAÀEüÖVöA_x0003_Ñ3(_x000E__x0008_B¬GP=NHóAÊÕ³p_x0012_þ_x0007_BpâéEãñAºÕ©uÜó_x0008_B_x000B_¥G;êG_x0003_BXÆúz±úA_x0014__x001B_ ëÈ÷AÀÚ_x000B_Çh7óAz®_x001F_å,Ú_x0006_BF,»ÅUf_x0002_B¨bùÙsîA_x0018_Õ_x000F_J#£øA_x0008__x0001_Òã=üAP_Páw²óAÄU{_x0002__x0007_©T÷A,ÊAñòAø"Buo_x0005_BZÖýöª÷_x0002_Bü_x0005_L^ÆüA_x0004_ª_3ÅøA·_x0001_Éâ,øA\MA¢_x0019_±ûA_x0007_5:T(þ_x0006_BpoAª@÷Axmü\úAÀT_x001E_1È5ýA¬§íçÍ¨ûAp3 ð_x0007_ýA¬®?äÉùAøÜ%*B_x0004_B¯Ú#ÖüApqèfËÛ_x0001_BÈ*_x0018_ÃyüA¨³x_x0004_¸M_x0001_B_x001C_Jq]{ýA¸6XÕ¿_x000D_ýA(6 Þ,óAÜÎm_x000B__x0003_B  be_x0002_BR	_x0013_^ëþ_x0005_BE0à¹oúAÄ#¿±_x000B_&gt;ùAuh_x0004_(B|_x0008_Bw_x0004_?_x0002_¦_x0005_BàgSXÙïA&lt;3\æ¹_x0003__x0001_B_x0006__x0008_ êZ¿Q]çA´Í+³_x0004_ùA¬Iù_x0012__x001E_w_x0006_B¨¾I_x001A_èõAº´¿_x0019_©_x001B__x0002_B_x0010__x0015_)¨Ç¦_x0006_BKË_x000D_	Bv4û@&amp;_x0002_BDSO_x0012_ §ûAÎÕâ_x0001_Ëß_x0001_B0(Æ_x0006_K0ûA¬?_x000E_ÏôAön_x0003_$V_x0003_Bl_x0005_s¾(öAø{}w¤ëA¾y_x0015_S_x0007_&amp;_x0002_BºÍ_x0003_V«_x0004_Bú,ùø_x0003_B"úC_x0017_ê_x0003_Bè&lt;[K_x0005_øAFèYT´J_x0006_BrÄ¦É_x0002_BjzÑI_x0013__x0007_BøGs§ôAè;ÜZçA_x001A_Ìíù_x0002_Ô_x0001_B`É_x0010_Èð_x000C_ÿAôñ·4_x0001_B_x0018_+=)ëA ~ûê_x000C_üA,Á_x001C_ÏôA|{*¹_x0006__x000C_7RðAÄ,´'ûA_x0018_&gt;þ¥ÿA¼#:y¨[_x0002_B_x0010_0µÏÆÁ_x0003_BÖYÃ\_x0005_Bô.#a¢fõAÔE,¹µ¿ûAüyv³ÿGûAÌ'²@Ý±þA_x0010_t¶¶»_x0010_ïA°=_ Å¼_x0002_BÌSûUB._x0003_B_x000C_=É_x0018_ÑÙ_x0004_B{.!ûûAÄqÚìB_x000B_øA øÝ	ÍþApßb7_x000B_ðA8Äám»ýA!_x001D_ÝûAÈ'ãÜ_x0018_ëA ú~S"_x000B__x0005_B_x0008_°Y_x0019_F_x0006_B$÷0ø`ýA_x001C_Ñ§&gt;v_x001B__x0001_B¼fkÿ-Ø_x0004_BIx_x0015_µ_x0007_B(ÕUþÉûýA_x001C_Ã!Ç§øAD3ãõâ	ýATüc§¯)ôAä_x0005__x0012_ _x001B_Ë_x0004_B_x0005__x0008_üf@B_x0018__x0005_ùAd_x000B_±3ëÑ_x0002_Bäö^Í÷A&lt;ë52¿ÒñA_x001C_Ã$ÊwËúA;Åÿè(óA`¯n=YõAø¨xÎW=_x0004_BT ®´¼_x0013_üAhrõ=F_x0005_B_x0006_ûhnhÔ_x0003_BÞÝ_x0010_ü7_x0016__x0005_B Ý2cÐûA&lt;¢&amp;º1þA_x0010__x0001__x0019_F_x000E_òAhg_x0017_põôA {xýAh_x0002_Kj_x0008_ÿAüO¢î_x0013_ôûA¤_x0008_}1ß"÷Aô7¯Òm÷Ax_x0011_?_x0018_õ÷A¨_x0001__x001D_Zä/øA&lt;r1_x001E_°aûAÄ_x000D_¸_x0007_iR_x0003_B¸å	_x0008__x0002_úAL_x0011_;j÷~öAä_x0004_´DÏ_x0001_BlüAIüAÂ©_x0016_(»_x001F__x0005_Bü5P_x0017_¿¨_x0001_B´/Ô¾_x0008__x000B_rýùAà±_x001A_9ÐÈA_x001C_8 ZõAÈJÜ&lt;_x0017__x0008_BÄÈÂ_x001D_B(ÿA_x0014_|®±=øA¸WP3Ãe_x0003_Bhô}n(rýAð_x0010__x0019_vó¨øA:%-_x0014_øA`­Å÷À$üA\Ò(ÿ%ö÷Ax²&gt;_x0002_¯FóAvW7K.û_x0001_B©¸â³_x0005_Bl¥nÈ_x0007_ýAÌ¶uâ_x0016_öAHó³ÏåÏøA8jà'#öûAÐÉ´Ò_x001B_x_x0001_B&lt;à$¢x_x0014_òAübÅ_x0013_BxòA^ãù_x0011_ÌÂ_x0004_B`~áÇ_x001A__x0008__x0003_B­]Q½ðAÖª´&amp;éA@íLïèd÷Ap,¹1ôA0d`ç/_x0006_þA_x000B_+¸ß	_x0002_B_x0010___x0010_0_x001F_ÖúAáÛæ*ÚøA_x000B__x000D_ 7_x000C_(ÉTúAd^Ì5HþA"0ïâ c_x0002_B_x0010__x0010_s1ÊþA%TÇü_x000B_BÈq7¨ÁôA²_x001D_yÁÔø_x000B_BÀ·sõm_x0003_B¬7¨ýx_x0012_òAnqæÄoË_x000B_B_x000E_[_x0001_ý_x0012__x000B_B¤ÍÝµ&lt;üAX5Óo¾ þAÐZ³î¼ñA_x0008_#Äù4¡_x0002_B$,þàÕöAàv_x0003_äHJøAD¼rªá_x001B_ýA&lt;?_x001C_!t_x0011_ðA¢X$ÛÕ_x0002_Bî#´_x0007__x0002_B_x0010_Úb	H·ÿAÚxP¸Úø_x000B_Bô1-Û_x001A__x0004_B*Z_x0014_c_x0015_ë_x0005_Bµåvâìe_x0005_B_x0006_½ÙüøA &lt;Ääß_x0003_B¨Io_x0014_+ïA¬È^fRóA\_x000C_ÛÞ#ÀðA ¹²_x0006__x0008_âUúA¤¡4è_x0019_öAbôO©­_x0006_BRT7Ók_x001F__x0006_B¶UYC_x0001_BTóM×_x0007_Bpil_x000E_NûA$=_x001D_ÈûüAà$çôõóAÈ¼$Ø_x000C_ÔøA4_x0015_ñÉt*ýAê&lt;_x000E_÷_x0003__x0006_BÄÖè¨qöýA¼cßW¡ýABB}Â@_x0006_B_x0010_ü¾ë3þAPÀI'#òAl+M£­ùAL_x0002_$ÿ@÷Ap´U_x0008_)tõAþ#Ð¡Å	BQw¥ìÔôAT_x0002_Ã 2üAàO_x0014__x001E_¤n_x0003_BLR¹o_x001C_úAè°Ù"û_x0003_B`Ý£ßz÷AìlüyúñA_x001A_Åç_x0004_¥_x0002_B¸Üp3KU_x0005_Bí¨bëAä_x001D_\èí_x0003_B_x0005__x0008_ ±[_x0016_¾ðAÄ°ªý4_x0005_Bð~DÒ¥±ùA'7ßàðA@;9_x0004__x0004_BÊAük± _x0002_BÄ¶\ìwýþA,½_x001D_´ÿA_x0014__x0019_ÛLQýALíí*öüAÕ^T¾_x0006_üAnÐú#1_x0004_B °còôA°¬©_x0019_°lúA@_x001C_r¿ÁôA_x0012_ûéâ¨¥_x0002_B~lÝ_x0011_ÿAhpD8_x0005_ÿA~ëp_x0007_Âß_x0005_B&lt;Í¿?ù^_x0001_B_x0010_56ÊÌøAnt ÞÉúA _x001A__x0003_ßieîAn_x0002_]_x001A_Ë_x0001_BÜ¿:_x001F_VSûAàe_x001C_1ç_x0001_B_x0005_jU±I_x0019_ÿAìPïÞøAÐ·túîÔAÈpþmaâíAI'ÍPüA¾x[G_x0001_	ýC_x0003_B_x0002_BzT__x0005_Bè¼í]ýA´_x0006_É7Ú´þA _x0014_1wkýA40ú2ìÕôA_x000F_r«ÔøA ëÝ_x000D_éúA_x0014_½¯%_x001A_söA}ìÐúA¼d¦_x0015__x001E_üAD_x0003_×¸¬ñA ê_x0007_ë»·øAÉ1êÃ_x0007_B«â$¿i_x0005_B_x0004_æßN"äýATñ¦à(¦_x0003_B°©x_x000E_÷øAqC\÷wº_x0007_B¬_x000C_èMº7_x0002_B_x000C_EAÐ7ýAZuM_x0007_B_x0008_Ü_x001F_³~ôøAì*ñ_x0006_L5õAB;Â_x0013_Ù7_x0005_Bt«¢Ü7D_x0002_B_x001C__x001F_!BñA(Í_x001E_;_x0001_BH_x000C_4àiÍÿAðGûa_x0016__x0001_B ¿_x0003_ýIîAHèê·_x001A_§_x0001_B_x0006__x0008__x0014_Þ/ÓyüAðÃg¨õ_x0001_BdïÃl_x0002_üAxûgb_x000F_,ýAü}¥_x001B__x0005_B`wJODôAË·D÷ÏóAÔñ_x000C_	å&gt;þA¦Aâ¢_x0001_BÐ§_x0019_¯4í_x0006_B_x0018_qAW*_x0006_Bdæ©|&lt;¿_x0001_BäzÙb_x001A_þA}_x000D_gJ1_x0008_BàXhí²ãöA CØ_x0011_LþAÀß_x001E__x0011_³üAÜÎÈ¢:n_x0006_B_x000F_£þ^_x0005_B¤òÙ~_x000D_½_x0004_BìçxÝRS÷A¸«å÷¼_x0018__x0006_B_x0002_T¦×¿h_x0004_BøF_x001C_T_x001B_¤_x0006_B×&lt;¥ÑQ_x0002_BF,_x0015_%'_x0002_B_x0010__x0013__x0015_¯_x0003_ùA6Us_x0007__x0003__x0002_B@÷|Í#_x0003_BTö_x001F_ÁÄ_x001D_ýA¤8ì"KÒûAtþÕc_x0006_	dÏòA4Y_x0010_y_x0003_BH)¦úé=ýAh_x001A__x0015_pØôA:G0na_x0003_BÐÝßi¨_x0007_þA°6Ü"o´þAæ&gt;*"}i_x0008_B¸ÎJ§_x001E_K_x0006_B$/_x0002_ð_x001A_·óAXÓ¢aÌæAêÕV&amp;éþA Íg{qLðA,gÚv_x0003_öA0 R{°üAa_u5RûA_x0016_n_x000D_0[_x0004_B\°_x0019__x0011_äüöAÐfa#çüA|gå.ÌMôA(_x0017_F§ÐìA_x0010_,:w#ûA»}î_x0016_Ë_x0003_Büe_x0011_Ç6_x0002_B_x0002_Åôvý_x0005_B tãÝÈ·ìAß4¾ù4ìA_x001E_ªô_x0019_E_x0004_BnÏ_x0016_ÊF^_x0001_B`Ý¹_x0002__x001A__x0006_B´Â+¨_x0017__x0005_B_x0014_&lt;à_®§üA_x0002__x000E_èì9~ÂþA¿_x0012_n*_x0002_BÌxäÚ_x0007_BUÞ_x0004_â?	BdÊÕ_x000C__x0006_ýA|DL!+_x0008__x0007_BÈ5êüAÜ_x0003__x0007_.ÜûAÞíáñú_x0001_Bj_x0002_÷AHÈñÀÞ_x0005_BæÕ[8*È_x0001_Bîâb³+m_x0002_B¼ÖZm÷Aø\.q?ÃûAHFa_x0001_«_x0018_÷A_x001C_ÅËL_x0002_BpÔã|ø0_x0003_B_x000C_¸ÐÖ®:_x0003_B|N­Ú;_x0011_ýAB¼Ù_x000B_N_x0002_BpRgë9¤õA*Â_'¢_x000C__x0002_B·Ò£þA,ïÎ_x0001_BøV1ý_x000D_®ëAÌDá¾@|_x0003_B_x001E_õþï_x0002_BT¢1ò«_x0015_öA´û_x0005_Bü§HoÓùA®_x0016_¬_x0003__x0008_OÚ_x0003_B¤à:Õº÷A  j4#_x0006_Bð¨8Ò=fèA _x0008__x0002_]C2üAF_x000F__x000D_ëë_x0005_B&lt;_x001F_i_x000C_íó_x0003_B`¢_x0003_Ü­ðAö-»f_x0001_B$"9_x0002_p_x0004_B4@xê_x0003_BÌA¶Þ_x000C_zñA¨_x001B_m¶XÏ_x0003_B¤}k¼_x0018_¼öAta£ÂþA `­ÊÍ_x0003_BpÖÁfÐÄýA *özc_x0001_BL¢D_x001C_iºöA&gt;~_x0018__x0003__x0003_BÈEw^@¾óAr_x000F_õ~3_x0003_B|¦Ã_x0006_úA_x0004_ô&gt;I+b_x0004_B 'ÒVþAB+~o¾_x0001_Bº°F³Ö_x0007_BÌÅd]p&gt;ôA4³Ó_x000C_Þ_x0003_B¬ý);ÿA`DøVYªùA@%dfIUúA_x0008__x000B_&lt;´"âÌæ_x0002_BIìÍ_x0005_ÞóA_x0014__x000F_= "_x0004_B_x0010_ÃBá_x0008_B´±DµøAPË|±*óA@´Î Bè_x0005_BÇëÕúÿAÜT_x0016_]ýßõAÌÎ	cª_x0005_B_x0014__v %_x0008_B\1-|ðüA:ÏÑ ¬_x0003_Bx./öÚôAÜ_x000D_rþA_x0010_ôï,_x0008__x0015_øA¬Û_x000B_UüAH~_x0013_É1`üA`Õ_x0017_M_x0008_zðAìá-(ùAf_x0006_ºû®¤_x0003_B°Z_x0003__x0002_BÐò_x001F__x0004_´iõAÈÀS_x0008_B&lt;Zo÷AÑ Ñ&amp;©	B0Yè%y3ôA¤&amp;×J_x0001_B&lt;ß«ÕÛ+ýA_x001C_ÿ_x000F_ÿA,Âºû_x0007_òA_x0007_ìúR_x0007_	_x0001__x001F_	B¶â[_x000E_A_x0001_B&lt;î¯¾ÕùAèHK_x0006_§Ã_x0002_B_x000C_¥¾_x0008__x0002_ÚýAP_x0018_s_x0001__x000F__x001B_ÿA_x0010_ø7_x0001_ãÊúAË©ëcÙ_x0006_B_x0007__x0008_?ûo_x0003_B.ÆÅ&amp;_³_x0001_B$_x0006_iVÞÍðAø[½¢ÛêùAö¢DýÈ_x0004_B4:Ñuë_x0017__x0006_BDZÍ¡øAüLzçFrøA|M®7_x0006_B,Z_x0018_=$òþA¨tÞ_x0019__x0008_d_x0007_B¾Êç¤_x0004_ì_x0004_BT­GÂ¸øAáHCçíAøxA^_x0002_BJôÊã3³_x0005_B$®¢R}ÿAü_x0002_çZ_x001D__x0007_B_x0008_0c 7ØúA_x0007__x0008_ÉÝ¿åîA_x000C_]×/0öAV¦ÖSa_x0006_B_x0014_O¶_x0019_*üAD¸¨¢M_x0002_B	_x000B_Îá~{_x0002_B_x0018_ë_x0003_Û#÷ïATøÑ 85úA­wÙ¥À"_x0007_B QQÛ_x0018_$ýAN'oôLH_x0002_B_x001B__x000B_á;bþAÜ_x0016_ãîð¯ùAøôébüAlVÎH	B¤~%_x0013_û_x001B__x0004_B\»7àûA8_x0018_*Ô°WìAì4ã7ÿA_x000C_G&lt;p¤ñAÐ_x0008_Ë·óA'õO4ÿAôõy_x0017_Å	Bô¡ZßçS_x0001_Bîw_x0008_:Àþ_x0005_Bì-É_x000C_+ë_x0006_BÈ:ä£»þA	_x0008_¾_x0006_\½_x0004_BÐÎ4_x0019_üûAñC ?_x0003_B	_¬ì_x0007_B3:_x0016_*¤¦_x0001_B¸°:^ûAÔ¡1&lt;zÿA_x0012_b_x0007_¦xY_x0004_BÊ Ó°+F_x0001_B&lt;®Ø»_x0003__x0007_ûd_x0005_B4áÅ×Ë_x0014_óAÃ_x0006_}«ýAö&amp;áÊ¦c_x0003_B_x0004_Þh¨d_x0003_B&lt;ó:t_x0004_B_x0008_6¬$7_x0004_BÃ4i14éABøgù_x0002_Bpjë&amp;_x0003_B ý¸îA:ì¯¥3Ã_x0001_B_x000C_£¥_x000F_È6_x0004_Bl¨Mè¾÷AÀÑó_x000E_W·_x0001_BÀùä3ÓÓ_x0001_B8\_x0003_{$OùA b_x000C_åÃûAÎøïzÚ_x0004_BlÕ+J­k÷A(ÌÚTr_x0001_B_x0010__x0012__x0015_IýA_x0014_ö3_x0018_îþAè²}LH_x0011_úA_x0002_¤_x000F_«eþAüZôJªÿAd7_x0018__x001E_ï¯ÿAð%_x001D_U=_x0003_Bµ_x0016_ºa¡Ï_x0002_B`·í)jÿAÌ¯ø_x000C_ÖýA_x0012__x0004_ðGZî_x0002_B_x0007__x000B_¬r_x0005_üòãðAPÒQ+8öA_x000C_e_x0003_¤ä_x001D__x0007_BËÐû»_x0018__x0001_Bn»úk_x0002_Bz ðk_x0002_Ï_x0001_B_x0018__x0017_±ÇF\÷AÈq_x001A_A&amp;ÔüA~\ZnL_x0002_Bì&lt;YÙ¯_x0001_Bü²U]Ä'ÿAÜ_x0004__x0008__x000D_²_x0002_Bª«àOÓH_x0001_B	5æ_x0001_öAæØË§M_x0001_B0_x0002_¾IR-ýAþÆÛß_x0005__x0005_BÌ~®ýÏiòA¼¢ ¦_x0008_B&lt;µýnM|ÿA`00bDç_x0006_B°_x0016_Mt°füAèt&lt;X]øA_x0006_£ú_x0001_BdÐõÿ&gt;U_x0002_B¨©ZJôÿA°µ7AÈåA_x0008_cu¶ûA_x0006_#d_x0002_B°ü,}_x0006_éAüÑÎ_x0007_Bpç _x0008__x0008__x000F_ÿÆ_x0008_Bj_x0014_²_x000B__x0016_»_x0001_BÐ¹_x000B_;rûApý×qt8_x0002_B0mÀýA(¡ÆaWd_x0004_BÔO_x0007_¤péAø&amp;5ïþûA«ÑªA&gt;òA´±döA Nj_x001F_êóA\&amp;%UÝ²úAÔÜá_x0003_,ë÷AÌ×q.GR_x0005_BàLp¡±mÿAàKåÆ¢îA(_x000C_9#)÷AN_x0017__x000E_ªTE_x0004_B¢®_x001C_ Ö¨_x0006_BÔøù2_x0018_úòALt!ýAÈµØ#!üAlBa_x001B_.ÍùAÂø´_x0018__x0008_B_x000C__x0002_ _x0013_ÇðøA®_x0008_Æ_x0007_º_x0008_BØÛÔ¶XøAýS_x0016__x000B_®_	Bhâ¾MzóçA@èèÐ_x000D_÷A@©x_x0017_îùAÄ¯Âûr_x0012_óA_x0007__x0008_ d_x000E_·õÍûA_x0014_\ó_x001E_|GõAD&amp;TXZ _x0001_B_x0018_çPËëA_x001E_Xg0{9_x0005_BLJø×¦*ÿAJ¤ù_x0019__x0001_£_x0003_B¤'¬Í¶ñA=¨´eDöAq@9Çå_x0006_B_x0014_G_x0001_¨úÎõA_x0004_4_x000C__x0002_{_x0004_BfYÓVN_x0007_B~_x0014_&lt;rm_x0003_B_x001C_	J¶nÈ_x0002_B8ÿ%	_x0011_ ûAÄÃ_x0010_¼ýAäCåÁï÷AÈÿÝºM_x0019__x0002_BõÏd¬÷A|V)KÄCùAüæ!±´g_x0005_BBA¦|ð_x0007_B@KWû;êÿAíM_x0008_)_x0002_Bøç_x000C_lÏû_x0007_Bl6Æä×ÞøA Õgß9\_x0007_B@é.ä_x000C_ÌþA¸yýa_x0006_ÿA®¬y_x0002_BW_x001F__x0010__x0004__x0007_#ãëAø%m¿ éAddìqYüAÎ_x001C_)¢_x001E__x0002_Bàp÷aÂÝúAp¿kËñA,Þ&gt;_x0006___x0003_Bügí_x0012_ï_x0001_BìÏ?KüAÈZ®_x0005_»øAh~×cÔlýA_x001E_Ü6Ã__x0001_B¸©7&gt;äîA\6SöûAÄ.){~_x0016__x0003_BÎ·­*Ná_x0002_BDäÀÂ±×ñA¼ÄùJe_x0005_B_x0010_ê8ü_x0017_ÏøA¦ÉÞþ4_x0005_B8_x0011_Ðé[ÃÿAèqÉ&amp;f_x0017_úA_x0008_÷å»øâöA´Þs6ûA&gt;£D¸BõAèrß_x0012_é_x001D__x0002_B~ý:¢¬Ø_x0008_Bp¡ÁÿAMì"vöA$	°ÏÞ úA°õ$¸LCéAÔúÄÊùA_x0008_	Â@£_x001D_zÚ_x0008_BD`~º¹þAØTÂ)ÿAúÈ_x0004__x0006__x0001_BÄ_x0011_ò_x000C__x0015_ùôAàÑR÷q´_x0008_BT©_x0006_nÓüAÔeWM2ñùA_x0004_NºN÷A¨Í_x0010_~YûAÂ:_x0002__x0006_Ò_x0003_BônPjÿA\zÒvü_x0015_ÿAÄ«Ë&lt;ö5üAÀ@ü6 	þA2ä½¬_x0008_BLPIg õþAPó]åúA_x0018_÷8ûA¹_x0010_Zúîµ_x0005_B_x0014_J7m_x001A__x0002_Bl°Ôö¾úADn_x000B_ÛÓùAâÊ?_x0018_n_x0003_Bp.áCÖ­_x0003_Bt`4pBLÿAPþsªD_x0003_øA_x0010_6rÁc_x001D_÷A8_x0007_ú1¹ÿAÜÝfnÓ_x0004_B /mhÁíAphÂO	_x000D_HYùA[BÓ¥_x000B_÷AP~_x0012_ssÜýAÜd¡Õ÷üA_x000C_ôS_x0008_°_x001C__x0005_BèÜ_x0005__x001C_®üAhçGÕ#_x0003_BÀò¼ûò	Bªy_x0014_ÇU_x0003_BT1ðÔ*+÷AÐGÁ_x0001__x0006_BL_x0003_ï*öòAøÅC¢_x0007_B_x0004__x0018__w_x001D_¯úA]x¤á©øAh_x0010_ÍæeþABfâOíA_x0002_ø_x0016__x001B_Ì_x0005_Bq0nxÿA(«·TnXúAÀ)£Ä	BÚÛQ_x0019__x0006_y	BîHq"+_x0001_B`Üû_x0018__x0017_ÿAôòúV¹ÿA_x000C_=&gt;)_x0015__x0005_BftºæYñ_x0005_B¼oÙÑêAùAâ*ªB¬_x0004_BàºY,ê÷A¼ðbø_x0002_$þA_x001A_FØChB_x0001_B_x0007__x0008_ä$h×8ÌðA$_x0003_eê!ÄûA`¹	_x000D_	B°NY|_x0018_÷Aà_x0017_Zòc?_x0002_B\ËQk?æ_x0001_BÎ&gt;à_x0001_h_x0001_BÐ_x0005_ÊU_x001B__x0005_B8Ì=á'JõA²&lt;D²õA|\'ÂÅÿAù?&amp;aPúAP]_£]»ÿA(¸éT_x0002_BTîH_x001A_7õA$g@h	ÆóAl¦x_x0012_÷ÿA_x0018_SDH¥¥_x0005_B4¼WúÕ_x0003_B*éÀã½_x0005_BVU0s-F_x0002_B_x0014__x0013__x001C_¥kµ_x0005_B_x0016_Ä«;f¾_x0006_B_x0004_Ã_x000C_÷r_x0002_BD_x0017_±dßä_x0005_B|_x0007_ÆåÆ¡ûA`tÊ4Ã"ÿARuÏ±¹_x0002_BLíÃ_x0004_OùA¤ó­tHþAô_x001A__x000C_1~_x0005_ýAsÙ_x001F__x0003_	 ´þA_x0014_ë#ÉU_x0003_Bv._x000B_k{¼_x0001_B_x0018_õyü)ÿøAØ$_x0014__x0002_BdVAâËIòAÞT^?´_x0002_BðÞ_x000C_o_x0016_·ÿA ®p_x0016_"ÀíA\JY´ä_x0018_üA}c6«ÿAL5CÔ÷ÿA_x0003_v¨tøAôóÏÅeßòA_x0018_Ì_x001A__x0012_þAÌMº@~ZúA´,'_x0001_#_x0018_÷A@Ì~5_x000B_¤÷AÌ_x000C_b³ÛìþAXMnèALëO_x0008__x0007_÷A&gt;¹ª¡LþA_x0003_Ïc,ÈüûA¯Ä7B¦_x0004_Bº°Ë_x0001_BT|_x0005_òRóAh¤5ç=§òA_x001B_D%l_x0007_BDý?_x001A_,®÷A8_x0013_~m_x0004_ôA¨½Ö¬üA	x5#_x0006_B	_x000B_¾_x001E_t_x0001_Bø_x0010_µHýA(yW'j'îA¼(ô_x0007_IgûA\¹_x001B_r.»ýAJeÛ´8	Bl_x001C_`QªßùA0XäQñAx¾¡yt_x0004_B0Üôóo#õA_x0004_b_x0005_"~môAìiÆ:*ÇþA¬`ö^a_x0014__x0004_BÙ_x0002__x001D_U¹_x0006_B_x000C_ª4å?Ã	B´b!_x000F__x0007_B¬Xå:üA°,_x0014_¸®¯ëA_x0008_§_x000B_Ç¢ôAÌ°Q.ÿúúA_x0010_Ér9=Õ_x0001_BHØ_x000E_FYùûA0?!ÿ_x0004_BÂ~Ù¸ØúA27øx¦_x0003_Bd-êæLPóAJû&amp;4_x0013__x0001_BBûR9ýY_x0002_BdêÖ_x0013_ðÜûA|K¶à_x0001_ûöAè¯ù#ÌóAæªÄÎ_x0003__x000E__x000E_P_x0003_B_x000C_Ðê$PëAÌBßBC_x0004_ÿADùÈ"ÌûóAäu¬"f	BÌÿâ_x000F_å_x0003_B_x000E__x000D_Þ0~,_x0003_Bö~(ÍÒÔ_x0003_BÌ0®þ´_x0003_BòVCÐ_x0017_Í_x0007_BB7¶·Ð_x0005_B°pDýÉýîA¬ôlxlô÷A%_x000B_7í_x0005_B_x001C__x000D_F_x001E_þúA_x0006__x0007_: _x0003_B@ê4_x000B_ú±_x0004_BlÁóÜ;_x0002_BrQá_x000E_Ì_x0006_BL_x0002_ðHå_x0001_B#_x0019_Ù¸ûA`¸+_x001D_xüA_x0012_«6_x0006_¬s_x0001_B_x0008_pu?_x0004_XùA_x0016_öxFn_x0001_BôöåU§a_x0001_BVøñ&lt;_x0001_B¢_x0006_ùýpn_x0005_B0¿µ²±yþAòC$Êdp_x0003_Bx_x000F_#Ø-øAP:xÿÝûA_x0006_	_x0004_,UÍ_x0002_BÈÍÄ_x0001_L_x0004_B\_x001C_ò|_x000D__x0005__x0005_Brl?_x0011__x0012__x0007_Bì{ðJ÷A8F{*²óA¸ä*âAPÁ¦_x001B__x0006_B_x0006__x0003_Û(µòAÂ£t£^_x0002_BÔLR-·_x0002_BÄ_©,)ýAð­_x0018_N¾ÚõAå91çýAPû8)N_x0005_B¶_x000E_,i;_x000B__x0001_BükqJÒ_x0008_ÿAØ/Ñê_x0001_B½{ã_x000B_{_x0002_B~Ý_x0019_@_x0004_BpXoÈYê_x0006_B°0U©ñEùA U6S_x0005_V_x0004_Büt_x0008_Óü²÷AX×öh_x001D_ÜòAX_x0014_lO_6ûA°.r¸Ä¥þAÈMX×âöA6Ì$_x0006_BU^5_x0011_¸_x0001_BdE.ª_x000B_ßøA w­ _x0007__x000B_¡åAú_x0014_éò+_x0007_B@ì îÿA¸`ú3¤þôAh7¥NA_x0002_úA¨4sçEI_x0002_B  ,ÞÃùA_,V_x0003__x0003_B_x0007_=þ·_x0004_B(µìÙ6è_x0006_BvÔÁT_x0001_Bè­3(_x0016_*ìAE(_x0012_X_x0004_B ã]«Ðt_x0007_BÐ9ÅR_x0001_óAsm2¾}_x0003_BÈ ¤`_x0008_BH	h»È;_x0004_B%_x0014_r_x0008_N_x0005_BèwÀ`däóAå²·õA$_x001B__x001B__x0016_&amp;_x0001_BxV$zYrðA`_x0010_üJ_x0015__x0007_B®%üø_x0005_ª_x0003_B@þQÊß_x0003_BH_x000F__x0005_ìõÉðALá]°JüA1\$çùA4ÒNE:ÒøA(¹Å_x0001_7úA$y!_x0008_úA_x000B__x000E__x0012__x001C_8¹×Ý_x0002_BèY±ýùÿA[Ãï´²_x0008_B_x0008__x0012_éµ.íA¸òãÃî_x0001_B&gt;Å_x000F_v_x0005_BÆ¿WW	_x0003_Bâp" @_x0001_B*h3S(_x0004_BDD¾Õ!g_x000B_Bô)ñOTñ÷AÐ_x001E_ÃËöAhU´áj­ýA¨¦;_x0001_ÜÔúA_x001A_|0x¿F_x000B_B&gt;ÚÖ_x0016_d_x0003_Bàý_x0010_2_x0004_ôAð¸¾_x000C_\òAÖèr%Ø'_x0003_Bzl¸/g_x0001_B°_x0019_Ï+»m_x0005_B LÇ_x001F_¸LõAbU	GÝ _x000B_BØEÙ4·öAÝû_T{	_x0005_Bju©S¶_x000B_B`zZ_x000D_ËóüAE_x0011_"zÁ_x0007_B ÐXêöÌ÷A_x0008_§¸%_x0006_BødÑ¦_x0016_&gt;_x000B_BäÃ_x0008__x0008__x000C_îFþAlÓâèÑ|ùA ù¾"JÿAþµ;!²_x0008_BÉ`-£]ÿAP }'&amp;ùúA¨-)p¿_x0002__x0004_B_x0004__éBas_x0005_BÖ´ïûA_x0010_ÌïVR_x0017__x0006_B`"_x001E__x001E__x001E_EðA4·	RüAô^ESÜòAØX&gt;Û_x000F__x001D__x0006_B ¥¨p_x000B_B ­_x000B_¹Y_x0006_B_x0014_tC¾àzöAØeã'ª÷ABnÀ(à_x0005_B_x001A__x0007_ÑÂ_x0002_BðÜþìßÿóAÒÏï_x000E__x0001_B`íÎ@Ã_x0005_Bì±_x001E_ZÐüAÐ5PäûA"öÅhH_x0005_B_x0010_TOK¸_x0007_ÿA@¿`´ïAhZ[Ó÷A&lt;ãÂFËÐûAzÈöRð_x0008_B_x001C__x000F_CÙ_x0003_öA_x0002__x0007_di"ûA@_x0006_%G÷A´_x0010_3nÄ½üA°«¹tx_x0010__x0006_BººîÛ;_x0001_B_x001E_+ß(Î_x0002_B¼[-\I_x0008_þAÔóÂ¥¥_x0005_B_x0004_D­i_x0002_§ÿAï¤r¬d_x0004_B(k3¤_x0016_ò_x0003_Bà,%_x0019_&gt;n_x0003_Bìuõ'öóAÆ_x0006_$Ä_x001F__x0001_B÷gÊc_x0002_Bt!ÿ;_x0001_*÷AX¶ß§H_x0001_BüGØpúA §Y_x000C_¶ùAÀG øËÈ_x0004_BÔÎîIS_x0004_þAÀ_x000E_Ï¥æùA_É4_x0010__x0002_B|qÝ_x0015_ýAthl_x001C_¬þA¼_x0004_7T:VÿA(­WØèAnt3Ü_x0001_B¤%í&amp;1R_x0003_BÔ£_x0011_DðA$myûdâ_x0002_Bdxã_x0007__x000D_Ô_x0003_÷A~J_x0001_Æñ_x001D__x0001_B_x001E_ä±ìÊÉ_x0004_B4zLø_x001C_UþAhK»6ñAì\î¢:_x001D_òAÄßÁ%¸?_x0006_B(Þ³ O!ñAh_x0002_$ÏÙôAHW(Ñ_x0003_t_x0004_BðÖ_x0008_®MÿA_x0018_¨)_x0008_üA´ovgÎÌðAÀüyÃ¢ùAé_x001E_µ¶~Ë	Btf¯æ5÷A õò_x0005_&amp;_x0005_BÄÀæàß_x000E_ôAÀÔäB¡vüA´1\÷Al¿&gt;_x0010_'_x0010_üA6sÐ_x001D_k_x0003_B(_x0005_N±âûAØUpó¤_x0004__x0002_B_x000C_~a0þAÐ¢_x001F_ä÷ú_x0007_B_x0008_(d_x0017_±Ú_x0006_BØ®Âë-|ùAà_x000B_¡_x0012_S_x000F__x0002_Bt£¦ÎNúA`å³f°ýAXÃ©æ0¯öA_x0005__x0006_~s·Û@_x0001_B@ãm&gt;nz_x0004_BôuÔ_x000B_ÕùA_x0010_Åk+°_x0008_üAÎwRöx_x0003_BtÁ»3h_x0008_óA8Ì_x0016_R!OñA({_x0017__x0005_´YøADò»rpÎ_x0001_BIªÓÍËúAÐÕìî¢*_x0003_Bv!_x001C__x0004_W`	B|;_Ùï¤_x0001_B®7_x0008_¯_x0011__x0003_B8Þ2'·_x0006__x0001_B¢éÅÉN_x0005_B(_x001F__x0013_5_x0004_þA.Ç_x0008_Òï_x0001_B°+jx(îA_x0010_¬+o_x000C__x0003_B¼l_x0019_¡áýAÌ%_x0005_;_x0002_B?rý_x0019_éøA¨_x001B_;aHüA @`QÌÚôAîîíúV_x0003_Bè_x0013__x001E_ÇúAünã¨:]ùAÐ?çd¬oÿA_x0011__x0018_qj¶þA_x0014_ëMp0üA&lt;ÙY+_x0003__x0007_÷¸_x0005_B(ìkÝÑýA8¼_x001E_9þ_x0001_BH_x000C_P®ÐùA_x0014_Æ&gt;_êàóA`îì¥4ÄöAºLw_x0013_à_x0003_B­SWïA¤ÎXð0ûùAxä,úA ÜUQ«þA2d![ý_x0003_Bhë_x001D_	Á®÷A_x0014_1J-&amp;÷A_x0004_=_x001B_,I@ûA¸ã;³ìüA@ª[-Ð_x0003_Bß`_x0012_|_x0001__x0003_B_x0003_ßüÈ¬øAJçóT÷A_x0010_ÍBº_x0019_±ûAÈ®?ÿ´ýA¨_x0010_Eée½ðAäyÆ}ùAþ@s~è_x0002_B¸¼_x0006_n¶_x0003_BS'üÙý_x0006_B~©(ï_x0001_BDéÝa_x0012_U_x0001_BLd´§,âóAöî_x0002_iÏ_x0002_B0­_x000E_e_x0002_ÄûA_x0002_	ØõÊ"zy_x0002_B¹ciüÕ_x0005_B¬	ÎØ_x0015_û÷Aª_x001A_®Êëù_x0002_B°i_x0003_ä"FÿAQÙvhµûA¤míë#&lt;ôAì²&amp;v[ðA²¯dJÐF_x0005_B_x0014_!äùA_x0014_ÊÎáÇP÷AÐoM×§úðAü°yZØ_x0004__x0004_Bd_x0006_¹PWøA_x0006_s¤Îz&amp;_x0001_BÞGgçû4_x0002_BÆó²n_x0001_B&lt;S_x0011_¿ýAôe\E_x0002_BÔb_x0008_³_x001A_¡ôA_x0018_¬X3e_x0004__x0005_BÐÈr5ÿATüæ_x0007_|}ùAPX_x0014_W_x0006_ðA¤û_x001F_æUõA3íZx`_x0001_B&lt;{0÷ÐþAÀÚ_x0018_ìsþAÊå_x0006_¿_x0005_B:Ê_x0012__x0002_/Ä_x0002_B )Ü¹_x0013_FþAäµ_x000F_ß_x0008_	ýöA`¸ÁÌt_x0002_BT_x001E__x0002_1U_x0008_B_x001E_­_x0006_æ/~_x0003_Bª`_x0014__x0012_û_x0016__x0005_Bløã"_x0008_BÒÅ4__x0008__x0003_B_x0012_R.­t_x0013__x0002_BVþ"u_x0012__x0002__x0007_B0`_x0007_¿»HüA_x0014_}·X_x0001_ÔôAº¡_x0005_ÙÞ]_x0008_BZ-w_x000D_`_x0005_B¨Á^`&amp;_x0004_BPÕ'úA_x000C_[ÕGùAðþý±À_x000C_õA¸_x0007_u¸;³õAº§ ¬&lt;_x0006_B_x0002_ÀÔ6ã_x0004_BäS¥¼QþA_x0010_._x001C__x000B_ÃþAò"Ï¨·3_x0002_B´Ík^nüAÞP%_x0015__x0004_B_x0012_¢Bð_x0010_t_x0001_BiØÃ:\_x0002_B"ô_x000F_aS_x0002_BÐX_x000F_ý&amp;_x0004_BÜµ¸ÆÝñúAFQ_x000B_uRä_x0003_BÐ'RÊ²ÑýA_x0005__x0008_d°b7&lt;´_x0003_Bô:¥_x0013_ZþAÀq­Ü_x0005_Bq_x0016_¬=_x0003__x0004_B·ÃÁ´+_x0006_B´ZÚhüôAül_x000D_}_x0015_`_x0001_B@[È_x0006__x0002_úAÐ)RÁ¥ýA_x0004_ODM_x0001_Bå.¹_x0004__x0002_BÎÓãçq_x0001_B_x0010_~4|ØÝþAÈªg-÷ÈóAríJZ_x0001_BìÜbÇkõA°=S¸%³þA¼ñiud_x0004_B¸"ÑU0õAQ_x001E_0ÍøA¨Cëi	ÑúA"V7®_x0011__x0003_BÆ«ÇS_x0007__x0001_BòZ_x001C_L­7_x0005_Büã-_x001E_IÿôA_x0005_s/÷AdÛÎ­®ýA}ûcÎñA¸Å_x0015_øznöAþFâùÊ¿_x0005_BL³-.óè÷AlrÊè_x0003__x0004__x000D_ùA={ÂïS_x0002_B¤_x001F_1²)úA_x0014_«4_x001E_Ì÷AüLãøþA¨S_x0001_&amp;ï.ýA|1&gt;°[%_x0002_BÌ5nº_x0003_BÈñá¡õA_x0014_Þ_x0018_GZüAìt.J_x0002_üAÆB_x0014_ÁÏú_x0001_B¦°dÙ­©_x0003_BZ.]±ß¨_x0001_Bp_x0008__x001B__x001C_7¦öAÈfýªùA_x0003_,6MZ¬÷AYP$éýAd`G§nüAÜ)¾uÒ_x0003_Bå·g2wâA¸þc?Û÷AHþt÷ýALk_x001C_µÉûAÜ)RnZ¯ùAÅ[c_x0008_Bp_x0001_ËôA¸èw=ÛåAØ`Lä_x0011__x001B_ÿAÈÁ8¬%_x0002_BæUyÎw_x0003_B"_õ_x0002_B_x000D__x0015_øb£!J_x000D_BXõôÝþWýAð'p_x0003_§_x0003_BhnJy$}öAÖ_x001A_â÷A~7_x000F_ïì\_x000D_B_x0008_%a¿_x0016_[_x000B_B-êê_ýALï(yµ_x0003_BB_x0012__x0019_[®`_x000D_BXJµ_x0017_Ì_x0003_Bðêe_x000E_GìAÄZô«WùAî_x0005_CU»_x0002__x000D_BÎït÷_x0016__x0007_B_x0012_¢_x000B_¶B_x0010__x0006_B_x0014_bö]_x0015_@öA¤ý¦ü£b_x0008_B`_x0001_h\xA	BD_x0015_!_x0004__x0011__x000E_úAð_x0015_7q_x0013_¨þA &lt;k_x001D_ÐúôA@ é°ýAðà¿U²!öA¤×ZË_x0007_lóAôxàÍDÎòA«¤Ý¤_x0011_üA½_x000C_¶D;÷_x0007_BX¿Ãks_x001A_úAÜÓ_x0007_ÚKVýAÐ°ÿOÒùAxY_x0014__x000C__x000D_]QîAÙ_x001F_%wÿA8ßD¸ðýAÐ·õ_x0007_ÿðôAd¶_x001A_ÏêÜýA_x0018_Þ]a·¦ýAl_x000B_ïPp_x0001_B_x001A_ì_x000E_¦_x000C_B´_x001A_2_x0002_Bæ} _x000E_ ?_x0005_BØP+ÐéùA¼íêæ÷A¤h®F-wúA_x0018_Ï¯i)eñAÈ,(Kàý_x0001_B&gt;Ü_x0004_£ñ_x000C_B_x0017_õQqâ_x000C__x0006_BD¯ãfý»üAÈ_x0011_72_x001F_#ûAeæ]	Q_x0003_Bø&amp;_x0010_7.&gt;ùA"9Vß_x0003_B|26¶¨_x000C_Bn¢{_Sú_x0001_B`,ÞbQt_x000C_B¼b_x000E__x0015_`_x0003_BÄn@=AI_x0001_BT§Ä¤R_x0017_öAàË±6_x0005_þA$Nt²x}_x0001_BaÅxp_x0008_B´_x0017_âÎÍõA_x0005_	z_x001C_b_x001D_½_x001D__x0003_BòE_x0012_­Ü	B¤(2h_x0016_©÷A¬cÚ_x0008__x001A_O_x0001_BôÙ!ÌÌ_x000D__x0004_B.¬BÎjA_x0004_B¸^RýýuöA¦Ôe_x001D_ù_x0005__x0003_Bm@_x0002_þAð$W33þAf®K øÄ_x0007_BÚa_x0003_óNþA(_x0017_³eÀ	úAÅgs¯}y_x0006_BpNßòAY÷AÄ_x0008_¶ÅÃâøAxéÖ_x0013_«dùA¸,6Ãé÷A_x0018_T_x0005_YUÐ_x0001_B¸ L&gt;RøA°_x001F_m¡_x000D_òAV}B_x0014_#Ú_x0005_B_x0014_(þï©b_x0002_BìL ês_x0002_BP¡¯BÁõAH§VU_x0002_B¦_x0010_Um$Ã_x0004_B	ª7¢i_x0001_B_x0008_§æùüAXn!¯Äê_x0003_B8ô}mÅâAt_x0003__x0002__x000C__x000D_mÊøA_x0014_¿OR¨ï_x000C_B_x0008_üw1ùAPù@GUDùAðh6×rýA_x001A_,"8_x0005_Bs3 _x0014_^_x0006_BdCä©3ôAæl_x0003_x{B_x000C_B8T/17ôALMÌvñìAªù) *ýAÌ&lt;_x0012_øâä_x0002_Bàoãü_x0004_@ñA¼¼OzùA¨ÁiÆüyþA0_x001F__x0005_ø1	ðAxµm©úA½¨¸úAùf¤w_x000C_B_x001E_6ñ~{Ñ_x0004_B5 _x000B__x0007_/_x0001_BØu¯Q?XüAÂ"Sò_x0001_B°¶z°×øëA p_x0005__x000B_ï_x0005_BV_x0013__x0003_Tz¾_x0001_Bææ_x0005__x0006__x0019__x0007_B &amp;_x0019_áq_x0001_Bä$#½_x0018_ÿA_x0018_UûÊüMÿALá_x0015_öG¶ðA_x0003__x0007__x0010_ä G2_x0006__x0003_BÌ7äN|EúA E_x0013_-mpöAÄbï*_x0007_ïýA_x0010_lMÂõøA_x001C_üä¬_x0019_{þA|°&lt;õ_x0005_B¸¶G_x001B_üAxògåÝüAüî.½Ï_x0007_ýA8yEì°øùAí[u_x0006_Bèóó_x001B_ñ_x0001_ÿAP÷®áÉj_x0005_BÈÔ0_x0008_61ñAl_x0005_u_x0007_íóAêÒÛBã_x0005_B¬¥Úå¢üAÔ¹&gt;Î2ðA´9vÝPìþA_x001A_	b&amp;ò_x0005_B´[Ã]_x0004_BD_x0019_É(_þûAæû®Pc\_x0002_B|.'ðê÷AªÛ^¿ßøA_x0008_÷_x000C_©¦ÆúA_x0014_L_x0015_×ÝúAà5ÍsöA_x0019_\ÖÊóAØÚ¾ÌÃmîA Úe_x0005__x0006_´þAº	ï_x000B__x0014_'_x0002_BÂ_x0011_Z_x0005_B´®I»óA_x0018_-Á\ô¢_x0001_BÞB³¢Ä_x0003_B¸_x0019_0dØöA.&lt;ðÊé_x0011__x0004_B_®IçøA i[IÂõùA8ÌÞÓ*ôAzw_x0010_êO_x0005_Br ÑEr£_x0002_BÌHù¸ÏÓùA(¿ò;+ûA4A~A_x0014_ñA&lt;_x0003__x0017__x0013_mþA¼°¤ ¸_x0005_B4Ùq«U_x0005_B_x0010_tKOñA8èíMðèAø1Ì_x0005_BÌ_x0008_ßa |÷A$ò°¿ùAÄ_x000B_íÿ´_x0004_B 7 a*ýApM¨Ö_x001E__x0008_æAÒu4åX÷AüB(­éõA4û7iuõAPRõ_x0018__x0019__x0005_BÜê,A_x0010_þA_x0005_	,r_x0013_BÓ¨ôAê`;jéAðÃùÝìúAÐ×P]÷¡óAÜ@D+ ÷AxÙÚ±&lt;PùAâ¯_x001E_Ú¶_x0004_B'_x0003_E!_x001A_ùA:¢#_x0001_Bàú2\AàAýÐ_x000F_£óA¬ÿ;»¶øA!_x0018_Ðo·D_x0006_B|	_x0017_ÏÐõüADÖãm÷A,[_x0001_ä_x000C__x0003_Bè_x001C_3´ù5ýAÒ"ÿ£©a_x0002_B$¨ÅD38ýA_x0008__x0008_©°HMõA4âçðAÌyñ¹_x0010_|_x0003_BjYþþAÜ`páøõAtW_x0015___x0010_i_x0005_Bf¿/I_x0016__x0001_Bõèæ_x0007_óAhUÏvTW_x0003_B%×ÀÞ7_x0007_B`ø_x0007_(|üAFÇpøn _x0002_B_x0014_âM§_x0007_	_x0016_åýA(Ïü}øýA(ÀÁAA_x0001_B0OÒâ»ôA°üéÎ_x001F__x0004_BÌ,´_x000E_ï§óA¼_x001C_Hë_x001B_AùAÔ:ýljEúA2ÖT_x0005_ZÔ_x0003_BB¨_x0003_6=_x0007_BDë/^Æ£þApíÂÚ_x0007__x0001_BlªÕ[â_x0001_Bo&amp;`@L_x0002_BÌ«J¼ÆðAÈgÎÙ_x0002_2ûA_x001C_QõòÞJýAL_x0002_c_x0008_ypùA_x0018_ì_x001A_ªXÿAÐÁmè.øA:ñÚìc_x0001_BÔÔ3_x0003_¹y_x0001_BxgK_x001A_PõA0_x0004__x0015_î_x001C_vöA_x0018_bÜ0VTòA_x0004_¯_x001D_]w_x0001_Bb­_x0013_Vã_x0002_B¸B»tÎöA~æ_x000C_Êñ_x0001_B0}Ø_x0003_Ô_x0006_øA_x0008_U_x0016_Ø$ÏÿAëÿ\_x0004_õA_x0007__x0008_p_x0015_25OÿA°)_x0005_ÈLXõAD_x0006_e_x001B_d«úA_x0008_þvÆ_x0002_BÞ'.þ_x0001_B°0_x0001__x001F_õA_x0006_yjx_x0005_öAôSÀPþAú¸_x001D_Æº:_x0006_B´.ËÎýX÷APøÔæ¼ô_x0007_Bö°ÐA._x0011__x0003_B}_x0016_-	_x000C_	B ÆP_x001A_4öAþRÀË;w_x0001_BÔ_x0004_²_x0018__x0001_üA¤×#1ÝðAÐ2NÈè6ôA_x0016_Ò_x0002__x000E_1_x0005_BØ´üs_x0011__x0001_Bxã¨_x000C_ú_x0003_Bº[d¼´_x001C__x0005_BÖrÊ_x000C__x0017_Ý_x0001_B_x0014_´|àK_x0003__x0007_BjM´D0l_x0002_BèwÎ_x001B_Û_x0005_Bj_x0004_@Ð·_x0003_B_x0018_OôXå_x0001_B|ÂÞÍH÷A_x0007_\£j"FöAl_x001A_~üIþA_x0014_\oÂ_x0004__x0006_"ûAXY_x0007_psèA¼_x0011_© SðATI²gSÂõAT­ Õ_x000B_K_x0004_BZ@_x0005_éo_x0004_BJG¾g_x0004_Büß[üþAà_x0017__x001B_GÚ"_x0002_B_x001C_ÉURáÌôAìtCty_x0001_B_x0010_AcÜÃ_x0003_B_x0010_LñpI_x0001_B´_x001D__x0015__x0003_~ÙÿAÐ×"vÆàAä_x000C_ Í_x0018_÷A§]W_x0002_B hä¥øAt%§öAè÷&amp;»w_x0002_Bò§WùÕ_x0002_B¢_x0007__x001F_±_x0003_B¤gE°[CöAä_x0012_(üþADB[ý¢_x0001_BZºM_x0003__x000B__x0001_Bú_x001D_/&amp;ü_x0002_BÂµ6É_x0003_B_x000C_Ö:ïÂMüA_x0014_K(%¦ñAè4_úÎÃõA_x0004_À/æ5_x001B__x0004_B_x0007_	_x0018_ýô§Q&lt;òA_x0008_¿¾~¨_x001B_öAªHUé[%_x0007_B@6s^Í_x000B_÷A_x0018__x0019_¥@·øALD_x001E_ï_x0018_ýAp¤ÖÇ_x0006__x0003_Bj®_x0019_Óóº_x0005_Bì_x000B_í°ñAè_x0004_Çs£ûA~Ô_x0014_äçx_x0004_BR4FÅóA$&gt;_x0004_qº÷A@ðf½»øA(_x001F_)_x000E_bSûAHÒ'x_x0001__x000B_íAtp_x000F_ñ$_x0006_B_x0014_TV£_x0013_øAtx®_x000E_×ûATñD_x001D_oª_x0007_Bvà8ðj6_x0001_BdCåXØÙýAnDl^ X_x0002_B-_x0019_°\_x0007_BÞVð,_x0007_Bà±Q%3íAìéÙ_x0016_ªÀñAx?c_x0010_w_x0003_B4_x0008_,ôÜîúAl_x000D_u_x0001__x0012_â_x0001_BDÃyâP_x0019__x0001_B2V_x0011_ã_x0007_	N__x0004_Béi[g_x0005_B°ÒØÏè#_x0002_BØQãðSïAÎìg_7_x0001_B ìªÐßÿAªVÂÔÉÅ_x0003_B_x0008_E_x001B_pc_x001D__x0004_BF0(_x000C_òA_x0004_n}_x0013_^øAÐ*_x0012__x0013_ÓúAÀsR_x001D_N_x0002_B@_x0010_Jò'êA@_x000D_ gþA8_x0005__x0014_û°fùA_x0016_N_x000B_òã_x0004_B® ;~Ùè_x0001_BxîÔ,=MûA_x0002_XWkq=_x0007_B¶_x0003_`ºH_x0007_BpÅ)Ç¿qÿAÈtðesKåA_x0008_­Ìf¿8_x0005_BØç_x0014_­ü_x001A_ñA_x001A_m¤=ð_x0008_BpHÜ³"_x001E_ùA²·VfÐ	_x0006_BTÿÉ@KáûAh_x000E_²¡òôAÊç¿A8Ò_x0001_BôÓz²Þ_x0001_B	å«_x0019_¿_x0003_B_x0006__x000B_DÍgm«Y_x0008_Bä¶Qäu-÷AºÛ\ÀL_x0002_BHxl­/úþAôxUT_x0012_ÃÿAPÔü:Æ_x0001_BrÕf{î_x0002_B_x0015_vêª_x0019__x0004_B0_x000C_]&lt;CÌüA ¸?Ãå÷A0_x0012_.(´ðûAð_x0003_,ð¤$þAhE2_x0010_wôAP(ÊöÅÿA	cGÕûAââ_x0001_,ßy_x0002_BTp=©%ÔöAx}*²@_x0007_üAPK¹:(ËóA¤RúãþA_x0006_³º8.ÐôA$"æ­kÿA(_x000F__x0013_·÷_x0002_BøS·4o)÷AÄ_x0011_Ù¬_x0005_BDÐOÕ_x0004_PüA_x0008_-1¹°súA¼Oýf_x0001_B¬ÝJzdõþAÂÎOÖ_x001D_´_x0001_B_x001E_ªUÂíAl_x000B_Í8_x0004__x000C_/ê÷AlOC´óA¤i_x0006_s_x000B_ßþAâUÐ)pÍ_x0001_Bââ_x0008_4_x001F__x0006_B0ò&amp;È¨HûA8µï|=_x0003_øAðëì&lt;TÙøA,YgÐZ_x0002_BÌ_x000D_ç=!BúAN_x001F_¢Òñ_x0004_Bø_x001C_*BßúA@÷XYùYÿAx_x0005_ûrV[óAÀ$ô	3_x0004_Bú,Ü:÷ë_x0002_Bg&gt;dER_x0007_BJb4ÍÂ0_x0005_BÂ-§#_x000B_A_x0001_B_x0004_0UlÿAò Áü:Y_x0004_BÂv÷[²_x001E__x0002_BD²húAbQ_x0006_U67_x0002_B4_x0007_~Bì_x0011_þAd¤ËÀjtüAà¸µ§)²ôAÔVwú©ÿA_x001E_Ë_x0007_Rò_x001C__x0001_B_x0018_cd	ïA0ÐÝC­ýAÔê!dùA_x0003__x0007_\Li&amp;ÚþA_x0011_4¾ÁõAàeWÞýüAb|Æø,x_x0004_B0#ùW§øA_x001C_ÄúÉ([ùAÈ_x0014__x0001_]¼ÞùA$åÛ_x0006_üþA_x001C_?¿ÌAï_x0003_BV·!_x000C_ _x0001_B(§`#)ùAäQW·_x0003__x0001_BtZÊ`@ýýAÌ7_x0016_yüAðX_x0013_JõA;£\óA_x0018__x000C_H¢ÄñùA°Qt_x000D_íýA°°uøYpðAðQo¢½ûA¸Æ»¢_x0012_øíAø&gt;â9n_x0002_BÔÊÜG#üAYÏ_x0010_Ò@¶_x0006_B´ÆÁ^uýAèç*_x000F_Ø_x0011_çA&gt;ÂpS2$_x0002_BD±!t)_x0001_B_x0008_[hÈ_x0008_BDÈa»»úAª¦_x0019_Òì_x0005_BDÐ_x0008__x000C_þAf#3¼È_x0008_B,`_x0003_Æ*"_x0008_B_x0018_Ï4Í_x0016_/üAàí|DÜ¡öA\*_x0013_î_x0003__x0007_òAzÙ_x001F_È*­_x0001_B\Ô&lt;A_x0005_KðApÂ÷döAz¾_x0008_o_x0002_BðßÊ_x001F_¡JéAú®ÑÚÀõA´©_x001D_d±ÏôAX ÿO*ÒùA|_x001E_	òúA_x001C_\ÜÍ¯þAFqÌÐ_x001F__x0004_B\¬ÍºaùA4«Î_x000E_Ò÷A=¤	+ËO_x0004_B_x0004_ø«éÊ¨ðA_x0010__M½2Å_x0004_Bà1ÿB ùAX²-M3ñA_x0014_yw8ojóA8\o+øKõA°â_x0017_.Ò_x0006_ôAüpÌ{äöAxæ_x0001_ùA_x001A_º¨¼¯¤_x0008_BRkÕ6_x0019__x000B__x0002_B´O@S*æ÷A_x0007_	°ÇÞ_x0010_1³õAÚÊª®_x0012__x0002_B&amp;h¤u¸_x000D__x0003_B_x0004_B_x001E_­{_x0006_B$×_x001E__x0017_¼_x0003_B:_x001A__x0016__x001C__x0007_B _x000E_d%&amp;þA¤k¤Ñ³_x0010__x0001_B¤{¹G_x0019_þAÆÔÿØ±U_x0004_B'Á_x0011_Èe_x0003_B¢Z_x001C_!Ñ_x000D__x0004_BØÝyÛ?êA83h_x0011_¥_x0002_BdÆ	4û¸þA¦ÉX±_x0019_f_x0005_B,è¸%BP_x0001_BëØOµê²_x0005_BpÕÛ_x000B_ïAX2ÊJ_x0016__x0003__x0003_BÔÂ4_x0016_üA°hìMw4ùA¸_x0019_}­_x0011_ýAþtdýñ_x0002_BpüsÓøqôAPæñ­°÷_x0001_B{lväÆüAòÐî4¹_x0002_B$µ'_x0008__x0015_!ýA¼µýqàØõA°ßç´uóA¸¢wÔ_x0007__x0008_ÿA¸Ó2yGÇ_x0004_BÀÀtGï_x0001_B4¬_x0008_ça!õAh$÷_x0006__x001C__x000D__x0007_B,cMå_x0018_ÿA&gt;¸ÇëÔU_x0002_BczàøAÔ_x0002_¾4ÍzýAäüù§ÀööALïS0E_x0019_õAÊÖ'&lt;&amp;E_x0007_B_x000C_â%¬_x0005_ÿAðá_x0014_¶MÏýA}kèÓ}_x0004_BbJ&amp;D¿_x0001_B0Õã©ÕþAdë_x0014_þxeùAÌóX_x0004_B@lÉï_x0004_hõAt±Ìµ þAÀÉ&gt;_x000F__x0006_B0½(B1ÀïAxX¼ÆT÷A ¼¤üÇ_x0004_øA_x0004_Ç¦_x0017_±þAó+üA_x0007_Þ²ë§,ùAÄ¬ûÝ÷AD_x0002_1'}_x0002_Btêë_x0011__x0014_\öAØC_x001F_oû_x0003_B_x0007_	ªÝ0_x0013__x0003_*_x0001_BLo_x0002_KýAf3_x001D_P_x0008_B _x0008_9_x0002_¦ûAüÂ®)ÎÈöA¤_x000E_j#Z_x0007_B&lt;S_x0012_îôAèfüþQ&lt;_x0005_BK{êGÿA\!,@;þA6E$÷_x000F__x0006_BH.Y_x0016_ý;_x0003_BÐ¡2fdwûAºBAÀ_x001F_ _x0007_Bâ¥G2_x0008__x0001_BÂâAUÏ_x0002__x0005_BÄÅ_x0013__x000E_÷AåJ_x001D_[Ò_x0004_B_x0008_Oô_x0011_kúAçùëZ_x0007_Bl»þûúA_x001E_¤Õ_x0005_B0_x0007_ÆôüA03©Þ%üA4ÈëI7_x0001_B_x000C_y._x0005_B@AçcføA_x000C__x0002_£ÀyþA|GB/ÞôA´P­'_x0007_ýA_x0007_JÑy_x0008_ì_x0002_Bè¾Á0_x0007_	lgþA_x001A_1àÅyÝ_x0004_B(¿4d_x001E_ÿA(hÂòø_x0001_BX ÉJ_x0008_£_x0007_B¤¼_x0001_&lt;wúA8N_x0005_lþA\iíøþAè6AQý_x000E_üAFëSj_x0011_?_x0007_BpÏ¹8Ã þA´Êå_x0018__x000F__x0016_óAPå_x0018_pQ_x0002_Bìm:_x0010_lûA&lt;_x0004_é£_x0011_yøAÄÊ@_x0002__x0005_B8V¢w¸ü_x0007_B(yÕÕ_x0002_BàÎy=çAëCòáAþARrÆ!¬_x000F__x0001_B:7Öé°_x000F__x0007_B|]_x0001_1Õ´úA_x000C_xôÖÉ_x0003_B_x0004_ÍüAØûµÇB}_x0003_B_x0008_á_x0006_.J¬þA¼¸Á´Væ_x0001_B$çèx»_x0007_B@n½påBñA´=IÒÈ~þA¢Æd«g_x0018__x0002_B_x0007_		§dB _x0006_BzÈf)T_x0002_B0JÍòÚËøA&gt;eVyBÞ_x0005_Bç«ªiã_x0008_B@U­=_x0001_ûAl_x0014_J¨F_x0002_BHá×ëtºïAÎn_x001A_k9U_x0005_B_x0010_Ë#×mùA`o¸7¾¸ñAtH¤ÇMüA8_x000B_¶_x0015_óA´_x0012_Jî_x0007_ûA_x0008_I2Fü&lt;ÿAÜL_x0019_KûAæÛ3 Ò_x0003_BtÊF©üAú_x001E__x000B_kç_x0004_B4Âñº_x0013_õAvF-ÕJy_x0003_BH%A&lt;_x0012_ÿAÎ÷\¯¿ð_x0001_B`ÜH^_x0015_ý÷A|S!¿ÂþA_x0008_u¾_x000F__x001D__x0001_îA:_x0001_4_x0019_©_x000E__x0004_B þõ_x0002_î³öAxøÝêKúþA\ÑüÛÙ_x0016_þA`5_x000B_KV_x0002_þAt±¯_x0004__x0008_zlöA_x001C_]¥¤ÇyõANç}_x0004_BÜ'±_x001A_Ü÷þAØmkÚÊ5_x0004_B4ø`d_x0007_PýAÌ¨$LÛþAàDfB´~ñAÜ_x000C_&gt;_x0002_Bs(6~åøAr¯_x000F_¹_x0003_B_x001E_ÞÃÂÄ_x001D__x0005_Bû_x0016_:~&lt;_x001E__x0006_Bà_x001C_ß5äóA´#)ÝLüAÒNâ¹c_x0003_Bö_x0004_xp_x0019__x0006_B_x0004_eê?µ÷AH¿!ÔñbúAW_x0001_fûp_x0002_B2=Áæe4_x0004_Bæäc01_x0002_BäÂ»¡åX_x0004_B0ße\øAÔ~«_x000B_¹cùAd_x0016__x0018_²°~_x0004_BTA_x0007__x0014_¤¡ûA _x000E_§÷¥_x000D__x0004_B@±_x000B_úµ_x0002_Bâöås-_x0001_BðEÍúAì¹*¬h_x0004_B_x0008__x000B_ü'9úëüAÔDJëÕ_x0008_B©³þ·ÖýA_x0008_q ]©3_x0008_Bð®_x0018_ð&lt;pûA_x0016_ü$wÄg_x0003_B´üÄ_x0004_´¼ýAôø_x0003_ã@üøA á_x001F_(ªÿA Æ¸ô!âïA_x0018__x0013_\-_x0013_ö_x0008_B¸æ$â ©÷AäqÚN_x001C__x0004_B_x000E_ ¬_x0001_&gt;¼_x0002_B_x0018__x0004_}B_x0008_BîÞèCKi_x0006_Bv?ýO_x000C__x000D_	BÉÌ_x0002_õg±_x0006_B¡ÍÚx]_x0001_Bä¢+ëc_x0008_BXaÜP¶_x0005_üA*2èAS±_x0008_B_x0007_¹t8UðAÀ!ZÇì_x0004_õAX©¯_x0004_ZÐ_x0004_B'ÑRwøAl¦Æ"_x0003_BÈ_x0002_Æ¹ÓûA_x0014_®Â)¡Ö_x0008_B¬GfÕLõA zUVá3ùA"60_x000B__x000F_º_x0002_B¾e&amp;ÿD_x0007_Búö9_x0008_BzxiS¹±_x000B_B¼µjzxòA_x000B__x0006_®y	_x000B_BhÀwß,~ýAF@_x0010_÷ÄP_x0002_B(%ºZ_x0001_üA¼eÞ_x0001_C0ôAÇûke&amp;_x0005_B¬_x001B_ûÝôöAðù§ÁM×úARú¶_x000E_õm_x000B_Bììø³_x0008_½úA_x0004_JñóøA²n_x000C_ìP_x0005_B_x000C__x0003_~ÜÃ¼ðA"	vx_x000B_BDa±¹÷ï_x0001_B4,£Y_x000B_ôAHz:c_o_x0003_B}®_x0017_AÂ_x0001_B¬Bb`4_x001D_þA_x000B_¨=tµýA!û¾ßrÅ_x0003_Br_x001C_¤íÏH_x000B_B4	_x0008_­MùöA_x000D_¥';x¿_x0007_BÐ9ò_x0019_®ïùAÊ(F÷¡_x000B_B_x0012_B$¨Fp_x0007_B_x000B__x000C_hF»0«þAô/_x0014_K»_x0002_Bp&gt;*,ÃÿA8Hô¨v{÷Ak°_x0014_\îA°_x0007_+@-ÞùA4f»ðAÎûÂ/Y_x0004_B&lt;ÞÑ_x001C_ã,ýAäþW6þA|_x001C_LþAìAÑ«=ÿA_x0008_oo_x0014_âY_x0005_Bf·¦ºÂ_x0002_BÆûNÕUº_x0004_BdiZ©¯	_x0002_Br$!Îr½_x0003_BdR£_x0019_E_x0014_úA\=ºw_x0019_úA°Ã¬°kÀúAJ=èáÜúA %U_x0004_Bâ3¬Q{b_x0001_Bl*&gt;_x0017_eûAÂî_x001B__x001E_½_x0019__x0004_B_x001C__x0001__x0006_jôA\_x0003_ôçg_x0015_ûA"ïoc_x0002_B´2÷ùA, _x0006_ÓM_x0011__x0006_B:Ý¥ã¶ _x0003_BºÉMÿ_x0007_	v¿_x0001_BÜ¸éÃ_x0018_ ûA&lt;Æ	woÿAt_x000D_S.ð_ÿA.¬(@_x000E_á_x0003_Bèÿ_x0002_¼¹_x001D_þAøâïÃw_x0006_B_x0014_ÐÓò)ÎþA5±Xj¨_x0001_B°±´p½ú_x0005_BtÜ&gt;qíñAÌ´AyP_x0017_öAZ_x0010__x0017_æþ_x0001_BØ&lt;:OíýA_x000C_i_x0011_^ÕËõAXÈÁh¤ööA¬¬à¼_ÓõA¢½Ëéõ_x001C__x0004_B_x0006_C¹å4_x0002_B¬7_x0011_·;_x000D_úAp^_x0005__x0015__x0019__x0002_BºÉ[_x0017_@_x0001_B_x0014_]£¯0?øAt_x0019__x0008__x0013__x0006__x0001_B\\_x000B_NSúA Â¡;@(öAÎ_x000B_cLÂ_x0002_Bè:/_x0015_fú_x0001_BTäRq@¤þA,©¶Ïô`_x0001_Bð,â_x001A__x0015_üApKk_x000B_«üA_x0004__x0006_ÞOTW¶_x001D__x0003_B ñIÍ_x0001_ÇóAÔ7ï_x001E__x001E_×_x0004_B!»ß4UðA8Gô_x000C_ÌëA_x0010_âçµ.iïA4ø|$¡Q_x0001_Bø¸éÎÍ÷A_x0014_@­Ø;_x0001_B°Üéåe_x0010_öA®î¹ _x0003__x0005_Bô«é=,_x0003_B°]_x0012__x0016_Ç_x0001_Blì©&lt;ë·þA`w_x0013_/¸[ýA_x001A_#÷§aÕ_x0003_B84¸¸R_x0018__x0001_Bì_x000E_h¬ÐmûAà_x0012_rÐýjúA¸"_x001C_&lt;d_x0003_B4_x0010_ _x000E__x0001_B_x001C_RV,XoøAÈÓò%­þApÊix_x001A__x0002_B _x001D__x001F_*_x000F_ïA@l_x001C_Îù_x0005_B&lt;¢aäÁûA`8_x0013__x000B_Ý°úAF@jôR¬_x0002_B¨üâ_x0001_BÈpüB~ùA¨=_x000F__x000B__x000E_íïA\_ë_x0003__x0005__x0005_B@{:¶÷A¨V±XÿA¼I@_x0002_çàýAüBÒ-{úA_x0008_i`(×ÿA_x0014_ÓÓÞdDýAüÄ°4é_x0004_B lu+H£ýAl#¸ÓDk_x000B_Bdf_x0018__x000D_8A_x0003_B o`t5cüA¨7Þ­L)þAöÇ%kÜ	B-ß´_x001B_á_x0001_Bï#&amp;ºôA _x001E_»_x001F_ þA_x000C_ã?¾Q#üA¨)ÌIWþAÇ_x0007_üEõòA ¯ÉK÷ATÅÁ`)ÿüAuB¤¿´l_x0008_BL)õ_x000C_øAH_x0003_Ë~_x0007_B|_x0004_½_x001D_þöAuùnr_x000F_Í_x0007_B®`Õ©h_x0002_Bè¨_x0019_~ÍÔ÷AÞCcýÊ_x0004_Bp_x000E_­8]_x0006_B	_x000D_0ìcÏf;_x0001_B¬_x001F_Zþ_x000F_4ûAìî$høAìæxFQÉúAÛÃä®-ùA_x0018_ß¦_x0006__x0012_%_x0001_B9OôJû³_x0005_BW«¥a±_x0006_Bø	_x001A__x0012_$vÿAjk"© è_x0001_B_x000C_=íuúALm|A?AðAHsý*_x0010_þAÌ_x0011_e$üA¼²«ÞÜ«õAöÅÆ`_x0019__x0013__x0003_BØ¬í|²	Bx1Æ6è_x000B_BJ[ÆPS	B8E¤_x0008__x0003__x0006_B5N®PôK_x0007_B_x001C_ómÙ×_x0001_B°_x0018_°c'	B0àg¹C©_x0001_BÒY¥PÓ§_x0002_Bì_x0013_©wÝóA_x0004_eÈ&amp;_x0007_`ûAòÐÜÑú_x0003_B ¤22(áýAl_x0019_æ/çûAÆÄ;éÖS_x0005_B_x0008_¼7A_x0002__x0007_»îñAÈÙÐ¤¹âúATÖ_x000B_§Õg÷AêÍÊõü¼_x0002_B"_x0017__x0016__x000E_ZÌ_x0001_B÷ª\$_x0003_B(_x0012_¿°a$üA°Ù_x000D_ÈµûA´þ&gt;$ßõAÈ¤RÜìíAú(ÖH(6_x0002_B_x000C_?M|&gt;+_x0003_B|r5Gt_x0008_B÷++§8ôA_x0010_^_x0015_Ä6âôAàNoìbcùA¢4_x0006_q _x0002_Büþ?º;_x0019_þA¦\u'ØS_x0001_BÜ¼Oï9_x0002_Bz+a°'_x0002_B4&amp;_x000F__x0006_õA0qI_x000D_Ù_x001D_þAð$U._x000D__x001D_ýAØ8ø:Ú÷AÔµÙ_T_x0004_B(nM%|úìAXííþ`íAªÜ´õ_x0005_BT_x0015_!zK½øAZèâ_x0016__x0001_v_x0004_BÞpçÕ´_x0003_B_x000B__x000C_f­×±]_x0002__x0001_BLCÄHlùA_x001C_m¬"_x0001_B°h¬vë ïA4_x0019_ûNkõA¦C7çµÙ_x0001_ByçÓ	*þA47H¯ýA_x0010__x001F_Ï©Øù_x0001_B¨ô_x000D_`xWíAú~_x001E_òiÒ_x0005_BBéÃý_x000B_!_x0004_B_x000C_¬Îº-_x0007__x0004_B ÂYâñ_x0003_Bà!f_x0006_B_x0018_eÎT;§_x0006_B_x0004__x001D_ L^_x0003_B_x0004_Õüö+ûAþ:¶ttK_x000B_B_x000B_¨Ýô©2íA´Z_x0019_Q+_x0007_B¤_x0010_®½?¼ùA@ç!G_x0002_'_x0004_BDã Gx¦ýA¤kÏÒ_x0003_Bè_x0001_ò*ÅÿòA_x0010_®8W¶HýA_x0008_-nó ñAâà_x0001_üAT¯ÜÌl¤óAj$@þ-÷A_x0004_\®H_x000C__x0010_±|ûA dñuâU_x0002_Bh|_x0013_j_x0005_ªøAHè¼c_x001F_üAp"ü_x0005_BÄIÈ_x0008_£HòA_x0018_Ä_x0001_äRüA¸°:H"üA%S´Nô_x0001_B|'SÒ®áòA_x0018_Ù6ü_x0004_B|f@Äö2þAÜTg_x0014_Û÷A¤êl{ÈùA6_x0016_	uÒ_x0001_Bî_x001C_?z÷D_x000C_BÌíSô9_x0001_B_x0004__x0014_u_x0004_aA_x000C_Bô¯_x0015_ _x000D_õA4_x0015_x»òA:pL_x0006_Bæ l_x0007__x0008_¿_x0001_Bü_x000F_Î®ù{øAHÄe©fþA¼ #Æ_x0010_õAÌÔ!'òAÄJ­¬/jñA_x0008_ÈJ_x0016_h_x0001_B_x0014_ÅÃ_x000C_±üAÒ¡ð&amp;{_x000E__x0003_B,ÖúØbÅøAÈ_x000B_~y_ò_x0003_B_x0001__x0007_ô~ñA_x001B_ôA¨ÏsÖõüA_x0015_7yªÃ_x0001_Bõ&gt;\XûA8-¸_x000C_xôA@dÇ±_x0003__x0005_B4h³ÙÌÙöA 4¾øâå÷A_x0014_FzÓ'ïüAp5@yó_x0001_BÌ_x0015_Ä¢&gt;ÿAn¥qÞ_x0006_BÖ@pË­øAL{5¤åKñAØQ_x000C_åøYýAt _x001A_¤´EýA_x0014_	_x000D_"ÔýA³ødðOÿA_x001A_¾5m_x0005_B_x0018_0ÊY}A÷AÈÇ,Ø_x0013_HÿAÈÃ° øxûA\ÜOKð_x0001_B¦ñÏþAà [1ºçøA¨q×{ÜüAÀÛ«ãÀ_x0002_B÷$D7E_x0005_BïÄ¦ÿ_x0004_BØª¯­ËñAÏjÚwç_x0001_B$+µÿ_x0003__x0005_ë[öA¤b_x0012_=îøAÈ_x0001_ñýA¤àÆðAð`î£ _x001D__x0004_Bê½3æ¿_x0003_Bd_x0007_}ëmiýA_x0014_\B[ZûûAj{_x0012_h· _x0002_BØþ_x000D_S,õA_x0004_q_x0003_ÁúAìW÷ë#ÒþA¤TdâX~þA_x0016_Wf_x0017_Ðã_x0003_BÌ'ÊÂqûA\}æzS1ôAÈJ-8ÁðAùû,Û_x0002_BXú÷"Ï.øA$	ã_x0017_\_x0002_Bp_x0002_1ZþA\Îp@ÃµõA_x0008_2?Êª_x000E_úA¼´6ÆáI_x0003_B¼´_x0007__x0015_DzðAØ8%(ÍøA)ÇêA´ÛYèz@ðA,å_x0002_VýAh)¡br_x001E_íA(yinî"ûA@;Ð!tsõA_x000D__x000E_¦	¥å¾_x0002_BúVKåG_x000B__x0001_BDç_x0001_	ÖÅüA_x001C_Î&lt;µÌ_x001B_ýA¸]së@_x0002_B ö\è_x000F_}õAh,¿çXüAÜ_x000E_èç_x000D_ó_x0001_BF½GÖÊË_x0001_BþÉI_x000C__x0001_Bð$©.er_x0001_BØ_x0003_w2kúôA _x0015_Ì_x0005_ÿAjß_x0011_y_x0004_BL×Ã_)õøAhÀ_x001F_1ü+ýADUg_x0018_½öA@Ë_x000C_É)_x0002_B¸m}ûFòAøPÕEñ÷A_x0008_~âîr)äA¬¡9ù[¥üA,££²3úAx%_x0004_BÐIÍvôAnÈõmâ;_x0006_B,+J-úAþ¦óLU_x0016__x0005_Bô#_x0003_u_x001F_UýA[J½_x0005_X_x000D_B0&lt;_x0007_Ñ£8øAØCö_x000D__x000E_²ýA4ñÐJôAÚ_x0006_ØÊ_x000D_B0ø!_x001D_ëüAzµqüËK_x0003_Bü_x000E_Î_x001C_þA\$4Gc8õA4_x0007_nîo+þA_x0017_H_x0018_°EÄ_x0004_B_x000C_CÐÚºè_x0004_B(?Ì Z_x0008_B_x0010_Î±_x0017_6_x0002_BlbæÝpcÿA_x0018_×sÆwåöA_x0014__x000B_«û_x000D_BÜÑ_x0008_G_x0012_þAhn__x0016_2_x0001_BøôùnK«_x0005_BN}k¯É_x0003_B0ðiÙ÷úA`&lt;1×ìõAÈ_x000B_¹H¿PÿAè;û»¾|õA¤tsß«_x0004_ÿAH_x0005_zè"ýA´­;ëïüAè?_x001D_pÔ÷A_x0018_==g{ÿAÚ¶l	4k_x0006_Bà_x0004_ÕHíA¨²l°9ûöAÔªh_x0010_"´öA_x0003__x000B_=0Ó¹g_x0003_Bî#}S_x001C_Ñ_x0006_B_x0010__x000C_&gt;_x0007_0Í_x0002_B0Ú_x0012_ªÔÒûA_x000C_qÄÈ	$úA_x0014_Iù_x0002_÷A_x0018_2_x0006__x001A_8GþA(|+_x001E_DòA¶Ü2*Zª_x0006_Bàê_x0016_N`þAü:Q÷Ï_x0003_B¸-_x000C_ÈSøA\È«o+W_x0003_B_x0008_èÙ	_x000F_éAã_x000D_´_x0005_úAX_x000E_¡^_x0003_ÿAD_x0008_ÛHløAÖôè¾Ú_x0003_Bàµ_x000E_PIóA¤«8ï/öAóÒ§µùAð¹V_x0007_Û_x0010__x0004_BT_x0004_/ 5w_x0005_B,{w68ÜüA´z_x0007__x0010_._x0005_B®_x0004_¹xµ_x0001_B_x0006_O	µH_x0002_B´Hü¿îûAHEÓ×ð¯úAôbJÒÏýA_x000E_uÀ¥¥É_x0003_B¨pïÿ_x0007__x0008_ÚçùA_x001C_&lt;à&amp;c_x0001_B:¡ÊdK~_x0003_BZÊY1Î*_x0002_B}±aÇýAÙz_x000D_6±_x0002_Bê7§¯	 _x0007_B_x000C_þH[_x0019__x0004_üAT$/aMÿAdX_x0011_@íùAäÌ ~12õA¦`ÄÕóAÀ¸_x001F_ât_x000F_îAÒÄïaä_x0007_BA÷É'_x000E__x0001_B`7û*ðA0r	PðA¦BÔ_x000C__x0004_º_x0003_B¢7w_x0004_B_x001F_ºô_x0005_¤_x0003_Bz³_x0013_Ç7S_x0007_B(__x001F__x000C_¯_x0005_BÄsCi¶ýûA¼"GÈ8óAHE.ýoþA8KtÃæM_x0003_BQd_x0015_0_x0007_B7WØøúA8_x0003_$_x0004_&gt;I_x0001_BCË_x0006_Ï_x0002_BL6w;_x0005_éöAÚQÔ;õA_x0006_	\¥¨`ÎðAÝh9Ø?´_x0007_B¤xyw_x000E__x0003_B_x000E_ßMaX_x0003_BÂîI&lt;Ã_x0003_BÜG	º3à_x0006_B_x0004_;¶Bí«_x0002_B2'êüA,SxªviúAôºåÊÊx_x0006_B(?_x000F_Ý-æ_x0006_Bc_x0015__x0008__x001C__x0001_Bì ïÁÛýAÐíº-éNüAhçã`_x001A_ôòAxXÕáfüAH_x0019_¸Ö~_x0004_B_x0008_¨;eÆÛüA_x0010_ç_x0011_aN½_x0003_B_x0014_XYÃóÉûAØ__x001A_³õôA?qå16_x0017_	B$Ê[.=ÕþAT_x0001_ÌMe¨øA;^å]þûAü'QD÷ðAhmIE/XòAlD²·_x0003_B&lt;[_x0015__x0012_èÿA_x0016__Zãá_x0001_B*#$Ê­Ê_x0005_B¸¢øe_x000B__x000D_x$÷A8Q_x0016_äÅ5úAc÷o_x0005_B&amp;ÌF¾Õ_x0004_B°³}IúA_x000B_«_x0015_|ÃöA®_x0007_»bM_x0003_Bä_x0017_¬^½ðAàN_x0004_L_x000B__x001D_üAP[G_x0014_Ó_x0003_øAèB_x0013_áÒêADî¨ë|&amp;_x0004_B$ï¤_x0006_múAÖbV6=_x0002_B_x001C_FÙ¹èÕôAdªx}ááÿAYc¹_x0001_·)_x0007_B&lt;Sñ_x000F_äâ_x0001_BÄ_x0002_Yë_x0003_òAZa#ø"_x0003_BøÂLYZ_x0008_B¸³f¶_x0001_üAÔ&lt;õ]_x000C_ð_x0003_B|_x0002_¯_x001A_øA°tÝ)ÏHùAØ_x001E_B_x0011_þþAîÂÐ'Ç_x0006_B^'&lt;_x0018_ñ¶_x0004_BP_x0013_È²ýA:f_x0012_ºÁç_x0001_B(û_x000E_[÷A_­_x000B_hÅ	B_x0008_	FëQ}»_x001E__x0001_B\¥ïmÏöAh_x0012_&gt;#_x000D_üAÐ9ÛÝ1øA¤®×øE_x0001_B_x0006__x000C_Kÿ_x0005_BÈÎK·¼ò_x0001_B _x0013_6É}~åAð/ñ*FüAÃZß°þ_x0004_B\½ý3_x0016__x0001_B(¦À±øAÀ_x0010_1-@òAÀêH``_x0008_BpV_x001A__x0002_P_x0008_B®_x0015_&amp;{z_x0001_B_x0014__x000D_-§_x0008_BH_x0016_ö5ÍþîAi`FµûA&amp;_x000F_32Þ_x0005_Bä#hÐ,øA@æîìëeðAxÐ_x0019__x0002_TôAX_x0011_&gt;8_x0007_ª_x0008_BÈÝU]ýA¶3îû_x000E__x0002_B@ä¾Ï_x0002_B	x_x0003__x0003_n_x0006_B²¡¢uk±_x0002_B»_x000E_K4Ð°_x0005_BpjÒÔÒýüA\_x0008_÷_x0005__x0006_EòA`æá)h ÷A0êwwaéA,ì_x0019_Ü.ËñA°ÕXhc0ýAÒ}rã_x000F__x0004_BL%c#B·_x0002_Bô_x0015_½®8_x0005_Bô­#¨eòAhÁ]k_x0002_BÚáuéL+_x0007_B_x0016_Ö1ó¤9_x0002_Bþf_x0019_4¯#_x0001_B_x0008_j^QÞñAØnå ¶ûAdAt_x0018_w_x0001_òA¶í®Õú_x0005_Bà³Qg@ò_x0003_B$Ú%:P÷AO&amp;ßï_x0003__x0002_BzåýÞ©_x0017__x0003_B&gt;q=ü_x0001_B_x0008_g;R_x0004_KþAÄ_x0007_ö_x0006_¹÷A(åAówæAì®[¥?úAô îÜz_x0003_BÀLf_x000D_5ËøA(«H_x0004_Bà£ZöAz_x0011_ñW6¢_x0003_Bû\½_x001A_UöA_x0006__x0007_À_x0001_o Y5ûA¤ìÕ_x000F__x0003_ù_x0006_BØ_x0018___x0004_»&amp;_x0002_B²=_x0018_Ðj_x0001_B§_x0008_i;+øAX`Dªù_x0019_ôAjÊnÜOñA_x0002_Ûï/_x000F__x0003_B@O¬#ûA¶ca_x0003_BL_x0016__x001B_ RúAF¦f_x000F_Ç_x0004_B,þfº_x0004_BT¢»¡iÑ÷Aø_x0006__x000F_²1îAÜ_x0003_@V×²ýA¬_x001D__x000E_ÓªôóA|Zd{þA8Çõ§4_x0002_B_x001A_5¯d¿_x0003_BµO§i_x0011__x0005_B É^_x0005_üAàûÄýA¨ L`÷Aø~3_x0004_ø©ûAÐÚ5bì.þAz¢ø¨ûA(H@_x000C_«IûA_x000D_Ã&amp;sÿA _x0018_øõ_x0011_þA®ÿîÏ¿_x0016__x0004_B_x0010__x000B__x0019__x001F__x0006__x000D_Ó_x0005_B_x0006_Ö½ý~¿ñAÔÖçWwòAØC^$ûA_x0006_ÊýüXÔôAH¿?£7åAQèÔÏÏûAÖ}JP_x0004_BÈ_x001C_ØåòA_x0010_¨VòíýA(±ÚôëýA_x0008_*%YW_x0002_BÔµñ»ÐØúAð_x0008_ºëné÷Aø[½é(a_x0005_B¨Õ1I_x0007_m_x0001_BtAÈÆû_x0004_BDãm ý(öAîÒ_x001E_R.'_x0003_B_x000C_õR_x001F_9=öAÄPÁ	_x0011_ÈøA°_x000B_÷)iÿA¨ID_x001A_ç_x0014_ûAÀ¿6ô_x000E_ýAHc_x0001_î×õïAn_x0006_s&lt;Ñ_x001F__x0006_B83^_x000B_ÕB_x0001_Bx_x0014_=*b_x0003_B°Ñ'Ý#_x0006_Bzªb¼7_x0006_B`Ùk_x0013_R§÷Aîg_x0015_	¹_x0004_B_x0005__x0007__x0003_¾$!fòA¸_x0003_LoBìAêäLïAÌµq:íYÿAÂbØ9+²_x0007_Bà#0à÷A_x0008_x?_x000E_Á_x0014_õAØàñâEîýA_x0007_}f_x000C_Å_x0005_B´©@Z=_x000F__x0004_Bôh¨^üAì/_x0003_@ÃÂÿA¤$E_x0010__x0002_Bøò_x001E_&lt;µøA ûîè=v_x0002_Bî9ÍÉ_x0001_BÐßj'úÌöATP%ÜôA`ÚD;þ§÷A ïuJW¥ÿAxe­_x0003_ÈÓúA"Ùrë3Ë_x0003_B_x001C_Êi&gt;l³ýA,&amp;Ú_x0006_jCòAüãk7þA_x0005_MÓëÆ,_x0002_B÷f¿C¥ìA2üäµ×Ó_x0002_B´_x001B_úò»Ð_x0001_Bhçõ1y_x0003_Bø61wòAp[®_x001E__x0005__x000C_¤IúA_x0005_KpðKåúA¤DYÇúA_x0008_g(½Ð_x0005_Bè_x0003_7Y ÿýA4jcøTôA°&lt;i»Â_x0005_B&amp;P|÷_x0002_Bl_x000B_ùOÛýAQ.hc	_x0004_B¨³óÆµ;ÿA&lt;&amp;àjlúA¾±_x0004_+9_x0001_B_x0010_7J	¢ªîArëb&gt;_x0004__x0001_BÐr_x0004_â_x0002_BVÌ0Ë¢:_x0005_B´Â°àýAÿ6(|_x0007_úA° _x0019_]ðAÜnô_x001E_Ñ_x0003_B0Ì_x000C__x0010_öA\¦Tb=üA2ë_x001B_ó»_x0003_B(z_x0006_¹×ï_x0002_Bôwò\·^_x0005_B%¥+ÛA,üÝ¦ãõAÐ­ÂÐ ùAà$ìð_x0006_3ûA_x0002_xW_x0008__x0002_Bt_x0003_*øl±÷A	_x000B_ô}ÃÞtôA_x0007_UóiÐ_x0002_B\¸S¾	BüJö&gt;=_x000C_úADÄu=QÏ_x0002_B,ÆWùúA_x001C_ëÿ?rê÷A¸õòPúùAxîê/lëóAv@ê_x001D_Ïø_x0001_BÈ_x001F_ªò&amp;:þAX½ËðL_x0003_Bý¦hî_x0001_BÓ0M±_x0018__x0002_B_x0018_¸Ò³7ýAà_x001C_êV_x001F__x0004_Bøôz®_x0007_õ	B&gt;sÂ«ë)_x0001_B:Åz4_x0005_£_x0007_BNVD-{	B_x0004_NG_x000C_\óAèÌ)ÃðìA¬Jßð¡&lt;_x0008_B¤UdÚÒ_x0004_B`ûe¥Ò_x0005_	Bé×é±éÿA_x0002_ã®®H_x0005_BÄ%_x001E_eAþAþ_x0008_A¿_x0006__x001C__x0001_BðÁq ;¬òA dsm¤_x000E_÷AÐî_x000F_*	_x000B_xGëA$C°bÛÂ_x0008_B|kÉPýADß&gt;±³¾ðA(°ÌÈ0àýA¬_x0018_vcöûAÜÑ_x0015_\9	B YA©_x0010__x0003_B¬+Ë9_úA&lt;¯|'|WüA´p_x0012__x0010_¨ùAïîA_x000B_¦ &gt;¯_x0003_B¨|{6ûAä&lt;_x0007_x_x0006__x000D_÷A°_x0017_ÚÃ¾÷A41¨~cjùAàk_x001B_!®PÿAPñÇ-¡úAP àøA\_x001C_PcMGûA¯¿bTá_x0002_Bàw%cãýAäýc_x0008_YöA´_x001C_»ÏÏ¹ñA_x000E__x0004_óV_x0011_;_x0005_BJ_x001C_ue`	Bø¼),îAÖC´t|_x0005_BPúå	Bx_x000E_à_x0004_ê_x0006_BÊÖiØ_x0001_B_x000B__x000C__x000C_')X*_x0003_B@Ü½lg_x000B_B_x0004_0eÇø_x0002_BuÔUbZ_x0005_B²­Zºâ_x0002_Bø_x0019_ B_x0011_æùA ðî:ÙöAÞé;~_x0014_æ_x000B_B_x0006_¨_x000D_©d	_x0001_B4:À_x0008_+ ÿAéK_x000E_+_x0004_BÄÝ¢,j©÷AT¹Õ©¡_x0018_øAlþÂìL6_x0003_B³ý_x0013_h_x0006__x0004_Bè}°OÃÚüAh7yz_x001C_¹ÿAä»_x0001_=¨÷AzWÝ&amp;¸¯_x0002_B´÷)ñ_x0013_ÇöAlø!]_x001A_ÿA äì)Ù_x0005_BHø&amp;}tíAtæ&amp;±_x0001_Bæ_x0002_N_x000B_B¤_x0003_ð_x0005_þAJÔ¬±_x0002_B_x0006_á_x0010_µLÔ_x0007_B_x0006_Aúôq_x0018__x0003_B}|´V¼_x0005_BØQ_x0018_ð0_x0010_óAÀôq0_x0007__x0008_9æíAh_x001E_·LïAòcS¨|!_x0002_Bäû_x0008_bq¯ýA_x0007_Ð5V~`_x0007_B¸J_x0004__x0003_v+ôAàÙíê_x0015__x0001_BØ³_x0002_áÆýA_x0016_9ûwÃ _x0005_BÒ1_x001F_E¡_x0003_B`æÚ_x0012_¶óAèE_x000E_-r:_x0004_B¤PF_x0004__x0002_BÊÔåM_x0007__x0004_Bê,[§T´_x0004_BæBýk_x000E_G_x0003_B¨êÊû)_x0002_B`ÌÜ«ë_x0001_BÐ Q0NuþAm4u9ïA0½Õ;ßß_x0004_BÔ{_x001C_:o%üAÊtý_x0016_®_x0007_Bj­p_x001D__x0003_B=_x001B_S«®_x0005_BÜ]"´®ýA GS¼,_x0002_B^ óójz_x0007_Bx/×N»_x0006_öA°ªué¯p÷A_x0018_Ú`¸vúAô¡¸_x001F_æ²úA_x0005__x0006__x000C_W_x0016_3´ÿA\}_x0012__x000F_BûA_x0014_{þ¢_x000B_ùA_x000C_&gt;ÅH_x0008__x0001_B8Ä_x000D_YÈýA`ÞÔ×ÙÿA|Å+_x000B_ÌlüAhË6Ã~_x0002_Bñh$OþAPLkæü&gt;çA_x001C_.)&gt;.¢_x0001_Bôê¥Å'x_x0005_Br_ËPµ_x0003__x0003_Büb3_x0016_þAL?¯º§Ø_x0005_B_x0004_8éÐó8üA_x0010_{ìzDýAdU»09ûA_x0008_%_x001C_p¤¹úA_x0006_ñt_x0012_èý_x0001_BLZö¶_x0011_ªÿA_x0014_Þ_x0003_B´ÔC_x001E__x0002_B¨`Ìý{hÿA_x0010_²=ÙüAßd¤úAÎDp±ë_x0007__x0007_B &lt;%}L_x001D_÷ATRº&gt;ðI_x0003_B_x0005_GôÎI×ÿA_x0015_¼ÉñßöA`#¤	_x000B_qûýAØzÐöÐîA@_x0010_§l_x000E__x0004_BVÌùãþ_x0011_	B[_x0002_lØ_x0008_B0±U-¤ÑùAx_x0012_`VOûéA\Ø_x0019_&gt;ÅúA°oì_x0002_V7õAÆ¼H_x001F__x0001_Bðâ3Ôí¥øAÔØÖ'îøA+ø_x0003_,ÀùA èåýA"¿ØÈ_x000E_	B@ò_x0019_]+AúAl_x001B_oèª±üAÞ0_x000E__x0007_Bðz3$_x0002_BPß³&amp;AîýAj£_x000D_µÖÚ_x0002_Bàùû_x0006_._x001A_õA0z×ý_x0005_		B®8`þÐo_x0002_B´ÅRÈÚ$÷A`{KË®ñA(ÞlöAè[Ý_x0005_·wõA¨_x0016_sºF¥ùA d_x0003_v§éAD}Ä_x0012_&amp;LôAê?ÿ_x0004_ª_x0002_B_x0007__x0008_è;çÑmyþAf_?1_x0002_BØBIgò_x0014__x0003_B$_x0007_·&gt;ÿô_x0003_Bh±&lt;)	_x0007_B&lt;¹^VåáýA@Y#AúA¬Øï÷ó[ñAàã_x0012_£$w_x0002_Bü ÜñÎ_x0007_B_x0004_«m_x0010_ðA¼kCçýAén Î_x0001_Bä8ÝBê_x0005_B·ß_x0005_G._x0004_B¡^¨_x0010__x0001_B_x001C_óÁ_x0010_ZY_x0005_BflÚ_x0007_£ù_x0006_BÄ_x0014_Ám_x0006_Ê_x0001_Bh_x001A_öo_x0003_ðAº~IuÆ&gt;_x0005_BòÄð_x0005_«_x0007_BíZDßä_x0001_B þ²êøA(ÛyûÂ_x0010_÷A¨jÏp­ÅüAw_x000B_À8/v_x0005_BtävºcüAär_x0019_1$_x0007_B`ÆúÉÀ4þAÔÛ	B{ýAôÐd¬	_x000D_¤éúA¸ Ç¡ùA¤!RÌúAxÕ»_x0006_õAL^¯ã	Bé%F_x0013__x0002_B¨KÏðù÷A$7½R÷_x0002_B_x0008_ÞØ_x0017__x0003_Bà%´æ«_x0001_B_x000C__x001D_ïÌ4_x000D_ûA¤ºî`¼þAX_x0005_¶¤_x0011_kåAD£Í¬_x000C_D_x0005_Bèý_x001C_òe_x0007_B,Ý¼n-_x001A_ûA¤g_x0001__x001C__x0011__x0004_B Z¸CÉR÷A¼É_x0008_dcüAæ[þHZÏ	B¼ªl¯¸ôAxcúó_x000B__x001F_ëA4¦fYXüAæ+0_x001C_¡	Bp¢X__x0002_Bd×_x001A_&amp;ªôAàùE+_x0013_ûA6}PZ±_x0007_B_x0010_wÏu:_x0002_B_x000F_Öø_x0008_aÿAx-»_x0017_rüA¨îúEïA_x0007__x000B_B(l§^_x0002_B	©_x001C_A}÷A&gt;xeÙO_x0007_B²_x0012_|_x0005_Bd@_x0011_BsüA_x0004_½oÒUþAh_x0002_QwÒ½øAôÃx_x000D_÷AP`_x001D_%CyßAÛo*y_x0005_íAôçÈò{óüA®ç@OþAèïà½ÄëA&lt; ÚóøA°+÷)0_x0004_BÄ_x001F_°hgûAæn»_x001B_°_x0003_B_x001C_Û6æ¾_x0001_BÖ¨´^Å]_x0006_B_x0004_ÈGYúØñA8_x000E_5c]KéA0Ä_x0018_;±ôA_x0007_'¢;_x0007_ÂîA_x0004_ÜT$/_x0005_B¼Ì¯ùA|Z.uàúAºwô¶a_x0008__x0005_BcþÈ`_x0014__x0005_Bx,zµñÿA i=éÙËüA$_x000B_ô	hÝýA'ã_x001D_}_x0008__x000C_é_x001A__x0003_B´_x0010_ ø(`ôA_x0008_öÇÎ_x0008_BPØ_x0004_·AýûA_x0004_®ú_x0017_À£_x0002_BxLb	_x0003_tþA¢÷ªÍÛ_x0008_Bli'ù2_x0016_þAÜ?_x000E_IÈüøA_x000C__x0006_v.'_x0008_BB£íj_x0013__x0004_B¬ÞQRB÷A_x0004_çÓ1³ó_x0008_BLCl6ÝÔýA _x0008_¢_x000C_Ò/øA8|Ï_x0017_Oµ_x0001_Bà_x0014_~_x0014_þ_x0008_B¨]_x001D__x0005_*ôA°e,Ô8WýA_x0008_zÙiùAÄæs7{ûAÌ_x000E_5&amp;÷Aqz3¨VúAd¬êÂÔüA©Ç0r6_x0003_B&lt;_x0013__x0014_¥(_x0006_Bï¶ê_x000C_ùA¸Âª`øAè´cÑ+A_x0008_Bh_x0007__x000B_áuíöA_x001C_¬iÈ_x0003_Bì_x0014_d.! ôA_x000B__x000C_ÈfÕ£yQôA,t0áHúA	_x000C_s²Wô_x0003_B\H_x0019__x0016_5äôA°_x0018_±ÜÓ_x0003_BØGÓ_x0010__x000B_Bî©ÿ!_x0007_BL\Y-_x0013_ñAø0_x0001_à_x000F_ªõA_x0014_8®AT_x0017__x0003_B´~¡­ÎZ_x0002_Bì¶ÙèfòA.[_KÃë_x000B_BÄ¨_x0008_$n_x0005_BÖX«üÐð_x0005_B_x0008_)é­%_x001B_÷A|+[_x001E__x0005_BSbÿAäÏÁ£@¸øARÖý_x000F__x001F__x0004_B_x0014_lè=Z+þA¼åç&amp;%lþAPRÎî&gt;ýA´ZÑ­¢õAÔ_x0007_FË_x0018_4ýA0²EmséüA¼÷_x0012_Íçú_x0006_B_x000B_&lt;ùhRnþA|Ä©=äýAìç¿üA0o|L²ùA¨_x001A_§f_x0005__x000B_·^þAÜ£®.ÿAÀ"¶+ÍüA`ÒØ¾ÄÅëAÀ`ä¥_x0011_a_x0005_B¼¡/æ_x001A_÷A¬n0¹4ðAx:7_x0013_±4òAIªß_x0004_B_x0011_b	&amp;_x000F_f_x000C_B_x0008_ÇkS~ÃòA49+OQuõA,qÅôºÿAìâï,÷ÊûA hÁ_x0019_öúAÒ¤rî_x0001_B*ÓxØÚõAr»_x0005_Úb|_x0004_B®ýN_x0007_Sß_x0006_Bì"m_x0012_GñAjFý4¸^_x0001_B\czÞ«ðA_x0010_¤JôÇ_x0002_BÈõöQ]fêA$wO_x001E_ÅýAî?*æøA_x001A_ÀªD²_x0002_BJQU_x0014_³_x0004_BÔÜóP÷A_x0001_DÞE.&amp;_x0003_BìÍ_x000C_¹%}öAT&gt;2àóA_x0003__x0004_0ß_x0006_±±ýAT¸_x0013__x0002_­÷A_x000C_(n-+3ûAd_x0013_qô_x001F_òA4àÎq½ôA@±è;_x0005_ÝúA;²v3__x0003_Bà+a_x001C_dØ÷Aô	¡ú_x0013_ùóAÄx_x0016_öA@,Öÿ÷AàçBhÌ_x001D_ûAd_x0019_Jl´øA0_x0013_$_x0004_øA_x000E_i¢þ_x0003_BTM(@v_x0006_B0ÿÌsf#øAÐSïß ÿABÇ&amp;Ï_x0003_Bf;è¨Ç_x0005__x0003_B 	æÇjüðA®_x001E_ù³ÖÊ_x0003_BÌ/o_x0003_³¹_x0001_BÂäEÀeÚ_x0002_B(wôïdùA_x0003_v¢;gÙýA@î]|]íA_x0018_ØÐÖþAP_x000C_+_x001B_qÊýA0ýlMöþAô(Õ_x0013_&gt;ùAR=_x0002_\_x0002__x0006_g _x0004_Bp~õ³ëóA|â{_x000E_[úAÉ_x0017_²ÎñAF{*âÓ¨_x0002_B_x0014_]Î~Ì?ùA&amp;¢öP9_x0001_B_x0010_ÌãÂ­ñA_x001C_Ë"\ogùAÌ¤_x001B_		_x0011_øA_x0018_¶¡^o_x0002_úAØ§_x0006_4æòAÀc_x0007_Ä;ô_x0001_B2Ð_x0019_3¦_x0001_B sv_x0001__x0019_óA&lt;n¶sÅA_x0003_B`ÚÕ{áúAdÛW³yûòA8é0®®_x0008_BàG_x0015_raûAâø~_x0015_éP_x0004_B2w[TÉ§_x0002_BXPµ8_x001D_ñAnþ¼_x001D__x0001_B±}^_x001F_&gt;_x0005_B ´Ê_x0001_BíßÍm#_x0002_B_x0010_·ÇóA¬§	¡{D_x0003_BTåaüÌáúAü_x0001__x0011_±~ýA8²X¬_x0002__x001D_õA_x0003__x0006_rú«üá_x0005_B_x000C_~"V¹MýA4ÒÄ¥_x001A_fõAøàë_x0007_Â|ýA_x0014_[Û_x0010__x0011_öAÈ4«¬Ä_x0001_BÌ_x001A__x000D_JáúAÔPE&lt;_x0008_ýAN®±0ï«_x0002_BHà÷núA _x000B_¿Ð_x0018_ëûAøø¬ÓÃ_x0003_B_x0006_W)ãJI_x0004_B$s°]I ýA°_x001C_qpËôA zÁêáýA¸üº	ü#üAZ²%ÂVúAü\=º¡_x0016_÷A_x000B_2_x001C_Ô_x001F_üA|,ÃVsgñAt±zÜKóAÆÉNo_x0002_B_x0018__x0006_GdòþA¬ÚqÉ_x0001_Bh¶&gt;S¦¡ñAô¹ÄìQcýAð_x000F_iL!IýA¸¥u:¸_x0007_B_x0018_ÖÊ²¯+_x0002_B´ÙGnúøA&lt;_x000F_ø½_x0007__x0008_#vþA¸%V¨_x001E_Å_x0007_BHòß$òAb÷XÕïi_x0007_B_x0010_î_x001F_L_x001F_@_x0004_Bu¢_x0004__x0004_Brqñåvp_x0007_BxÐ=øÒ íAeM=_x0001_B_x0004_Å¸_x0012_s_x0001_BjR9Í_x0002__x0001_Bï_x0008_a¶_x0003_B=ÈN%_x0001_BDµ_x0001_Éx_x0001_B¸02oøAÐ'/÷ ÑêA å½l©ýAp_x000D_Ïô_x000E__x0002_BtþOÍêþA¼¬hw)_x0002_BÌî.ÿOòA2]_x000E_?_x0015_Ö_x0005_B_x0008_u5	_x0015__x0006_B(×	v¯XÿAvú5êÕÅ_x0007_B&lt;sýg_x000B_&lt;ýA­ª7äüA jÄ_x001C_õAÔ¨^G_x0014__x0002_BØÌ¿zXùAÀ_x0008_^b~òçAv_x0017_ÍT_x0005_B</t>
  </si>
  <si>
    <t>38b452ffcc5539ece446a833ed65e51c_x0007__x000B_vb­!Á_x001A__x0007_Bðo$Ê¬_x0001_B j¼LúÿA8_x0007_ÁN îA_x0008_?L_x0002_÷A8SÁQP_x001A_öAKÑ obõAðåûº_x0018_ûAÐfh)Õ¤_x0001_B_x001C_T_x000F_Á	üAügýÑÇõA _x0014_:¯4òAlñO¿_x0006_øApn_x0006_c_x0002_BòB)_x001F__x000C_o_x0002_B(U¥ôºèAtàl/)_x001F_üAä2ybüA_x0014_½NûKþA:WJåXç_x0007_BkÚc©_x0003_BX_x0010_fÈu_x0002_B_x0004_ÎaÒX`óA&lt;,Y$¢#_x0007_B_x0018_Õ®_x0011_[)óAÈÚ{¹jV_x0005_BÆ4_x001B__x0007_Bô_x001B_ß²_x0018_óAöî¨_x0008_Ñ°_x0004_B_x0012_ëÅ_x000E_r_x0004_BLÍú_x0007_B¹¥­	_x000B_»/_x0007_B Âi{'å_x0006_BÊ_x0019_Îlb_x0006_Bx_x0008_[¨_x0001_B öP¡«ÿA_x0008_'?ûAl^^FàðAüt°o_x0006_B¬&amp;ðp8_x0008__x0005_Bp³ÎSÏiùAz_x001C_YÕFô_x0001_B~9Î¸ÿA	U|½QàýA&lt;,\À¿òAh@Á¼Y4ùA©®Þ%÷AFí¦._x001E__x000D__x0002_B?_x001C_÷Aóä_x0005_BøJG_x001F__ëA_x001C__x000F__x0011_°á÷A@_x0007_CþAÖñ_x0008_ä^_x0002_B&lt;þh­=K	BKïÊ:ý_x0002_BpL9ú+üAhNãÔ£_x0004_BYMÄ(ÎñARßbM_x001A__x0003_B_x001C_YÉpTþAÐ#&amp;SöAXJ »ÊùAÜG£ös_x0005_B_x0008_	 ]_x0007__x0006_BÀ6`oÀüA,qÌ_x000C__x000F_òõA u©õ_x0002__x0003_B¬iåÜòþA¶ÛiùÛp_x0001_B¾@?J_x0001_B`§m_x000B_+ýAP_x001C_|U¡gôA~ÊvÖ^_x0008_B|q_x0006_¥_x000F_IõAúJ¨Çr_x0001_B¾_x0013_o¦_x0001_B_x001C_Ü²_x001E_áëóA ¹IéñîòA &lt;,_x001E_¢5ûAH)Ü¯ÇvñAdx&lt;¸!r_x0002_B_x000C_ª_x0004_wóùAÐSþJ_x0014__x0005_BnUgÂ¬T_x0002_B_x000C_ïÕ×_x000C_=_x0005_BÌ£_x0014_9.6òAÖ'÷$_x0001_Bö¨'|ÖL_x0008_BXdËë¬üøA|ð¥®òAØ¬þÇ~èïA¸¿_x0013_ñÝýAò"ãiþ_x0005_B¸îì2þÏùAä±ú&lt;_x0005__x0007_X_x0011_úAVJ_x000C_RËr_x0006_BBÙ¾6Oi_x0002_Bj¨&lt;ØÄ_x0002_B´,~^^°ðAÜS·wò_x0002_Bä_x0006__x001B_èj»ÿAúºµy¼Ï_x0003_BøÑÉízH_x0001_Bô_x0019_t`ãñAl¤'ª_x0003__x0016__x0005_B_x0010_½	£xâýAT_x001E_×âZ³_x0001_BÊ	}Ô_x0011_Æ_x0002_B¤ê_x0018_MâøAè³×ý(øAlþJ:AþAz8ÞF:_x0001_B8áïÿAdE|(ÿAñQ_x000C_ÿûûA_x0007_6Îä=óA4w_x0010__x0003_Z_x0001_BvÄ¦¥_x0002_BÐD_x0011_àÁ_x0003_Bd÷QG_x0001_B_x0005_ÇîüAÒ_x0008_V÷¼~_x0003_BFc_x0012_R³_x001A__x0004_BÈ_x0012_ÏàúAúôv\áûAô¡_x0010_Ã_x000C_Ü_x0004_B&lt;=X_x001F_\£bG÷A^Ø_x001D_C_x0010__x0002_B_x0001_&lt;&lt;_x0002_&lt;&lt;_x0003_&lt;&lt;_x0004_&lt;&lt;_x0005_&lt;&lt;_x0006_&lt;&lt;_x0007_&lt;&lt;_x0008_&lt;&lt;	&lt;&lt;=&lt;&lt;_x000B_&lt;&lt;_x000C_&lt;&lt;_x000D_&lt;&lt;_x000E_&lt;&lt;_x000F_&lt;&lt;_x0010_&lt;&lt;_x0011_&lt;&lt;_x0012_&lt;&lt;_x0013_&lt;&lt;_x0014_&lt;&lt;_x0015_&lt;&lt;_x0016_&lt;&lt;_x0017_&lt;&lt;_x0018_&lt;&lt;_x0019_&lt;&lt;_x001A_&lt;&lt;_x001B_&lt;&lt;_x001C_&lt;&lt;_x001D_&lt;&lt;_x001E_&lt;&lt;_x001F_&lt;&lt; &lt;&lt;!&lt;&lt;"&lt;&lt;#&lt;&lt;$&lt;&lt;%&lt;&lt;&amp;&lt;&lt;'&lt;&lt;(&lt;&lt;)&lt;&lt;*&lt;&lt;+&lt;&lt;,&lt;&lt;-&lt;&lt;.&lt;&lt;/&lt;&lt;0&lt;&lt;1&lt;&lt;2&lt;&lt;3&lt;&lt;4&lt;&lt;5&lt;&lt;6&lt;&lt;7&lt;&lt;8&lt;&lt;9&lt;&lt;:&lt;&lt;;&lt;&lt;_x0001__x0002_&lt;_x0001__x0001_=_x0001__x0001_&gt;_x0001__x0001_?_x0001__x0001_@_x0001__x0001_A_x0001__x0001_B_x0001__x0001_C_x0001__x0001_D_x0001__x0001_E_x0001__x0001_F_x0001__x0001_G_x0001__x0001_H_x0001__x0001_I_x0001__x0001_J_x0001__x0001_K_x0001__x0001_L_x0001__x0001_M_x0001__x0001_N_x0001__x0001_O_x0001__x0001_P_x0001__x0001_Q_x0001__x0001_R_x0001__x0001_S_x0001__x0001_T_x0001__x0001_U_x0001__x0001_V_x0001__x0001_W_x0001__x0001_X_x0001__x0001_Y_x0001__x0001_Z_x0001__x0001_\_x0001__x0001_ýÿÿÿ]_x0001__x0001_^_x0001__x0001___x0001__x0001_`_x0001__x0001_a_x0001__x0001_b_x0001__x0001_c_x0001__x0001_d_x0001__x0001_e_x0001__x0001_f_x0001__x0001_g_x0001__x0001_h_x0001__x0001_i_x0001__x0001_j_x0001__x0001_k_x0001__x0001_l_x0001__x0001_m_x0001__x0001_n_x0001__x0001_o_x0001__x0001_p_x0001__x0001_q_x0001__x0001_r_x0001__x0001_s_x0001__x0001_t_x0001__x0001_u_x0001__x0001_v_x0001__x0001_w_x0001__x0001_x_x0001__x0001_y_x0001__x0001_z_x0001__x0001__x0003__x0008_{_x0003__x0003_|_x0003__x0003_}_x0003__x0003_~_x0003__x0003__x0003__x0003__x0003__x0003_XêÎÌÖÿA&lt; _x0013__x0012_BWùA,2_x001D_æ^÷Aªä À_x0008__x0013__x0003_B@}j »ôAtc"}Br_x0004_Bp_x0017_÷ñ_x0004_B2ô¢ÿ@G_x0005_B_x000C_§3'%^_x0006_B"_x0004__x0008_IÜþA8~5_x000C__x001A__x0004_BÀH_x0007__x0013_ûA¤_²nÚåóAc\?_x001C__x0002_B¤_x001B_*¡%_x0003_BT\ÅJñòA¨_x0010_¿i_x000E_¾öA&gt;¾7àøy_x0001_B&lt;_x0015_64¤_x0004_BHxÂïõíArHT*¯2_x0003_B@v_x0014_2+üçA@Fc¶6_x0005_B$_x0017_þÂÓöA°ÿÖÕ^ÍþA¸^³ÍØÚ_x0002_Bp4È{¬ÿA|_x0018__x0015_XçýA\ù_x000F_q_x0007_	_x0006_n_x0007_B0Ì¬ì}_x0007_ôANÝÒ&lt;J_x0006_BÌ&amp;ÕIþ_x0003_B_x0007_à,ß._x0017__x0007_Bh³_x0012_BgòA27­]O_x0003_Br_C\ú+_x0005_B~Ð_x001D_äû_x0007_B ò®çyS_x0002_Bø±Ä¹_x0003_B_x000F_Þ¸_x0019_5_x0004_B,1ìLÛÂûAüÙy¶=ÿùAàEM`fÀ_x0003_B´0&amp;s^¬òAâu	Ö_x000F__x0005_BrÉÁâ«A_x0004_Bh!µÝRþA°ÃØÿØñAvß_x0007_Ã_x0007_B_x0007_4é_x001D_³RöAàªñÝ7rñAhÔe"_x0001_BÄà1ÖJO÷AgòÎ®_x0007_B_x0004_^mhÕùA\+ÌÆå_x0002_BPG3ê ¬_x0007_Bü|_x0002_òÜõAìßóC¦_x0008_B¬IµÿA_x0004_	_x000C_Â"v_x0002_B,Ûc÷æW÷A_x000E_#_x0006_wÚ_x0005_B8h2êt&amp;_x0001_BdÇ2|½9øAvLfv-ÿA YÎ¸½`üAX|Þ_x0010_Ï_x0002_B(mvÐw_x001B_ûA"_x0008__x0019_8¼_x001F__x0005_B&lt;Ò;@Ù%ûA°Zê_x001B_ ÕÿAÛvdhúA2e°4±þAðòÉó&amp;½òA´Ï©_x001F_ûA´$úúï_x0002_B_x0014__Ë²¸ùAw_x0013_ôï¨_x0004_B@ _x000B_Ì_x0001_B°«;_x0002_ã_x000B_õA¾ø_x0004__x0013_¨æ_x0001_Bð§wp_x0003_0ûAhr_x0007_ær¨ûA@_x0016_ú¬íA_x0012_Rfe~·_x0003_Bñèî|¦üA5WÌÑïn_x0007_Bø¤Õ_«üAª[_x0001_¯_x001F__x0004_B_x0018_ËÖè_x0014_úApØ¡_x000B__x000B__x0010_ó_x0006__x0002_B|9-Ê4òAxë_x000D_xûA_x000C_WûAþ¬x0_x0001__x0007_BØjìÏ¡\öA¼ ¶ðÉ_x0003_÷A|¾K_x0015_Ùú_x0005_BàÑXßsÜûA¤~rÝÿýA_x0014_1í)EøAú_x001B_%ü_x0001_B¤`ñ_x0012_ôAæò½þ"_x000B_B,õiþRûA,_x000E_û!ÆõAÔÃ_x0006_SZ_x0001_B(üî+Ï÷AT­_x001F_J)_x000E_þA&lt;Å0R_x000F_¯õAPTQGÙ_x0001_BöØÂ%_x0003_Bàq0t¾bõA'Ø}§9	BÎ_x0004_Ï±_x0019__x0002_B_x0008_Óy­ê_x0001_BÀ´º]Ê%øAL«ï@_x000F_\_x0002_BLüâ_x001E_KLõAô_x0011_ÛÉ5þATHô_x0014__x000F_xøAXÔB Ý_x0002_B_x0005_	2g8gíÉ_x0002_B_x0005_î_x0006_[_x0001_BX@þrÞðA¨S_x000C_qúAüªs¯_x0008_ÃÿA´XF_x000B_Ãb_x0002_BÞåÛÈ_x0015_ñ_x0006_Bê/oKáõA_x0014_EÁá´õAØRr±ÒõAAºØè¿ýA_x001C_ïf_x0004_ðAp±:E2èûAsµÆo_x0001_BÜÇ²Y;þAtìDGùAðê«}çýAvVa¹_x0001_B_x0004_Ì24_x001C_)÷AídÔ_x001E_S_x0003_B_x001C_ÃUIÉìøAãÿ[~ÁüA¾n$ÇÿB_x0004_Bjk=b_x0005_BD_x0011_ôÂæýA	Rðá__x0005_B0E2j_x0003_B4_x0007_1$_x0014_øAb_x0004_ÿÞË_x0001_BPû.L["_x0002_B©!¤½X_x0002_BÌþuþ_x000B__x000D__x0014_ ùA$ñ7ÇþA´_x001A_§ÚÚöþAÀß¢ÀéA_x0010_êó÷ØþAX(o5¤_x000B_B2 ódHq_x000B_Bà¯vÛ_x0008_µóAÈ²bæþA&gt;^_x_x0003_=_x000B_B_x000B_Ü%¼dôA(!_x0002_Ãø_x000D_ùA+_x0001_ö#	B°Íjº_x000C_á_x0003_BÌÜK¹_x000B_Ó_x000B_B8_x0007_õõA,Ì»_x0002__x0018_öóAY_x001F_c_x0003_BlNù_x0003_»úAÜ7_x0008__x000E_DPóAà_x001A_Ûam&lt;çAà¡@Mº_x000B_Bè6PÇÛóAZ_x001F_7ôå_x000B_B_x0013_ÅÍ¯_x0004_B^c73oe_x0002_Bt,Vû·uþA|_x0010_vg@:üArå3 _x0005_BÂ¥® üi_x0006_BàÒé÷ÛæAp»ã}ö_x0001_B_x0008_	:zyë_x001A_f_x0005_B\kêªÎÕñAôl7¶¦_x0008_B\bÒøC_x0008_BÄ´!J_x0002_ùA&gt;Q¢ýC_x0004_Bpº{_x001B_ÌþAbÓã_x0001_B&lt;_x000C__x0004_ïE_x001F_õAêJKÉyK_x0008_B`_x001C__x0007_ò6åôAX~þâë_x0008_Bpã ©9±þAQÍ+dNýAî0Rþ«_x0008_BòFªuì_x0005_Büª²EîýAre_x000D_ç_x000D__x0007__x0003_BP_x000D_\²O4ýAx_x001F_%0¦_x0014_öAä_x0016_#_x000B_{òA(Ø3à&lt;üAöc_x0012_dcÉ_x0008_Bôe£4_x0015_zùA¬å¨f^_x000D__x0001_B_x0018_Æt_x0002_¡òèAPK_x0018_ýAøc_x0015_÷Ah-þ¢|PüA@~yaô_x0011_ùA!|q_x0011_9»_x0005_BJî7_x0006__x0008__x000B_½"	BÄu_x000D_Å	ÿAÈl+ßÌtòAè_x0014_&lt;_x0003_ 2úAÐý_x0001_y_x000D_úAè_x001B_Ò_x000C_òc_x0002_Bß_x0006_W8g_x0005__x000B_Btum_l3_x0002_BÁ çJç_x001F_	B !#ÛLõA_x0008__x0004_&amp;_x000D_1_x0001_B_x0008_l	º±oóA_x0002_ùu5Û®_x0003_B&amp;Õ5_x0005_õAo(ëBÞ_x0007_B_x001E_fOC¬N_x0001_BÊ_x0016_ùdí_x0002_BàÉãÝ&amp;bÿAx0óê_x0019_9öA¼L_x0002_n?hóA¸çî¤7÷A_x0018_òqvïÑýA:¹5_x0017_;_x0011__x0004_B´h¡:üýA_x000B_®Æ2Î_x0002_Bzl_x0011_É½_x0005_B6	º Mt_x0005_BT_x0011_öÿ_x001E_`_x0002_BäÔûó§_x0008_B!Ó;z,ðAn¶ømÏ_x0003_B@_x0005__x001E_ÅRZ_x0002_B_x000B__x000E_t5}ÛMøA¤FÕzgÛþAh¶P 3/_x0002_BxêZÜÎßÿAüD!Ãú°üAÀ_x0008__x0015_`®ëøAÈ¦*&amp;7ïAT³ç_x0007_~÷ùA_x000C_»ê;_x0003_BÖt®=M¶_x0002_Bø£´¬_x000B_BÏÑÙsl_x0006_BºÆ4\J_x0004_BÒ_x0014_P(´×_x000B_Bh5Î²^_x000E_þA_x000E__x001B_,üJ_x0002_Bú=Ì~CÄ_x0002_BpS_x000D_´Z_x0001_BlÐ¬ÀÇº_x0003_BH¼| ÊöAÑB	_x0002_BÎ_x000B_&amp;ß_x000B_Bú¦M²Úü_x0002_Bv~&amp;ú_x0003_B_x000C__x0012_wIÇm_x000B_B_x001E__x0005_Ñ_x001A_;Ð_x0003_B ÊPgùAóF`K=ôAàG2 ¿òAXÚ_x0014_2_x0013_±ùAr× ¶_x0006_Ï_x0002_Bü`Ê}_x000B__x000C_P¨_x000B_BV-?£ý_x0005_Bì_x0007_Y_x0014_&gt;/öAHÂ¼&gt;?èA´{HNk`ýAÐ9UôëX_x0004_Bdf-_x001F_P_x000F_úAPªñê_x0014_øAt:sÑ!_x0002_B0ü_x001A_A3u_x0003_B¨Ïq¹ÒêüA¤Å·`Õ2ÿA®°õ	Bdý¼j®÷AN§Èà_x0006_B,_x0008_?Ë_x001C__x000B_Bx¬gÃ:_x0001_B_x0018_ùèEöA¸.n_x0019_WöA&amp;as»_x0003_Bþ÷C_x000B_B¸_x0003_µÖKéþA_x0018_§¬ùÔëAÈÞvÀ\²óAö_x0011__x001F_"EW_x000B_B@ôUÊ?_x0006_Bdþ4_x001B_HêöAÖY_þ_x001A__x0003_Bb_x0008_Ôú\_x000B_Bà_x0011_5í_x001F__x0002_Bì©_x001C_yöA(0Á=ÿA_x000B__x000F__x000C_Ë·§x«÷Að¼ä=ZíA _x001B_Øé_x000D_\ûAt!û!ãüøAvÑxòëN_x0001_BÐ_x000F_&amp;ðÏ&lt;÷A¼øßzÈ_x0005_B_x000E_1hY_x000B_Bâ9_x001E_¾è_x000B_BÎ§_x0007_Bd?Oû_x001F__x0002_B_x0010_»Bz6éÿAÎIPy_x0003_BÈÐ_x0006__x000E_É_x0003_BSì@F_x0002_B&amp;ØÕ¯0f_x0006_B`ÓIæY_x0002_BÄìP¥ÞÖõA00W³¹ùAÒð¨|2ù_x0005_Bdø£ë_x0011_&lt;ùA[¸m_x000F_&lt;_x0002_Blrµz	ñA¾wJwÊ_x0008__x0002_B&lt;òíÿõA¡¸B1x_x0003_BÚà¨_x0015_ØU_x0004_BÀnÀ_x0003_SP_x0002_B¶gþZ_x0005_B8=¤´°øA5H"oúAôÎëà_x0003__x0007_ ûAôË_x000D_æÌüóA°ÎSÎÎGùA_x0010_cÃÛ þAÂxJôÖ_x0001_B_x0018_ fÔÛ_x0005__x0001_BLà_x0015_x¶¡øAÄ8=[ËAöA_x001A_#ÆarW_x0002_BÔ_x0012__x0004_Â÷íüA_x0014_¥Ë ûA\×{ãüù_x0003_B¬qüÕKÊòAX'|_x0018_coïAj_x0002_ ÉåS_x0001_Bø½^_x0012__x0002_·_x0005_BlØ£ëùA_x0014_±¥êìöA*`/hl_x0003_B¼*3ÿ ÿA×Ã&amp;ÿA_x000C_^»D_x0015_ñAL"â,NòA¼_®ÍÆæúA\KÚõ_x0004_B8ô{´b_x0006_þAøo_x0005_!ü=øA|à'Z_x0018_d_x0001_B( ûb_x0002_BØYoQ+_x0003__x0002_B¨¾Ï_[÷A@;Õ§_x0018__x0003_ùA_x000B__x000C_ _x0019__/µ8_x0001_B_x001A_¸bû_x000B_±_x0005_BÌ_x0005__x001A_$8!_x0001_BÏ´b3;ûAnõÿz_x0004_BXÒúsêÆèAõ$éô_x0012__x000B_B`pÍ­²¶ùAúà_x0007_{_x0011__x0004_B°ìf&lt;§üãA¨J5Õ&lt;b_x000B_BocÞj&gt;òAlýQã¬ûADbDKSøA_x000C_[_x0016_Rá_x000B_B$m_x0018_óÛúAØ|o_x000C_ÝúAL&gt;±£^c_x0002_B´ÒjFH_x001A__x0004_B`]#àñAÀ_x0006_ß¬f_x000B__x0004_B0¹Dµ÷âA_x0012_t_x001C_*_x0019__x0002_B_x0008_Y_x000C_÷£üAHÿ!d_x0005_ÿAÄQhD_x0003__x000B_B_x001C_mÐ¡ÙtÿAxVK¡_x0001_BÜ´a\NîúAp	'_x0011_òPþA$_x0007_,¾Nz_x0001_Bà^¾_x0005__x0008_Öð_x0004_B:[lH_x0010__x0004_BX_x0014_)[~ÿAÆF«jòó_x0001_BD¥_x0013_ù¡åóAÈ=È£hA÷A_x0005_A_x0005_+x!öA$YÖ~pøAä&amp;ÑÜ/üAßZúA_x0014_iU?©óAÆ_x001C_ùIÔ_x0001_Ba|~éâòAè_x001E_Plì_x000D_õA_x000C__x001F_HY1}þA_x0012_DØÊt½_x0001_BàÿÊ_x0012_^EûA_x001C_ÀÿÓ,O_x0005_B´"_x001B_TrûAøÈ5î"úA_x0014_Æ«_x001D_"ÔõA4ÏÓÄ4·ýA_x000E_³Ðî _x0002_Bô©­(A~ûA@åÃ_x0005_xA_x0004_B_x001C_ïç _x0018__x0002_Blòòj÷A_x001E_$¼¯þ_x0007__x0005_BØH{_x0006__x001C__x0003_Bð¨9pÇ´ýAõ}ý²ËþAE¿7øÂüA_x0006__x0007_da¿Ò4_x0002_BèâpxíALuãÄÿ'÷Aèkkµ_x0007_öA:µ_x0019_Ã_x001F__x0003_BØC»§I_îA^Ü×X¾»_x0004_B@ùxDÌýA_x0010_Þo?o	_x0003_B_x000C_ÛñE_x000B_D_x0004_B¸`Ç×"òA°_x0014_ö'úA_x0004_3ø©_x0018_òAd&amp;s5IîúAü_x000C_Cµóò_x0003_BpÊ_x0005_¶ðÿAð_x001B_à|óA$x=½_x0001_B $mv&lt;_x0005_üA_x0008_ßñ"¾ûA ²å _x000B_øAìKQîLÊúA,Py~¥_x000E__x0006_BdcOß·âÿAÈ!ÆÉÐÀýAðj¯«è¯ùATsFP´ùA_x0014_Ü­t`¸ýA_x0015_+÷×ÐÃ_x0004_B£_x0006_£·P_x0006_BPi²Äÿ_x0001_B_x0010_H&lt;9_x0006__x0007_FíA_x000C_ßN_x0004_BFê©_x0012_õ_x0003_Bð/ÓÄøADëÔ«_x0003_B¼_x0005_;ýìûA¨MVèAf+/Ë®/_x0002_BÐ]_cçêAà *_x0018_ëûA4bðM×ýAhE_x000E_²'@õA¸_x0015_{È«_x0003_BÈM_x0010_ñÃ£_x0002_Bp¸&lt;·´íAð¡&lt;7&amp;zýAdkô`o6þA_x001C_\y`ÎeüAD¦_x0019_=jýAH)]_x0006__x0004_üAq%i_x000C_0öAÖ¤YS_x0003_|_x0001_BØ_x001A_9»_x0003__x0003_B_x0018_Éåê_x000C_¸øA¼_x0007_ÆÉôõAhúh_x0011_üA¸ÿ_x000D_4ù_x0002_BäÄærôAxK$â_x0002_B´HÈoñAÈ_x0010_¼j(â_x0005_BìS)ÿyiþA_x000C__x000F_ )üo_x0004__x0005_B¬_x000D_ì+Ë_x001A_öAîÍ_x0014_2_x0002_B¾Î¿_x0012_Ø_x0007_BZe&amp; Ô¸_x000C_BP$ë®0µòA_x0014_d$óß_x0016_þA_x0008_b_x0008_BðM÷ë_x0006_MüAP7}ÐhÿA¤¸_x0008_ÛOHøA0¿_x000D__x0011_üAüÅ2!A¡üA§áÿt¬_x0006_B¨ü_x0008_DúA´¯u¤_x0016_ËúAÌêc_x0018_ÒÿA_x0018_¯ï¼_x0003__x0005_BÌ´T_x0014_]WýA£Ñ^4rîAK_x001F_n@c_x0005_BBÌ T²_x0002_Bá_x0014_ÓÿA_x000B__x0002_5÷AZ¢íë_x0004_B_x0016_þ_x000C_	`ê_x0001_BÞút´Ê_x0011__x0005_B&gt;Ó_x0013_ y_x0002_B(_x000E__x0011_ùVeúA¹FB_x001F_u_x0003_B,_x0005_DoØèûAÈóO²	_x000B__x0003_ëüAPØíDS¶üAl8¨Ù5=_x0005_B_x001C_¿B.zõA,ðÂzúAÞh_x0014__x0002_{	B¬ÌñfÎSòA \}û_x0003_B_x000C_°y_NüA¸&gt;6ðèA4Xg_x0015_Ï_x0003_B¦éí¦9_x0002_Bhoâð_x0019__x0002_÷A_x0018_ Ù_x0004_Q_x0008_òA¬Þá	;_x0013_üAä_x0004__x0011_»(ËûA.ª[B_x0008_Bð |ù&amp;_x000E_ùAä¢{¨&lt;üA´Á4_x0003_DLûA_x0011_(É_x001D_Üø_x0006_Bl)Þ&gt;îøAø_x0007__x0003_öAPtêÝuùAó)xN£_x0003__x0005_Bþ¼õ_x0007_;_x0001_B".q¡ê@_x0006_B8_x001F_2¨¼ÒúA`"ñ´ÆúAÎ£_x0004_6;_x0004_Bpg"OM÷AÐ_x0011_? ÁìùA_x0004__x000B_~¿®¹ê"_x000B_B\j6"&amp;húAà?_x0017_&amp;_x0017_ÿA_x0002_Í¢× _x0002__x0001_BTç_x0006_quûA:ïQ(cp_x0008_BàÏ&gt;ÖhâÿAxË*±åA´¢0%°_x0004_BT«´È,÷ûAØÏ¦G4±_x0002_Bnùµ7°_x0004_B/Í½¶:üAR¾ï_x001D_Ç_x0010__x0002_B 7ø0{ùAð'Á_x0003__x0016_ôA_x0012_wÛü_x0001_Blê[_x0002_àýA°_x0006__x0007_]ÙíA|ªë	4_x0001_Bì! ¿Í÷øA_x0014_ñg_x0010_B_x0003_B4 á¯*ýA_x0008_Xá?p2ûAýÿo)_x001A__x0005_Bà_x001F_n½G]_x0005_B_x0006_oò2K_x001A__x0001_BÀÍkê;ïæAr_x000C_îTØO_x0002_B+TÊ_x0003_öA_x000C_Å_x0007_uXá_x0001_B&lt;Y_x000B_ú_x0006__x0008_´*úAt/î_x0012_ÍTðA|6M_x0008_ÖòAÀIÎ_x0019__x0012_õA°_x001D__x000D_v@¥üA¨Àn7$òA_x001E_d¿F±_x0003_B³_x0012_vR_x0004_ó	B_x0016__x0012_lÒ_x0014_õ_x0002_BZñ&amp;_x0015_õøA ßZ_x000F_XÿAx_x0017_éØ9ÂýAP7±ÌøA(ª0ñrÿA_x000E_µ_x0006_×[Í_x0002_Báhé+_x0002_BbÃ_Mÿ_x0001_B¦`ý_x001E_\×_x0004_BR÷ÈÏþAL_x0005_N-²üAãI_x0001_¼Åu	BLíg6"BýAÞ_x0007_ÏÖ_x0010_ _x0002_BÂ¥å_x000C__x0002__x0006_B60²­©ö_x0002_BjÑ_x0008__x000F_ï_x0006_B°$¢ýzÿAì_x000B_Ï¤üAÜ`J¿1÷A@Ôþ`ïA9TÌ?ï_x0007_B4ewZÁýA_x0005__x000E_ò''ë;_x0005_BÐö|(HÔ_x0002_B0ßáÎ{ß_x0003_Bª_x001A_¦_x000B__x0008_[_x0002_Bó¯­ñA_x0014_T©&amp;ÂûA$ÏHQÉË_x0004_B_x000C_g¾Ñ&amp;ñ_x0005_B"¡C_x0006_o_x0005_B@¢ÏÈjóAÞ*#w_x000D__x0001_BèÐ_x000D__x0005_îÝþA¤ÕÉ	K_x0002_BD¦_x001D_á÷÷A_x0014__x001B__x001C_úKúA\vè_x0016_=þA,_x000C_"óAØt_yøA­½·§!k_x0004_B½_x001B_pëëm_x0007_B8ú»°_x0012_fòA0¸@c_x0003_Bôà·°×¸üAl#&gt;¥CþAÔ_x001F__x0002__\½üAàr_x0013__x0014_OõA*À_x000E__x000F_'_x0005_BÔþ"_x000B_¿_x0005_BÐ@ê²D_x0005_BHKôKüAÜÚ¯&gt;_x0005_BDêX_x0008__x000D__x001A_¸ýAHØ_x0002_SsýAò(_x0007_-_x0015_ðA¸'â³O¯õAN$_x000B_p+_x0004_B4ûZ#@çüAé}^¾_x000D_B4ýiïlh_x0004_BxÈ_x000D_.õ_x0014_üA,ÛæÍ~eþA~hf÷a_x0001_BL_x0006_¥jög_x0008_B¨èE_x000D_ÛpñAC_x0019__x001F_%5ýA_x0010_ ?b¶`öA_x0010_áS5¤píA8_x001E_=m½úûAÀ_x001F_¹â\g_x0001_B_x0008_²_x000C_zûA_x000C_^&lt; _x0006_Bà¹¿ÿ¿_x0008__x0003_B´_x001A_ÌÍE	ÿAÍ¬b[[üA_x0012__x0002_å_x001A_¶ðA`V?Th_x0005_B ÊSµïÜùAÖ0'%òATO{Pd_x000E_ÿA_x000D__x0015_÷ÿi_x0006_Bª;&lt;øÑC_x0008_Bä_x000B_æ_x001E_n_x0004_BÐ±Z¶&lt;_x0006_B_x0001__x0012_3^åð_x0001_B_x0004_3¹Y`2ûA_x0014_KzÜ3_x0002_BHPèo^_x0001_B¶h?¿_x0007__x0002_BV+9_x0008_{._x0002_B¨_x0011_æ_x000F_ÓXöAà%	aÒùAªM'Ë_x0014_ã_x0002_BÄX­_x000B__x001F_0ûA_x000C_5]³³wùAFí_x001C_^ù_x0004_B2a[:÷A2"0°:è_x0003_B`#®Þ±ÁãAØ7`${·÷A`ËÝt@òüA&lt;&lt;_x0012_Ï_x0006_ÿAHe¾Ò_x001A_ ôAô}bÚN'ýA_x0010__x001B_íþòÀùA _x000F_ÍtfòA_x0005_TÁ·_x0004_BôMÞ¹á;þAè¹jÚ.ýAà:kv4÷AÄp_x0017_é_x001A__x0010_øA?ñø¦H¬_x0006_BHó|%ýAÎü&lt;ÿÕ@_x0002_B°¨_x000E__x0019__x000F__x0010__x0001_Bt¯_x000D_$_x0003__x0007_ØÃøAá_x000F_2_x0005_Ï#	Bn_x001F_.ÜÂ_x0005_BÐÄ¬vjfþA&lt;ß®_x0013_úA_x001E_pÊz_x0013__x0003_Ba_x0015__x0016_LÖÿAÀ_x0017_q_x000F_­_x0004_BàUAÇqÆòAV¡_x0015_D_x0018__x0001_BöéAýíA_x0016_Î{#+_x0001_B¶?õ&amp;6_x0007_BÌ_x000F_ÌQþA&lt;ÞKOsùA_x001C_¨«&gt;_x0001_çõA¤S»KfXøAè&gt;_x0004_RÊEýAþnKª/L_x0002_B_x0014_Õ¬úR1öAÈG\ß@°öA_x000C_bîèwzòAôÿ_x0006_áãd_x0001_BNz&gt;ù_x0003_B|Zð¦#&amp;þAN-_x0011_?ê·_x0001_BT¤_x0019_ûl:ñAÂÃ¿_x0003_Bøl Z®ïAøÇtDÞ^_x0001_B XÒÜûA¸³\úLþA_x0002__x0008_ÔU}öýAû_x000C__x0004_B_x0018_õúð_x0002_÷AøD-ñCúAxjaGeôAX|_x001D_à_x0012_ÿïAÂk_x0004_´_x001E_S_x0003_BÚÀU#î_x0005_B,ý_x0003_ÓDÉþA$¾ÿ MýA|üøÏ_x0006_Bx&amp;lkÝ±_x0002_B ²S_x0008_0ÝùA$_x001C__x001F_ýé_x0003_BbNNýÅ_x0002_Bè8_x000E_§$êA_x0002_õGä_x0001__x0014__x0001_B_x001C_Iî®Þ»øA¬òµ,_ìõAÐ_x000C_ûÑK_x0003_BÀÉp\¥üA@¿YO³(ùAô1-e§_x0007_B_x0004_sÇ.)ÿAr_x0016___x0018_Ã]_x0001_Bx#!«sÎÿAäË:¨_x001F_øAØ1#Fl_x0001_BØ_x0017_§l®çA_x001C_æúþA0¤älÎêîA4iÇU_x0005__x0007_NÁùAÄã%¼­_x000B_úAÔ«_x000E_sRöAxÑ ëºÌòA`!# Á#õAF¼,t_x0003__x0004_BÜáÌ_x0002_Å!õAÔZÍ²&amp;]_x0002_B`õýñþþA_x0018_Pz5_x0004__x0013_ÿAºF-~P_x0003_B|ìÂ¸µÆ_x0005_BHÑ móPüAð_x0015__x0015__x000C_*ëA_x0018__x0003_4DAÜõAzÈùhzj_x0001_BpR× èÎøAHÂÍPÅåóAdX _x0011_ñöA_x0005_W4ôpUûAü¨[ß±_x0005_B&amp;ÛÛ;¯_x0002_B,æº_x0005_5úôAØ_x0007_­_x0008__x0006_Bt_x001A_tIôATjã§zÚòAp`Õ;!ýAÀ_\]!_x0005_BÁö¨æµùAH$ÆrdêêA¬%ÓC¦ìA0²'ÅõÿA_x0005__x0008__x0005_ÆÕ[úpþAÌx»_x001A_WÓüAÐtómD_x0002_BT5±§_x0002_B¬_x0003_[ý®_x0005_BøW,çúA@©[cÎýA^2Dt	B^Ñ_x0019_m8_x000B__x0003_BfÁñ²_x0005_B¨z_x001C_ÂM½úARVuª!#_x0004_B,¤sÚ_x000B_Ã_x0002_B(ÞW ¢ËóA²_x000D_òu¾_x0001_BÞ"{×÷£	B{ØXÛK_x0003_Bü@åûA8nD_x0003_q_x0005_B_x0016_°*¸Í_x0005_B 9_x0019__x0017__x0001_BH3_x000F__x0011_±¬ôA¤_x0001__x0012_ª_x000E_¸_x0007_BëçK¨å3_x0007_BLTÿV¨_x0005_BØK_x001C_#ê+êADÒ^öAÆ_x0006_$ð_x0010__x0003_B_x0018_×SÏ_x001D_ô_x0005_B_x000C_{_x001A_ó'_x000C_þA Ä© ·úAè¡Ró_x0007_	#\ëA4Êf?åcúA¬XfþùA_x001E_¦.°ö_x0001_B`_x0004_·­_x0015_ìA¼T]7ùþA_x0008_?¨_x000D_¸ýøA_x0008_O0_x001A_ ýAnhK_x0003_ú_x0005_B_x001C__x000E_(M_x0003_¸_x0003_ByÅ_x000F_þ£_x0001_Bñt_x0003_!øAle|B£_x0003_Bþ$ö¾_x0005_Bü!ÞI%¶þAÐÚÇ&amp;XþA`4²N_x0010_&amp;ûAÞ¥aÚ_x001F_ø_x0001_B*_x000F_10_x0003_Brî_x0006__x000B_rÑ_x0003_Bj-ì¾îûAh÷ÉW6_x0004_Bä\ÆaHÜòAÖ_x001C_¡ÔëT_x0001_BÀJ]µóÙúAH_x000C__x000B_§Ø,_x0003_B¨_x001E_ôG­êðAðË_x000E_¡_x0001_BvÈ?_x000C_7_x0007__x0002_BÐÜú_x0003_ùA_x0006_üù_x001C_j_x0002_B_x0012__x0004_¯#Ñ_x0004_B_x0008__x000B_j_x0001__x001C_Ð'¯_x0001_Bô¼Q_x001D_Zë_x0003_BXÁú_x000C_´øA@úû¾_x0014_ýA8}®jÏòA_x001C_\È^ë.øAä_x0001_9)d(_x0001_B[-Âè¢_x0003_BH$S_x001B__x0006_BÆ¤@_x0017_w_x0001_B0I²ºoòAÔ_x0013_ Ç»úýA_x0008_±_x0005_²^üçA_x000C_Q6_x001F_:üøA_x000C_	ààÀÿAä3ø	FK_x0002_B`Xå0uôAÀä(+Ç&amp;öAXM1)øA_x000E_v@_x0017_ÃË_x0003_BìÈ1%_x0007_%ýATî NQÃùA¦oÉ/ _x0008_B1&lt;ám_x0006_B|óÐ_x001F_ýA_x001E_Y`Â_x0004__x000E__x0008_BU-_x0014_ þAÓÙ¤_x001B_ûAT_x0014_¶õôA?¡2_x001F_ÿAHulÝ]ÿA8°!_x0003__x000B__x000E_ÅNúA(O_x0001_Ík´çA_x0003_¼a}0_x0005_B_x001E_0!Xi_x0003_B8°_x0004_ÍÇ_x000B_BÞA$Ã_x000B_B¹}Ü	_x0006_Bp_x0003_¾~_x0008__x0007_B_x000B_Æ0ñ_x0006_e_x0003_BJäu_x0013__x0002_Bx^"kaîA Ï§¼pëøAÈí×ü~÷A_x000B__x001C_Ó¹Ø-îAÄC=øiûAÏ_x0002_ÒR&lt;_x0004_Bôµv6/_x0005_BÌu*Ø²÷Apîmda_x0003_B8¼æ^_x001B_ª_x0001_Bh¦%ÄìrôAÀ2À Z@_x0001_BØAí_x0006_TÀ_x0001_BPÔ)ÙvôAÜ°[ÞzJÿAÄqM&amp;ªøA¶£tÎ_x000F_ýA_x000C_&lt;oÌê8_x0003_B_x000C_/_x0013_ù$_x000B_B_x0014__x001F_½nùA¯û_x0014__x0006_z_x000B_B+É_x000D_9_x0014_ò_x0003_B_x0003__x0005_ãF_x0006_ñAØ&lt; _x0006_j¡ùA,HÀ@¸ïõAd±«NË:_x0003_B`_x001D_|»þA¸¡;¯ÆLøA¨æ_x0005_ýAÔØ8L_x0013_þAÜ¿(_x0008__x0018_úAo_x0012_¹ª_x0003_B¢Ðkì²_x0002_BÞÔqÑl_x0004_B^§*È_x000E_ç_x0004_BHjj_x0019_òA&lt;_x001E_i¬NýAJ_x0002_xôAà8èêCóAÀ)ïù'ÍçA°~_x000C__x000C_z|_x0006_BvGðk_x0004_B )®_x001A_AªûA|&gt;¹þAÈñY'ÙëA4l[=AïøA0p_x0008_kYúA_x0014__x000F_Îæç·_x0003_B_x0002__x0017_ÄNê?_x0004_BN9_x0011_kD%_x0002_B_x0006_£+M¤_x0001_B¨7z~å2ìAøÆ]_x0007_kùATw._x0005__x000B__x0007_W_x0005_B8ÖçI)_x0001_BPm)}¤ñûA_x0010_DÚZYÓðA4Ë_x0010_;ï_x001F_÷A¦îô_x0007_L_x0005_B´§¦JØ_x0003_Bæ³y2µ°_x0003_BöWt _x0002_BøÅf&lt;¯íôAJü_x0013_®Ù_x0018__x0004_BH_x0016_`Þ~_x0010_þAÀ×{£ªÄíAÜ_x000C_úä£3÷A$üõvsöA_x0008_?ÁÌn[ÿAðúyàäAôò#_x0011_ê×÷Ax\J1óA_x0002_.Z9_x0006_Bà%_x001E__x0012_®u_x0001_B8tÐ¬ëGþA"Å	¶å¹_x0005_BØ_x0014_ý»åª÷APÍ$#_x0016_ÖÜAÔIîiÌúøAØøW_x001A__x000B_^ûAv	O(¾}_x0002_B_x0008_XñrúA_x0002_&gt;¿N"F_x0006_B¤_x0014_\vp®ðA_x0004_í\êÿ]÷A_x0005_	xk½º&lt;_x0016_ñAÎ®àÕÊ_x0003_B_x0005__x001D_gY¤öA¸èáÄ!øAúõ_x0008_ª&lt;_x0003_BèÉrxÅÿA_x0008_Ý	Ø_x001A_	íA_x0006_LF:_x001F_¤_x0002_BJ«yw6n_x0002_B_x0014_É£_x0002_%ìþAh ¾¬òûA(Õ­_x000D__x0005_BÇ1ÜøUöA _x0019_ìÿ½èAØo_x0016_@_x0004_xýA|îy»z©ûA_x0014__x0013_,ÿr_x001F_ôAúæ¶L_x0005_Bx_x0013_i_x000B_æØ_x0005_B_x001C_ñ®®ã,üA:bì_x0002_õV_x0005_B_x0010_²||'_x0005_B¬"ÜÁ_x000B_éõA_x0014_r_x0013_é?òAuÞiLýAXUÞsÅàAÆ1Ã8«í_x0001_B_x0004_ÌGÙ¯_x0005_B2¶ú_x0015_zß_x0001_B_x001C_R:ÌG_x0002_B_x0004_iF_x001A_6ûAæ&lt;_x0007__x0008_	#4_x0005_Bdm5_x001F_ËýA¢ ÂAl_x001C__x0003_BT^_x0007__x0013_²9ûA\Z|§!\ýA_x000C_¶Ð1îÿA¼î?M?üAÄWÅvýýA^î"¢_x0006_Brx)_x001C_î»_x0003_BdÂ¥×ð_x0001_BöÍW_x0007_cùAÈÌñ_x0003_ÕâñA"gm÷_x0004_BÈ_x000C_½»üiüA,ä;_x001C_ØgüA¼%_x000F_Ó_x0001_ÿAìsÁ_x0007_K_x001C_öAMirýAø_x0015_¬YWå_x0002_Bp-ýÒÓ¬ôA_x0008_í_x0008_	õAô&gt;ù_x000D_:ðA +%Q_x0002_füA8.30éEõA ¾hM·æóA_x0018_õÙÐË_x000B__x0006_B´·ðÝØýA8AÎ_x001F_ÜøAHi_x0002__x0001__x0002_B¨_x0018__x000D__x0005_M_x0002_B_x0008_cóëdè÷A_x0008__x000E__x000C_3¯±ùA$y¾nÑ_x0006_B_x0004_&gt;Ë_x0013_EôApáÀÔaaûAø7&amp;»dtúAæÔí%úA_x0005_9Z/~ôAÊ_x0015__x0013_Â¡À_x0002_Bð1_x0004_®­þAºý«ä_x0005_Bðµzä	_x0008_B`sD§b(òAÖ¸;±3_x001C__x0004_B°OËh@_x0006_B´ýeKö@ýAÈß_x0018__x000D__x0006_òA8XkkrÙüA~Mò_x001E_Lb_x0002_Bhw_x001F_°_x0001_÷øA_x0008__x0005_*]_x000B__x0005_B8Úø×µáúA´Õ·¥¦øAü_x0006_jgüA@xdMþA4¢GÉ_x0007_6üAø/÷A:_x0003_B@±¥â_x0006_ÐýA&lt;î¹ô÷As¼_x0013_M1_x0007_BB_x0003_å=Üñ_x0008_B(­_x0014__x000F_½åA_x000C_+Ý}	_x000C_ûè_x0003_BÖ£x_x0002_øAìÎªî×ÙóAä·ëáýAÔE¨Áz·	Bìm_x001E_5%_x0018__x0005_B£Îû_x0006_Ì_x0007_B:ýj¨Wó_x0002_Bf#¢îpp_x0001_BÜ"_x0004__x0013_MþA_x0008__x0007_×Ú:8ùA¢#MÝÔ_x0002_B|zjäûAg2öè)_x0001_BØ3ºÊ]_x0003_BÕ©-&gt;_x0001_BÀy%ª0:_x0004_BØF-Þ_x000B_ñüAåKBã_x0008_B@¿Ñ_x0012_ûA´È_x0018_s!&gt;_x0001_B¢N¨_x0004_Ø	B07g³_x0013_¿úA®ã_x0011__x0019__x0002_B2¯_x001D_øA½ÿwðU_x0002_BæéÏ¡Ò	B_x0008__x001D_H©h×úA	ìð]Û"üAH¯ëû/_x0002_B,Å¬¸ øA_x0006_ñêïç_x0016__x0002_B_x0002__x000B_H_x0007__x0012_¨fÆòAN$Ï«_x0003_BÎÛíúÏq_x0004_BÎ¹#Q_x0006_Bd*ròá¬ÿAhwEW.¬ôArÀñÂ%§_x0001_Bú3«Ôê°_x0003_Bêaóè8©_x0002_B¬O¥¶P_x0004_óAddÉiù_x000D_ÿAØuM_x0014_ôAd_x0008__x001D__x0005_dõA²ûýÔ!v_x0003_B_x000B_ÞQMy¬_x0002_BF ä©Ø_x0006__x0005_Büù_x0001_Ý_x0008_úAØº&amp;D_x0002_BD¡_x0008_i¼ôADã_x0007_µ_x001A__x0006_B_x000F_½ÑiCùAdö^¬nÿAJúS_x001B_ón_x0002_BB@1IF\_x0004_BLK! cWýAHïúf²(üAÐðÏº^=õA¨³ZN¬_x0018_	B_x000C_ß3ÒVÚ_x0004_B0_x0002_&lt;H«ÿA_x0014_i_x001E_-wÇ_x0002_B´§ÍE_x000B__x000C__x0002_ûAD#_x000E_]í«õAìE´	:úAØáß_x0007_íìùA_x0014_ïTi	MöAtFsu_x0013_ûAÔ]s¾êåüAX"´ÇË2_x000B_B4_x0011_¸­_x0004_ÊÿAÜ_x000D_A_x0013_ÕõA @£üA_x000B_Ï&lt;ÇÆØûAo(_x001F_ç.ùAV®£_x0005_øq_x0002_B_x0010_ÉJ©;;üAèTÜþNöAjµ_x000D_pÔÆ_x0003_Bèõ'^õA_x001C_ú×é'£_x0001_BTHù_x0019_öA_x001E__x001F_ÚÐ_x0008_þ_x000B_B»«P_x000C_ã_x0003__x0005_B8Á_x0017_¥¦ÖðA¬_x001F_`77±øA Ñl&gt;³5üAj%Uc_x0004_Bcj_x0019_é_x0007_B$Áö¶¨_x001B__x0005_BpöÝ+ÕõA )Ó¥MD_x0001_B¼ÝHA°;öA_x0006_ø)ìÐ~_x000B_B_x0007__x000B__x0007_"DìA_x000C_R_x001D_LÜ)_x0007_BHDÇ*cSýAÎeTøA¤°AùA(2DÑÿ_x0004_ûAT_x001B_@[dÄýAXÇÌ_x0006_ÏùAÑ¿¨pÿúAXzE_x0002_ù_x0001_Bd_:¾Ô.ñA_x0014_ÈG¿ò_x0007_B_x0018_¸Æv°.úAÀQoVíòöAÜòùXèüAX]%r5þAÊDkRà_x0005_BôÙE_x0006_B£-_x0008_]_x0006_B_x000B_5ØA_x0003_B®$Ói$ê_x0002_B®_x000B_³_x0012_ßAà$_x0018__x001C__x0007__x0001_B_x000B_	Òëù0_x0007_BXf_x0011_®Þ3_x0001_BVdÐ_x0003_BDyè_x000B_}óA`á×Ýç"ùAÊüeHA_x0004_B_x0004_V¢îùAÐW¯è_x0005_BZ®¥_x0001__x0007_rýAìÆz´T-_x0004_B^¡½V_x0008_BËX_x0011_ÿþAl[_£]5_x0006_BtY z"òA*ac)-_x0003_BÆEW_x0017_r_x0004_BP_x001A_J×_x001C_ÏÿAr_x0018_î*ôAüeû¯MöA,)ö²×_x0002_BP_x000E_|_x0007_öA¦{_x001D_6_x001B__x000E__x0002_Bx-JÍ½_x000D_êAl.{¸³÷A_x0006__x001C_q_x0007_ô_x0003_B /Dò;húAØXâ'$òA_x0018_Þº3QøAþ_x000B_Â­ç_x0003_BºÏ_x0016_E{2_x0001_BØû$þ£zêAÜçoNIr÷AP'¬ÃøA_x0018_Æ¸¢kÔÿAèmp_x0003_B_x001C_¥³sóõAõ«èH_x0005_BÚ¶Qª_x0002_É_x0002_BPóðééAnX2_x001F_ _x0002_B_x0006__x000C_x6_x001E_WD¶ùAHãaÞ_x0004_BÈþ@g_x0004_ûAXÞ¯8íAz³PCÇ_x0016__x0002_B]J©_x000C__x0003_B\G"è_x001A_´ýA\½&gt;·ìAÌðÏ{£úAÚ^T£rõA\P`?Þ_x000B__x0005_Bhµ«@âô_x0008_Brü\jÎ_x0001_Bª_x0012_Ì¦_x0014_I_x0008_BäéhÊ-úAöSØ_x001A__x0002_Bü]ÁzêöA_x0006_æ@{Û+ÿA _x0012_Þù_x000F__x0007_B°ªÙylýAÄÎ¶$ÛhûAìÏg¡_x0004_tøAè_x0017_V4õA$_x0016__x0012_/ÿAâÜ®mta_x0001_B¾ëÆòü_x0004_BxUs«eLñAbÈ_x001E__x0013_kþ_x0001_B_x0018_PE4±øAÈ=	°_x000F_ùAè¡_x0010_t¯úA$¹õ_x0007_	pýA8Vcñ®]÷A¯¿_x0016_ËT_x0006_BÐDyP%_x0003_B°&lt;ßL_x001B_ÿA_x0004__x001A_ù_x000B_ÔØþA|_x0018_û_x0016_1ßÿAÒ$ñÓ_x0002_B&amp;H_\öAÚeïsß _x0006_BúÁ&gt;_x000E_n_x0004_BZ_x0010_ôKv_x0006_B`ö_x001B_jrÁ_x0001_BLç_x0007_%üA&gt;t£_x0018_+ûAôÀÓ&gt;_x0004_øAØÕ'_x0016_ìN_x0002_BÜg_x0014_xd _x0001_B_x0007_5È_x0017_IQüAªb§Ôßã_x0007_B¸êælØÿA®6j_\ê_x0004_B¤¹ê_x0018__x000E_WúA_x0018_±Ö _x0017_îüA_x000C_/\óýAbÄ"FÒ_x0014__x0003_BõJ²"ÁûAJ¾Ìk^¼_x0007_B~|vÁn_x0008_BHÍm¥pO_x0005_B6·¨8i_x0006_B"rïð_x0001_B_x0005__x0008_ø£&lt;Î_x0011_dóAªÕ_x0008_d&gt;ù_x0004_BÄl×	ôøA²Aebws_x0004_BÍW2_x0010_z_x0007_B6¸¡wX_x0002_Bú_x0006_¶_x001F_ýj_x0003_BÐÈ:5_x0014_ýAMÛÁLPD	B_x0002_ßèT__x0008__x0001_B$%p_x0011_ßñA¼×m\VÕýAØª¾T§ûAz¾_x0005_'_x0001_Bzäv»Q_x0001_BØ+ë©_x0002_B2_x0010_"÷%F_x0005_B\Ã_x000C_%¶_x0004__x0005_BðT/aÓµòAÎmgà_x0001_BÑ\Mû÷A_x000C_}?Ýã_x0003_B¦¶åÞ@_x0015__x0002_BàÞû¼_x0016_§ùAØÓq_x0008_Ô_x0004_BÞ_x0018_Íº¸_x0003_B/)Õ _x0002_öA sZS:õAxn_x000E__x0015_ËãçAêN¼¥É_x0001_Bì,&gt;_x000C_IúA¬%Ç._x0005__x0007_eùAxf_x0004__x001D_-æüA_x000C_A§ÿ´_x0001_BjXì;&gt;_x0013__x0005_Bäï·à©Ç÷Aè_x0006_R§&amp;×öAxvÁKïÜýAPrYwTóA¿_x001C_²ÿA¶pÓF\`_x0001_BZ×Øgv_x0002_Bø:D	eöAÌôûºÙüA¤ð_x0012_ü¥þA$àø_x0001_J÷A|ãØ»õñAd+_x0018_ëI{_x0001_BÜ/:s_x001D__x0001_B8!zí¨gþA&gt;R_x0002_¡_x0005_Bô~_x001F_ß_x0005_Bd_x000B_¹1+nòA(¡Ûñ¥7üA_x001C_¤¾þJÎüAæºí_x0010_x_x0007__x0001_B_x001C_XE_x001C_RôAè+ã5,þA4×85uÌ_x0003_Bü_x000E_x_x000D_»_x0002_B@*ÊÍÜ_x0012_úAdSÜ83!ùAPÓò(_x0002_B_x0002__x0007__x0018_ÔX_x000C_.póAÖÿÓYí_x0002_Bü	â¼öAèÇ$CWõAÐô¼l¸óAlüà7d&lt;öA´_x0004_]ºX_x0002_BdÌmÛõAôPî%*ÄýA²ãx±_x0007__x0004_B$¨fº¹óA¨µ¢(ñA4àÓè$&gt;þA^_x001C_.q¸\_x0001_BFÃØÝ_x0011__x0006_BÎo¼_x0001_Bø8èkÿA¶J_x0006_vj_x0002_B_x0008_zFÌHçA¨« }dÍÿA_x0004_-_oîÅ_x0005_Bä_x000F_þ_x0014_YõApÑ]c=4_x0008_BDO¦_x0015_Â{øAèrÍ¿«aôAzÙ_x000C_(_x001C_~_x0008_BÖ9_x0005__x001D_^s_x0003_B_x0018_P_x0003_£°ýA¤Á_x0013_·_x0001_BT_x0012_ ty_x0015_üAXú#ñ©_x0001_Bø3_x000C__x000D_/ÖöAèë¸¶_x001B_!ýA¨Ã1Àû!ôALùÎ_x0006_3_x000B_ûA(¿¥9ÀüAhhAö1þ_x0007_BÀPYIòA´£Í__x001F_yöAPKÆ¿@HûA@e}Å_x000D_òA×_x0015_!w}'_x0006_B._x0019_?_x001F_t_x0004_B^ãõ¢Éð_x000C_Bt+\#ÍýA_x000C_!{s±ÿA_x000E_hNZC_x0003_B_x000C_-ÀLýAtdXqûgðA2¦¤;_x000C_BÄ¦Ï°Ç§ðAìÓ¡O]?ðAP0d_x0005_ãøA"Klbh5_x000C_BX[¦ÈÉ_x001D_ÿA_x0008_ò_x0011_êx)öA_x0016_&amp;½	ö,_x0002_B0Ww)_x001D_}þAnºF_x0002_/_x0001_Bª0Eùze_x0004_B4XBË»øA¨ÚJIuýA_x0010_õmf»_x001E_ùA_x0002__x0003_äð¼_x001F_CÀýA\ÑöúqñAÎÕÍï_x0004_B&lt;îh_x0011__x0007__x000E__x0002_B¸8_x000C_![ÑöA|â;9ßÿAÐïÙü_x0001_&amp;øAÀr:ïÇ÷AH_x000C_Ýøñ$ôA¨¡ (#¶ùA¸·8hØìA@Ú³ÝQ÷A e_x0011_Få]_x0004_B²úÛ"_x0001_Bpù,_x0004_BÌ!;]_x001F_g÷AdrÒ_x0015_íûA:_x0002__x0014_y_x0015_o_x0005_B°_x001E_{ë1üAÄ)j²_x000D_öAÔ4_x001C__x0004__x0004_Bhç3J_x0002_B_x0010__x0001_3!_x0015_üAÌ~_x0010_þ_x001B__x0001__x0001_BZUÛ_x0018_È¶_x0002_BhÞ¶_x001F__x001C_Â_x0004_Bø_x001A_­èÙ*òA´_x0008_âE _x0002_Bxqaù±úAÔ¿w¼Á«þA_x000C__x000F_úö¬þA_x0010_Ã,_x0006__x000D_|2þAðD_x000E_ß¢óA¬òÄ¯OýA¾áè_x0002_B_x0001__x000B_L6AT_x0008_BÀ(JÐ*_x0008__x0007_B"_x0002_áÿ¬V_x0006_B âq_x001F_wÿA¬_x000F_û¢öAd)¶Ï¢_x0005_B:hÃëc_x0006_B_x0004__x0002_.3Z¡_x0001_Bð4èlíVþA	_x0019_®_x000E_óAÂ6äÀ_ùAkÕÔ_x0005_oôA4=¬=ý÷AÄEwKo_x0006_Bd_x0003_±_x0013_tøA`î&amp;±­ýA/ë1_x0013__x000D__x0006_Bh.ïËXÎþA8V_x0007_ß6ùA.}çHúC_x0001_B0µTÿ¦þAþu$Ùú_x0011__x0002_B_x0007_T(\ úAø_x001F_k_x0018_kûA_x0012_z_x0006_îvy_x0006_B¤(½_¦_x001E_÷A by¢ñA_x000C_¾/õ_x0003_B_x0005_	¨_x0005__x0008_^RzþA_x0004_ÎÇµ;GõA4M_x0006__x0005_O8ÿAòÈo¼_x000B_)_x0002_B_x0008_¯Ñ~OWíA(#ÁW¨&amp;üA&lt;_x0016_ýG_x0018_ðýA_x0006_f_x0018_­ª^_x0005_B_x0016_Ñ	1n«_x0002_B_x0008__x001C_R©çl_x0004_BèÙ$k!x_x0003_BÔà_x0006_göA£7S]Q_x0001_B_x0002__x0014__x0015_ªÛ_x0005_B¸åVäýAJÚeM_x0005_BÅC_x0018_Hª÷AÄ&lt;NöYýA´¼6_x0010_qùA_x0004_SMÛªÂùAÄõ§küAðK°g%_x0006_B2WÝ _x0001_BDý¥è.ß_x0005_B_x0017_ZÛÆ_x0005_BìnÏÚÿAu7è¹C_x0007_BþqVþ=_x0003_Bü{±\p³_x0001_BÐß§_x0005_eõAòª_x001F_P_x0005_Bh_£_x0008__x000B_FÍöAðgóÔ½_x0001_B¨u¬þAê¥Í_x0007__x0006_Bef_x0012_ÃÎ¼_x0007_Bv_x0016_ä4_x0010_ÿ_x0001_BÀ_É47£þA¬¹½âà;úA\+ðï_x0012_üA_x0008_½-ÿóA´öp×_x0007_/üA_x001B__x001F_CV=_x0005_BH'g¢gÿAãâ_x0016_­?P_x0005_B0	ï­§_x0017_þA\Ý_x001A_&lt;_x0003_B¼O])ÿµ_x0004_BnÁ;³Bé_x0002_B_x0014_¨¹ÎÛfûAð_x000E__x0017_&amp;3ôAØðíð¶ûAÈ41_x0010_ûaþAH_x0006_I_x001A__x0008_Ó_x0008_Bª´_x001B_+_x0016_N_x0005_B`ô_&lt;_x001E__x001D__x0002_B¸ _x000C_,WøAæ-_x0004__x0017_¦_x0008__x0005_BZûï_x0002_BF¹¸Qù_x0002_B_x0006_tÔ_x0012__x000B_Ó_x0003_B¶5_x0004__x0018__x0001_B\_x0011_*ãùA_x000C__x000D__x0008_NDé_x0017_löAè4Î_x0008_þr_x000C_BdWÓþ1ôA4h¦Ø×òöA_x001B_të_x0013_eöA[._x001F_Ç'Í_x0006_B 'Ù;ÿAþ`&gt;?¼}_x0001_B4Ü­W_x0008_1_x000C_B(}EI¤ðA@ÜæÃ!üA`Ü_x0007_VÈKïA¦ªÛÊ²_x0001_BàX;Ì_¿øALÒl¨ÃÏöAVatÛD_x0006_B~ÖR/Q_x0001_BM_x001F_è§_x0006_Bþ3¸¿8M_x0002_B±_x0011_9_x0005_BÐÄq¶MÖ_x000C_B_x0004_ÏÇc	_x0003_Bä.h_x0017_õAüQaÉýAûS8r÷AàAáågÔ_x0005_Bêü']¾öA8J_x0001_¦_x0016_ÿA_x000C_`_x0017_¤|øAà«2¶ÜÍ_x0002_B§#_x0016_¬Á_x000B_B`1f¬_x0008_	D õAìåÿ_x0018__x0011_¤ùAô²Ah¦²öAð´0_x0017__x0010_ã_x0005_B¬n|_x0015__x0005_BÛbÂöu_x0003_Bô_x000B_¨è_x001A_þA _x001B_ýÅ±ôA&lt;.åñ'þA,zq_x0013_,þA°Ç²|K_x0005_B¨¬:Væ_x0001_BøûT_x001B_púA×J5º_x000D__x0003_B¶_x0019_Y_x0002_BHK&gt;_x0008_B&gt;ÂB,@_x0004_B°z^Má_x0010_ûA°®p.7÷AÎ_x0008_BP4_x0004_BÈò2a[7_x0007_BX_x000C__x000E_ªÐðA\U,.ê_x0002_B¬Å _ð_x0004_Bt_x0001_Ónà&lt;ùAÎ'uq|Ä_x0008_B_x0004_"Az¯Ò÷A(õXJ_x0002_BÀÐjK0÷ùA_x001A_ÓQÈSÒ_x0002_B1ÆÍB[_x0002_Büû_x0006_+_x000E_E÷A_x0007__x000B_î_x001E_o_x0017_È_x0001_BR½i8_x0019__x0002_B_x0018_ó_x000B_ä_x0007_B_x0014_«; «·þAì¡Ó}H_x0002_Bì&gt;_x0019_KH*_x0003_B^* Äý÷_x0005_BÍ_x0008_÷Ý_x0003_B&amp;­_x0002_BÀI_x000F_Ñ_x0003_¶ñAhTeR;ÿAt·¬û)_x0005_BÔaL5?öA_x0014_ÕE-g,ýA2ûÇyþÈ_x0007_B¸0¢v×{èA_x0014_üÂ=1_x0002_B ¢ýÉU÷Aû#_x0017_^ ýAÆS_x0003__x001E_a,_x0001_B4P_x0007_Âê÷A@_x0003_âýÃ_x0007_Bd	¦@_x0008__x0004_BDl_x0018_G_x0013_ýA²ô_x0012_Ï¾_x0003_BÀèÏ®Ô÷A\wU_x000B_lXþAö&amp;?9_x0004_B_x0014_¦Ïÿ_x0001__x0014__x0006_BîíôäÕ_x0002_B&lt;Â&lt;yüºÿA.`8»_x0008_	|9_x0008_BÜ}¶g_x0002__x0004_BÜæôå¥ÁõAòRa	Ñ_x0006_BY.p´[,	BÐXÛ ¹#_x0004_B\û°Y¹²ÿA`¦S¾»úAd_x0006_ HQ;ÿA¨÷­á¢_x0007_BúFæ-Ú_x0008_B_x000E_&lt;´kl_x0002_BX´üAxäÈ½öAÛ­Ò4ç©_x0003_Bì÷ó_x0015_Í_x0008_Búãûòk_x0001_B40Ú´Ô_x0001_BJêTðæM_x0005_B_x0005_Î®_x001D__x0005_B_x001C_yù2Ú_x0008_BtÐô¶Û_x0012_úA*´Îuë_x0001_B_x0008_¯'ãªôA_x001C_ÅObàúA·EI?»_x0013__x0007_BG¤Ø_x0006_&amp;_x0014__x0007_B.B:_x0001__x0004_B_x0006_! _x0010_ÿA_x0004_I_x0005_"]üAì-÷_x000C_Ö_x0003_B_x000C_g_x000B_ã öA_x0003__x0008_SÈ.5*f_x0005_B&lt;Û°_x000E_²_x0008_ÿA_x0008_Ê_x000E_´y_x0002_B_x0018_þ_x0001__x000B_§ùA"_x001D_·_x0007_Ü _x0002_Bd_x0001_pÖ9ïúA_x0004_þ_x000D_JüAÚxÔ=_x0006_BÀL¯I]þAøÁz3R_x001D__x0007_BÄ©&gt;Vû-þAIîyÎúA_x000C_ª_x0003_Ô_x0017_a_x0002_B_x001E_Df;um_x0003_B_x0001_EIÔH_x0004_Bt^xà_x0011_:_x0001_B,ú#&lt;_x0001_þA8¢X³_x000F__x001E__x0003_B¢S¬½iæ_x0002_BHèöåÏÞ_x0006_B_x0008_í_x001D_zýAäfâU_x0007_á_x0001_Bä_x000C_^;¼öAðW£ÑÀõA_x0004_^sq.÷AVY_x000F_ö_x0011_U_x0001_BÉ¸'Í_x001B_´_x0007_Bî_x001E_a9G/_x0003_BØ6Q_x000C_¡ûA¼óògZôAb©ð_x0003_BbV_x0003__x0003__x0006_-»_x0004_B,3lböA_x0008_»_x0005_\X&gt;_x0004_Bº_x001C_§ÿ_x0013__x0007_B\½:ÊÏ,ÿAô_x0016_òÑÉ3üA_x001C_²»_x0005_"]þAN_x0010_çº¤J_x0003_B_x0016__x0002_F~_x0002_BxÿïNJ)éAK6X_x0010_rêA¸BàãkôA~5É_x0017_#òA&lt;&amp;æ61úA6§e|_x0001_=_x0001_B`1zA£èA|Y«ñ%h_x0007_B_x0003_'8e_x0004_B_x0018_n¥¢7^ïA_x0008_&amp;Ï_x0011_[_x0001_ðAîw¡P×_x0005_Bì4¿µ_x001D_®_x0002_Bþ&lt;Æ_x001A_È»_x0001_BÐö¬­éóAÌ¯ò_x0008_¾ÿA´ÆM°2áõA?¤¹ÉíùAh*&lt;Ñ"ýA¯_x000C_È0ÉX_x0007_BæÁ_x000E_ÚÓ_x0002_B_x0010_³¹ªÞ_x0003_B¶ _x0011_Ä²4_x0002_B_x0006__x0008_pú×¤Ê³øAú_x0005_}´;º_x0005_B¶_x000F_}_x0001_Rï_x0004_B`ºß1÷AdÌôÇnúAì_x0013_yI.YõA_x0004_nuÆ;çòA*-D_x0008_ç_x0005_Bô|Jþ¢?ðAL_x0007_Àz_x0012_öA$cæÚ|_x0002_B46º2ùAJ )óóA_x0018_s=±l_x0003_B*ÃÐ_x0008__x0006_BCÈ¥zYïA,¿:ùAQ´(¨OÚ_x0004_B2A_x000D_m_x001A__x0004_B¤Î_x0003_÷s_x0003_Bþèç¯._x0006_BÊ¶ïôí_x000D__x0006_B¼+Ï_x0019__x0015_GùAX½'74)þAÐHíóA ¶J_x0019_óoöArÉ²9ð_x0006_B`y_x0006_x_x0013__x0003_B_x0013_ï_x0006_B_x000C_ó!Ã_x0004_¹÷A_x0006_Ãÿ½AáûA_x000C_7p_x0007_	4ûAÈ?IuþAX(ÌjÙöA¤_x001B_NaÐ_x001A_öA iéÈÉËýAé£%^(_x0008__x0003_B	©mÁãË_x0007_BÈü_x0004_Û©]_x0002_BÎ__x001C_ï_x0002_BÌ¬§®@MÿAª¨§|Ý_x0003_BP&lt;*?×÷A_x0018_¯:	õFìA_x000C_c;jç_x0001_Bµy=ïúA0î,k¿ûAhm_x0003_ÎþAÈWÿ1_x001B_èA®F¼þ»¢_x0003_B¸{x_x0005_ÄôAüSn¨fóAÔÏp³[øA`´¶µ_x0014_ïA_x0004_gU"Ü_x0001_B,Ç\1ÅB_x0002_BxN_x0018_-à'_x0002_BÞ_x0018__x0001_ÄÍ_x0004_BxYÔìRQñA|¯²	_x0006_¥ûA&lt;ÌúÄPE_x0002_BD /ÈZ'ûA¼üd_x000C__x001D_À_x0003_B_x0002__x0008_Ðò_x0017_wàfùAìØüp9ÐõA_x000E_côîL_x001B__x0005_Bñ_x0014_q|uúA_x0004_Z2OþÕûA¶¡¡v_x001C_E_x0003_Bpxó¸_x0019_ìôAôØj%éÒÿAr2Ü]a]_x0001_B@fSè_x0018_½ãAð 8Â_x0018_óAf£Aþ;_x0003_B ä¦B!§üA_x0018_2	_x0019_pt_x0007_BH¸o==8_x0004_B V¼ão·ýA ?°±ÍÂüA(7â»õ_x001C_ôAî_x0008_R]÷_x0006_Bº³ëÃ_x0001_Bb¹vK?D_x0001_B_x000C_Ón_x000D__x0002_B &amp;+yuðAÕmô¼+÷AÖ_x001A__x0006_\F_x0004_BPÔ_x0013_f_x001C_üA¶­ÌÅ_x0019__x0001__x0001_B¨âH&gt;»ûAP_x000C_M l$öA¾\_x0019_$M_x001D__x0001_BW´É¾_x0017_v_x0007_Bd@S+_x0005__x0007__x000D__x000D__x0004_BD\'ÕìòAxkö{ØùAz{èFH_x0002_B´²Rõ_ü_x0005_BÈ/QÄìAwHÕug_x0003__x0006_BdOOË_x0005_½òA|ù5_x0002_¬¯÷Að¾l©¸ýA\ºSàuèùA:Û_x0007_fÀüAü-û_x000B__x000F_ÿA_x000B_ÒR_x000C_HÕ_x0006_Bâø_x0012_LÕ_x0005__x0005_Bü\&lt;cwÞùA8_x0003_aó¿cöA¤ìo&lt;I_x0001_ýA JËî*ûA p¡°§mùAxÅ,àæA&amp;:eû_x0004_BxÈú±_x0007_7öAf¥­ÎV_x0003_BÀ_x0004__x0017_ÀBòAP)®;_x0001_O_x0002_Bz&gt;_x0018_v¥;_x0002_Bi°ørõA_x0001_Þ__x0005_B_x0005_Ì¬$¶_x000B_úAÞ±Èò)üA¤V\)ñúA_x0006__x0008_L¨1qY÷AtîÔøñAÒ}´Â_x0001_BÆÓ¸88_x0002_B°_x0011_iÄSbôAx-Z_x001F_zqïA_x0004_î[_x0019_ÄûA_x0014_ÆgËøAh½¼ _x0005_õAh¹.äûA_x0010_9fnk_x0006_Bð$ ÍiåAì·¬|=_x0004_B${ç¨¡÷A_x001C_V3oë*ûAý_x0008_ì»_x0002_B(GI+éûAL_x0015_]H3_x0003_B&lt;Z_x0017__x0019_VfùALn_x001B_ðSñA_8"K«_x0001_B&amp;%_x0007_ðu _x0001_B_x0014_`°ÎÇ©ÿAB6ÜV«_x0006_B_x0002_@´_x0003__x0001_BbL_x001B_Î_x0001_B_x000C_\¡ÁÅöA_x0006__x0001_!_x0011_ÀÍ_x0002_B|&amp;»_x0013_O­_x0001_BÄþÌä_x001B_Ñ_x0001_B(_x0007__x0002__x000F__x0017_È_x0001_BQ2Ä_x0008__x000B_9±_x0008_BÈ/uÍ2ùA@\\AñíöAP7rû=M_x0007_B_x000D_äþ{Å_x0006_BÞÅ,o»_x0002_BÞUâ-ò_x0001_BTXþ°wþA_x0004__x0007_&lt;ý_x000E_;÷A(	Ý_x001F__x0012_üAÃ_x001A_¯èé_x0001_BÔPXHîúAÜH¹þúAôRóïòñAÈ©_p~=÷AÈ&gt;×EùA¶_x001B_¹³î_x001D__x0008_BÌJà_x0014_A$ñAj(HN_x0017_¦_x0007_Bð_x0012_h_x0005_Ü_x0004_B®ú_x0019_¡;7_x0003_BH®`ÄJòAÔ-øå\ùA@,:òTÔýAÀþq ät_x0001_BÆ^û¦qÎ_x0004_BL@_x0007__x0018_¸;õAôï_x0001_e	þAXäÏÚ§¶þAZÒ_x0005__x0004_B4'X*!_x001E__x0008_B_x0008_ò·ÃçUüA_x0005__x000B_DÝh_x0003__x0007_ÿAtþ)_x0010_UiþAÔ]Ð	_x0004_BäÂ_x0001_^û4úAärçèìXÿA@×_x0017_!-ÛÿA¼há´Ø4üAL¥_·aþAce_x0002_ÒáóAìs²ôú_x0002_BL#u´¶©øA_x001C__x0014__x0008_Ó/ôòAr@zÍ	êAÛ'VþA_x0001__x0002__x0010__x0016_þ_x0002_B_x0012_ßc¶_x0002_BDÒ¡µÕMñA&gt;*]Ë_x0004__x0002_Bt_x0001__x001B_ÊûAä¥PáýõøAp_x0014_&gt;émR_x0007_B$!PrkþAL±EåK õA_x0004_¿ÕNIüA8^úYCþAü_x000B_"Ñ2òÿAn_x001C_PÞLõ_x0005_BX¾ÇûãýA_x0018_jèi¶_x000D_óAÌ	wD¡çýA_x0006_×ÝÖûA:dë_x0006__x0007_ù_x0003_B¨¯z¼U èA_x0008_Ìäïb8_x0003_B°ö¤µ¬ãAläSo\ÿ_x0006_B_x001A_ÃÍ+-_x0001_BÂOà_x000B_É_x001B__x0002_BÄF»]ÿA¬5F_x0008_c*_x0004_Bä_x001C_SüöAÐ_x0004_¬|MôAà±YÜ$_x0003_B_x0018_}ez=ôA_x0006_ÞOÜ_x0015_ôAÊÂ_x0001_mË_x0003_B.Ê}_x0006_GÓ_x0004_BÆ\_x0007_¹_x0001_BÔ5Ù£cñA_x0006_ú&amp;Á9ôA_x0004_&amp;¯_x0016_úA\äTdQ_x0008_Bø¸pòù®_x0006_B^k_x000D_"&gt;_x0005_B_x0006_UY_x0002_ðAüõ_x0007_kdäþAÞÏV tÆ_x0002_B´Ùî_x0013_MõAì²_x000F_k._x0001_B¼Ï+Ûø_x0004_B_x0014_èãxûA.óÇDê'_x0006_Bþ!×¼_x0003_(_x0001_B_x0003__x0007_P½bAµÇ_x0002_Bu Ê¿ñ_x0008__x0004_BÆ_x000B_¹ÐV_x0003_B_x0012_¸_x001A_Lç©_x0001_B_x0002_U©÷"L_x0004_BÍ¾ÅYlòA¬Ú#_x0016_ñÝùA00¥_x0010_RôAÜX_x0015_WU¼ýAô_x001C_/¸R öA_x001C_\_)§ûAJ_x0003_Ge_x0007_Ù_x0001_BHôN_x001C_kûìAÄúhr	_x0002_B4|&lt;×~_x0008__x0006_B$KVpM?_x0002_Bä«4Ñ§T_x0005_BRGPð¦_x0003_BÈ_x000E_Ì}fï_x0004_BpTPÞn÷AÄWá3*_x0001_BJ_x000B_@ØúAüõwzÓ_x0001_BL_x0012_oAÍ*ÿA:x{-_x0001_B¸þAÍpùA$¸^5Æ\ûAüô¬É$_x0018_ùAN»¥_x0005_Bìâñû_x0004_2_x0003_Bä_x001A_°°üôAÞ`_x0014__x0015__x0005__x0006_B1_x0005_BÐÊ_x0001_!¥îAl}3úAÜÎÍ%×­óA_x0018_#4 j:øA`Ó¾ÇÈàþAx_x0012_ø	äböA8Àñ¨_x0003_B`_x001C_x ÿAØQö£ÒþAð%YÎ_x0010_íA %Å¨yýAX¿§QÇñA®«|Ö_x001A_;_x0004_B_x0010__x0019_{5QÌõA@ÓO^¯°øA²Îò=U}_x0005_Bô	©1á_x0004_B 7¾Àë+_x0008_B·Î|±#_x0003_B`¸Ò_x001B__x0003_Bz5_x0015_Uã_x0005__x0004_BdKUý,_x0004_Bôyw_x0013_f_x0003_BHÃÁ_x000E_Ë_x0002_BDQ|_x001D_ð%_x0003_B:ïZUæ_x0010__x0005_B¨á_´tÃüA(E_x001A__x001E_ÀÿA_x000C_QßCðApxTï_x000D_yÿA¡(_x000D_æBøA_x0006__x000B__x001C_øó¾¨_x0006_B¶³)m_x0013_î_x0001_BàcïâÌ¢_x0005_Br_x0002_oyP_x0003_B°ö&lt;«_x0008_õA@O£uúA8¯CÖJ_x0016_ðAè)]``%_x0001_BìyÖ_x0014_/_x000C__x0004_B_x0006_ó6^_x000B_úA_x001A_÷bðZ¬_x0001_BH¬ÂòêFûAÀ×ÿ2ZþAè1_x0007_ä_x0003_B_x0018_ºº_x000B__x0007_ÓïAü@_x000B_Óv£ýA$C»xVþAÈ¬_x000E_ö\	òAP[F¿__x0002_üAfJ_x0013_¬_x0015__x0002_B_x0019_çO_x0005_Ñ_x0004_Bæ96ozýA¨?ª{¬íA^&lt;_x000D_F5E_x0004_B&gt;´lÒ«_x0005_BJºmö /_x0003_B¸Ãî_x000D_þAdTãÝ¦_x0006_BDkbv_x001C_*_x0002_BÐé_x000B_.ïA$}ÂBÚ_úAtÃ»	_x000C_9_x0016_ôAô9_x000C__x0007_Y0	BNçF_x0003__x000D_ä_x0002_Bd«ç!øA_x0014_èVº÷ÁýA\_x001A_¡ÅY&amp;_x0005_BÕeÒ6_x0016__x0004_B_x0008_6_x0011_ßqïAÚ_x0019_2fv_x0001_	B JÑ_x0015_0´_x0001_BÀWl_c_x0002_B_x0004_S¤,bòAv¡ý-_x0002_BèÂñ×uS_x0001_B¼UgÍµõAÔ_x0006_å¸N	_x0003_B®Îë³­_x0007_Bh_x000E__x001D_·ÎT_x0003_BÒÌ7óAài;OÁñûA&lt;qe_x0002_BË_x001D_rSÊ_x0006_B|É²vùA´:_x000C_*_x0004_B_x0014_z£_x000B_ao_x0003_BèÈQ×ÚõAø'_x000F_nß_x0013_úAÈKÔ©_x0008_B¨§ÏH	_x0011_ùAÀS;£)üA±_x0007_õ|_x0005_BØ}rÇ_x0008_3ìA	_x000B_8Ð_x0006_«ëXïAù_x001F_8UÁ_x0006_B®ÑX_x0017_®_x000B__x0005_Bº_x000C_gDá$_x0001_BÌÃÍ¡­ûA_x0010_'Ã³V)øA_x0014_A¿N_x000D__x0008_ÿA&amp;?ÆQ_x0003_B00 VâÿAX_x000E_ÌÜZFùA_x0004__x0015_O¿_x0002_B8­_x000F_ºùhþAlÐö­_x0003_qþAð«_x0018_avïæAÎ_x0019_äã¨f	B|_x0004__x000D_c­þA¨_x0007_AóT¤éA¤*z1óøAbmÎÊSæ_x0001_B¢¬k=ùA_x0018_KD¢"?òA´N_x001D_Ã_x0005_ÖýAXm9Èq_x0014_þA_x0004_Dç_x0002_züA$H¤Ë`YñAÀ_x0005_HU_x001F_üAt_x0013_½v_x0018_	BXíñ2_x0013_öApíôÑÿ_x001E_ùAÌ%á_x0015_CÚ_x0002_Bøl	7_x0001_BFpvì_x0006_	ãQ_x0002_B@ÉPúAèÑj_x0016_^K_x0004_BÌa&lt;ÿbøAþ×_x0010_i]_x0003_BÈ6b6|úA&lt;É±_x000F_=_x0002_BTÐBöÞ.÷AÔ1ÊÍM_x0002_B ^¢a§&gt;àA BmgåAðã¬¾&amp;ûA _x0012__x000D_¶XýA_x0008__x0005_«vqÖêA´y`_x0012_sùA4s-ÆóAÞ.­Þ?b_x0003_Bjð_x001B_÷Ð_x0002_B_x0018_)1^_x0005_BFSX_x0006__x001F__x0006_B~HZ£úþ_x0001_BRÙú}µ¿_x0001_BL_x000D_CCÖ_x001B_ûAc_x000F_Vá³_x0006_BÔ_x0007_Òæ×WûAlí¦EÿA¤¦tsæ_x0003_B,ÁÙ.6-ñA1v_x001B__x000E__x000E__x0001_BÜ%Ü´@^ÿA.5ÛtýA6Âé^úD_x0006_B	_x000D_Ö`{_x0007__x0005_	BM_x0006_AóùAP_x000C_:Rª_x0006_B70_x001F_Å_x0003_BøN9F_x000B_	B8ª³÷_x001E_ùAâ8syÄÍ_x0003_BÐEd_x000D_UZ_x0005_Bðàß´Ýµ÷A|&lt;%u8òA¾$_x0016_JÕ_x0002_BÖU,aGW_x0001_B0_x0018__º_x0017_küA_x001D_´4cï_x0005_B°#_x0011_ðãíA8´Ö,_x001A__x0003_Bjï¼]|Ü_x0004_BÈfá«H_x0002_B\_x001A_»Í_x0004_BÈG~b_x0002_B_x000C_ë,¿ÈýAlÔEYðbõA_x000C_~ÕåÀ_x0010_öAP_x0004_qES&lt;òA¾I_x0019_i(_x0008_BÈW_x000F_â_x0003_B_x0002_e)®´'_x0005_Be#MBl_x0002__x000D_B_x001A__x0015_¶_x0001__x0007_	Bt®a_x0016_ãûAüü´íþAÌø/_x0002__x0007_	uº_x0002_Bøä_x000F_¶÷AB²ö	ôA\+¶k"ÿAPK(_x0016_øAÒÂÒfüAHdjksýAèèp¡ïÿäAÐ¢àì*ùA\Áç_x0001_õAº,ö¿p_x0013__x0005_B4áÑ_x000F_OóA@¹£8_x0010_øüA8x§¦®_x0003_B_x0004_ñ_x0012_MÃøA_x0008__x001C_»¢WøAh~_x0018__x0005_-ôúAà_x0017_×$¯Î_x0001_Bf_x0005_S_x0012_Æ)_x0006_Bò_x0015_yÐ[7_x0003_Bàc,Ôr_x0008_BÎµoE±6_x0003_Bô9_x0011_»qÿAò°êï¾_x0001_Bø"·Á¡8öA|í_x0006_µU_x0001_B_x000C_v~_x0003_¸MöAn2z)ç_x0003_Br_x0014_Ö·ý_x0005_B\G&lt;_x001B_bÃûA4¡`vJ©øA	*£_x0017_ú_x0003_B_x0001__x0005_:©¿G!_x0004_B|/ÖÙlôA¸~/ù-ÀõA(p_x0019_4è¦ñAðe¬_x0004_öAPÏx·1úA¨­i0oóA¾ý¯7$c_x0001_BP §NI_x001E_øAòØ.g¾0_x0003_B@¶ÁC_x0015_ÿAPJzZ_x0017_qóAÌ%Ó$MàöA_x0018_¬iÂÍøAÐ÷_x0010_b_x0002_B|Jo±ýh÷A _x0002_PÑTÊôA}	94úAâÌ¨×¦_x0001_BÂ}~¢_x001C_·_x0004_BðÐT_x0008_d(üAÜ°_x001A_-×Æ÷AV;$aÎ_x0001__x0004_B´_x000F_®Û_x0004_BÐ_x001B_ºª|øAð±èU_x0003_üA_x000C__ÅÝJiûA|ðK_x001B_Ë_x0002__x0002_Bä_x001F_XhËÿA@Â­ QþA¤_x0007_Òý¹þA_x0004_v!U	_x000E_}föADâÿUØ	Bä_x0013_c\,ý_x0003_BhâÂ,_x000E_Ý	BôG+þ-9ÿA¨v_x0013_RþAb¢1TSã_x0002_B`u¡§Y_x0001_úA_x0019_w_x0016__x000F__x001B__x0002_BVtßÜüÑ_x0004_B:a~Eæ	B,m¤_x0001_,õAÒx_x0012__x000E__x0006_BÌÛ_x0007_ÄØ]_x0008_Bðé_x000B_Ö_x001C_³ÙA¼ì_x0012_(çã_x0003_BÔÙ_x000E__x0008__x0008_uüA\÷ðòAÿÌ	tÖÁ_x0005_B,¢ôlÇóA2_x001A_è4Ww_x0003_BT¯IáµãõA&gt;RÌÂ*_x0003_BÄ±aëuK_x0002_BP4%KþþAä~·_x000D_ÔüA³Â"Äi_x0005_Bòøm&gt;_x001C__x0006_B\¥ «O_x0001_BxðpFO%õAT'-_x000C_Û~öA¼_x001B_êû-üA_x0007__x000C_ _x001B_ë³üA¦CyÍ¾_x0007_B&lt;2½íNïüAÈ	Ý©sùûAFWë_x0017_2_x0003_BàétnÙ_x0016_úAø)AP_x0010_RáALá&gt;7KnýAÿ_x0007_o Öx_x0005_Bè8_x001A_'ín_x0003_BÝÉ¶²ý_x0006_B_x0017__x0015_Eõ_x0003_BÐ®kI¾ _x0004_BTË*_x0002_`ºýA$ØËÂN0ôA0dNp{p_x0002_B6uÁNÿA\ßA}_x0002_B_x0014_Ù¿1cuûAj_x0005__x001E_ÑÔ	_x0001_BPoç&gt;a_x000B_ñAØw_x0008_½ÒûAdò¡?wÍüAîãà_x0001_´_x0007_B¡¸_x0016__x001B__x0006_Bñ¾_x0004_\9_x0002_BhMúp÷ApÅáï«Î_x0007_B¬´¢í"÷AðãZmüAVóÄ{ê_x0001_B_x0002_§ Q_x0006__x0008_¹±_x0003_B`7Ø_x0014_IËóAØ_x0013_é5tHêA_x0018_;EgíüA_x000C_Ù£_x0007_BvÞd´_x0006_{_x0003_B¨¤ÎîúATz_x0007_×&amp;}_x0003_B_x001C_0_x0018_P§uüA%°_x0019__x0002_(_x0004_B*'süA¯ÃòM_x0007_BÈxq_x001C_ó_x000D_êA(åÛ_x001F_k_x0002_B_x0014_±ÉkxýA_x000C_*à_x0007_ßmúA8{x¸h¡ÿAÜ_x0010_+@µð_x0001_B~Ú`X#|_x0002_B(¦Ä(§öA8fÃzI_x0019_øA6W_x000F_@£Ê_x0003_B¸*!ÖôóAà_x000C_ÐÌò_x0011__x0005_Bì9\ß¼RÿA_x001E_D¯Y_x0002_B|sI_x001F_PuþAT_x0012_h_x0018_OúA¼¾q»*ÞôA_x000C_Mö$$ÁúA¸Ï¬JëàúA|_x001B_(ÀòA_x0003__x0004_êò:_x0002_B8é"_x0012__x000B__x0002_B_x0018_£K45ÿA_x0010_k­©a¶üA_x000F__x0010_1õþAÂöÙ[eÅ_x0007_B¨6®_x000F_"øA_x001E_j37Ë_x0003_BLí_x000C__x0017__#_x0002_BÈ_x000B_Éç1ÿ_x0001_BðÇ~Q7÷Aüìfç}nóA([°ûøAx\ ½RÎýA`_x0008_ôWkÏöAh_x0006__x0017_¯zéARÓ}æ¼µ_x0003_BØ«yjOýAhGÈ_x000E_)_x001A_ÿAü¢¯ýøA_x0002_Êò_x0001_BÂh_x0017_Ô*_x0008_B_x001C__x0006_ZA»ÿA_x0003_dñËÉo_x0003_BÈªÜ9_x000E_PýA_x0003_sp´îAÝòÌ×_x0003_B\_x001B_Ür¡úAT^@_x001F_U.öA4×Æ?X?_x0001_B¾_x0012_p1¦Ý_x0003_BR&lt;ÊA	_x000B__x0007__x0002_B_x0004_¢Üx6ï	B(ñ!_x001F_íHòA_x001C_c)êr!øAx6îY=ÚöA¼8ªëõaõATØ%¾SÄÿA0ÇÄ[Y_x0001_BÐý?!_x0002_&amp;ûA8¼À_x0006_ñ¾õA0ã8+CôøA_x0002_±íá	BpaèÃ6öA_x0014_'x_x0015_;eþAÐâ_x0019_¤Ú_x0016_ùAmvÄü4_x0002_Bä_x0007_ p_x001B__x0002_B°Ãû72áõA	o_x000D__x0017_7ýAh_x0014_^d«_x0001_B¸ê42l_x0001_BÌþª×_x001D__x0001_B_\:WY_x0003_B_x000C_Z.[J_x0005_BxþHÞòAØíÇ_x0011_SüA.tâ³g_x0005_B¦Þ{ëÇ_x0004_Bl)ÆÇ2	BÔÀðM_x0004_Bô_x000C_=u_x0006_BËÛ_x0017__x000D_Ç_x000B__x0008_B_x0006__x0007_5{D_x0003_þA¹åöýA_x0006_q¼zÑþA_x001E_fQ_x0015_Ø´_x0001_B_x000C_ãsBfüùAD7ª®ñÓñAÒÿAr¦½Ë\úA_x0006_E__x001F_L×õAü¥&amp;Ò5_x0005_Bü¶=­&amp;×ÿAÔµ¦_x0017_­_x0001_B_x0007_px,G8_x0002_B_x0002__x001D_åí_x0004_B¢Çê_x0013_§üAªPwon_x0004_B¤Ï5ù&lt;_x0002_B_x0014_k¾Æò¨_x0006_BÂõ{¢Ü/_x0001_B_x000C__x0008_Û_x0007_ÏÍ_x0001_Bð©_x0016__x0008_BiIöÛ|õAb¬Ì¸_x0005_B²ß±_x0002__x0005_B_x000F_·vÀ_x0014_ûAð_x001B_Ùì&gt;Ö÷Aú_x0004_Eb¯_x0006_BÎð6_x0007_xÜ_x0006_B`fß¿_x001C_ÍÿAðHÌÛ!öAh±'A_x0001_QýAÌ@ý-_x0005__x0006_vþA&lt;"¤_x0017_jéðAv_x0006_±·-Æ_x0005_B0©_x0012_&lt;k­üA~3P_x000D_âûA²wÒPëI_x0001_BäuE{_x0004_BØÀÉ'O_x0003_B_x0008_ìËT_x0001__x0010_õAØç)B¦_x0005_B(&amp;ÊÞKÿùAD_x0005_5f,ÊþA_x0008_Ød_x001B_äAØl_x0007_¼$føA¶«Iø7¶_x0002_Bø³êïØ_x0001_ûA_x0012_V«Ä_x0015__x0005_Bð@öþkúôA_x0016_ê÷¿_x0011_%_x0001_BZWäe_x0002__x0003_Bpjg7c_x0012_ùA¼ÞPwê._x0002_B\{uXd_x0001_Bñ&amp;{°uÿA§HûX&lt;ôAT»pJ_x0011_ýA_x0018_dV_x000C_N×îAÔM_x000B_~´&gt;_x0002_B,Á·´ò­þALÃOÙõÏýAæÞ_x000B__x000C_¬!_x0001_BT&amp;àõ{úA_x000D__x000F_éîÔ¶6_x0007_BMu_x001C_FD0	BVV¤kL±_x0002_Bò_x001C_è_x0003_øÞ_x0002_BH.I_x000B_.ÉûAxyi°=úAÒtßÅ_x0006_BÔÎ_x0013_4¾¦_x000D_Bj_x0001_(_x0006__x0004_Bn¿úX_x0018_ª_x0001_B_x0018_`Æt_x0001__x0002_BdÄ³{óA¶Áô¥øAjÛÛêç_x000D_BÒJä¾_x001A_X_x000D_BpmãÂNúAmO_x000D_[\_x0008_B®Ë¡"ñ_x0001_B\_x0011_Ù;ðA_x0004_É_x001C_üÿA__x000C_B½¦_x0004_B|ÐC´°ÊüA _x0003_vÕP÷As©_x000F_»¿ÿA|insl_x000D_B8JzÌð5ÿA¸Iq_x0005__ûAÐ$Ý³_x001E_üAìú£_x0016__x0002_BlKîGÜ_x001E_úA .I¬jTïA_x000E_P§_x0006__x000B_:_x0006_B¤K_x001E_Åâz÷AÀãLï+ôAcÃSÙLw_x0003_B|`ô% _x0004_üAà	«dAÊóA_x0006_¿ìÒù_x0014__x0006_B4ã´,÷þ_x0006_BnÉÏvà_x0006_B`ËlëxxøAôÖ {s_x0001_B_x0010_]_x0003_Û_x0005_B²µ_x0010_6f_x0003_B¶B´.Tð_x0003_B_x0008_,4&lt;_x0002_B2³¤_x000B_¿¬_x0004_B_x0008_m]_x000C_ÒûAL3ûoóR_x0006_B _x0017_£[_x001C__x000D_ûAøcãíwúôA(½ë$íèAZ©ÈB­b_x0002_B\)/^ü_x001C__x0003_B²Ñü7Ä_x0002_BÁ¹29G	B_x0008_k{/5ùAÞ¡ã|5Â_x0001_BQÕÓÛi_x0002_B·¸e_x0007_ûAT6Z¹ÖùA@Û(_x0003__x0019_ÿAð×Ï_x0008_åHüA_x0007_	Z2q-]_x0015__x0002_BÜ._x0016_HZ:÷AHvS©Ë÷AèÆ·xÈ½ûAJ_x000E_GUÿA´|ñ_x001F_	_x0007_BÐ_x0017_ÃâËûA°ìl;Öó÷AÔ¯_x0006_¶£øA_x0016_Åúh_x0005__x0003_Br_x0005_&lt;*_x0018_6_x0005_BØÎ:_x000E_,/_x0004_B°ÿGt`y_x0006_B È_x0007__x0014_¤ÎÿAôæÔGõñ÷Að½â¦_x0008_BÈÌ_x001B_MzýA8àÇùÌ`üAý»¦_x000F_u_x0006_B¸[âjôA	9ÍÝºj_x0003_B¦32èù&lt;_x0001_B$_x000D_Ls$ÿA:qk_x0002_Rf_x0005_B_x001F_Aë3lòA_x0010_Ä_x0013_ï_x0019_'ùAtÍÙJåýA¤Zä]_x0001_,ùA¼ôÝÝ+ñAøCN_øAì¤ã_x0005_B¨vÐ5_x0008_	újþA¦±Ð_x0017_ÛûApyú´8ÄúAb4_x0007_À,_x0002_B4kâ&amp;ÿA¤m£ôøAHãðþAÎ|¼ìß_x0015__x0008_Bä_x000E_Á_x001D_«ÜûAè¬k_x0004_B_x0014_ùRVüôAì}_x0016_©Ò_x000D_þA´PäÄ¶!úA_x0006_IÜ _x0001__x0005_Bqå-_x000B__x0001_B_x0014_%cP·nòAR_x000C_Mþ$:_x0003_Bë¾Ø_x0017_©_x0003_BD¡É¤¸_x0002_B¸XÜor0ûA¬?QukÿA°ÔtåúA¼Èþ³¸úAxeÒ_x0012_ë­ðA´=_x0005_	éÁøAGµß@JóAL%ç}{SÿA_x001F_ß_x0018_¬_x0004_B-aF_x000F__x0008_BpÑ°êiLÿA&lt;0Û5åõAú_x001A_ÎºëöA_x0004_	À¹î­_x000D_üA|Ä¾k_x0004_BÖò¸¥AÿApå¡«»Ó_x0002_B_x0003_\Ø`ïApä¾_x001E_³óA,ÅçtE_x0004_BR_x000F_0ÔÇä_x0004_B¤Áü¯=_x0003_B´Yb3Í(ðA£ÏÅ_x0014__x0001_Bl_x0007_ÕN_x0001_ûA¼D:n_x0014_OýA pÆÎóA_x0014_£_x0008_æ_x0004_éòAÚFøÝÁ5_x0004_B)Ö/nCýAx[ø5*wÿAº_x001E_xVñÁ_x0004_B&lt;"AàÏ_x0008_øA,=q úúöA¿´ÆÖõÓ_x0006_B0u£ÂxÀýAÒÂ}6_x000B__x0003_B¬óß¥¾öA¨hMÿA_x0013_}¶_x001C_úA²_x000F_%³ÇR_x0003_B³a_x0005_&amp;×_x0004_BTåÃy_x0001_÷AHÂU»ËñAü_x0010__x000E__x0006_	ÇüA} kPûA@÷Ï`]ûA_x0008_OE¼ÃþAPÛ?L¿_x0006_B$¹-×Ê_x0010_óA_x0004_¯_x001C_BÐÿAàm$'	êþAÎÐD§_x0006__x0004_BB\{_x0012__x0007__x0002_B z'ÖðAèýÞa«_x001F__x0003_Br®¯÷ó³_x0003_B$)Í³%øA¢Ìx{Ð_x0002_B.õp_x0015_©³_x0005_B_x0008_ë _x0019_W;õAÚ_x0006_'_x000D_S4_x0003_BØ[iùÝýAÀ¢KU°ýìA_x0010_Ã×ÔûA¤_x0019_`?þsüA®LUæ4»_x0001_B´_x0010_m_x0016__x000D__x0014_ûAð¦v_x0018_¹_x0004_BÒ,_x0003__x0005__x0011_w_x0001_Bèxìj_x000D_ÏêAX4MÞ¤ÏíA¸_x0014_.Z(÷AdclÃÿÿA_x001C__x0018_ïÜàýAÜ)ækA_x0003_B_x000B__x000D_\^!ÎzþAQ_x0004_ÕI÷A_x001C__x000F_ìH_x0006_¦øA ×_x001E__x000C_E]ÂA_x0018_"]_x0003__x0002_þA&lt;,Ç_x0012_öóA4×ødÕÀðA¨_x0019_ å£.ýABµøyË3_x000B_B._x000E_å6Nî_x0001_B-æ8_x0014_Ï_x0002_B®_x0011_FG§O_x0001_BtßÈèÆ_x0001_B,xB_x0018_uX÷AJÎ¤_x000B__x001C__x0002_BÀ_x0016_ï þA_x0018__x0019__x000C_6_x0019__x0005_óAkÏäüÌ	Bðßnô(_x0001_B¼_x0002_.$äåÿAhMÒÉõA_x0008_¾û*_ûAn¦_x001F_ý:}_x0002_B¾å@øP_x0007_BlN_x0008_ò÷óAô«Óa_x0002_BÈPwZ_x000C_c_x0002_BØj_àtZ_x0003_BÔÃæ v&amp;_x0002_B¦Ð"1¸_x0010__x000B_B _x0007_¤)7÷A_x0010_f_x001E_;_x0001_	l×ÿAVp-_x0001_BtøNñþAàeÌa|UùA_x001A_Øa§ª_x0001_B¼_x0001_d*O°òAh_x0005_(ß'2þA^Ìî¿_x0007_Û_x0001_BÚÖÍ_x001B_Ó_x0004_B ÃÍÜ_x0016_øôA¨ú_x0011__x0003_3ÓûA¸_x000C_@ê[_x0002_ëAàß_x0015_ä(ùA_x0012__x0011__x0003_i,5_x0003_Bº_x0010_È_x0004_B¨¸üó¾Ö÷Aè2÷Ê_x0016_ÿAÈ­oÔt[	B*)@5+]_x0007_BÀQ¦»*ùíAÊÎ«VüAÀßb_x0004_~:_x0002_BÐæÇt_x0006_B8gàEôAÜ×»sÿù÷AL/éÞ7ÙøA_x0004_ÛðãÌ)þA¶_x0008_`´¹·_x0004_B_x001C_A:O%ýA¦Y£ÝH:_x0005_B2&gt;è7ëö_x0001_BVíc²N_x0005_B_x0005__x0006_`ÐßY?ÖAh_x001E_EæJÿAlXæ­	ûAt PÊ¸_x001B_ýApnÇüA$FÚºØàþA´_x001A__x000E_ë_ÛúA(É¶,©óüA_x0008_&amp;6xõw_x0003_B_x0004_U)ñ_x0002_B0QÙàòAx1t*yOýA_x0010_I_x000E_s÷yïA¬+Aä«7÷AP_x000C_²â :óA_x0017_c;}Äc_x0003_BÜ`"_x000C_R²_x0002_B`¨3(uòA_x001C_r¨_x0015_n_x0002_B$¯õÒÿAHÌÈ_x0018_qìA_x001A_¶_x0003_	_x0008_Bt"l6úA¼û~_x0006_54óA°×Ý_x0018__x0004_B_x001C_V¢2¾õA¬p¢øG_x0004_B_Ùv_x0007_þA zNu_x0008_þA_x0014_µÐ)üúA¤Â÷_x0010__x000D__x0001_B%_x000E__x0006_±_x0003__x0006_u²_x0007_BË¸9º_x0001__x0005_B_x0003_uþN»_x0018_øAøWz X±åAÐPQ±_x0008_ÿAèÝØeáAÑ|² E_x0006_B¤_x001A_ZÀÂÿA0_x001A_7Â¬÷AÖô_x0015_É_x0003_B_x0003_m_x0002__x001A_Í÷AÒ¬i8«_x0001_B ¥S$_x0005_BÈ]½_x0008_|îA _x000B_X?F_x0001_BJÑñMÝ_x0001_B8B]ë_x0005_BX÷;ç_x001A__x0008__x0005_BÐVfî×ùA4lZï_x0004__x0001_Bl¶a©öAP§Bò³àA÷_x0017_	_x0011_à	_x0008_BJ_x0012_çir_x000B__x0001_BFÑ)YN_x0002_Bü_x0014_·c³ûAp_x0016_[L¿¯ôA,_x0004_»k¯ñAtüÊ{$gûA46_x0017_þ7õAöÄ_x0006_ð=_x0001_BÈlâå\4ôA_x0007__x000B__x0007_óJ¬ _îA´_x0012_oýP¡öA´_x0001_fþ_x000D_ õA:Ë'ìÑT_x0001_B¾å-tÉ{_x0003_BdÎ8X_x001F_õ_x0001_BpÞóq_x0010_ùA¼Cr÷v_x0002_B"êÅìÊI_x0007_Bø¿g­_x0012_#_x0008_B^¥&amp;eea_x0008_B`~&amp;õÙÿA_x0019__x0017_w0÷A[ÕÕxÊöAD{ô]m#_x0007_B(âö_x0005__x0006_`ÿA_x0014_f®±M_x0006_üA_x0017_×_x0001_"	_x0007_BÔ_\Bµ÷A`À&gt;c6_x0004_Bø_x0004_WjB_x0004_BÜ­_á_x0004_Bâ(uÖÆV_x0003_Bx°ÍË_x0010_ÁõA¸±_x0010_K^_x0002_B_x0010_â_x0006__x0014_´òA_x0005_¤+K|úAÄÄÐgZõA¸fÄÂCïóAjb×qýà_x0005_B|ö*¯_x0005_B¸eo¨_x0005__x0007_òîAÞ«¹_x0002_Bä¯J½|2øAðH/«µ®úALAÐ¤;ïýA_x0008_+&amp;_x0007_ÊüA|CÏÏøAú^_x0011_ÉÌ_x0018__x0003_BØ~ñZ³ióA¤s ÄÙYòA_x001C__x0013_k_x0001_B_x0012_w_x0010_ÒJ_x0006_Bj¾Ç¸t_x0002_BÐýCÛÅy_x0001_B\´ uöAÒþLV_x0005_B,9/[Ð_x001D__x0005_B\Ï5_x0002__x001F_ë_x0005_Bè UÑüA X¾Q[~_x0005_B´EÑdµ_x0005_B_x0014__x000C__x0013_¸ä#_x0004_Bè7¡&lt;üAÑ_x000B_âW_x0003_B_x0005_&amp;ñp5ùA_x001C_"AAl÷AfÞði3U_x0004_B4&gt;L®,ìûAôpbXÊöAô@zBþAðaõìùA&lt;{L¹¬_x0004_B_x0004_	Ò±T²X÷A¬_x0006__x0012_¦*_x0001_B ªoÆg8×Ax_x0012_ãÒ­_x0002_B@UÞsøA D) Û_x001D_ùA CD_x001C_Mî_x0003_B`_x0019_½_x0010__x0005_Í_x0004_BP_x0002__x001F_*9øAkâÉ"òA\aß×»hþAà­äA¬6ÿA C_x001D_åµAþA_x0006_m:Ý{_x0001_B8_x0007_+ï_x0019__x0005_BpÿWÚADck^I_x0005_B_x0016_sàåá¦_x0005_BO_x0018_6_x0002_BÊrÎ¶_x0002_B¤ÂB&amp;ÁûA_x001A_Ïü¨pè_x0002_BÚr;Ç|_x0001_BÀwÀS¿ùA&gt;]:ÎÕùA_x001C_É_x000D_ýä÷öAL;Æ æúA§(Ïè±_x0001_BX×ªÜÒæAt	es_x0008_fôA(-¯³ÙöA&lt;à_x0008__x000B__ÚøA`¡¢8ÖiöAB­_x0012_ö_x0018_éAð_x0015_²Úì±÷AØãÌÈBÏõAV³g=NB_x0001_B&amp;&amp;©_x0011_µ_x0005_BðÈ$Õ_x0001_B8j¹É(õA¤$Þ"_x001A_íüAÄÃùuUÏüA_x000C_òfQ_x001D_÷Ap´}_x0015_~®öA¨ÖóKêAÒÇÿ7¢W_x0007_B¨M!Ç6a_x0002_B_x001F_;Þ¨ªòA4&lt;¢Ò"_x0003_ôA:i%º_x0008_BxÈß¶Ö_x0001_BP­n¼æ}ôAÄ&lt;_ÖbôAfåÚ_x0003_B\Ä_x0002_uØ_x0008_Bæçv&gt;î _x0004_BÐÉÆ_x0010_òq_x0001_B_x0002_1Cê¯_x0003_B¦g	_x0004_BL_x001A_1_x0003_Bèb6PÍ¡_x0003_BÆ$i_x0010_÷_x0008_B_x0006_üNJ_x0017_&gt;_x0003_B_x0004__x0008_Ò0w&lt;á_x0004_Bèf*¢S;ÿAhÉ¥éÛ_x0004_Brü»_ìA_x0014_JedrVýAt¼äÞ¼®ñAàÁmM[/ûAnõP¨©û_x0001_BªÊ*¼-_x0002_B¬[är8þA_x0018_a05ÀøAÔ_x000F_äPhõAÓ_x001C_`X_x0004__x0003_BXÛþ__x0005_Þ_x0001_B lÇ*úAÒÁÇ+_x0002_BX:¸Û^ÖüA¨)ò9×ÙôADÎ=_x0011_böûAÖö¼Zì}_x0004_BÀciAG_x0019_ÿAn_x0012_í_x001C_f_x0002_Bñ_x0012_²Ä_x000F_ÿA$Þ_x001A__x0019_m«úAx_x001E_«_x000E_bþAàØèb_x0012_âòA0ÖÖ_x0006__x001A_ûA_x0018_J¦ô¡_x0005_Bx0F0ÒõAv,hêE_x0003_Bø³¨_x0007_tàíAáp_x000D__x000F_8_x0002_B_x001E_lØÅÁ_x0006_B¬z%	Í¾_x0005_B_x000C__x000B_÷PÊñA¶8ÄÅ_x0004_¦_x0002_BdÆ¢u³_x0005_B´Bç_x0013_ØüAÔ|¼®ûA _x0016__x001A_ê_x0019_¡_x0003_B"|_x000F_ü_x000D_B0_x0003_C_x000C_­_x0002_B8&gt;³×Pæ_x0003_B O LÖ2úA úÀ_x0017_ià÷ALF¤mYýA¬æ@ýA@Z!,¨÷AÆ_x000E_n2ç_x0005_BØ¹ªý!_x0001_BøCÕ_x000B_±_x0004_BáêJ_x001C__x0002_B¬_x0007_3gEØýA§?_x0015_ÆÊ_x0003_B_x0008_jmçùAQÏÔ*_x000D_BD¼ã,*±ÿAÀ_x001F_mÈqßóAªO#_x0001_B_x0016_]ÝL3¬_x0001_B_x0006_Ní_x0010_ì_x0008_B¬@¸íXÿAL¤_x000B_jÅZ_x0001_B	_x000D__x0010_ZÐ·_x0010_	BØ_x0007_ÑöT¦õAØç!1[þüAb7W¨)_x0001_B_x0001_¼Xg!O_x0008_BV_x0006_æiª_x0005_Bö_x001B__x0014__x001F_-_x0005_B¤®.hTc_x0002_BPlrG÷D	BìKù²÷Ac,érGðAÊEûA&lt;z	N¢å	Bø_x0010__x0004_U»@ÿAv¢¼oÌÕ_x0004_BDFqÅ_x0003__x000B_òA,_x0007_Z\_x000C_¬òAÌ_x0003_·ÀýAø^_x0001_ëe	B¦¦Dñú¹_x0007_B(§k_0üAdýC+øAü÷¤ZZöA\ývK _x001F_ñAPkùAJ_x000B_8D?_x0017__x0003_B¤Ì;4,ýAl_x0013_Fzõ_x0002_B9Òù?	B²¦DÕ	B&lt;ùi5_x0006_B	0ØÞ_x0005__x0008_à6ôADí·Ù5÷A·ü_x0012_´Y_x0007__x0008_B_x0014_fY_x001E_Le_x0005_Bn%ïù¼Ë_x0005_BÀm·Ä1ÊûAXË 3_x0011_töA¯Oè´óA¸¡yC 1ýADK;~Ò_x0005_B/=3¡ýA&lt;_x0004__x0014_`þÀÿA_x0005_HöyÜ_x0003_B^â?v4._x0001_BÐ_x000F__x0004_¨Õ_x0019__x0007_BÜáwë-Ó_x0003_B`táM_x0002_lðA_x0004_?Ï_x0007_	úA¼_x0019_U74f_x0003_Bì*Qå_x001C__x0002_Bð÷ç-ûòA0 T³__x0012_úAÊ/ÑÃ_x0005__x0006_B$EÍdeþArè»üí_x000C__x0002_BdTJàMÍúA_x000E_:_x0002_÷°Ù_x0001_BÊÝÔHÕ_x0003_B8Ø121øA_x001E_â_x001B_d+_x0005_BDB]ÛCðA`sd}èÄ_x0005_B_x0007__x000D__x0014_¿%·úAì!ÕnóþA²¶Ô_x0006_üo_x0005_B¸_x0001_ ë±x_x0001_B?_x0007_¨ÍêAt7Âwê+_x0004_B²Ì_x0004__x0008_Ø_x0007_B@zZ#^òA¤Úì_x001E_Ô_x000B_ùAð÷ûÝM_x0006_B¼,_x0008_Ú_x0006_Bw4®äðAL]%&gt;¢'þA¬Ü«_x000F_6_x0003_B&lt;_x0003_¯ÑíóA_x0004_V_x001C_*þA°	ÎÆÌè_x0003_BèXö¢¯°_x0004_B,jMÑÅ'_x0007_BöYu&amp;"_x0002_B1N¤_x0014_­õA_x000C_èµHùAüù©wÖ_x001F__x0002_B_x0007__x0019_&gt;¬&amp;²_x0004_B_x0006_bg_x000B_Þm_x0007_B_x0004_/½þAðZðÞz_x0011_ûA kXLóAÈ»[_x001E_HúA_x0014_ÜZXÈ _x0006_B$_x0011_¦T_x0003_B qÀÈ	_x000B_©üAÔ[P¹'ªþA_x001F_(c¨åùA6¬yvD_x0005_B º{-yöA\_x0011_|:6QüA×P+ä5_x0002_B4É_x001E_¥PæöA+È{àóAð¿%_£_x0004_BF¡,N4_x0003_BZ_x001B_Vã_x001B__x0007_BøE_x0018_&amp;ÚÑþA 6Ï_x001B_Å_x000B__x0005_BVEã¿_x0002_	BdùéÈ_x0002_BHÐFynõA_x0012_;ñ~½_x0003_B¶±jï¯ª_x0004_B_x0006_i®fy0_x0005_B¤=ÿdýA	\âzé_x0008_þAÌ¯%Ã_x0014__x0001_BdbWÜÔôA_x0010_GwýôñAÄãà¡Ñ¾_x0005_B²°õ«²_x0002_BP%2ÏÑ	B¨8$Ýö_x0003_Bõf"ê_x0003_BV\fÞX±	Bøp õ_x001B__x0002_B_x0006__x000B_°¡Øî!½ñAª*9æã/_x0006_B_x0018_Ä_x001D_;²þAl#çÁá_x0001_BøÎeQl_x0004_B._x0019_û®qt_x0006_BºÇï3å8_x0002_Bª3Wu_x0010__x0006_Bl¨kÛhôAPlgµºªöAXivÖ_x000B__x0002_B_x0004_/í_x0010_³lÿAäcg0-Ø_x0003_B¨¾hÃ9¹üA$!Z-²_x0001_BÈ;_x001C_Éè¦ôA4Ü%º]ûA_x0010_M»_x001F_`á_x0008_BÁnL_x0010__x001E__x0005_BxzGí´÷AL_x0011_p¢ðA v_x001C_³?_x0007_þAPéMNôg_x0001_B8[ß	_x001A_ûA8ù_x000F_¬Æ°õA7ü§iÞÙ_x0005_B_x0011_º§S/_x0003_BfÛÎì_x0006_BÈ_x0008_ße6}þAP_x0018_V[øîøAÐ$ï_x000D_Ô¨÷A&amp;ð_x001B_ú_x0005__x0006_\_x0004_B_x0015_­7~Ûb	B_x0016_Ê5VYüA_x001E_92ón_x0003_BüRÇ&amp;â8ÿAø_x001D_°Øg8õAXµ|ÌÈöõA_x000C__x000D_ÝéfúA4.Y6ôAv3_x001D_C0_x0001_Bä¡`gqôATo½_x001E_üA0Ìº4N_x001A__x0005_Bxe__x0001_B_x001E_÷';_x0014_W_x0002_B(_x000B_Ø_x0001_«_x0005__x0001_BX%p´üÈöAdQÁI·1_x0003_BX48§üA$Ë³÷ü_x0005_B$ÛÆÛìÎ_x0005_BDá÷Üj9ôAüÁ&lt;]wúøA°Î[ÕæþýA_x000E_ú9_x0001_ß_x0003_Bòµ_x001F_4àã_x0002_B&lt;á¼½øA8_x0010__x0006_7ÿA¼ÃÉøºÕðAÓg¬üA_x0014_«o_x0011_ÃÆöAxo{1ÈÊûA_x0005__x0007_ØþñÞ´üAÒ`×)5'_x0001_B_x0018_iþ_x000D_Ú!_x0003_B|Êí_x0002__x000E_¡ñA,zwu°ôõAÜNã_x0013__x0002_B°þa_x0004_ÿAhÖ_x0015_Û_x0001_BHÃ_x0005_vÙþúAÖ_x0017_Ö®_x0004_Bh_x000F_þAl&lt;F_x0019_«&lt;ýAldßº4óAÈX¥ÖoøÿA_x0007_WÐ_x0005_ÎþA¸tz_x0016_Q¥ÿA0ÀÍv_x0012_üASðQá54_x0004_BðÁtmõAØ«h0ÿAìy¡ò4ýAÉÅ_x000D_CîA_x0004_.Gý:[_x0001_BX_x0010__x000D__x0010_ÖòAÔ(Mz[*ñAtËÊ8_x0019_òA¶Jmlâ_x0004_BÂøpMPu_x0002_B_x000E_ÚVd÷_x0005_B(ü÷uQ_x000F_þANè¶¦_x0004__x0004_B_x0018__x0015__x0006_î_x0002_	mk_x0001_B®¥*N,_x0004_B$l.üÅ÷Av­õ¸ë¿_x0003_BP a_x0017_-KþAD¢F´Ï_x0006_BÔAÃÿA`àÄ-z_x0014_÷A_x0010_Ùè_x001F_ÇùAT"ûCé_x0002_B^-'_x000B_Öà_x0006_B@e9m´ºýAqó¤}_x0007__x0001__x0005_BÔQöõ_x000E__x0010__x0002_BdÕ³Z³ÐúA_x0011_cÎmw_x0007_BXn%ªÿA_x000C_À_x0002_bvþAZ 5_x0002_B´H8£´õýAXN_x001B_G[_x000E_øATÃ¡"ýA¬4GÿA&lt;]ÔÓL_x0002_B_x0006__x0002_7oö_x0005_B¤_x0008_Ü×núA0dûï\ÿA_x0002_ú_x001C_ô-HùALÃÊ)ªÝÿAÌ_x0003_·'WL_x0001_B\°ÌùA_x000C_Ã\©Kt_x0003_B_x0007__x000B_ \ü_x0006_Ð_x0002_Bïwî_x0008_pûA¨_x0003_s«`êþAÄÙ¥ÈÆéôAì/á_x001B_¨_x0007_B4_x0016_LõkMýA´6nÞöAÜ_x0010_ÏkT ÿAnýÚ_x0001_RV_x0008_B_x001C_­GÅ_x0016_~þAL½çÜ6_x0007_B¤Ó_x0012_i_x000D_ôA(3_x0014_çä_x001B__x0001_Bø?{úA8Hm|û'úA !_x0016_1ÅÊ_x0007_Bä+)IÉ_x0007_B_x0004_ëb	ydÿA²S_x001F_W{_x0004_BTÙt2}úAA	çæ6_x0004_B,2_x0017_¹ê_x0002_B_x0004_ÉÎl_x0016_ü_x0007_BÄò_x0003_¹ëÿA	2½íC_x0002_B_ÓòAd4¶WôAL ¼p_x0001_¢úA_x000E_ê£Þ¬_x0005_BÀ©ÑWâ8ôA²d_x001B__x0006_BmÎ¸_x0005__x0008_aúAd«_x001A_¹©NùAäÕÙ{È_x0007_BØj_x000C__x001D_BôAOöÞxÅ_x0005_BÈ\ö®ÒCéA8¿_x0003__x000F_µ._x0003_B_x0004_}û_x0004__x0003_Bøe_x0019_úA8/±dZÏùAØ¿£hnÃþAD0÷T_x0018_OôA_x0010_1¾ªÂ_x0001_BlL-Ã ÕñAä"@ÒR_x0002_B´ý	·^ÿúAh"ÉeûAj_x0004_ì4_x000E_x_x0002_Bü*½:§èøA¨^¬ÅðøAp`c½püA^Õ_x0003_BÜ"R.º_x0010_úAb_x0015_2d_x0005_B2°_x000B_ÑPÄ_x0004_Bz2Äh}_x0016__x0001_BýB®¡%_x0004_Bè_x0007_¡y_x0006_¿öAóÎÝåí_x0004_BÐ-[ç÷¾õAnÜ?£'_x0003_B\B5_x0008__x0018__x0003_B_x000C__x000D__x0003_y_x0005_ã&gt;_x0004_B_x0018_q_x0001_%Ü_x0007_B_x0006_ð³Î3_x0005_B 	_x0015_lûAHIè'7_x0004_B8C#Ý9_x000C_BÀA_5ê·úA_x0008_ z_x0012_õAb_x0016_muÓþ_x000D_B¬¤ÁÉ´ö_x0005_BìeXmDw÷A$Ãiþ_x000F_&gt;þA8}_x001A_$_x000C_Bò#iö,òAdÚµ}_x001D_þýA_x0018_e_x0007_ªe_x000C_BàÕ­GþAX_x001E__x0001__x0005_:_x0018__x0002_BøñÓ_x000B_J×ÿA_x001A_ýõ_x0013__x0019_ï_x0003_B_x0006_à¤_x0017_ø1_x0005_Bp]ûd	_x001E_úAr_x001B_-º&lt;÷_x0003_Bk©È_úA_x0010_Y¹äïøA&lt;ÄÁ¢[ðúAkÿ$_x0003_BÜ_x0001_Ýn_x0001_B~_x0018_iIý{	B_x0014_Â _x001C_`0ùAî%A]å_x0007_B0[6_x0013__x0005__x0006_íëüAxËsÝûA~_x0006_LóH_x0001_B@×ÑlÁ_x0005_BÈ-HxcýAtîÎÜHõAÌã¬lõ|úAvµÀgëý_x0005_B$âÁ­úAÈäóvúA¶;ª`C_x0001_B4Îq÷A0å?´göAÈY±_x0017__x0014_D_x0002_Bàz3ù_x001B__x0004_Bâ,ÀéÁw_x0001_BN¬¹Ë4_x0005__x0005_B@½_x0019_ùA_x001C_©lÖ~ÿAD¡´iu3_x0006_Bðú¢VþADð/øá_x0005_BªYO_x001A_Ò_x0002_BFC¡ô_x0019__x0001_BÌ¦ÒÉúA$¾=wh_x0001_BÈîpK_x0003_BÜP7AÑK_x0002_BÄÏü1^øA_x000C_J:_x0012_-ýAÀsD0¹ÿA,ÈéØ_x0007__x0003_B_x000B__x000D_'áò_x0018_Ð_x0003_B0èbz'_x0002_BäwYY_x000B_B3F}xªóA8hD&amp;ßhûALD._x001E_$}_x000D_BÀ(i_x0016_¿ÎìA,_x0004_8ê_x0004_BS Y~ôAàÄ7á·ýA ¹ÁC_x000E_?øA	³Úµ×ýAÀ_x0003__x0007_·üR_x0006_Bx.-k_x0005_Ç_x000B_B_x000B_eñ§ï¾þAtô:üAÜ@iÅµ_x0001_Bð½§6_x0008_ÑïADv+_x0014_$?_x000B_Bp-FõATPö_x0012__x0003_ýA8»_x0004_&lt;o_x000B__x0001_B_x000C_ïX|ÜúAPÆ_x0005_ZôÎÿAÐúxnT_x0004_B4|z³fþAÿ&gt;É0¶_x0007_BráXùÒ@_x000B_BÀ\0¶¨0ûA_x0015_^+¡ÃÞ_x0007_BLL?È÷AôÊ×ï_x0005__x0007_¦=_x0003_BâBj4¨_x0001_Br_x001B_·ýº_x0002_B$«¡¾røúAXt¶àÖûA_x000D_í_x0004__x0001_B_x0008_ÑÆÂEõAØÐàUùAp¾î'ðÿAðÔâJãBïAJD`ýA@{_x001E_òAÄõnå_x0006_BÀ_x0005_:ÃLwùA_x0010_2_x0004_µRïþAh±s{*%åA0_x000E_·_x000C_þûAf½7èL_x0002_BöÌ/I_x001D_k_x0001_BBÕ;Ñù_x0003_B¬tlâ4úA$©`W÷üA_x0016_ôÆ1;_x0005_B¨_x000D_®çlàùAhsÀ_x0006_zëóAxÉ¬_x0002_Å³÷A&lt;%²*_x0002_üA,©(jm_x0001_B+ñ´_x001A__x0003_B_x0014_è0_x000E_XqøADàyôï¥öA_x0008_Ëy²B¦éA_x0006__x000B__x0005_k¨&gt;_x001C_µ_x0002_B4TEW	_x0006_B`êÒOY3ßAµ(X_x000C_é_x0007_B~R&lt;»åû_x0006_BÊ8Æ¾\_x0001_B@o_x0010__x0003_gùA_x0014__x0005_m_x000C__x0002_B¨M9ÄðA(Zél±_x0005_BÆ\stç_x0003_B4$l"YK_x0002_B¬Õ¸wU_x0007_B¸h åR÷AO\Û_x0014_küAryJú-ì_x0003_BðÁùlµ_x0002_B_x0018_¶~6Ä_x0004_B é®¼c óA¸_x0004_nHÀ/þAÀe4î_x0006_÷A¼ÞüæðA¬­ý_x0017_úÛûA²hÜ_x000D_Z_x001D_	B|£_x001E_I¯_x0002_B`_x0002_²$tÒ_x0002_Bd·_x0005_ê~r÷Aò_x0001__x000C_x_x0002__x0004_B8î_x001F__x001D__x0012_3þA_x0006_rËÅ~;_x0002_B,Jif_x0015_ÜÿA_x0008_áÜ__x0006__x0007_Q_x0005_öA_x0010_¾Åó_x0002_è_x0001_BÒv¡èâ2_x0006_BÐê_x000E_9AØ÷A$_x0017_Ê1Z_x0006_B&gt;Ø}²ÅúAÎ*í¥_x0001_B8âÂ$d¾_x0003_B_x0004_?ÂÌõAØÿÐ_x0018_óiñA¬À_x0008_î4%ôAts6°Ü3ñAüçÎ¼«_x0001_B¦÷13Õ8_x0003_BâÄý_x0015_7_x0002_BøÉ!HûA(Å¢_x0014_aÍòA|w_x001B_¹póAIcâ÷_x0001_B _x0014_®LHNþA¢/Øõâ_x0005_B1ð¡¢ù_x0004_Bt:N]ì_x000C_÷A¼è%ÆÛ_x001C_öA´®Ö_x0003__x0007_øAìGÛ³lûA Ji_x0016_	»ÿAüÍ_x0002_Eî_x0006_BXçâ»AfòA®_x000F_Q_x0008_oè_x0006_BnF _x0005_Ú_x0001_B6Ñ¯«C_x0002_B_x0008_	À(_x0008_â*ñ_x0003_B44O=üA(¤4ùAîó_s_x0011_9_x0002_B¸k_x0010_!çAÀJïÊiú_x0003_BÜ_x000B_Ä_x0001_2úüAL3cWõ_x0010_ÿAõù9IX_x0005_BßËªu-Õ_x0006_B`n´ñA]1tG+_x0004_BêÂ¡Ô*_x0004_Bv§»ûOe_x0008_B_x0018_u_x0016_&lt;_x0011_\þA8J\.B£ûAÙÞm_x0001_BÌ_x0007_y_x0002_Q_x0004_B8ëÛµÝúÿA_x0004_ù:_x001E_uðûAè:wàæYñAÈ·JÎu´_x0005_BäVL_x001E_¾ñAªºs}E_x0004_B`¯_x0007__x0008_UeðAÐ6ûm_x000E_SöApÛFDòÂïA¬ìÒmþ_x0018__x0005_B_x0018_Ó_x001A_ß¡_x0007_BxWÑ.#÷A=P&amp;_x0006_z_x0008_B_x0018_a 6_x0007__x000D_Íº_x0003_Bøòu_x000D_KøA(4@BuNòAðD3ÛûA_x0010__x0013_`¤á÷A¬_x000D_Ü$)_x000F__x0001_B´&gt;!ñL_x0005_BÄNÍãøQ_x0004_BäYûE²÷AB_x0016__x0007_#QØ_x0008_B¤P_x0004_	$WõAdì¡ÕöA|_x001C_¶¿Þ:úA_x0008__x0012_rÉ;_x0005_BpX×º_x0004_BHIÀî^õøA ÍÉ'_x001A_öøAj0ðn'Ò_x0001_B Ë8%!=ûAô[¼V_x0006_B¨_x001B_3,	DÿA_x0010_a-×ÆþA+¹U)_x0008_BèOÙ²DþA_x0007__x000B__x000C_ßéðA4ãpO_x0006_f_x0003_B _x0004_2_x0007_BÆG_x0008__x0005_S&amp;_x0007_BÊ_x0017_ä#u_x0002_Bh=}×ØÿAè`VG_x0004_Bç]Ðn'_x0001_B_x0008__x000F__x000C_þ_x001A_Ïu÷A¸_x001A_GrÎùA_x0003_JßÅíAÄ»ä_x0007_VùA_x000E_4fZÒß_x0008_B_x0004_³²½GûA¨*_x0006_@ð_x001C__x0008_BNÅ	»M_x0008_BÚ_x0019_8R¬_x000F__x0004_B_x0004_*sg}_x0002_óAøýôY[ûAn¦ ¢=_x0008_BèîRùF¾_x0008_BÞå_x000D_Ü9þAxÉwé ¾_x0008_BÏJæÿA_x001C_,¶&lt;5ÄõAÍu%W'_x0002_B*È¥Ê_x0008__x0008_BÖô9ôO?_x0001_BDf0p4Ú÷A´Û_x0005_qÞ]ùAÔÅË÷Ì_x0003_B°_x0007_®&gt;éñAD²ÖX_x0001_BðbaXà_x0004_õAÄ_x000C_3_x0019_x_x000D__x0006_Bq&gt;_x000D_â_x000B_éAÀ_x001F_e"®óA_x0010_aP_x0017__x0004__x0006_ùAô_x0011_+ÛâêôA¾0k_x0006__x0008_ÀúA_x000D_1¨_x0002_ùw	BØØQQ_x000E_ôA ÝÝ_x0002__x0015_÷A$¯[Gò²_x0003_B _x0010_;_x0007_F_x0006_ùAx{_x0017__x0003_B\ÈÒïñ}_x0006_BD_x000F_»õ ÷A¶!_x001A_S_x0003_B_x0006_×~çäLèAõÓ|_x0018__x000E_Â_x0003_B_x001E_¹@ÈüA"_x0011_Ë?üA_x0004_r7}_x0005_B¸·ð2BùôAãÅå¤_x0003_B×é_x0006_|_x0002_Bz ô÷¶µ_x0006_Bè_x001F_&gt;þV"öAãð_x0007_Ñ_x0004_BÎEnyà_x0001_BFæB_x000D_L_x0004_B°K_x0018__x0010__x0011_ûAv[_x0008_nË/_x0002_BlùU5Zo_x0002_B|_x0001_Å¶MAñAðÂ_x000C_52_x0004_Bð:³Ûp_x0013_õA4 ÅX_x0008_Ñ÷A  ]_x0007_øôAÀ´Ì_x0001_B_x0006__x0007__V»[oìA_x001C__x001E_¢\¬÷AØcMê_x0006_êA]Ùí5_x0008__x0005_BÚR×Q|a_x0005_BÎ%ª¾1_x0003_BÛa¶mSùA$+ó_x0011_¹©ñA°gëÈó_x0014_òAØZ~zîr_x0002_Bp´&amp;+÷A.IÈ6[q_x0006_B`_x000F__x000D__x000B__x001E_ÿAHO_x0006_¡ì0ÿA_x0018_ÖU¥_x000F_øA¤&lt;'_x0003_1_x0003_B¬yj­ÿA&gt;²I?øº_x0004_BDSð0ÄúA°_x0014_h­_x0005__x0001_B¤tD6NKùAÔÒ7ä_x0004_øA_x0012_=a4Dø_x0002_Bz_x0008_×4Æ0_x0003_B 9Ýs§ªõA¦_x000C_(ÁÔT_x0003_BÌ¾q¶ç÷A_x001D_ì?Ø_x0003_B_x000D_ºHê)ØAâ1B|Öz_x0005_B_x000C_Ñ_x0017_·ã0ùA_x0010_ì¢_x001D_	_x000B_ÚûA@ç·j_x0012__x0008_BXEzñc_x0002_B°åR¸rFýA¦©àÄïAzI,=,_x0004_BëKA/ü_x0004_Bp_x0004_½sû	B_x0018_ú*_x001D_pZöAÖã_x0014_w_x0016_	BdÎOvZ_x0003_BÐ3ÅÑÁËúAÊÄµÆña	BXöà«àpúA(æö_x0011_©®þAf róHà_x0001_BÐ_x0013__x0001_§GúAðÚz_x000C_¥_x0001_BÝ®±µ_x001C__x0005_B¨"_x0006_qµ	B_x0008_Q¹ls_x0001_Búâî':¿_x0003_BpZæñw_÷A&lt;[_x0016_ÈGüA,Å~¦MG_x0002_B¿_x0007_5·	_x0003_B8÷´`{_x0004_B&lt;1{+d_x000C__x0002_BLÒ©¡÷_x0003_Bv5Í[Ýq_x0004_B	_x0015_©N_x0019_ãõAÄtXóðA_x0002__x0005_4×Úo_x0015_l_x0002_B_x0002_ó²½FÁúAhß&gt;SüAt.þpÛF_x0001_B´WùÞ'àûAØ(cÞ­3ùAujlÒ_x0007_BôÐ¡L_õA_x000C_3_x000E_ÐðÐ÷AÜtHûµ®ÿA /ßèJ_x000C_ùAà_ßPÕªíAðÛ5Î÷øAx¬§x_x001A_´þAh_x000C_Jt¼ÈûAH_x0012_`}_x001F_ÁúAÌ]k*´'öA_x0008_¸@ìNôA0|ø_x000B_	ÎëAâ9gvOùA $»`¬Ý_x0003_B_x0004_ýÉ÷A Q_x0018_k62øARµOz,+_x0003_B4]òp_x0001_]üA8BªüñÿAC\ÔGþAðÛòæõXõAÈÏ_x0011_o_x0001_B4õoQdá÷A¸_x0015_§¸¶þøAäÃ§,_x0005_	NPóA_x0008_q=_x0005_q_x001A_êA:÷[ysÏ_x0005_BPþ~ÅúA@_x0008_:AûA$&gt;(ï3vñAx¿à"æ_x0015_ûA@{HÑ_x001A_×_x0003_B¤ýÈU¼ÀÿAþ_x0002_})w_x0003_B6µ1_x000C_Ì_x0001_B¨Pjí]QúAÄöæ,¬_x001A_ùAÆ&lt;a[Ô_x0013__x0008_B0¹× tÑüApR£_x001D_øA_x0006_§_x0017_Ò,_x0003_BTHZ¶ÃñA Z+!_x001E_þA¢_x0014_øyÓ_x0003_Bh1j}iýA,_x0010_Áú_x000D_ôAz_x0012_FIâ¹_x0005_BÞq_x0014_ì_x0002_BJ+×c£_x0005_B	ÞÕ»_x0018_õ_x0007_Bäã½x(ÙùAph_x001D__x0001_A__x0004_B¼*ÕÎ_x0005_·ôAÿt_x001D_ý'úADU]·7PûAh_x0019__x001E_K}¯ìA_x0008_	:ø_x0005_¾_x000F_Á_x0008_B8¦-ÄùõóA$sÉ¾ùAEa6¹_x0002_B_x0018_¿±v?¶_x0001_B_x001C_«(_x0018_Ç_x0003_ôAzWS©Ée_x0008_B¼¤ÑµüAvW8_x0010_ô_x0008_BÜ_x0002_ôL_x0007_0÷A R¯µÒðAÀÇ`æöAHâhÇtü_x0003_BÐ_x0005_)\µ_x0012__x0005_Bôà?P?ÕõAÔæ­z{{_x0008_B´½w¡dO_x0001_BPÖ_x0018_!_x0007_úAÌêÀ£_x0008_BP_x000D_ª§â[øA¸_x0015_OõA¼7_x0002_]úA6þ§º_x000E_T_x0001_Bdù_x000B__x0004_6÷AÔ^Ïq&lt;úA0R_x0014_GîùAÌs,ý?¡ýA°^UüJïùAÀ 	Ö÷_x0013_æALl_Âø&gt;_x0006_B_x0008_è_x0016_À_x0012_ûA_x0004_÷¦_x001F__x0006__x0007_~_x0001_B VµuE_x0004_B8x¯[DS_x0001_B ãV³¾êA_x0014_&lt;_x0003_c¨Õ_x0001_BI%¿^:_x0004_Bp7_x0006_BáùAF8qB_x000B__x0006_Bh»ZÐx÷A6_x0017_am_x001B_À_x0006_BÀ[|u?þA¦ñ_x001B_s©_x0003_B°ë(âîøAú­âN±_x0005_Bìq^'½_x0019_øA_x0012__x0014_._x0015__x0008_BPúC²._x001A_ûARÍ¼Z¹%_x0001_Bø&gt;áWî/÷A,__x001F_$QùA\ßËÈ&gt;ûA,_x0002_%ÇU÷óA_x0016_ãDª/_x0019__x0005_B\ÕSÚÜþAlfÈe©_x0011_÷A`cC±@zýA_x0001_Ohãä_x0001_BÀ:é/ª_x0012__x0004_B_x0014_Íû_x001C_v÷AT,YìlÌôA NåëéEôA¦]M!_x0001_B</t>
  </si>
  <si>
    <t>993db86a4548eebc124b526caddef6ca	_x000C_j#q_x0011__x0014_°_x0006_BÜI_x000C_Þm_x0007_BÈ	Ôcn-þAÔ|	G	B_x0003_­oû5_x0002_B_x0010__x0011__x0011_«AåþA	Öhp_x0010_¢_x0001_B_x0004_ÀOåõóA_x0008_@Ð¿_x0002_B_x000B_#~ÓµþA´Ýdxó½ýAT_x0007_Äñ_x001A_t_x0001_B_x0014_{_x0019_ç³êóAxøH6_x000C_Q_x0002_BÈJõ¾ðAPjöFRðApÞ;ìÃTüAÂt#&gt;a£	B(!¢"Ë7ûAä_x0012_gùëýAºsºäÒ_x0006_Bà}?OTüA$»_x0010_ìúA¸Nè.³_x001C_õA.Xì÷0þAHèÅo{©÷A`·=µAþAà»IôCÿAÈþ._x0005_©ùAHqÞ&amp;ÜçAØFîÆI°	Bt-ê¢_x0006__x0008_X ñA&lt;_x000D_´~ÿ_x0014_ÿA´l´ô¼_x0001_B&lt;ªÉdúAIùîO	_x0006_Bhyv;_x001A_ôüA(Pò_x0003_Bâµ_x0013_«Ç_x0001_Bòðw;_x001A__x0006_B*­»Ï=Ý_x0002_B¬£ßY¶¾÷ATï4_x0016_üA&gt;Ut_x000B_fî_x0006_B(Û°Õ_x0018_¬ñA¨Ö_x0002_ó»üA4ÐYSþf_x0001_BdWO_x0018_þA_x0008__x0005_èýP_x0006_BRã°fÀ_x0004_BÐõwûùAö_x0003_è_x0010_}_x0006_Bø]_x0003_©ñAZæÊ&amp;_x0001_Bz_x0007_-ø_x0016_G_x0002_BPÛ_x0012_ÿA$aÝv}Ò_x0002_B¬4Üä_x0014_ûóAÐ_x0001_Ì¼ýüA°;_x001B_áDõAÈX;Ï:9_x0001_B@å¯¸ßApÜÈ_x0002__x0002_B_x0007__x0008_"4í_x001C__x0001_BX{¿_x000F__x000F_@_x0007_B`Æõ_x001F_×õA@,¤0w_x001D_èAS-âhÉ_x0016__x0005_BÈâ_x0006_½;¾ôA¨ùk4ùA_x0012__x0015__x0015_1Û_x0012__x0001_BÎ.(ëøAä_x000F_éïWòAöä_x0010_ ÖÕ_x0006_B°Ê×å_x0013_÷ûAb9#ßÍ_x0002_BVDÔë}ðAlÙÈ£IìòAl_x0018__x0011_WÉP_x0004_BÈ_x0005__x0003_HzºèAPì_x001A_Iý_x0001_Büèè°¿_x000F_ðA¾_x0002_uo¿ê_x0003_Bîu _x0017_ý_x0003_B0u³_x0001__x001A_¿ÿAÔo[üA¨.°µ»ý_x0005_BH7NüÿAÈÉÅ ½hôAxfT~/_x0007_B_x0018__x000E_¶ %|éA|ÒjÕ¼GüA´&amp;/+_x0006_BðïcløA$þ=C_x0006__x0007_ÔñAÔ?Ðà&amp;ýA |©!þA¾F _x0012_ðe_x0004_BÐHæ×_x0001_BLy×üZýA_x001A_%`_x001E__Û_x0001_BÜ_x0019__x0003_C_x0006__x0006_BÐ½_x0005_@m ÿAØ!Û&amp;_x0006_ýAðB¯ÒõA'Ö8~_x0006_Bõ5Wµ_x001F_óA¨æ~ÆT¢ýAðýE!_x0012__x0001_B,#³«À_x0003_B&amp;\ÛÎíÒ_x0006_B@æñ@¯ÙùAp_x0019_[ØÖ\þA=^É_x0014__x0001_B`¡ó_x001A__x000F__x0006_BP}ØWAþAôçãq÷*_x0006_B_x0004_ÙVÿó÷Aâ¬üòÒ7_x0002_B"_x000C_W_x0003_BX_x001A_Ø%ùAÈíñ8:îýA¤Z¯CirûA(¤5,_x000E_öAhðuu,øA`4Á1þA_x000B__x000D_;^&amp;N_x0006_Bü¾ãÌuSþAi;_x001D_i_x0001_B_x0017_X[ÜcõAÊµa&lt;cü_x0001_BÏBb_x0002_­ÿA_x0004_³?Ð&amp;÷AL&gt;,¿!_x0005__x0004_B_x0010_/r¥ìýAp£û[!ýAr_x0018_7,}(_x0007_BTQ	tGüAïdröAäºvn:+÷AÈ©À¶bý_x0002_BÐµf_x001C_U3üA¸ ùWñ_x0004_B¬þï_x0016_=øA_x000B_"¯-V#_x0002_BTDe"_x001F_Ï_x0003_Bâ6v_x0007_B&amp;ÖíÙj¦_x0001_BÀÈÁ}uýAÖ³âjA_x001A__x0001_B_x0008_àX_åôAôB/Àg_x000B_BToµÑ_x0005_óA_x000C_=ýw_x0013_vþAVõ_x0001_B0_x001F_«_x0017_í@_x0002_B_x0012__x000F_+&amp;_x0001_B*ãð_x000D_	_x000B__Ý_x0001_B¥¯¢6_x0004_B\e_x001B_ßÔ_x0007_BÄó_x0007_ µföAq_x0010_`¶ _x0004_BºÚs_x0002_B¸B½/_x0016_÷A\)£¦Þý_x0001_BPú!cýHòAü)~&amp;7þA_x000C_7Ð_x001D_ÊiþAlÝ.ÿIöAzÈF4_x0019_5_x0003_BxIÜ¦yäA_x0002_Aí(QùAÜõù_x0005_í_x0001_B_x001A_P9z1s_x0004_B_x0004__x001E_qz ÿA_x0010_Áz_x001D__x0002_B¨Æ's_x001E_bòA| æïÌ÷A_x001A_Ô´ÏZ_x0001_Bælòú¯	BÔxøF_x0008_é÷A_x0006_Û_x0008_+gG_x0001_BUD!z_x0004_BÞB{_x0013_z_x0002_B@ÀèwÝÃðABx_x001A_ÊN_x0001_B	Erw4_x0014_òA¼_x0010_ÙdI_x0002_÷A«~^_x0016_MúA_x0006__x0007_ìjábÜ]ùA¼_x0013_¬`þùA@n¸ÛýA_x0007_ß_x0014_¬z6_x0004_BÐ"Ù¤þAÎ_x001B__x001F_ó_x000F__x0002_B@Íz_x0019_¾²_x0001_BÐé_x001C_VûõA$­ÉB_x0001_3öA½ÍÙ²5_x0002_B_x0010_â(kúöAøv©{»þA_x0004_Ö²ßÄôAÈ.Ô6rÙùA°¼çh¨8þAÜ]OÿA°_x0012_~+=_x0006_B&lt;s°þA_x0016_Ô%@µ_x0004_B1×abýAÄ.N¬úACÒ?­NüA_x0004_G_x001B_Ãø÷A&lt;ù2H­þAÏ!&amp;À_x0005_Bþ/¨ìõo_x0001_BêsÌi_x0003_ýAF¨º_x000F_Üª_x0003_B\_x001D_Q4§õA¸÷YB:jíA¨¬ÎÉøAtZô_x0008__x000E_®'öAÊÌî.§H	Bdj¡ÄTmúAn}gÚ+)_x0001_BPþn_x0012_Þ_x001A_÷AÐõXÉ8_x0003_BØ)1ßõ_x0001_B,_x000E_5_x0011__x0003_.ýA,o+ÐóþAHBh¨æ_x0002_B@V¤APÈ_x0001_BLï°UÎøADC_x0006_íe7_x0003_BZÇ]Ûµ_x0005_BN+[u_x000C__x0002_B°É%mi_x001B_ÿA¤¸ÚÚTüA¤7hJD_x0001_B&gt;|d_x000B__x0002__x0001_B|s&gt;C»*óA¸"ß×wáùAÒ%P_x001A_¶_x0001_B~»Î·X_x0007_BxÏzH_x0012_öA_x0002_ÑN_x000D_K_x0002_B&lt;Æ&gt;ÍAvÿA Ù_x0002_-`_x0003_BÀ¿í'_x0004_ûAcD^ 5ûAÄÖ}?­ZöA°¯N4$÷A¨%´ñ³üA	_x000B_|_x001E__x0008_\_x0001_B¨_x0016_D('ùA¨_x0004_YùA\ë©ó_x0003_B`_x0016_ÇÍ9xÿApBVôAT's_x001A_"Ú_x0002_BHüq%Ó`_x0005_Bà~þ¯¸öA.O&lt;R	BrFk7_x0002_B_x000C_&gt;ë×T!üAèVéè$ûAxí±¹8ÑúAdKUu_x000D__x0002_ñALVíþ.ÉþAÐÎtsýA_x001C_r·_x001B__x0007_âôA8s_x000D_VdöA T_x001F_(_x000E_	B_x000B__x000C_vÑ_x000C_P_x0002_B´î*8-ÿAL_x000B__x000B_dÞ*ñAø;ÙæNÿAl¬éù6ÖóA,¤6 I£ñAÈ¥O(?ö÷AßìùT_x0006_BèÍ-qLðúA£_x0019_8§ðA:£_x0008_Én_x001B__x0002_B«Ìª_x0005_	­&lt;ÿA_x0005_AD«_x0012__x000B_óArÍ¯IÅÛ_x0006_BbÇ.¡_x001A_ñA_x0008_]ø§`«÷A¸ÝBw=ùA6ðå_x000B__x0002_BP*ÌNâþAÓj´ÑlõAô_x000F_4¢`ùöAí_x0015_oÓ_x000E__x0004_B|?¡E&gt;&gt;ÿA&lt;$_x001E_"ýA ÁcìÊÌøA _x0015_?@V"ñA4_x000D_¬ÔwR÷AÄ8¤_x0003_mñA¬8eÈ	l_x0007_B°ö_x0013_»¦_x001A__x0005_BHøñF%ùA¶UzRÐ	BÄjq_x0007_Lò÷Aì_x001A_ûþAÒÒ&amp;MÈT_x0001_B5ô_x001C_ö¾÷A.ÕO#M_x0003_B Ñ4]qþAú­ÖÕí_x0006__x0002_Bpø_x0008_:Í¢þAf7cÉçG_x0005_BÈ]v~7_x0008_ñApG'_x0014_ÙîA_x0008__x000C_¨1Ó_x0002_BX_x0003_Q§¥_x000B_üA ¸_x0007_=ûAâ,_x001F_íÖ_x0001_BúND_x0005__x000C__x0004_BP|ÈòÐ_x0014__x0002_BÕó.½ê_x0004_BJ¸`ys_x0004__x0008_BäÉo¬_x001A_CýA~ä`Åj_x0005_BV¤{®-_x0008_B4q_x0016_«ÄÑúA*Æ&gt;w­_x0003_B½Ãh#&lt;óA8é,CáîA_x0003__x0016_ë_x0007__x0008_Bdþlµi_x0005_BÈÖk­ÿóA¸C§£fýïAÊü+_x001B_¥_x0008_B{O~_x0001_­z_x0006_B_x0014_k=	ÿCùAPUEG_x0004_B9F*ÐéAØò_x0001_'6'ûA_x0006_¨G¥Æ¢_x0005_BËO*#þA"7j_x0004_Bð_x0007__x001E_vi_x0008_B*Hò*ùA_x0004_®Ñ_x0008_YôA^¢ªÈ_x000B__x000D_O_x000B_Bü²_x001F_;´_x0001_BØêY_x000B_Ð/ùA0Èd_x0001_nÖAÔ¢ý!¡²_x0004_BlD5Ý4úAÄ5Ì^¶AþAÌH/Ó)¸ûAÝñL_x0017_ÿAÜ%rCsôûA¸ãÉ_x0010_ñìA-3)WÞüAtXä¸ûüA0Zóh_x0003_ÙúA_x0012_Ýª`Æ_x000B_B\_x0001_Ð1_x0018_RóAØ¬V¯IÚåA\SÇ9FùAä_x0014_©|¸Í÷A_x000C_Ùytu_x0003_B¦\!àÏv_x0005_BÎÝ8©×=_x0002_BÈ_x0015_Y_x0006__x0006_BâÀNL®_x0005_BÊ½ÈAn'_x0001_BÖòÐ_x0003_{_x0001_BòM³=ã_x0001_B 8¥§_x0011_×þAC_x0002_ m_x000E_S_x0008_B$_x0016_ë^ð_x0007_B§	_x000E_/_x0007_B_x0010__x0006_T¤êüA_x0007__x000C_õ·vë_x0016__x0004_B_x0018_ãÕ¾:'ôAÐ_x001A_¨èb_x0001_BÎ_x0007_Pò_x001A_e_x0005_B_x0012_AÛõà_x0018__x0001_Bò©p7Yv_x0005_Bð_x0016__x0004_Bö+KQVQ_x0004_B_x0007__x0007_0lÁ_x000C__x0005_B9_x0015_y^z_x0004_B:Åò¬_x0008_	BÌ÷ú	)­ýAd!pÍv_x001E_úAÔÍÒ_x0013__x000F_ûA_x0010_ïÒü}_x0003_B_x0007_½Ä2nÿAp1pAH.ÿA@ý°_x001B_ÞÚ_x0003_B"cfýñt_x0003_BËgØm_x0002_BüW_x0014_ÞV_x0001_B«B_x0006_H_x0003_B@ºý(ØéøA@lá±'_x000B_îA*_x001A_ØfÉì_x0002_BÈ_x0008_ÿ}4îA~%Zmå¡_x0002_B¬ÂýTþ_x0006_BÈc_x0001_¸÷¨ùAê&gt;$ ä_x0003_Bø;&lt;¤þAôu¬Ú_x0006__x000D__x000C_ãóA_x000C___x0008_yÍþA&lt;ÔJ=S|ýAFÉ_x0018_U©_x0005_B1Ï_x001D_ý6_x0003_B_x0019_bÍ&amp;wþAÂ_x0007_°]	ê_x0001_B¥Zí_x0010_Ä_x000D_BB%zfs¸_x0004_B¨¹`_x000D_ûóA $!!ïüAøÆSêß_x0012_÷A|!·D5ïòA_x000E_V%5Y_x0004_BðÎb=_x001F__x0013_úAk_x000B_Ê]_x0006_BÆ99ô&gt;_x0002_B0¥PIv:_x0002_B`FÜûA_x0008_ïäÑæpýA`	¹_x0008_ _x0004_úA²¢ÃO_x0002_B,µ|_x0018_Û÷A_x0010_g?»öAÜ¶ÌX	wöA}QÖ7R_x0005_B¨{+_x0003_B0_x001A_ójúA$^,0®_x0002_ýA¨ÓÚ_x0013_üAÈì}GÌbóALù=0RüA_x000B__x000E_bï7_x000E__x000B_B *_x001B_¡°þAê	?Ûq_x0001_B&lt;{Ñ_x000C_½ñAz°_x001E_Ü}_x0004_B|/§ßøA_x000B__x000E_?d_x0005_þ_x0005_B|Øæ_x0006_3ãòAèqlV³²þAù7rzñA_x0018_éóv¼4÷AA±ÞûAßZ_x0006_B_x0008_xBeÿAR¬4_x0003_BâíÓÐ9Ï_x000B_BÔI|_x0019_ÕåþAßµfb{_x0007_BB¬ÍoüAløeA$¬øA_x0010_eþu_x0017_RÔA¨ºÀá,uèAø¶®_x0001_áúþA_x0008_ºR§óõA`kû#ICöA0ãsUÂôìA2¼_x0004_3!_x0002_BX_x0016__x000D_d_x0007_¸óA@ê_x0013__x0014_hÿA¬|_x000C_êÉ_x0011_ðAÈþ&lt;£öAR*¡Ý	_x000D_Ý_x0005_BÀ%ÓAïìA_x000C_ý6¤Ä_x0002_B_x0004_REkÚ¸úA´¹Z t_x0004_Bï¯¨ëV_x0012__x0008_B*yÁ_x000C_Û¶_x0004_B´¶{}÷AþÓõÆ}_x0002_BP#4Ùt÷A¤PoeöAôõQ_x0008_^¡óA¨_x000E_¥ÝqöAJúÊOÏ}	Bb&gt;±Æ_x0011_	B@åàV­ùAP_x0019_G_x000C_C-_x0001_B_x0004_ËÙ_¡	B¬Cº+B&lt;	B°!V|_x0002_B_x0012_£©ß_x0008__x0007_B&lt;®\¡!øAô®~_x000B__x0002_B61¥]à_x0007_B@¬+_x0010_ÁÜ_x0007_B	D¨_x001C_}ùAF}÷4	BÚqY=L_x0006_B6ï×ÃN_x0002_BøQ?±_x000C__x0017_éA¦¥[÷u_x0003_BØ_x0007_ë_x000C_øA_x0007_	&amp;ÀK²öû_x0003_B\Â_x001C_Ê{þAöI[º«¯_x0003_Bî.L_x0002__x0003_B_x0010_#]æA¸ÙX8Ä_x0007_B[û_x0017_~´øAp_x000C_2_x001B_v¢üADÍ_x001F_Sf3ôALxQx_x0005_B,¦¥Çb_x0001_Br¦oAæh_x0004_B_x000B_&gt;såýAà_x0017_òÅ¬ñADð]¦Lë_x0001_B°%i#NKùA8»_x0012_B+iýA_x0007_JoVw_x0002_B¸±^AàËñAøq_x001A_¸©ÍùAAÜK×Ã_x0008_B0_x0002__x001D_þôè_x0004_Bp_x0011_·ßqÁÿAË_x0006_ÂûäÍ_x0008_BTCép_x0003_Bx`Z¬ìAbüÁÊ_x0001_Bä_x0004_ÁÝøüA&lt;×_x001B_ü_x0003_Ù_x0007_BDe¯3³"÷A$£2_x001F_iE_x0005_BÏ0ê	_x0011__x001E_ê_x0002_B`_x0013_Ó§åèüA°ì_x001B_Ê_x0003_N_x0001_B5vWU¬l_x0006_BüÚw,/_x0001_B_x0016_¨	_x0016_Ç	B å¤QçûAð[_x001E_x_x0006_B(40_x0016_[úA_x001C_JÐõa1ûA_x0002_²éO_x0016_D_x0002_B_x0002_4íøA._x001C_¬QÒ_x0003_B_x0018_Ã_x0003_7^_x000D_òA_x001F__x0016_~Ì_x000E_	BhA,?ÿùAp9©1þ_x0003_B_x000C_Ó¿ÊW~ýA_x0014_V=_x000F__x0001_BH_x0012_8oð÷øAðº8%ÿA_x0010_Ï_x0018_w½/úAêaL_x0005__x0016__x0007__x0004_Bè_x0008__x000D_uñAoçE;_x0002_B_x0004__x000B_'0FnûA_x0018_}_x0004_¬m÷A¨Nøfq_x0004_BlõxÙ_x000D_óARüß1_x0006_ðA_x0016__x000E__x0005_ìúÈ_x0001_B_x000E_ï_x0006_KYà	B	_x000C__x0004_Ä÷®_x001C_õAÎçß±UÙ_x0002_B650ÒBúA¤U_x0017_tû_x0003_BÈ$k_x0016_¢ëA¨UL_x000F_úDýA¤4`7þAÎ`Ã¸Ðô_x0001_BLÓì¼ÊtýAXÍ4d_x0005_îôA$ßêpnôAH£c«¿d_x0001_BæÈ×¥	B$ßûhþ	BHé_x0017_q¡õAÆ_x000B_#_x000E__x0006__x0002_B\#åèÛÖúA¶Qk_x0004_'_x0003_B&gt;_x0002_oK_x0006_B¤^8£ûÀþA&lt;Õºº_x000F__x0001_BÆRtë1j	B_x0004_u³_x001A_k_x0018__x0002_B¨ê_x0012__x0015_uhïAoÖÛ=T_x0007_BLÃ±_x000B_ÿòA°5_x000C_NâT÷A_x0006_kàCë_x0006_B_x0010_5¯jÑ_x0004_Bví_x000D__x0008_ H_x0004_B,N¡DßóAÄÈ&amp;G_x0006_	¼_x001C_ÿA20_x001B__x000D_ëAJ·daÞ_x0003_B@ó_x001F__x0006_BTÚZéÍ_x0005_Bhö_x0008_û:_x0007_B_x0008_ø¢L?_x0006_BÆõG¿?_x0001_B&lt;evjúAªÒäÃþ_x0005_B4Wù¹ôöA(4EvÌùAtm_x000B_ò¦×øA8Æ·_x0006_jôAÔ¯_x001F_R_x0002_]üAf&amp;_x000B__x0017_,_x0003_BÈ}±ñýA_x000C_ ¶m­`ûAøÕºoæA¬ëÒ_x001C_ZÔúAì _x0002__x001B_DûAD½ô!m_x0001_BZG_x001E_Úôß_x0005_B2*/Èðª_x0007_BJ_x001F_¯_x0012_°E_x0006_B@__x000D_õ@_x001D_ûA û+4ÿAÈÎòßGñ_x0006_BàÝ®b"#_x0006_Bh«°Mo_x000C__x0004_B¸W`nrhùAü_x000C_5_x0005_¢óA_x0008_	Üàë_x000F_@_x0003_B°±NÈhô÷A°_x000B__x0006_ç_x0004_ÉûAÐ`¼?î6àAx«fÂöþúA ¯8æùAø_x0014_¹_®ãþAøöÅ"t^_x0008_Bàß(ÌÅöA´ªÙ_x0007__x0006_CôA&gt;3õ/kF_x0004_B¼1¦ß=ÿA6h¡ÝuÇ_x0004_BN_x0010_2jzÊ_x0004_BÏüesüAxBKí±þAÜãêÂcÄñAX0Ü_x0017_ýA_x0004__x000C_.âé7úA¦[¼¦_x001D_s_x0001_B,Øx­êþA	NBÀ_x0006_è_x0003_B_x0018_[¥u0_x0016_òA_x0016_Á_ D_x0005_Bj¨^îvÀ_x0002_B_x000C_êNÔö÷õAÀ4·À4Õ÷A%_x0013_9³_x0004_BD,ëÕ_x001C_%úA¡çAÊ÷Aj²(¸Ek_x0008_B4ÿU®_x000B__x0010_q)_x000B_B4#0·9_x0003_B_x0014_ÙÈ´òAd_x0007_°ÒB&amp;ñAª÷_x000E_O#_x0001_Bö1'R_x0011_¿_x0004_B_x0014_¼²_x0001_A_x0004_BÔþÁE¼ýAÎÕË}_x0002_BðzÉ£/_x0007_B_x0016_êù_x0008_Mq_x0003_BÀ¶ÕCä¹ûAD²ëmi_x0006_Bj§p_x0001_&gt;Ñ_x000B_B\_x001C_ÂËûAÄ_x0010__x001A_å1ÌûAØk_x0019_ýa×_x0005_B_x0008_¸t_x001C_üàûAF;7O_x001D___x0002_Bt)«ãâ_x000B_B²_x0007_Mè%_x0002_Bz&lt;NiïJ_x0007_BèB¼_	äAð´_x0001_RIÿAì4/ª_x0019_BóA·sÓ;_x0007_	Bä×iª'(_x0001_B_x000C_ÍO®{öAiF)bÒ_x0006_BDÆÖ÷ApPh)Á_x000D_ôAÀ_x001A__x000F_ù-öA_x0008_	¨.LþAød6_x0011_ªÄ_x0008_B,ü°%ç_x0006__x0006_B_x0008_ý7túAP¨ÌÈðAð%óiñ¶÷AÜoc*­ÿA _x0017_=_x0005_rþAx7»¡·ÿAZ/w#RÂ_x0001_BÔ Â(_x0013_dûA¼{¼ü*Q÷A¨Ì¡_x001D_Ý7ðAjh_x001E_k_x0004_BÆßùhÎé_x0002_B&lt;2 ºõAhæ­­õAD¸Ì=EÿA`¥_x001D_úéA§ÍÉö_x000D__x0004_BäÂQYæ2_x0007_BH^_2ô_x0017_ìA`Ðö¸_x0019_õA@È_=_x0018_Â÷A(µbïD_x0003_Bì_x0006_?dµ_x0002_BÚ_x001C__x001B_åxÿAðÏf¢{_x0005_BÊ¿Ë_x0019__x0011_q_x0008_B8v/Î_x000B_õAÈíÁ_x000B_uþA_x0006_T®_x0006__x0007__x0017_T_x0004_BÔÂ IñÇüAÀîlµ`ïAhÔà¬ßó_x0008_Bð_x001E_2¶båøA_x0006_§ÈÈNñAèBn¤þA&amp;Ù_x0017_;ÔÆ_x0002_BT_x0010_Cÿ÷AÈÅ1_x000C_÷wûAç£Æ¹ÃÿA,%/~âôAà/%×FòAÐ_x001A__x0019_ËÕùAì_x0001__x000D_K_x001B_?øAÀ¥zðïAôHÏÎsøAí=}ËëùAjdc_x0011_5L_x0005_BîC.Åb_x0013__x0004_BTCP@6)ÿA"_x0002_ï_x001E_À_x0003_BÀnÏ+N	ýAø_x000B__x0004_ÐÄõA ±_x0005_¥¥ùA¬¯Î×y_x0005_B_x0002_»û_x0004_Bh¹²í¶_x0005_BDâxÝ_x0005_ñAh¾Ëü_x000C__x0005_ÿA_x0004_ÝDdúA_x0018_Ö6¶«øA_x0007__x0008_¬«RÏý_x0007_õAô¹e_Z_x0005_B8d'_x001B_YôA_x0004_Óí¼_x0001_BÐ¦Söó(ýA$·t­"_x0004_úA,_x0016__x0008_rõþA±óû_x0004_G`_x0008_B8Ñ_x0011__x0007_»_x0007_BZ_x001E_ó¢f_x0007_BP,Õ_x0006_ ñAèq!r_LÿARgßx_x0013_\_x0003_BðG«ÿAh9A­;÷AäPE?_x0016_iüAÜ+Ë9æÿAi^I_x0006_÷¬_x0003_Bï_x0011_s_x0003_BFskìÚa_x0007_B&amp;_x001E_½?*³_x0002_B°¯_x001C_èÚáA_x0002_V_x0013_Øpï_x0001_BÐ#_x001F_G;x÷Aä,À2§b÷Av#_x001B__x0011_ôAøâ¨®Â_x0007_BT°ÎÔýAì_x0001_¼3ÒºöA_x0014_Q¢Îâ_x0001_Bô8Øµµ÷AÔ¹_x0008_	gxúAªãÍqÅ_x0005_B¼r`S_x0014_~ýA0=F®_x000B_ûAðö_x0003__x0016_öóAÀËé¿WÜþAÈêmÇ^õAp??îoýAì_x0017_°4ËúA_x0014_qÜ,_x0006_òAè^_x0016_ÓüA­¨.×ËóAúøTæ(_x0001_BÀ&amp;¼9ÍõAæ)	Âa_x0001_BìðqAø-_x0002_B^áÐSØæ_x0001_Bd¡%öAÔvT-FÎÿA:J½e5¡_x0004_B_x0008_#¦_x0008_¯³ÿAÀoÒSòñAôÛ_x0010_ã$6_x0008_BTÚ74QøA4;%îµ_x0003_BPp_x001D_O^_x0007_ÿA$L$º7A_x0006_B_x0002__x001C_îZ_x0001_B_x001A_¼_x001E_,Ï¢_x0005_B&gt;´ú_x0004_ßøAÄQÓ·ÿAh',¯XéA_x0008_	:&amp;_x001A__x0007__x0002__x0006_B¬IÃd8_x0003_úAD¬òW0øA_x0016_Ò«$_x0006_ÿAþ_x0005_xÚ~u_x0005_BÊLXÖ%	_x0002_B%¼_x0008_Sj_x0007_BÈÊ_x0013_¡m_x0008_B_x0018_©)ÿA_x0004_ÁÒµ_x0001_¹øA)_x001F_b·lÐ_x0003_BXÙ§{3öAJãA¤Ñ©_x0008_Bdÿ·Ìj®_x0004_Blí·­_x0013__x0018__x0001_BöÀßÓú_x0002_BPç_x001A__x0012_¨ûA\_Ç«!³_x0001_B¤Äu$GmÿA°ÃuõA_x0008_HV/ñA![Æ_x0005__x0004_BômIB_x0013_óA"_x001A__x0004__x0008_B|ó%äø(úA8VÒûúýAàëÎ_x0008_8èA¼+_x001C_×Gj_x0008_B_x0018_1É!åùA\ú¤9ýöAFÂÅÏ_x0004_B|'äÿ_x0008__x000B_	1_x0008_Bø­_x000D_53÷AxÛ_x001E_"_x0008_BàñLÛÿóA_x0018_t_x0001__x0013_Ø÷A1_x0001_JÙ_x0002_BCðC_x0004_B°_x0013_ÓÑ_x0014_î_x0001_BÀ£wUaúAÀa_x001C_z ÿAì¶_x0015__x0002_ºðA¬ðúÈÇñA_x0014_ÈÛúxx_x0002_B&lt;_x000B_ø'{_x000F_ÿAX¨_x001A_pÖí_x0008_B2ï\_x0019_ýAdú@3LsÿA&lt;«=ßMùAðCoy:aÿAªïKÅû_x0008_B-¯Z¯_x0003_BÞ!ú_x0008_BÜþ_x0007_è»dñAT_x000C_ÀÔÙÄÿA§RÆ_x0010_¿_x0006_B°[þU_x000E__x0001_Bjõjh@ç_x0003_BôÊ¨_x001E_Áq_x0003_Bðz]`øêAXÐ£ÝJþA~«øýy[_x0005_B°Fm_x0016__x0005_èA_x0006_	öèe$_x0003__x000B__x0003_B_x0004_/¶ßþADbx_x0006_p_x000E_óA ´¿ø´ïA¡[_x0012__x0007_B&lt;K"yµÜôA¼ò_Ãº_x0006_B@ër4~ùAâu_x000F_}_x0012_Þ_x0005_Bà²õT¡/æAÔW9ÓðÃøAðØâ9¹üAà"_x000C_2ÿA~Ó_x0005__x000E_f_x0001_B_x0008_ë¤PÑnõA¸_x0008_ULË_x0004_Bxz+4­öA0áí@áAÄ±¡6RxúAÞÉùLU_x0005_B¬Êè|h'õA0M_x0005__x001E_îõA_x0014_Ï5\ÿ_x0018__x0001_BrõF_x0011__x001E__x0002_B_x0018_*M°{òALi,ÙkQòApPÈ×o+ýAÌMÔi?ýAGY&amp;ã_x0015_õ_x0003_BèÉîþAÈvá4çA0°^c	_x000C_ä	B÷_x0014_ä0âk_x0006_Bf_x001B_sv~_x001C_	BpÄ_x000F_YýþANÊ²7G_x0002_BX1	¾YzýA Åtçèü_x0002_BÄC_x0002_¢æKÿA_x0010_9^`«OîA$}ÿ:_x0014_üA:§¼B_x0005_®_x0004_B0·\`÷AR6Sú_x000D__x001C__x0003_B_x0006_rïF_x0002_BæR?¼_x0007_:_x0003_Bâ ÚôA8_x0008__x001F_m2QÿAð°ÙýAøëþ·_x0002_Btx¼}_x0001_B_x0006_´hÿBd_x0002_Bøu_x0002__x001B_&amp;ýAøHfý_x000E_ÆðA _x0001_	{JþAT_x000B__x0014_'_x0002_B¼2ââ¦øAX·_x000D_ÿKRýADÓ*H_x001A_À_x0002_Bà_x001D_qw_x000D__x0001_B ð_x0002_½¦	BpÉ*ßÑ_x0008_úAvf^wJ±	B	_x000B_¹1ÌêN_x0006_B÷_x0011_ÁÊ_x0012_Í_x0006_Bl_x0012_ý¾¦ýA|_x0008_Â¾\é_x0001_BPp«ÈéxøAõ&lt;êíÑòAÐö_x0011_zùA_x0002_bUú¼õAø7vIòüAz_x0012_&amp;ÁºúAô_x0011_ÃÔ¥©_x0002_Bj_x001E_BèFG_x0005_B&amp;`h[z_x0004_B¨¯·ÿ_x0001_â_x0001_B_x001A_"²³Ì_x0003_B¦:º«vJ_x0006_B ÖtD«öA$$iu0Ö_x0003_B`8$ooÿ_x0001_Bp¨ª_x0002_0jïAL\_x0016_yØ¯ýALN¢*_x001B_ÿAÔ%Â]õAüþ®Â_x0004__x0002_B __x0005_1NûA@_x0007_CEß_ûAôõ_x001B_séó_x0002_Bà_x0001__x000C_ZéýAÊ¯\Ýéð_x0001_B		_x0017_ð[üA`_x001A_Ç_x0004_B^)á_x0006__x0007_a	_x0002_B~_x001F_®ê1_x0003_B`_x0008_=V)ùAô_x0011_vHûaôA_x001E_ÉSìõA´_x0008_U_x000F_úµøAH¡Qg%íAÄ\£7?ôA8S\'Cö_x0006_B°ª}aK_x001B_ÿAÔ_x000C_ÒOIüA¢k$1Â«_x0001_BHÉÇ[	óA0üV&lt;_x001F_+úA$_x0010_Û6µÖ_x0006_B0²_x0017_]ÿA í®2¸ÏþAè¥ù?_x001F__x0001_B_x0014_ÌUÿÒüA¼=»¢¡úþA,-û_x0015_/_x0003_B&gt;_x0005_¥/¾_x0001_B0_x000F_sì°ÂôA¶:^Læt_x0003_BnEBTé_x0004_B_x0016_Ü_x001B_ÉòAþÂZ;_x000D_ð_x0005_B_þþ~ûA_x0014_öOðoêöAP"_x0002_àË)ìAJåm¢_x0001_;_x0006_BÌ_x0016_éoÆJùA_x0002_	µ=}v{w_x000B_B\­üh_x000C_ð÷AÎÝ'_x000F__x0012__x0004_B_x001D_¬_x0017_úATÎK6CõAÐéBãrîAô_x0016_ñA$=ô¯dfñA¤0_x0011_Ä_x0008_B(æ `ãA,©Í_x0006__x0017_ýüA_x0018_v¦Í½ÂôAÈ°þ_x0002_^,ïA¬ô°MáSñAø«£rÀ_x0003_B_x0016_¥ü-Þ	Bç@_x0005_#÷_x0001_B¸_x0013_éêß¼úA¼}Ê;_x000D_ûA2i¼ÈýAZ_x0016_µã6_x0001_BFØ_x0012_£_x0014__x0005_B¼ä­CðAX+Ñµ·fêAv_x0012_/Ïù_x0002__x0007_B_x0010_k8®_x001D__x0002_BæÂÂ¶_x0004_í_x0001_BÐÚ¯_x0003_uùA_x0008_}'@&lt;üA_x0002_»! ­µýA4þ»n©óüA_x0016_^£À_x0006__x0008__x0002_Bº"_x0015_~©_x0014__x0005_BX­_x0015_ô9öAÄ__x000C_¶ª$ÿA¨&lt;þÿóâAè#{¯¾AùA&lt;y_x0006_};úA ,:4ø_x0006_B\_x000B_ßÒ=»óAèù_x0015_Ä?*óAèÖ_x0004_òD_x0004_B_x001E_Å_x0017_Ù{î_x0003_B|ÜLµáöADî_x0003_pKþA¸gï-_x000C_6þA3äZô\_x0007_BÞC)B_x0006_Bàæ\®ø½ýAàèJÖYüA`¼1YÏ_x0006_Bì5¥º_x001C__x0002_B~«_x0001_TøÜ_x0006_BÞã¢ºÏ`_x0006_BH_x0019__x000F__x0001_GýAuW_x001E_üAjWç_x001E_â_x0006_BDØKÝ_ýA^¾\¥ùAÐ6VHEûArêD1_x0001_B ÖDÉùA8ss­µ_x0004_B_x000D__x000F_ª½_x000B_/ª_x0001_Bi¯_x001C_`ñAd¾-´_x0002_B(&gt;*±_x0007__x000E_éAT"EÎ¸ÄúAL-¿ÁrþA_x000D_Ü¡äððAD¾2ø_x000D_óAØÛü1þ_x0015__x000D_B_x0014_;ª&amp;R_x0003_Bx9ô4­`þA/[_x000B_FÃµ_x0003_B&lt;z¤/	÷Aë'_x001E_1_x0008_B_x0018_#Gd_x0008_ñAP×\öËøA_x0004_ÑI`wöA¸)§ßùøA_z_x0015_¨^N_x0003_B°_x0010__x0004_E[gìApì_¤b¤þA}nìµ¼ _x0005_BrUÝÆ_x0010__x0011__x0006_B0¦x²¦ÀòA\Ð_x0015_-úAÛbW¹N_x0007_Bß´_x0005_®µüAø¸_x001E_®ÄóAÈTèbíîA N_x000D_ùjûA¤´s,Î_x0001_B_x000C_ËÕÕ_x0005__x0008_DdòAT_x000D_Í_x0018_¨ùAÎ_x0005_Ç_x0019_G_x0002_B`©Ö_x001A_ËñAb&amp;_x0018_öA_x000B_5_x0011_È	;_x0006_Bhu®_x0003_mÞñAê_x0016_Þ_x0012_¾K_x0001_BK£è?¿_x0002_BôJÉ7Ô}ÿAúAÃ¬R7_x0006_BOéqf_x0004_ùA(_x000D_!_x0018_îÔóA6Kß_x001A_Jq_x0001_B°ÿ_x001E_S_x0019_ûA¤Ìg&amp;_x0013__x0002_BÈéàfÄ_x0003_ôA_x000C_ÌÐóA8ÿ´³õ&amp;üAL6Õ_x0017_ÌýA¡YÀÊýALO'-ÄáúA «§´¬ºúAçúoó_x0005_BÎP(Â¿ñ_x0001_BhÌ}jª_÷A¼V_x0008_ðÝ_x0018_ýAÐ_x0016_^¿_x0007_Û_x0001_Bõä®çþANf60©_x0005_BØ_x000D_	ÄÊúAÀÛ}	áùA_x0005__x0006_ÜO´t~ùARd_x0018__x0018_ó_x0005__x0004_BxEßØ¡ãAQÜ'ÛõAðÄ_x0011_ÛûA_x0010_½_#]_x0003_BüJ_x001E_µEÿAx_x0001_¯_x0002_/þA`_x000C_T*ïàõA\#_x000E_¼}N÷A``ß¾môA_x001B_è_x0007_BÈ_x0015_Ä°¸&gt;_x0002_B`ªCÝ:ÜýAi&gt;&lt;_x0006_Ã_x0006_BtÒÊÍ_x0004_BúÔw_x0005_B¤»â:!_x0004_B®=Âùë_x0001_B_x001C_ÏóÛ_x0017_öAhäPQøjÿAPÄö´+_x0007_B­mIýALõ²/ÏXúA æð·HùAtÃÒù õøA¼_x0010_"Õ÷A T_x0017_z.TþAêBA_x0019__x0001_BØ_x0003__x0011_x_x001D_føAñc_x000C__x0001_B´&gt;ü[_x0005__x000B__x0005__x0001_BöEìÖ¾&gt;_x0005_BZißn¶_x0004_B_x001C_"¯Sµ7_x0001_B®'Û_x000D__x0001_B_x0008_"ÍûììAð_x0014_DZ_x0001_wåA_x0008_b_x0018_ÎI_x0007_Bîä½oR_x0003_B®}_x000E__x0012_ÍÎ_x0004_BX´û¦ðoûAvµæ¤_x001A__x0003_BMØ_x0004_ùu	B¨}3þJT_x0004_BJ¦ïxZ²_x0005_B_x0012__¤ð~_x0001_B_x0008_Ô¦ò¾_x0005__x0003_BÐÐ_x000B_ëp_x0003_Bl?¡ÓRüAÈ¦%_q_x0002__x0001_BðÌÞàÌ_x001E_óADyªõµ/ÿAÈ5Å%¨_x0005__x0003_BÆzJº_x0003_Bta³N¨9_x0002_B\_x000D_Á[²üAÅ_x001E_´_x0001_}q_x0003_B(r_x0017_ÜëÿA·F/!e_x0001_B&amp;_x0015_qËï4_x0003_B_x001A__x0007_y_x0007_]¨_x0006_B.ñóé_x0005_B_x0007_	ØIæíÅBýAñ_x0006__x0019_r|_x0003_BÌC¿´·÷A´UÕ_x0017_rU_x0002_B*²m¦_x0004_BÐ£¦Æ_x0010_DúA_x0014_Bb_RØ_x0008_B¾&lt;£$F|_x0007_Bè.©qmüA_x0010_àLó[üAª(_x0008_0±_x0003_B_x0002_9Ì_x0002__x0017__x0007_BøÐ/^_x0005_B4Ø1¹×¦ýALÍ_x0010__x0001_0ÜøAì_x000D__x001E__x000F__x0007_B0_x000E_÷Õ§_x0002_BøklJ_x0014_ýAØ4º_x001C_eÇúA4&gt;ä«o0÷A8_x0007_Agoß_x0003_BØåF_x0010_y_x0001_BtÒ%_x0012_òAGCÇêOÿA O_x0008_«_x0004_BTuÚhiñAÐ_x0006_LâøAàÅÏÃÀ_x0004_B`Ü_x0004_ÿAp÷_x0019__x0002_BCCf_x0003__x001D_ýA_x0004_:`-_x000B__x000D_l_x0008_üA:dü¨_x000D__x000B_BKMcn-_x0002_B:_x0012_|Cè_x0005__x0004_BØIÄ¹ÞæAØö_x001D_qÍjúA_x0010_		_x0005_-¡úA|]|Ç¿_x001F_ùA¸rÚÑÜ_x0018_þAÞßpÐA_x0007_B ¨IåØ_x000B_B ËÞáþAè_x000C_ÁAeøA¦ãÅß?_x0007__x0004_B\0I»8áòAÖÐrOùA¦.ÄZX_x0001_Bhøìó%¢ùA_x0010_Ú	VZn_x0003_BZSê¶=h_x0001_BÀÒ»ô¸_x0001_BÀoÑ_x0011_XnùA:_x001E__x0008_ °_x0003_BÐü{£UþöA2__x0006_¶§"_x0004_BlqÈùÄýA`a¶EÖüAälùdÙáüAP_x001F__x0003__x0008_B:/¤k-M_x0004_B_x000C_aÔ_x0008_Þ_x0007_BÌ¢; úA_x0006__x000B_í_x001C_K_x0014__x000E_ýAþørº&gt;ýA®+Ùªz_x0001_BÀ~_x0014__x0013_7ÉýAüUú	_x001E_ýA_x0011_R1_x0003_úAøý_x000E_òóAÂ,-!ê_x0003_B_x0012_©8õõA_x0019_»m_x0002_B_x0008_ã7(ýûAPÀÉ½QtãAqPñûA¤òÐý"_x0006_Bl´l»K_x0006_Bâ×a³´_x0006_B_x0018_ªäõ'éATªôÕÜ	ûA_x0008_L_x000E_¥Ð÷AÀ"$£_x0007_àùAÄÒ¯£.ôA_x0004_&gt;81ìðA Â=,ÚýA&gt;DCâJl_x0006_BtWÃ;R_x0006_Bväl3ZC_x0001_B,_x0005_#q`Ì_x0006_B°ªòÌû_x0015_äAà-}_x0003_&lt;?ùAÀU¤à·þAÄã9&lt;_x0010_ù_x0004_Bdñ÷A_x0007__x0008_ª"þAè~Ôk1_x0002_B"_x0012_æW@_x001B__x0002_B|£$u9÷A_x0007_ka_x0008_°øAFJ_x0018_£_x0003_B¸éZ¼ÚöAly_x0008_øA©î½{Ìö_x0005_BúDCýåd_x0005_B¼·¹ÞbÊþAþ_ó¥_x0003_B¨ë_x0006_4õ_x0002_BÌ»_x0019_¿nN_x0003_BlÄÌ?òÓòAû4h_x0005_B0¿GÁzq_x0001_BÄ_x0005_¹ööAØ0S_x0011_õAúm&lt;`é_x0001_B"mgý§d_x0006_BTd³pÇÍýAç¯Ë_x0007_½_x0007_BððªCÓâ_x0004_Bü§÷Ð_x000E_õAü_x000C_Co^ýA®v_x0008_Å_x0003_'_x0001_Bz;ûwÜ_x0003_BÐèÜ6×åýA_x0010__x0016_:_x0003_Î¦_x0004_B_x0007_2f²­ØAx/ÙÆêA_x0006__x0007_|ù4IøAHu&lt;_x0004__x0001_Bôa+·h_x0002_B¬|_x0005_p_x0013__ÿAð+Z _x000D__x0001_Bì)_x0005_ÿ¯!òAL'­Îôi÷AØY7ÂzRøAh}\jÕV_x0003_B _x0013_ÒLðAÊ#í,äQ_x0002_BX&gt;t÷&amp;èêAlS!ÞüAJG¤¸_x0002_B5~®P_x0019_ûAÄO_x0014_Sä_x000B__x0006_B$_x0016_Ë_x0010_÷×_x0003_Bp_x001E__x0007_H)÷AØÊjõîxíA,¾îeæóüAÀ_x0002_³|_x001F__x0001_öAÞ¢k^ ±_x0005_B¹÷éôý_x0001_B¼_x001B__x0001_BÌ·_x0016_ß[_x001A_þA&gt;·¿-Z4_x0001_Bøc&lt;öéùõA\&gt;_x000F_pôã_x0003_BXNæûA_x0014_é6ÿÉüAhtM&lt;ìç_x0002_Bfe¶t_x0006__x0007_r_x0002_BöOQ_x000C__x000F_J_x0006_B4|Þ_x0012_ôÿAøÃò_x001D_ÀûAlrïcMþAy_x001E_MÄ1ýAK¤ô_x0004_ýA(Ù_x001D_,;üA¸zÖ_x0012_¯_x0006_Bìz´MZzöAò¤ª_x000E_Hö_x0006_B¸:_x001B_Ãå´_x0005_B,:B_x001B_áñAÄL@ø_x0003_B@~D¢à_x0001_B(pÀ%`þA:ZN©¸_x0003_B_x0004_^¶£3NúAe1¾Q_x0017__x0001_Bh_x0017_2.ìùAÞ(`¿_x001A__x0001_BÖ5zz)÷_x0006_B¨³ÂüUìúA×E_x0001_B_x0004_%pQuýA4ûú§/dõAºÝ[,Õ÷A_x0018_±MÿùA _x0007_Ì1³íüA¹Fü4l	BD_x0006_Ã¡¦ÛÿAØ Ýµ¹DþA_x000F__x0011_0_x0016_ìÃ`_x000F_Bº;üÁ_x0003_B|Ã:N_x000C_ùA_x0008_~iK(_x0001_B É`ËÐôAìÉ÷éBÆ_x000F_B0täáÉ_x0001_B®_x0014_* _x0007_V_x0007_BP½LèMóA'*ÝQ@_x0004_BÜT+_x0013_	_x0015__x0005_BpÌ_x0008__x0010_§ÿA$o«¥úöAåÄ_x0013_N´_x0007_B_x0006_øÚ_x0017__x0002_B¸_x0008_ê»p_x0007_B82ä_x000D_÷ôAúÑåÀ»õ_x0005_B¿KÍè0_x0001_B_x000C_&gt;½_x0017_ç5_x000F_B_x000E_­ÃþÇ_x001C__x0004_B_x0003_N_x0013_½ÿA¶É_x001F_û´_x0002_B_x000C__x0018_ôAt&lt;LtjôA¼p_x000B__x001A__x000F_BDô±ó _x000F_B_x000F_)%FûA Û»&lt;!ôA5_x001E_FÝ ÷Ap_x000F_ºüu`úAj Ó_x0007__x0008_Lý_x0006_B_x0008_ð[PÌ_x0004_BÔ¯¬Þ0øÿAvr:ê\_x0001_Bð_x0001_¿D_x000B_õöA_x0014_èñ·ùA,È_x001C__x0001_BÈÆRw._x001F_ùA]ZÑ(wõAFGo¼_x0016_ö_x0007_BÞ!_x0007_B_x0018_Æ[rÒ*ûA_x0006_¹Ök5_x0002_BÚ	±-Gµ_x0007_Bçù._x0006_]_x0002_B4Â×$à!_x0001_B~e:oã_x0007_BÂ81_x0010_5ùA¨»D_x0002__x001C_8áAûÍ'-n÷Ap3äÎÈûAVÜÚm²³_x0002_B0I¿_x0019__x000B__x000D__x0002_BüçÔ´[_x0006_ûA_x0018_?r°ÔýAd_x0014_5ÈóæøAV_x0018_½×"Ü_x0002_B°8ù_x0005_U¶üAÌ(&lt;ëqûA_x0010__x001B__x000F_£fe_x0002_BL^Þ_x0014_·÷A_x0002_-Bd-4_x0003_B	_x000B_&lt;-[ªÞsÿA@	¥)QüêAª=7òÜ~_x0002_B8_x0012_¦ÏJÕõA_x001A_iXç¿,_x0004_B_x001F_NqÚ/÷A_x001E_b/[Á_x0001_B$@u·_x0003_BÚ­Åx·»_x0003_B°W]IÚ_x0013__x0002_BóºÝÒæ_x0004_BTÉ²_x0008_'ôAô|÷e*1_x0006_Bd_x001F_í\%_x001D__x0004_BM©(_x001B_üÿA¬ÒV_x0005_ÖóA°¬Á_x001B_HõAÔ´cªÁÌûAºjý_x000D_*}_x0007_Bd_x0010__x000B_ú_x001A_hòAté_x0003_E_x001A_B_x0003_Bn_x001D_/ÒÑ_x0004_BDpMõ§_x0003_Béhp_x0006__÷Aht±÷ùAÀÄHóÔDüA_x000C__x000C_¢é&lt;$ñAÔ7_x0003_ä3ûAø¡öûgîÿAä(78_x0010_y	BF/z))_x001A_	B¤,Û_x000C__x000D_¬_x0002_BP¶Ü\hö_x0003_B¬b¿9+ûAv&amp;_x0019_V_x0007_BüuñGÂ¾þA´ÈeNwú_x0001_Bì¢éý³ûûAZ´ó°_x0001_BT,ú¤õAÄè©0JAüAd^	­{_x0010__x0002_B¢TÈdÛ_x0008__x0004_BB=oUü_x000C_BjòbON_x0001_B¿,)ÆsõAÀWïÍ_x0005_&gt;ùA¤æU_x001F_BÛ_x000C_Bsñøî´õA¸VÒ§øAÜgoð-qõA_x000E_H6weà_x000C_B£_x000B_=ø«?_x0006_BÎ¤·Ía§_x0004_BXnä¯üA¨Ã¢ô1¤óAð¿Ã_x0004_áúAÞ9kÓ`	Bt_x0003_õZ0ªùAl\À_x001C_~çóAH_x0005_º_x0012_ýüA\?ÌêÙ_x0002_BÌ¹ìw`_x000C_B_x0002__x0008_þ_x000D_²ÇÊ_x0002_B$_x0011_h7÷dûAT(Ê_x0011_#]ýA_x0018_^´6Óô÷A°oï÷_x001E_ÎñAØI¦µðAPòåRøAè5&gt;ë_x0012_wþA_x0014_rsæÊ«ýA_x0013_@ÚÃ&gt;ùAÔ{f_x0005_ýÊöAD_x0019_óÖDþA(³_x0005_1ìùALS´R_x000B_T_x0005_B&lt;rÞh]üAÈeâH~6_x0005_Bx_x0016_»bÕ+_x0002_B8±:MjY_x0003_Bä©}Òû._x0004_BHûÀÖb_x0006_Bà_x0003__x0019_2ðA_x0002_­_x0001__x001A_¼ûA÷z_x000B_ùæôA_x0002_m_x001B_,ÜéAØ¶Ø_x001C_·_x0003_B _x0007__È±_x0001_B3_ø_x0017__x0001_B;UDk_x0001__x0004_BøØ}lÐjþA_x0019_$pÊ_x0003_BÜL¨Á¼Ä_x0001_Bè_x0015_LÍ_x000B__x000F_§t_x0003_BßT¦)_x0001_B¼_x0005_f¼Æ9_x0001_BðVwôA¬16`éûA°x_x0012__x000D_øüAR_x0014_ÁÉh:_x000F_BbJw~_x000B_BÚ¢)Å_x000B_B,2_x0019_5Ü_x000C_õAÔJ·¯øiÿA_x000E__x0005_¶»_x0001_Bv%®G_x0007__x000B_BÄ]F `wòA¼"ü¡ík_x0004_B|e_x001E_ð_x0006_BH:_x001C_ÔlíöAZLp¸ÿ_x0001_B0U_x0004_ß__x0002__x0005_BåJ^º_x000F_N_x0008_BtJ&gt;9¢å_x0001_Bô_x0013_ö@_x0003_BÜ1mOû'ýAðñÈ"b¤ÑAÜÀôpùAð	_x000F_µäÔôA_x000D_°Ù,å_x0002_BLÃ§gQ%þAàæx@_x0001_BÈµì_x0002_ýÌ_x0003_B_x0018_j¯.èrãA8«_x001B_W¸¥ùA_x0006__x0007_x7oÎs{_x0004_B¸@ÑØ_x0019__x0005_BÌôù­UôA`:Óâ{ýAppP1n_x0006_Bà^³¤gIöA4ïÊµÖ_x0001_Bô{±&gt;_x0001_Bà×_x001C_zyúA¼þ]z"ÿA²_x0008_æ³=_x0003_Bð0]®W/þA4?ñÕG_x001B_ýA+O_x000C__x0004_`òASp¼üÐ_x0005_Bè²ãKöA_x0014__x0003_ÜmW_x0002_BdS;9`&amp;õA_x0008_ëÈ¯üAVÄw¿_x0019_üAj3ÑÆ_x0001_Bp£uõÝûAM¾¶+*ûA_x0016__x0010_ÈëÁÖ_x0006_B _x000B_$¥ÂôA¼D¢ðüANb¨ã·ñ_x0001_BÕe\ËúA¼ån¯_x0001_·ðAP:k_x001C_5i_x0001_B¨ñ{ÈüA8`'_x0003__x000E__x000C_çA~ÁVÍ0_x0003_BØ¾_x0015_?¨úAüÃ_x0012_ìeføAz	Þ-_x0012_8_x0001_B¬ÒÊåN/_x0004_B°3ó¨ªöAÄDAfy_x0002_BPÄèk_x0005_VøA$ë9,Åë_x0002_B(i_x0004_s R_x0006_B¼ÿ_x0008__x0019_³N_x0007_B¼o4­îùA({_x0005_ÉÖÿA@;Ã^_x0013_è_x0003_BT_x0016_:O_x000D_Ã÷AÌ_m_x0007_Jà_x0005_Bä[ªòð_x0003_BóÏ&gt;Z_x0011__x0005_BèZ« ¬rüA_x0018_%Ã½ËþíAÀ÷¿ j_x0002_B*ÙÌ«5_x000B__x0005_BÒÅô¡óA_x0003_W_x0014_ÈhóA_x0008_t _x001F_'WñA_x0018_m#oÌúA§×ðFôûA^^J¼Úä_x0001_B|&amp;ûýJ_x001B__x0003_B&amp;òpXé_x0003_BPZ_x0011_w_x0004_B_x0008__x000B_L¢#Å¹üAX_x000D_l¬,qðA8¬Ar	üAL¥_x001A_GüA(Ù=ô_x0008_Bþª`ßÿAXqÐH7LùAÊqÒLV4_x0003_BüÑ\ù¼²óAòñ	0;Ü_x0003_B_x0004_ðì_x0015_Æi_x0002_BTò·_x000E_b¶_x0001_BÖv«å^G_x0002_BT5´7_x0002_BìxæU«¸ùA_x0006_Å!_x0018_ýAÜf×XÝHøA2ÿÔ&amp;É_x0005_B*7D_x0001_BlØÖG{_x0001_BæöyùA_x0018_WÚ"_x0003_ÈþAØ)Û!vèýA_x000C_¿pÔnùAøªÐ:e_x0014_õAx!/\$ÿA ]»_x001B_VôA_x001C_ÊyF«_x0007_óA;]´ð_x0004_BV4X6_x0002_B *_x000B_ØSïAxÐ}_x0006__x000B_÷_x0003_B_x0004_ÎyøA¤ Ôm`ôA$_x0001__x0016__x0003_î_x001D__x0004_B u_x0019_±ÅïAü±R¬hêúA"'n_x0017_«*_x0003_B$¬¨µ_x0006_B|kÞæ|µýA8Ñ´#n£õA$_x0006_«JwôA_x000C_|ååG_x0003_þAÐhÎ7ÏÏóA¾_x000E_Ø%(_x0002_BH0_x000E_n:FóAà·!&gt;«ìóA_x001C_rº_x0014_ §_x0004_B$bá[aIùAþ_x0011_"ßö_x0002_Bç(!^=_x0004_Bð_x0015_¼TÄ¤_x0006_BÈ_x0008_'¡k_x0010_ñAü,_x001F_¥_x0013__x0006_B0\ßOïÌéAlg	CÐøAt_x0006_/I¹dýAÅ Å_x0008_$	BHÏêÁôADVá½ýA¤`ÏzÆ_x0007_BX¹h_x0005_þA_x0014_Î_x0013_XD_x001D__x0003_B_x0008_	¨3É®ÁMúAV5@ÿ_x0001__x0005_BÌmÖÐëÿAÈ_x0006_;ÇWþA@@&amp;+^IûA¾åú`.ó_x0003_B;-ùò_x0011_öA_x000C_Ì9_x0002_"7_x0006_Bäö|Í_x0013_üAÈþf.^ýAS§´_x0006_'÷A¼ë_x0003__x0006_XûA_x0012_lFW_x0001_B6Ã°¿"_x0004_B6ÿüIG_x001F__x0004_B*²ç.Áj_x0005_BHÖ_x0007_¸_x0008_B$í_x000E__x0018_ÿAÊ«n?ûAdâ¥%^ýA°_x001A_êlNü_x0008_BPå;RÒ÷Az&gt;[íJ±_x0002_B_x0011_ §Û±_x0002_B_x0017__x0004_PM_x0003_B_x0012_¢`­ë_x0002_B0µVT¬_x0003_B_x000E_Sè$n_x0006_BÄ;_x001A_õò_x0015_ùA_x000C_Z}È4öA4D^g?þAà^Nö_x0007__x000E_±ùA×C°sùA_x0019_\oÓ,	_x0003_B_x0019_|]:+_x0007_B|_x0007_B_x000C_òBm_x001F_Z_x0007_Bp68ò_x000C_úA¨] àf¥üAÜëíh÷ÀþA\âÚ¼¿_x0006_þA,õÍ_x0005_Ü]_x0001_B¦ù­ñl@_x0004_Bx=c¶»_x000B_ùAll_x0007_LqFñA_x0018__x0012_@£òAè&lt;±É_x0012_6øAxÅeÎÚóAxVi/n_x0002_BgÏ_x0003_Yë_x0004_B¬ÉÓÙ_x001A_óAô³éÃCÊôAìD¥Í_x0007_BÀ_x0003_¢©_x0007_©ÿAÌqð_x0004_BDü°Ê;úAÇmî%ÅýAÔ_x001A_g:V_x0007_B¼_x001D_,o_x000D_óA"þî¤ý_x0001_B@¿êùÛ_x000C__x0004_B²Híp_x0014_W_x0003_Bf_x0008__x0016_ï_x0002_B_x0005__x000D_B4D_x001E__x0002_Bhº$_x0019_èA_x0018_b=1_x000C_ÿA4Ïþyµ_x0004_BÝËvÍR_x0003_Bô_x001A_vì³_x0002_BzçÿoU_x0005_BÚU_x001B__x0010_¾_x0004_BøxyÏÚ_x0005_B¸,³_x000F_h²ùA«0yÿi?	B9XY9Y×_x0002_Bßí3¯n]	BÜ¢Å^ªØóA.6ÝlþAà_x001B_wdbûA8¹ìñ_x0002_B¿K«lüAl¥§Ô{_x0002_ÿAºW_x0017_q_x0010__x0006_Bp_x001D_V;VnîAÊþô*_x0001_Bp_x000F_âx|×÷AH_x0007_gn¿göAfpÁà×O_x0003_B@óöU_x0006_KìA4Ì÷-¼ôAÄx;_x001E_e_x0004_BERßyó_x001D__x0008_B²ei_x000B_!q_x0003_B8¸-jxãA_x0008_:_x0004_è_x0007_	FøA ÚI=ÿ©÷Aª]?Ø¿_x001A__x0001_BXRe p_x001F_ïA¼_x0015_öûA0C{tGýAøG_x0002_ú_x0007_B¸qÒ¡É_x0003_B0_x000D_ú_x0011_^æóA&gt;I¨_x0005_&lt;ùA_x0018_wµ1ÉþA&amp;0AÌeL_x0002_BRXû¥ ë_x0001_Bð'9!µºÿA_x0003__x0013_cxÌ÷Adb_x0010_Ñy]üAr°+'Y_x0003__x0007_Bø		YøøAìròfrG÷A_x0008_£_x0001_ûAÈÝô&amp;ÓþAúo"è_x0004_BÄrÔ¿_x0015__x0002_Bdñ_x0002_J@÷AÎ¨Å0°Î_x0002_B¨_x000E__x0003_ðqö_x0002_Bbg(+_x0006_B¤ùdÎèû_x0002_B$WÉÖ_x0001_B_x0004_té÷«óA_x000C_tõyÂc_x0007_B¨³ n^WýA_x0006__x0008_Vb_x001C__x0010_3_x0012__x0003_B¨ÉíP_x001A_Q_x0001_B0Y¬è_x0002_ýA_x0014__x0005_M-%*_x0004_B(Ûnê_x0008_ûA8Ã	täêAl êB´ý_x0004_B_x000C_/ù8Ù_x000B__x0007_B,__x000E_¾ÿ¾õAÄ°}å÷­òA_x001C_óªH]ûÿAì3'®½ùA|~._x000B_,«òA _x0003_âïðA_x0018_üZ_x000F_º_x0001_BqÂÈóÜ_x0007_BNa¿_x0003_B C³P	Bpx¨ÄíA_x000E_*_x001E_-@#_x0003_Bòª¹_x000D_l_x0005_Bt¡éY_x000B_^õAZ Í½_x0002_BàÈ/3ÆaþA"ô_x0006_B6³_x0002_B_x0018_àêV¥_x0002_BÂ¯jæ_x001B_8_x0002_B¨þIæ_x0016_cúA¦B3 ;_x0001_B¸½Ý²­_x0016__x0004_B8_x000C_-_x000C__x000D_-kûAxõ_x0008_9_x0013_+óAàÖo_x0018_Çì_x0001_B­¹hj~ùAøFìJstþA°spØ_x0018_dîA¨ûýAæ·rÑt_x0018__x0003_B_x0004__x0003___x000C__x0015_|öA!Ù£tòApëb3ÉÔ_x0005_BxD_x0006__x0006_l_x0012__x0005_BhTÃ;Ð_x0001_ýAì_x0016__x0007_üqnþA|`«íùA¸ôÒ;_x0003_BJÈÝ§¨_x0003_BpÌø_x000B_Ê_x0001_B	¹ß|_x0003_Blíî.÷úAx_x0013_(_x001F_köA¬+`WÖ_x0002_Bd_x0010_ÙÄB*ôAZ_x0011_¤!ÏÜ_x0006_BÜVø8N_x000C_BzÃ_x001B_ÝE_x0001_BUØÍ«_x0001_BÌCî8Ì&amp;üAHPë\_x0012_vñA0}n±¥_x0016__x0005_B6i­ô«Ä_x000C_BFÓcxû×_x000C_B_x0007_	ÖqÛ_x001B__x0008__x0001_Bh£sËQºûAÌt_x001E_CÁ8üA_x0010_E=û|ôAX¤|V²ÃôAÄáëóç°þAZ4½î·J_x0003_Bt]ßqí_x0001_BP_x0018_j¸ÊcñA&lt;BúÆm÷A_x0010_Õ*6WþAô{t½©ØýAèi¬$6õA´ß=|EüAda²vùAðÿ|ÙïAÔ8¨­kAÿAö10f&gt;d_x0002_B_x000C__x0004__x000C_U:øAd_x000D_Ã¾]MþA&amp;.MÀ_x0019__x0001_B rÉF]ß_x0007_BF_x000F_ÐauB_x0007_B	_x0018_â1£_x0007_B,«Áyl0_x0007_B_x0018_8æ¸â¿_x0003_B`_7IyøAÓë	.]_x0015__x0004_BL·lI7ù_x0006_B(;F3_x000C_ä_x0003_BDhëÕY_x0001_B_x0007_Ê_x0005__x0004__x0006_êPþAô_x000D_ÈnøúAV_x000D_Ï«ö_x0003_Bl#øñA²OPÉ³Ú_x0004_B_x0018_Ðûùef_x0005_B|k_x000F_F	ûA_x0010_:Ò/ó¬ûA(#)ÐÿAX_x0010_LZ@ßþA,§&amp;´X0_x0003_Bdûè_x0013_r,øA¼¯5Sr_x0001_BÐËzÜ¾Â÷Aùû%_x0002__x0003_B@×ËpñA'íbé_x0005_B_x0019_Y°ÄþAìÏË6õùA¸ûKÑ_x0001_÷A XPê×Ê_x0001_B®Ú©ÿ_x0019_ _x0002_BÐçovHúA(U,È5_x0005_Bd\4î0_x0002_ôA_x000C_Îåùþ_x0004_Bù#jÏ´ðA_x001A_yrN=_x0001_BàçdmeÿAºe}(EX_x0005_BðÇ_x0017_6U_x000F_ÿAä Å¼ÝðA_x0007_	Äo ¶ º_x0006_Bl_x001F_^[®_x0001_BNÖ_x0004_Ó_x001F__x001D__x0007_Bü_x0011_ÜÎ	_x0004_øAFÚ_x0011__x0017_¦÷AB%ðß_x0001_BXïR_x0008_Ía_x0001_BÌ8C0÷A°¨í¯ÁÑóAÒ Ù`®É_x0007_B6à¹_x000C_!_x0007_BÜP¼|+_x0001_B_x0006_|ÇÚ¬,_x0002_Bü_x0008_E;þA_x0007_"ZoôAöþ[_x0013_Æ_x0007_BôÒ½_x0014__x0011_üAÌ_x0010_D_x0006_ûiûA|t8_x0017_û\òAöÿEWC_x0007_BHN_x0008_·_x0008_BÿA¼çØåùAì2Ý_x0001_[üA&amp;÷RlØ_x0002_B$¦_x000E_*Ä÷AL[µ_x0002_Bj=¹gg_x0005_BÔ_x0007_"þ²þAì_x0003_DÈÖðAüÑá_x001C_wi÷A_x000D_U_x0010_ñþAÂB_x001F__x000C__x0002__x0006__x0015_ñ_x0001_BeH_x0006__x0002_	BJX_x001E__x0011__x0007_Q_x0004_B@ßU§õA¤Ö²_x0016__x0001_Bf¨JÓ0_x0004__x0004_B_x000C_¾G½óaøAî/Q?|}_x0003_Bd_x0011_±DÒúAâ¬_x0005_iÌ_x0002_BÀoãþ»îöAj6o_x0005_B «ÊEØ§öAÂÈeØ¿_x0014__x0008_BP+&lt;ý_x000F_éùAþAÙ-$_x0005_BÀn_x0010_üAàûÛ5@býAh_x001E_Tç0ð_x0002_BÔÊHµ*íüAÌ?Y¯ýªôAD_x000E_häüAî1v\_x0005_B\å(Òá&gt;_x0008_BøÌp_x0002_nùAP_x0012_]8ÛøAð'_x0016_Ä³_x001A_ûAÐ.3_x001C_§öA_x000C_cÑøØ4ùA¤(îÎù_x0010_þAø02²nHòAXÊøeFûA_x0001__x0006_\ÙaØ÷AØ¿öUxöA@WL_x0016_&amp;_x0014_ùA¶8¶xu7_x0004_BàÒØ:_x0003_aýAØ{J#_x0003_ÿAWV­æ7_x0005_BJÖ%e_x0001_BÄ_x0011_öí_x0001_B_x0001_Åó°p¥ëALdù-%Â_x0002_B_x0014_&gt;SçÔKýADì_x001F_fÉ³_x0004_BÀU_x001E__x0005_DÎèA_x0004_[_x0015_q_x0005_B¸miý_x0005__x000B_ÿAå¥_x0015_þAXÛ~Fu¿ðAØÖã5ÌñA4y_x0018_Á4¹_x0003_B8ú|'£ýA8ÑlÇ87üAÄ_x0014_MX_x0012_	ÿAxZû"%ûA_x001A_	hû£Æ_x0001_B¨ðXéWúAäì_x0012_&gt;&amp;ðA_x0004_&gt;Ú_x0015_dóA Í\HÄýAÈí`î_x0015_EûA°¥_x0011_ð_x0012_øA _x0004_­ê_x0006__x0008_ÏEôAè_x0013__x0008_g_x0008_øA8(_x0013_¸_x0001_óA_x000C_d)ll_x0005_þAXë%BòA_x0012_kÓíç_x0004_BG_x0013_DÙ_x0010_÷A¨C_x000C_·_x0007_2_x0005_Bè_x0018__x001A__x0010_µ_x0017_ìAh_x000E_MÀÝ_x000B_ûAN_x001C_ã&amp;_x0017__x0004_B_x0006_Öj _x000C_ßÖA.Ï~_x0011__x0007_b_x0002_Bt@µõ_õúAðYÈ_x0003__x0019_öAÜkO&amp;·ùA&amp;`FëÁ_x0004_BÁg^_x001D_ø_x0006_Bú¦S_x000C__x0001_B¼yª_x0015_+÷ôA_x000C_W_x0017__x0005_þþADÄ³S(÷AX"_x0010_+_x0001_úúA_x0014_Øúy ûAògøãÝ_x0001_B_x0010__x0013__x000B_1_x0018__x000E__x0002_B8 N0_x0006_êþAÄÍtrÕþAÌßÒMrÄúA\_x001D_Bj§_x001C__x0006_Bä%Ì_x0011_éôAJþY_x0015_ï._x0006_B_x000B__x000F_Æüäx¾Î_x0006_B@_x0007_ÿx&amp;_x000B_BÄ§&amp;üÅÕøA°_x0008_ÏÚ¦)ÿA_x000C_0ýGûA7&lt;C©½°_x0005_B_x0008_Ðxc6õAD_x001C_o0ñA¿]¸ÆRôA\·Z¡y_x0001_B_x000C__x0008_i·_x0003_|õA_x0018_ûÒp_x0008__x0005_BèH'z¶óA_x0014_4a_x0018_FñA_x0010_ ,DÃ¹üAHÛ%8rðA_x0008_=Å£»X_x0003_BÈZ_x0008_Å+¾_x0002_B|ËP_x0017_ÀJüAÀ	CÆp¥ñA[¤p­öA(ñ=p_x0005_Bd_x000E_Óti_x0007_BlpB_x0017_Ô&gt;_x0003_B$ùý_x001B_£ùA¬Í·R*ðAÔò_x0002_¤_x001D_þA|ð]_x000D_}â_x0004_B þ×?ÌWûA°EM/¦ËüA_x0004_¶è¶µ	BDOGö_x0004__x0008_éýA¤kÛÌ_x0017_ùAôV'¢Y5øA¨_x0002__x001C_5òAeXB_x0005_BÜ_x000E__x001A_Ú=_x0003_B_x0004_®{ó_x0017_¦üAÄ+_x001E__x001F__x0003__x0004_BðAÕîÔ¹ÿA$°YN_x0002_B´$ó«ÎþAè0´È!÷A`CïEXfûA°x{_x0016_¿âÿA¬|_x0017_ðÈòA_x0004_ú_x0018_Æ¾põAä´1_x0001_BpÉ¤°âøA_x0004__x0016_8ª¢úA¨_x0006_#ëüòAâL¢ù_x0016__x0001_B,QM_x000D_ùAÈ_x0003_Bo_x0001_ûA½»_x0008_¤`_x0003_B¡OÈ.®_x0001_BTËú_x000E_©eøADÊÿÙ _x0003_B|Ü;*/_x0003_BaÚÇÎ¢_x0007_BqóóøAòú`x®_x000C__x0005_B|¯ü}/YñA_x0003__x0005__x0018_R×gIWñAÄK²åóA_x000D_ù¨×ý_x0002_Bf_x0013_×_x0002_RÌ_x0003_B_x000B_ÖZôAlß_x0010__x001F_ÅýAtª¶!uTýA_x0012_n&gt;Iø_x0003_B´ËÔöA_x001C_\óäÿ&gt;_x0001_B4Bz_x0010_nùAÔ_x000C_µÈ0¬_x0001_B@Cø\XªîAt0döAJº_x0018_µÖ_x0016__x0001_Bì_x0018_»àöA¨¶buøÐýA_x0018_|òlõA »HnT©þA0ª_x0004_ñÂ_x0001_B¸yÌÍ_x000C_úAø_x0018__x000C_;kÿA@O]¯½øA_x0010_&lt;_x0017_Ü0ÜýAÄ_x0005_Èú_x001D_¦_x0003_BÜòÌÛÛ8ôAt}4Ùõ&amp;öA¸ÝF_x001D__x0019__x001F__x0002_Bt_x0003_M]êôAAØ1_x0012_4öAôÇ_x0008_;X?_x0003_BtÒ1A_x0002__x0006_ÛMöAPM÷_x001E_{ëýA_x0018_m_x0007__x0015_\)öAÈ~ûvéÚùA_x0004_ïî_x000F_é3üA6U_x001A_¶&amp;Y_x0005_B(þñt¤ÓúAQ8xÄ@ôA"Ô*ì_x0001_B R+b-+üAêý_x0019_§®_x0004_B¨_ü@_x0019_ýAÊv7mýA fLÜÆ[ýAØ_x0007__x0003_ÑÌêþA 2â^_x000B_ÿA_x000E__x0015_Væ'_x0005_BÄAÍxtýAl,yÂð_õAÖúVÔ_x0018_Í_x0002_Bð*o_x001E_ÅFîAD_x0010_YQ_x000F_ß_x0002_B¤ðÁ[«ÿA Jõ_x0008_M@þAH	"¼»üA8`×_x001D__x000E_à_x0001_BX_x001E_a+KÓ_x0004_B_x0002_iÎ2Ä_x0001_B_x001A_D_x001F_ÂÔ_x0004_BÌ¹`_x0015_ðûAxÊ	jK_x0006__x0002_BÄº_x0001__x001E_áéýA_x0005__x000B_Äì Ç{¼_x0001_Bü¥_x0011_¸È«ûAD]cË_x001E_øA8_x0019_ãtðApBÕs.réA$_x001E_ê9ÂúAÈ5ËRZg÷A¶_x000C_iH¼_x0004_B°ÎnÕoþAÌÒx['_x0005_B$Ð¿¯_x0001_ÿ÷Ah$yú«_x0003_BÚz6À	_x0001_BÚ(ñ1½_x001F__x0001_B_x001A_åç¿ð_x0005_B_x0018_îá²ãTúAG_x0017__x0010_~k_x0002_Bþï8!QK_x0001_BØ_x0003__x0018_òû_x0005_B@¨_x0006_ _x001D_Ð_x0005_B\[âÕºöA8z°8%mïAR_x0015_Dæã_x0001_B0¯¦BÏ_x0001_B¸þÇ2ýùA_x001C_Ù_x0010__x000E_±íùA_x0014_ø_x0016_p«TùA¼Ë)*_x000B_%ÿAI&amp;ª¸ùAº_x0018__x0003_ÇòA_x0001__x0001__x000C__x0008_Y_x0007_BÒN_x0007__x000B_L	èAZi;D_x000B__x0007_B_x0004_kEöÚ_x0007__x0006_BpÆY²=þA"_x0003__x0001__x0006_B_x0008_ze}TüADÒu_x0004_9¥úA_x0008_#7,	QìA¬ÈªVýApÜ_x000D_»8ÄóAhåo]d_x000F_çA_x0018_UÂ¾_x0001_Bt_x0005__x0017_PyïA¬k4 å_x0002_BàóÀ2vúúA¸%1_x001E_ûòATø¼_x000D_sÃ_x0001_B®_x0005_ßÿiK_x0007_Bì_x0008__x0013_ýM_x0003_BÒ¸²íðA,¯îÜ÷AotâuzöA$B_x000D_@_x0004_Bt_x001B_Úp_x0010_ûA¨_x0004__x001C_FCóA0£&gt;ì^ÓòA8Cî_x000F_r÷þA_x0016_ý_x000D_Zº_x0007_B_x0008_wÇú_x0013_±þA_x001A_½ÊKí_x0007_BDÞ¿_x0018__x001A_qöAÌ}GÀ_x0007_¹ûA_x0006__x0007_Ñ_x0002_áü­øAVÄ®Ø_x0019_þAÊ_x001C_²ÞÞ_x0005_B_x0010_Ü~¼)ÝÿA4-_x0018_XúæøAàmßèbýAäf_x0007_ohùA¨@nòïÜ÷A_x000C_R~Tn¬øA Ù3ÈÉ_x0002_B¨§²_x001C__x0005_Û_x0005_BB_x0008_+î¾_x0002_B_x000C_a¨ÈµÐ_x0004_Bxþy_x001A_N}þA_x001A__x0002__x000D_Þ;_x0001_B¤7óQDôADL3àÏzóA¢-E_x0004_ °_x0003_B_x0007_ma5_x0006_BÀÁ«_x0006_Bp_x001A_Ìä_x000F_ïûAKÁ#*ÂúA_x0014_¥üAr·È_x000D_§*_x0002_Bü^Ì_x001F_µ¥óA·Åp-^_x0002_B8©ëÏLõA´zO_x000E_r1_x0002_B\_x000B_^û¾¡üA¨ÉÈb=_x0003_B_x0006_1°F|¼õA@_x0014_IÇ_x0002__x0004__x000F_[üAð¸³M[êüAÆgË4úAÆ'öþs_x0002_B4W_x0013_þ`_x0004_ûAø¤o~üA4Ú¢8óDøAö;MÐì_x0001_Bü¢@#_x0003_B¤sÊ_x001B_ýAÌ_x0008_r8µüApé_x0015_­tíüAhíþE_x000B_ðAL_x000D_ª_x000B_1q_x0001_BÄt5øg6þAuìS\ûAÐJy¤_x000E__x0011_õAÒK×±8òA2SQ\0_x0003_BôOµ¶ôüA$A*Ní«þA_x0010_JÂMôóA_x0010_Ç_x0016_ûóAAÕ_x000C_7É_x0001_B¬t¢5&lt;_x0005__x0002_BRp|_x0011_ÐH_x0001_BÛ¿íWýA_x0018_baaþAÔV_x000C_x|#ùA,_x001B__x0013__x001D__x0001_B.÷y_x0001_7ÿAªo´?c_x0003_B_x0006__x0008__x0006_+_x000E___x000C_îñAÿ_x0017_JèA@ _x0019_Ê_x000D_ÿAltl_x0007_e6÷A_x001A__x0012_Ä¹X]_x0005_Bx° ©A_x0001_B¬²H_x001C_ÄóÿA|/Aèþ¸øAü@_x000C_+¯!_x0005_BPØ×_x000B_ûAúÿ¾_x001E_²_x0003_B Ï"büA_x0010_bØØh»òAl°â¶+böA_x0004_*J*_x001A_±ÿANÇç_x0013_!_x0001_B@Ñ_x0015_F´'ÿA&lt;_x0005_.5ÍÿA´»¨_x001B_$ùAzH:cÌ_x0001_BDò_x0013_ù×_x001D__x0002_Bî_x0003_ô	A_x0010__x0006_Br&gt;èÕS_x001E__x0002_BÔÍåq_x0008_L_x0003_BP_x001D__x001F_DM[ëA_x0016_%_x0015_c±_x0003_B_x001A_¡s¹yd_x0002_Bði)W3²üA{{\OÿA¦´Hî¥_x001D__x0002_B_x000E__x001F_¸_x001C_#_x0002_BttwÛ_x0005__x0007_Úê_x0006_B8_x0003_¸_x0006_bÈûAø«7Á_x0019_ÒõAÜÝ¡µe¹öAhõk _x0001_B'_x001E_0`áøA&lt;_x001D_ÔaôAÊ¿m¦e_x0003_B´-ò¿òA4_x0006_f¹Àú_x0002_Bh!ºÂ ôûA_x0018_&gt;_x001A_%ä_x0001_B_x0008_ã_x001C_r_x0017__x0004_BÄnUÎÙöA_x000C_·ÐhÿA CáX_Ü_x0004_B¶èû#_x0005_B_x001E_°c_x001B_ÀÒ_x0005_BØwnÊK_x0005_Bô_x001E_éþ_x001F__x0003_B¨ò_x001B_ÙOõAÚ®Ûø*¯_x0006_BIïM_x0003_B_x0018_5$_x0017_ïAd_x0006_c_x0011_1_x0001_B(±Ê%8óA&lt;Kâ_x0003_¬ôA_x000E_óY5_x0005_B&amp;ÃHÏ!_x0001_B8¼9sÿùA&lt;Û	^-_x0001_BÐßÈK_x0006_­ùA	_x000C__x0018_}xîXÛÿAÜÌÞ_x0012__x0018_UûA6Ï_x000F_×óòA¬ìÍoì}þAøÚ¦S_x0012_/ùA_x0010_yU¼¯ñ_x0002_B è_x0006_U?äúApú"rÛ_x0002_B$_x001D_BªZO_x0006_BH_x001A_°òçç_x0003_BøÀ£à"»ùAZëÅØ_x000E__x0007_BúJd9"	B¸c}Y_x0005_B(g_x0013_ZÓJúA°èC?ÂSæA&lt;Õô2ÅäúA	äZÃ¬_x0010_òA0^r ÓñAò_x0007_3Í:_x0006__x0007_BR_x001E_0B-_x0001_B¹hëT^r_x0003_B`YÇÔÄ÷AT¬ãÜHþA$Té°dB_x0001_B_x0018_åWK_x0004_B(_x0019__x0011_ëd_x0008_úAì#Ø$_x0002_B_x0004_.È&lt;¡ÝúA	@Rã_x0016_ õAøUíÄ¤_x0015__x0004_B0_x000B__x001A_ö_x0001__x000B__x0008__x000F__x0001_BDÏyñð_x0004_BÒx_x0006_tjè_x0001_BeÄ(ÐäõAÐ_x0016_gW"êA$_x001F__x001B_ò	tùAÐU_x0005_sÍ_x0016_ëAâñ)ÖôAD_x001E_áMîU_x0003_B³õ _x0001_îK_x0006_Bêbþ_x001E_&lt;_x0004_B_x0004_éC_x001C_höA°G9_x000E__x001D_üAìup«ÑüA¼ã¤/øAÐDUÿiéõA;1J_x0001_ÙÖ_x0006_Bæç§ãLð_x0003_BÐÚ__x001B_aVýAÔ·_x0008_¸÷A_x0006_»R_x0012__x0004_BR	v¿£_x0001__x0004_B·~ÀÈ_x0006_BªMíb&amp;Ñ_x0004_B¬M?üaRôAÔÂ@P¡ûA00_x001A_»_x0012__x0001_Bm¶"&amp;&gt;z_x0004_Bz`ö{_x0005_B_x0018_óºÃÚüAä¯(Ø'(_x0002_Bj_x000F_¬Þ_x0007__x0006_B_x0006__x0007_4;ï_x0004__x000F_]_x0006_BÌaHÀÚ_x0004_B_x001C_R_x001A_ÁM_x0003_B_x0008_ÿØ¹²þAxÀÛÞýA J&gt;?øAÐg¾ë_x000C__x0015_ÿA¨|¡¹«â÷ADÂ_x001D_ò0ÿA6_x0004_×_x0006_Bp/S:Ö_x001F_ôA*_x0018_tI_x0005_Bì³h^!&gt;ûAÅØo½_x001E__x0005_B_x000C_©Ü	_x001C_ûAl\R_x000D_ÔýA_x0008_Ü×_x0010__x0001_ôAÐ¡&lt;iw¥ûA_x0010_öÁ_x000E_{_x0003_Btqõ_x001E_ýAM"j_x0003_õA(ÞE³ñþüAü\sÀèóAx¹çÊ_x0002_X_x0004_BpqÓ!fõA|_x0011__x001F_,ä¹üA,OeÜxüA$_x0012_¶`·ýAþ¿N¾û_x0006_BÕk¾CòA&lt;±_x0007_û_x0017_þAl_x000F_"4_x0006_	­½úAÄt|_x000C_{¤ñA_x0018_¶ÅÚÍäëAX¡GÜªùA$,±­_x0015_î÷AÐÐû}î¢ÿANßZcN_x0001_BÞÕÄ3_x0007_Bk	ÐJ_ÿAÑ{Îd_x0008_BHA²»_x0004_öAú8Íù°_x0006_Bl¨ã._x0012_ö_x0006_B&lt;ÎyþAª_x000C__x001F___x0004_B¢ßWÇ_x0003__x0005_B eÚð_x001F_òêAø&lt;Ù_x001E_DøAR_x0005_#T_x0003_BTeb©'ûAHØ©ËgûAÈúê¥_x0007_­õAÔä7~_x000D_D_x0002_Bf_x0013_cmè_x0002_B¤Q_x0006__x0010_ó_x0006_B8~_x0016_d&gt;WóA&lt;KryQÚ_x0001_BHh_x0008_åAôÀ¸_x001C_¡_x0003_Bd|FÙÍ÷A@ðâ(@õAZWÔë¡©_x0001_B_x0008__x000C_åÐØ_x000B_ôAàg_x0018_ä{ýAL×°nRüA¤_x0019_BXY_x0004_Bj&gt;Zn	_x0004_B_x001A_ñdèÎ°_x0001_BÜ±)òA´«ó×âûA¤ó8?_x001C_÷A_x0014_ùÖñÎ ûA\Ò_x0010_í¶þA_x0010_3_x0010_öAPz½ëùÿA¾_x0001_2_x000E__x0004_BZ_x001E_ÊY§Ò_x0005_B\_x000B_Åè£H_x0001_BfkZ_x000F_þù_x0004_B_x0002_oE_x0003_B _x000F_TèLçäAëj¾Æ_x0006_B_x0010__x0006__x001B_\RòAä¦ºþ_x0004_ãóA¹ê:_x000F_í_x0002_B_x0010_g ¡%_x0002_ýAh´´j§þAú_x0007_5«3_x0002_BFZrÄç_x0004_B_x0004_°ÅiUüAÜ_x001F_õàÌ(ôAbJ_x001A_Ú_x0008_BH_x000D_&gt;_x000E_ÜþòA_x0010__x0011_Õ¥_x0008__x000B_ÀÛúAÇe_x000C_&gt;Ñ_x0005_B*ôÓG¡_x0001_BÐiÈ{MQ_x0003_B¾Ü_x0008_ØR_x0008_Bx¬è_x000B_xrïA,÷_x000D__x0005_B2;1¨q'_x0005_BT,0yûAH_x0014_ÚûUÒ_x0003_B[sAÔ¥_x0004_B=Dc3µ	Bº÷@_x001F_ù_x0004_BLé§¹Î_x000B__x0002_BUQr¿$_x0003_BPI_x0004_½(ðA¾HdV%_x0016__x0001_BHzÿ®ÊÈþA,_x000F_òx½_x0003_Bþ¿u_x0015_Ã_x0001_Bìþ ±9øA¢änÝ_x0015__x0007__x0002_BÄ_x0001_ö©JôAwÛ³YùA_x0006_j_x0019_ãÍ._x0001_Bx2ö½_x0012__x0003_BÈ¦÷!ÛÊûA_x0014_Ø_x0007__x0014_b_x0011_ûAÄÿQKúAÄcN_x0004_Ô_x0016_óA Ï#_x0002_ÜÿA¤búâ&gt;ýA_x0005__x000B_úXª_x001C__x001A__x0005_Blc´÷AàÁðékMúAØ"Å_àë_x0002_BìE_x0012_û%#òA_x0018_(_x0019_S·EðAfà^%¤Æ_x0006_B,ï¨¾ªô_x0005_B_x000E_É_x001B_`Å7_x0004_Büú_x0011_$öAxÖ=-©C_x0007_BxÏs_x0005_3¥_x0005_B`ÉåN²ÇýA_x0014_ÉñÐ÷AvD°Ó¥_x0005_BÄ¾®2_x0015_³_x0003_Büg=FC7õAhWcÆ_x0005_Bp_x0001_ïn®ÍüA4Õ×¸_x001C__x0002_BÀJSFK7ùA_x001A_V	¬Çî_x0003_B@èe_x000D_ïO_x0005_BêÁhT1_x0005_Bü±_x0019_\ìþA°E_x0004_öëïA4ã,jV_x0003__x0001_B`®êêÛôAlm×I¥ÚøA_x0008_ÛÍÀ_x000B_ëóA@ë½¹=sÿA_x0007_ì:	_x000B_¾=_x0001_B&lt;Ú:Í)8	BNr§sK_x0007__x0002_BP±?g_x0015_&gt;ûA(ÅhÖWõAºàëyë¼_x0003_BÊ«7fÛ	BhÓÓc:_x0005_B(BÒ¼ÍlôAø_x0007_C×ÀõAÆ_x001C_Çl_x0001_Î_x0001_Bèø¯+²½ìAÐÍ_x0008_0_x0007_.üAHÖýyûAp}¹¸÷AÀÖÿCà÷Azñç¬_x0004_B&lt;2K_x0006__x0016_ÞðA¯µAT_x0002_Bü_x0018_cÛ|_x0004_Bº&gt;¾=a_x0001_Bx§_x0008_¶ýüAjâoZ_x0010__x0001__x0001_BhaÇ.		B,áûðÑF_x0006_B,'_x0007_Ö_x0006_öA_x001C_7_x0010_Ã_x0006_ÚÿAXÁn*[ÌþAÀôËµúA"\k,E_x000B__x0003_B&lt;²Ôvü¬ÿAdÞ\(Øæ_x0002_B_x0007__x000B_PL.Lv_x0001_öA¸)äÍm_x0001_BÖèØMF_x0007_Bx_x0015_L_x0008__x000B_á÷AÒ_x000F_UF_x0015_Z_x0006_B=¢0_x0004_1_x0002_B­Ü&lt;ÏúA8Soû_hûAÂ¶ÏÁ,_x0002_B4I²_x0019_ðA Ä%fAÀûAxR¾q£ÝñA_x0016_-º_x0013_(óABÛ[nÇ_x0005_B$ôÈR&lt;ûA_x0014__x0015_2±z·_x0002_Bz nòöv_x0001_Bº4ð5ê_x0002_BôlcÉuýÿA.		õ_x0001_B(?x²ö¥øAàÜ ³ùu_x0006_BLòöõ1}òA_x0018_¢ÛÓ7v_x0003_BT'$ÑýADg_x000B_d§úA&amp;í&gt;_x0016_+_x000E__x0007_Bp,_x0006_îäúA_x0018_f!V_x0002_B&amp;wiÞ_x0003_B¼©&gt;4ÛÕ_x0001_BºpÂ	_x000B_@_x0003_BôgYGêþA°ò;{õA_x0008_z_x0008_Y_x0003_B_x0016_5ñtùA¬_x001D_/½ÏV_x0004_BP&gt;_x0006_ý3üAZo]ÇC_x0002_BÀô_x0008_^ÜzúA_x000C_Iú_x0006_Ï_x0003_BG¾_x0014_	B(N_x0005_(_x0004_Bè¥pböA_x0008_SKÕQ*ýA	0¬á.	BæñÄmÝ/_x0007_BRH._x0018_G÷A ©#³/|ûA _x0005_a_x0019_	8ûA¾ÛÀøW1_x0001_BØjG£ö_x0003_BæLËÑÉ$	B~	ÏÍ^_x000F_	B(&lt;2Ø´_x0002_Bz&amp;_x0014_LÐ	BÌù_x0019_ö1_x0001_BâÉãGÈ@	BJxçËÀ_x0004_B(Å_x001A_G­ùA¼çï_x0015_IÿA_x001D__x0019_î_x000F_á÷A0Ïjì¾_x0004__x0001_B_x0005__x000C_hüVóôA_x001A_àù£f_x0002_BvZ¯öj_x0003_BÀ_x0001_Sû5´_x0002_BÐhHG_x0006_¹üAÈÌ	M _x000B__x0001_B"¢BáöAHbodðùA8i_x0008__x0018_é®îA¤°¡P@_x0003_Ba_x000D_®æ_x0006_þA¬ÛXQijýAn^»­ý_x0010__x0003_B&lt;Hf`ùAàg_x000E_ÀAîAÎ_x0006__x001B_&amp;_x0006__x0001_B`ù9K_x0007_þAwÅõ_x001A_ùA¨µÈ_x0015_QÄùAú&gt;_x0008_2å¼_x0001_B&lt;ËÔ4ÌøA[Ì°_x0005_BÐsr_x001F_¦nÿAÀRG_x000F_}øA°_x000E_±_x0010_JøA2A­Éæ_x0005_BD-WæEúAàóªñU_x0001_B&amp;7ÔÎv5_x0004_BÜmOIÿòûA®@§A2é_x0005_BH¥1Y_x000B__x000C_2sóAðð©°óA #þËK_x0013_øAì_x001B__x0010_õùTýAø_x0019_eßª·_x0002_BÐ×_x0016_ö-_x001E_ÖAÆÅ_x0007_¼¸é_x000B_B2Eñ	Ö_x000B_B|L"4R3ûA_x000B_ÐºL_x0010_ÙìAÌÒuðD_x001B__x0003_B4Ü³uäôADI_x0007_X[_x0004_B_x0008_&amp;_x0005_a_x001B__x0001_B_x0018__x000F__x000F_#·_x0002_B,½jTN_x0004__x0004_Bb_x0018_}¡¼ùA@ÝóZw_x0004__x0008_BàÌÎ_x001D_ÝúAl¾Þz¯øA\hÞV×ôAf`ßTÊÆ_x0004_B8_x0016_dØ_x0010_§úAp9j¼;ÍôAø¤¤iiêÿA_x001C_ÓÜ¢ÞbþA|B(bb_x000E__x0008_BÌ¼I®ðAìr÷_x000C__x0013__x0006_òA4UØ:ÁüAê\+I5¢_x0002_B´_x0010_{]_x000F_×_x000B_B_x000C__x000D_°'Þ¡U_x001E__x0006_B_x001F_ÃTW_x0006_B.^È í_x0001__x0003_B&lt;'_x0016_ÅÒ¯öA\À½ÊøAø!½È_x0017_ç_x0008_BØYÝ²*_x0004_B#Ê_x0010_o8ûATJ;\Y_x0006_öA$_x001E__x0007_¬+øAè_x000B__x0017_P÷AÔkþû_x0008_BR;2QF_x0003_BêÔçE_x0002_B¼Þ¹¸YyøA¶Us©_x0019_p_x0002_B¸ì5Ì_x0005_¸ýA_x0004_ArÓKÇùAúaÉZ;_x0002_BÊo¸kP_x000F__x0005_Bß&gt;¯Ô/$	BD4ÌO®ß_x0002_B_x001A_7vh1ñ_x0003_B_x0015_QøÓöýA0_x0014_X_x000C_ûAêG¦öAxé²2`æAp_x0006_Å_x0007_ÔòAÀý÷Bºn÷A(f_x0008_"'îA.²iÛº}_x000C_B_x0014__x001B_*!_x0006__x000F__x000B_¸òANeÇ»J7_x0001_B(RV_x0002_4_x0001_øA@n$ºñþA_x0006_]_x0004_A}Ò_x0004_Bè4ÉPM¶öA,ëq_x000F_I_x0005_B_x000E_XRu$_x0001_Bæ~Â!M_x0003_B_x0006_âED9TúA(_x0018_¥ù\]ðAØ	_õ?_x0002_Bfà°äW°_x0006_B¸_x0017_ö_x001C__x0005_BÆ¸jÙAL_x0007_B¸óÿk¡ýAÌ_x0004_¦OºÁþAÈé_x000D_¯Í#îAl('%P_x0001_BÈOûsýA°ÒPôM2óAx)_x000D_IûAìk©Ð9_x0006_BÌ2æöÁôAÜw_x0014_a1gðADç;v¯_x0003_BØ 	_x0004_âb_x0008_B²_x001A__x0005_èK_x0017__x0001_B_x0004__x000C_x_x0008_î6ÿAxÙ9~_x0016__x0006_Bø_x0006_²ápóAÀEüÖVöA_x0007_	_x0003_Ñ3(_x000E__x0008_B¬GP=NHóAÊÕ³p_x0012_þ_x0007_BpâéEãñAºÕ©uÜó_x0008_B	¥G;êG_x0003_BXÆúz±úA_x0014__x001B_ ëÈ÷AÀÚ	Çh7óAz®_x001F_å,Ú_x0006_BF,»ÅUf_x0002_B¨bùÙsîA_x0018_Õ_x000F_J#£øA_x0008__x0001_Òã=üAP_Páw²óAÄU{©T÷A,ÊAñòAø"Buo_x0005_BZÖýöª÷_x0007_Bü_x0005_L^ÆüA_x0004_ª_3ÅøA·_x0001_Éâ,øA\MA¢_x0019_±ûA	5:T(þ_x0006_BpoAª@÷Axmü\úAÀT_x001E_1È5ýA¬§íçÍ¨ûAp3 ð	ýA¬®?äÉùAøÜ%*B_x0004_B¯Ú#_x0006__x000C_ÖüApqèfËÛ_x0001_BÈ*_x0018_ÃyüA¨³x_x0004_¸M_x0001_B_x001C_Jq]{ýA¸6XÕ¿_x000D_ýA(6 Þ,óAÜÎm_x000B__x0003_B  be_x0006_BR	_x0013_^ëþ_x0005_BE0à¹oúAÄ#¿±_x000B_&gt;ùAuh_x0004_(B|_x0008_Bw_x0004_?_x0006_¦_x0005_BàgSXÙïA&lt;3\æ¹_x0003__x0001_B êZ¿Q]çA´Í+³_x0004_ùA¬Iù_x0012__x001E_w_x0006_B¨¾I_x001A_èõAº´¿_x0019_©_x001B__x0002_B_x0010__x0015_)¨Ç¦_x0006_BKË_x000D_	Bv4û@&amp;_x0002_BDSO_x0012_ §ûAÎÕâ_x0001_Ëß_x0001_B0(Æ_x0006_K0ûA¬?_x000E_ÏôAön_x0003_$V_x0003_Bl_x0005_s¾(öAø{}w¤ëA¾y_x0015_S_x0007_&amp;_x0002_B_x0006__x0008_ºÍ_x0003_V«_x0004_Bú,ùø_x0003_B"úC_x0017_ê_x0003_Bè&lt;[K_x0005_øAFèYT´J_x0006_BrÄ¦É_x0002_BjzÑI_x0013__x0007_BøGs§ôAè;ÜZçA_x001A_Ìíù_x0002_Ô_x0001_B`É_x0010_Èð_x000C_ÿAôñ·4_x0001_B_x0018_+=)ëA ~ûê_x000C_üA,Á_x001C_ÏôA|{*¹7RðAÄ,´'ûA_x0018_&gt;þ¥ÿA¼#:y¨[_x0002_B_x0010_0µÏÆÁ_x0003_BÖYÃ\_x0005_Bô.#a¢fõAÔE,¹µ¿ûAüyv³ÿGûAÌ'²@Ý±þA_x0010_t¶¶»_x0010_ïA°=_ Å¼_x0002_BÌSûUB._x0003_B_x0008_=É_x0018_ÑÙ_x0004_B{.!ûûAÄqÚìB_x000B_øA øÝ	_x000C__x000D_ÍþApßb7_x000B_ðA8Äám»ýA!_x001D_ÝûAÈ'ãÜ_x0018_ëA ú~S"_x000B__x0005_B_x0008_°Y_x0019_F_x000C_B$÷0ø`ýA_x001C_Ñ§&gt;v_x001B__x0001_B¼fkÿ-Ø_x0004_BIx_x0015_µ_x0007_B(ÕUþÉûýA_x001C_Ã!Ç§øAD3ãõâ	ýATüc§¯)ôAä_x0005__x0012_ _x001B_Ë_x0004_Büf@B_x0018__x000C_ùAd_x000B_±3ëÑ_x0002_Bäö^Í÷A&lt;ë52¿ÒñA_x001C_Ã$ÊwËúA;Åÿè(óA`¯n=YõAø¨xÎW=_x0004_BT ®´¼_x0013_üAhrõ=F_x000C_B_x0006_ûhnhÔ_x0003_BÞÝ_x0010_ü7_x0016__x000C_B Ý2cÐûA&lt;¢&amp;º1þA_x0010__x0001__x0019_F_x000E_òAhg_x0017_põôA_x0006__x0008_ {xýAh_x0002_Kj_x0008_ÿAüO¢î_x0013_ôûA¤_x0008_}1ß"÷Aô7¯Òm÷Ax_x0011_?_x0018_õ÷A¨_x0001__x001D_Zä/øA&lt;r1_x001E_°aûAÄ_x000D_¸_x0007_iR_x0003_B¸å	_x0008__x0002_úAL_x0011_;j÷~öAä_x0004_´DÏ_x0001_BlüAIüAÂ©_x0016_(»_x001F__x0006_Bü5P_x0017_¿¨_x0001_B´/Ô¾rýùAà±_x001A_9ÐÈA_x001C_8 ZõAÈJÜ&lt;_x0017__x0006_BÄÈÂ_x001D_B(ÿA_x0014_|®±=øA¸WP3Ãe_x0003_Bhô}n(rýAð_x0010__x0019_vó¨øA:%-_x0014_øA`­Å÷À$üA\Ò(ÿ%ö÷Ax²&gt;_x0002_¯FóAvW7K.û_x0001_B©¸â³_x0005_Bl¥nÈ_x0007_ýAÌ¶uâ_x0005__x0007__x0016_öAHó³ÏåÏøA8jà'#öûAÐÉ´Ò_x001B_x_x0001_B&lt;à$¢x_x0014_òAübÅ_x0013_BxòA^ãù_x0011_ÌÂ_x0004_B`~áÇ_x001A__x0005__x0003_B­]Q½ðAÖª´&amp;éA@íLïèd÷Ap,¹1ôA0d`ç/_x0006_þA_x0007_+¸ß	_x0002_B_x0010___x0010_0_x001F_ÖúAáÛæ*ÚøA 7_x000C_(ÉTúAd^Ì5HþA"0ïâ c_x0002_B_x0010__x0010_s1ÊþA%TÇü_x0005_BÈq7¨ÁôA²_x001D_yÁÔø_x0005_BÀ·sõm_x0003_B¬7¨ýx_x0012_òAnqæÄoË_x0005_B_x000E_[_x0001_ý_x0012__x0005_B¤ÍÝµ&lt;üAX5Óo¾ þAÐZ³î¼ñA_x0008_#Äù4¡_x0002_B$,þàÕöA_x0008__x000B_àv_x0003_äHJøAD¼rªá_x001B_ýA&lt;?_x001C_!t_x0011_ðA¢X$ÛÕ_x0002_Bî#´_x0007__x0002_B_x0010_Úb	H·ÿAÚxP¸Úø_x0008_Bô1-Û_x001A__x0004_B*Z_x0014_c_x0015_ë_x0005_Bµåvâìe_x0005_B_x0006_½ÙüøA &lt;Ääß_x0003_B¨Io_x0014_+ïA¬È^fRóA\_x000C_ÛÞ#ÀðA ¹²âUúA¤¡4è_x0019_öAbôO©­_x0008_BRT7Ók_x001F__x0008_B¶UYC_x0001_BTóM×_x0007_Bpil_x000E_NûA$=_x001D_ÈûüAà$çôõóAÈ¼$Ø_x000C_ÔøA4_x0015_ñÉt*ýAê&lt;_x000E_÷_x0003__x0008_BÄÖè¨qöýA¼cßW¡ýABB}Â@_x0008_B_x0010_ü¾ë3þAPÀI'_x0001__x0007_#òAl+M£­ùAL_x0002_$ÿ@÷Ap´U_x0007_)tõAþ#Ð¡Å	BQw¥ìÔôAT_x0002_Ã 2üAàO_x0014__x001E_¤n_x0003_BLR¹o_x001C_úAè°Ù"û_x0003_B`Ý£ßz÷AìlüyúñA_x001A_Åç_x0004_¥_x0002_B¸Üp3KU_x0005_Bí¨bëAä_x001D_\èí_x0003_B ±[_x0016_¾ðAÄ°ªý4_x0001_Bð~DÒ¥±ùA'7ßàðA@;9_x0004__x0004_BÊAük± _x0002_BÄ¶\ìwýþA,½_x001D_´ÿA_x0014__x0019_ÛLQýALíí*öüAÕ^T¾_x0006_üAnÐú#1_x0004_B °còôA°¬©_x0019_°lúA@_x001C_r¿ÁôA_x0012_ûéâ¨¥_x0002_B_x0008_	~lÝ_x0011_ÿAhpD8_x0008_ÿA~ëp_x0007_Âß_x0008_B&lt;Í¿?ù^_x0001_B_x0010_56ÊÌøAnt ÞÉúA _x001A__x0003_ßieîAn_x0002_]_x001A_Ë_x0001_BÜ¿:_x001F_VSûAàe_x001C_1ç_x0001_B_x0008_jU±I_x0019_ÿAìPïÞøAÐ·túîÔAÈpþmaâíAI'ÍPüA¾x[GýC_x0003_B_x0002_BzT__x0005_Bè¼í]ýA´_x0006_É7Ú´þA _x0014_1wkýA40ú2ìÕôA_x000F_r«ÔøA ëÝ_x000D_éúA_x0014_½¯%_x001A_söA}ìÐúA¼d¦_x0015__x001E_üAD_x0003_×¸¬ñA ê_x0007_ë»·øAÉ1êÃ_x0007_B«â$¿i_x0005_B_x0004_æßN"äýATñ¦à_x0004__x000B_(¦_x0003_B°©x_x000E_÷øAqC\÷wº_x0007_B¬_x000C_èMº7_x0002_B_x000C_EAÐ7ýAZuM_x0007_B_x0008_Ü_x001F_³~ôøAì*ñ_x0006_L5õAB;Â_x0013_Ù7_x0005_Bt«¢Ü7D_x0002_B_x001C__x001F_!BñA(Í_x001E_;_x0004_BH_x000C_4àiÍÿAðGûa_x0016__x0004_B ¿_x0003_ýIîAHèê·_x001A_§_x0004_B_x0014_Þ/ÓyüAðÃg¨õ_x0001_BdïÃl_x0002_üAxûgb_x000F_,ýAü}¥_x001B__x0005_B`wJODôAË·D÷ÏóAÔñ_x000C_	å&gt;þA¦Aâ¢_x0001_BÐ§_x0019_¯4í_x0004_B_x0018_qAW*_x0004_Bdæ©|&lt;¿_x0001_BäzÙb_x001A_þA}_x000D_gJ1_x000B_BàXhí²ãöA CØ_x0011_LþA_x0001__x0006_Àß_x001E__x0011_³üAÜÎÈ¢:n_x0001_B_x000F_£þ^_x0005_B¤òÙ~_x000D_½_x0004_BìçxÝRS÷A¸«å÷¼_x0018__x0001_B_x0002_T¦×¿h_x0004_BøF_x001C_T_x001B_¤_x0001_B×&lt;¥ÑQ_x0002_BF,_x0015_%'_x0002_B_x0010__x0013__x0015_¯_x0003_ùA6Us_x0007__x0003__x0002_B@÷|Í#_x0003_BTö_x001F_ÁÄ_x001D_ýA¤8ì"KÒûAtþÕcdÏòA4Y_x0010_y_x0003_BH)¦úé=ýAh_x001A__x0015_pØôA:G0na_x0003_BÐÝßi¨_x0007_þA°6Ü"o´þAæ&gt;*"}i_x0008_B¸ÎJ§_x001E_K_x0001_B$/_x0002_ð_x001A_·óAXÓ¢aÌæAêÕV&amp;éþA Íg{qLðA,gÚv_x0003_öA0 R{°üAa_u5RûA_x0016_n_x000D_0_x000B__x000D_[_x0004_B\°_x0019__x0011_äüöAÐfa#çüA|gå.ÌMôA(_x0017_F§ÐìA_x0010_,:w#ûA»}î_x0016_Ë_x0003_Büe_x0011_Ç6_x0002_B_x0002_Åôvý_x0005_B tãÝÈ·ìAß4¾ù4ìA_x001E_ªô_x0019_E_x0004_BnÏ_x0016_ÊF^_x0001_B`Ý¹_x0002__x001A__x000B_B´Â+¨_x0017__x0005_B_x0014_&lt;à_®§üAèì9~ÂþA¿_x0012_n*_x000B_BÌxäÚ_x0007_BUÞ_x0004_â?	BdÊÕ_x000C__x0006_ýA|DL!+_x0008__x0007_BÈ5êüAÜ_x0003__x0007_.ÜûAÞíáñú_x0001_Bj_x000B_÷AHÈñÀÞ_x0005_BæÕ[8*È_x0001_Bîâb³+m_x000B_B¼ÖZm÷Aø\.q?ÃûAHFa_x0001_«_x0018_÷A_x0007__x0008__x001C_ÅËL_x0007_BpÔã|ø0_x0003_B_x000C_¸ÐÖ®:_x0003_B|N­Ú;_x0011_ýAB¼Ù_x000B_N_x0007_BpRgë9¤õA*Â_'¢_x000C__x0007_B·Ò£þA,ïÎ_x0001_BøV1ý_x000D_®ëAÌDá¾@|_x0003_B_x001E_õþï_x0007_BT¢1ò«_x0015_öA´û_x0005_Bü§HoÓùA®_x0016_¬OÚ_x0007_B¤à:Õº÷A  j4#_x0006_Bð¨8Ò=fèA _x0008__x0002_]C2üAF_x000F__x000D_ëë_x0005_B&lt;_x001F_i_x000C_íó_x0007_B`¢_x0007_Ü­ðAö-»f_x0001_B$"9_x0002_p_x0004_B4@xê_x0007_BÌA¶Þ_x000C_zñA¨_x001B_m¶XÏ_x0007_B¤}k¼_x0018_¼öAta£ÂþA `­ÊÍ_x0007_BpÖÁf_x0008__x000B_ÐÄýA *özc_x0001_BL¢D_x001C_iºöA&gt;~_x0018__x0008__x0008_BÈEw^@¾óAr_x000F_õ~3_x0008_B|¦Ã_x0006_úA_x0004_ô&gt;I+b_x0004_B 'ÒVþAB+~o¾_x0001_Bº°F³Ö_x0007_BÌÅd]p&gt;ôA4³Ó_x000C_Þ_x0008_B¬ý);ÿA`DøVYªùA@%dfIUúA&lt;´"âÌæ_x0002_BIìÍ_x0005_ÞóA_x0014__x000F_= "_x0004_B_x0010_ÃBá_x0008_B´±DµøAPË|±*óA@´Î Bè_x0005_BÇëÕúÿAÜT_x0016_]ýßõAÌÎ	cª_x0005_B_x0014__v %_x0008_B\1-|ðüA:ÏÑ ¬_x0003_Bx./öÚôAÜ_x000D_rþA_x0010_ôï,_x0008__x0015_øA_x0005__x000B_¬Û_x000B_UüAH~_x0013_É1`üA`Õ_x0017_M_x0005_zðAìá-(ùAf_x0006_ºû®¤_x0003_B°Z_x0003__x0002_BÐò_x001F__x0004_´iõAÈÀS_x0005_B&lt;Zo÷AÑ Ñ&amp;©	B0Yè%y3ôA¤&amp;×J_x0001_B&lt;ß«ÕÛ+ýA_x001C_ÿ_x000F_ÿA,Âºû_x0007_òA_x0007_ìúR_x0001__x001F__x000B_B¶â[_x000E_A_x0001_B&lt;î¯¾ÕùAèHK_x0006_§Ã_x0002_B_x000C_¥¾_x0008__x0002_ÚýAP_x0018_s_x0001__x000F__x001B_ÿA_x0010_ø7_x0001_ãÊúAË©ëcÙ_x0006_B_x0005__x0008_?ûo_x0003_B.ÆÅ&amp;_³_x0001_B$_x0006_iVÞÍðAø[½¢ÛêùAö¢DýÈ_x0004_B4:Ñuë_x0017__x0006_BDZÍ¡øAüLzçFrøA|M_x0001_	®7_x0006_B,Z_x0018_=$òþA¨tÞ_x0019__x0008_d_x0001_B¾Êç¤_x0004_ì_x0004_BT­GÂ¸øAáHCçíAøxA^_x0002_BJôÊã3³_x0005_B$®¢R}ÿAü_x0002_çZ_x001D__x0001_B_x0008_0c 7ØúA_x0001__x0008_ÉÝ¿åîA_x000C_]×/0öAV¦ÖSa_x0006_B_x0014_O¶_x0019_*üAD¸¨¢M_x0002_BÎá~{_x0002_B_x0018_ë_x0003_Û#÷ïATøÑ 85úA­wÙ¥À"_x0007_B QQÛ_x0018_$ýAN'oôLH_x0002_B_x001B_	á;bþAÜ_x0016_ãîð¯ùAøôébüAlVÎH_x0001_B¤~%_x0013_û_x001B__x0004_B\»7àûA8_x0018_*Ô°WìAì4ã7ÿA_x000C_G&lt;p¤ñAÐ_x0008_Ë·óA	_x000B_'õO4ÿAôõy_x0017_Å	Bô¡ZßçS_x0001_Bîw_x0008_:Àþ_x0005_Bì-É_x000C_+ë_x0006_BÈ:ä£»þA	_x0008_¾_x0006_\½_x0004_BÐÎ4_x0019_üûAñC ?_x0003_B	_¬ì_x0007_B3:_x0016_*¤¦_x0001_B¸°:^ûAÔ¡1&lt;zÿA_x0012_b_x0007_¦xY_x0004_BÊ Ó°+F_x0001_B&lt;®Ø»ûd_x0005_B4áÅ×Ë_x0014_óAÃ_x0006_}«ýAö&amp;áÊ¦c	B_x0004_Þh¨d	B&lt;ó:t_x0004_B_x0008_6¬$7_x0004_BÃ4i14éABøgù_x0002_Bpjë&amp;	B ý¸îA:ì¯¥3Ã_x0001_B_x000C_£¥_x000F_È6_x0004_Bl¨Mè¾÷AÀÑó_x000E_W·_x0001_BÀùä3ÓÓ_x0001_B8\	{_x0006__x0007_$OùA b_x000C_åÃûAÎøïzÚ_x0004_BlÕ+J­k÷A(ÌÚTr_x0001_B_x0010__x0012__x0015_IýA_x0014_ö3_x0018_îþAè²}LH_x0011_úA_x0002_¤_x000F_«eþAüZôJªÿAd7_x0018__x001E_ï¯ÿAð%_x001D_U=_x0006_Bµ_x0016_ºa¡Ï_x0002_B`·í)jÿAÌ¯ø_x000C_ÖýA_x0012__x0004_ðGZî_x0002_B¬r_x0005_üòãðAPÒQ+8öA_x000C_e_x0003_¤ä_x001D__x0006_BËÐû»_x0018__x0001_Bn»úk_x0002_Bz ðk_x0002_Ï_x0001_B_x0018__x0017_±ÇF\÷AÈq_x001A_A&amp;ÔüA~\ZnL_x0002_Bì&lt;YÙ¯_x0001_Bü²U]Ä'ÿAÜ_x0004__x0008__x000D_²_x0002_Bª«àOÓH_x0001_B	5æ_x0001_öAæØË§M_x0001_B0_x0002_¾IR-ýA	_x000D_þÆÛß_x0005__x0005_BÌ~®ýÏiòA¼¢ ¦_x0008_B&lt;µýnM|ÿA`00bDç_x0006_B°_x0016_Mt°füAèt&lt;X]øA_x0006_£ú_x0001_BdÐõÿ&gt;U_x0002_B¨©ZJôÿA°µ7AÈåA_x0008_cu¶ûA_x0006_#d_x0002_B°ü,}_x0006_éAüÑÎ	Bpç _x0008_ÿÆ	Bj_x0014_²_x000B__x0016_»_x0001_BÐ¹_x000B_;rûApý×qt8_x0002_B0mÀýA(¡ÆaWd_x0004_BÔO_x0007_¤péAø&amp;5ïþûA«ÑªA&gt;òA´±döA Nj_x001F_êóA\&amp;%UÝ²úAÔÜá_x0003_,ë÷AÌ×q.GR_x0005_BàLp¡±mÿAàKåÆ¢îA(_x000C_9#_x0008__x000F_)÷AN_x0017__x000E_ªTE_x0004_B¢®_x001C_ Ö¨_x0006_BÔøù2_x0018_úòALt!ýAÈµØ#!üAlBa_x001B_.ÍùAÂø´_x0018__x0008_B_x000C__x0002_ _x0013_ÇðøA®_x0008_Æ_x0007_º_x0008_BØÛÔ¶XøAýS_x0016__x000B_®_	Bhâ¾MzóçA@èèÐ_x000D_÷A@©x_x0017_îùAÄ¯Âûr_x0012_óA d_x000E_·õÍûA_x0014_\ó_x001E_|GõAD&amp;TXZ _x0001_B_x0018_çPËëA_x001E_Xg0{9_x0005_BLJø×¦*ÿAJ¤ù_x0019__x0001_£_x0003_B¤'¬Í¶ñA=¨´eDöAq@9Çå_x0006_B_x0014_G_x0001_¨úÎõA_x0004_4_x000C__x0002_{_x0004_BfYÓVN_x0008_B~_x0014_&lt;rm_x0003_B_x001C_	J¶nÈ_x0002_B8ÿ%	_x0011_ ûA_x0004__x0007_ÄÃ_x0010_¼ýAäCåÁï÷AÈÿÝºM_x0019__x0002_BõÏd¬÷A|V)KÄCùAüæ!±´g_x0005_BBA¦|ð_x0004_B@KWû;êÿAíM_x0007_)_x0002_Bøç_x000C_lÏû_x0004_Bl6Æä×ÞøA Õgß9\_x0004_B@é.ä_x000C_ÌþA¸yýa_x0006_ÿA®¬y_x0002_BW_x001F__x0010_#ãëAø%m¿ éAddìqYüAÎ_x001C_)¢_x001E__x0002_Bàp÷aÂÝúAp¿kËñA,Þ&gt;_x0006___x0003_Bügí_x0012_ï_x0001_BìÏ?KüAÈZ®_x0005_»øAh~×cÔlýA_x001E_Ü6Ã__x0001_B¸©7&gt;äîA\6SöûAÄ.){~_x0016__x0003_BÎ·­*Ná_x0002_BDäÀÂ_x0007__x000B_±×ñA¼ÄùJe_x0005_B_x0010_ê8ü_x0017_ÏøA¦ÉÞþ4_x0005_B8_x0011_Ðé[ÃÿAèqÉ&amp;f_x0017_úA_x0008_÷å»øâöA´Þs6ûA&gt;£D¸BõAèrß_x0012_é_x001D__x0002_B~ý:¢¬Ø_x0008_Bp¡ÁÿAMì"vöA$	°ÏÞ úA°õ$¸LCéAÔúÄÊùAÂ@£_x001D_zÚ_x0007_BD`~º¹þAØTÂ)ÿAúÈ_x0004__x0006__x0001_BÄ_x0011_ò_x000C__x0015_ùôAàÑR÷q´_x0007_BT©_x0006_nÓüAÔeWM2ñùA_x0004_NºN÷A¨Í_x0010_~YûAÂ:_x0002__x0006_Ò_x0003_BônPjÿA\zÒvü_x0015_ÿAÄ«Ë&lt;ö5üAÀ@ü6 _x000B_þA2ä½¬_x0007_B	_x000D_LPIg õþAPó]åúA_x0018_÷8ûA¹_x0010_Zúîµ_x0005_B_x0014_J7m_x001A__x0002_Bl°Ôö¾úADn_x000B_ÛÓùAâÊ?_x0018_n_x0003_Bp.áCÖ­_x0003_Bt`4pBLÿAPþsªD_x0003_øA_x0010_6rÁc_x001D_÷A8_x0007_ú1¹ÿAÜÝfnÓ_x0004_B /mhÁíAphÂOHYùA[BÓ¥_x000B_÷AP~_x0012_ssÜýAÜd¡Õ÷üA_x000C_ôS_x0008_°_x001C__x0005_BèÜ_x0005__x001C_®üAhçGÕ#_x0003_BÀò¼ûò	Bªy_x0014_ÇU_x0003_BT1ðÔ*+÷AÐGÁ_x0001__x0006_BL_x0003_ï*öòAøÅC¢_x0007_B_x0004__x0018__w_x001D_¯úA]x¤á©øAh_x0010_ÍæeþABf_x0007__x0008_âOíA_x0002_ø_x0016__x001B_Ì_x0005_Bq0nxÿA(«·TnXúAÀ)£Ä_x0007_BÚÛQ_x0019__x0006_y_x0007_BîHq"+_x0001_B`Üû_x0018__x0017_ÿAôòúV¹ÿA_x000C_=&gt;)_x0015__x0005_BftºæYñ_x0005_B¼oÙÑêAùAâ*ªB¬_x0004_BàºY,ê÷A¼ðbø_x0002_$þA_x001A_FØChB_x0001_Bä$h×8ÌðA$_x0003_eê!ÄûA`¹	_x000D_	B°NY|_x0018_÷Aà_x0017_Zòc?_x0002_B\ËQk?æ_x0001_BÎ&gt;à_x0001_h_x0001_BÐ_x0005_ÊU_x001B__x0005_B8Ì=á'JõA²&lt;D²õA|\'ÂÅÿAù?&amp;aPúAP]_£]»ÿA(¸éT_x0002_BTîH_x001A_7õA$g@h	ÆóA_x0007__x0008_l¦x_x0012_÷ÿA_x0018_SDH¥¥_x0005_B4¼WúÕ_x0003_B*éÀã½_x0005_BVU0s-F_x0002_B_x0014__x0013__x001C_¥kµ_x0005_B_x0016_Ä«;f¾_x0006_B_x0004_Ã_x000C_÷r_x0002_BD_x0017_±dßä_x0005_B|_x0007_ÆåÆ¡ûA`tÊ4Ã"ÿARuÏ±¹_x0002_BLíÃ_x0004_OùA¤ó­tHþAô_x001A__x000C_1~_x0005_ýAsÙ_x001F_ ´þA_x0014_ë#ÉU_x0007_Bv._x000B_k{¼_x0001_B_x0018_õyü)ÿøAØ$_x0014__x0002_BdVAâËIòAÞT^?´_x0002_BðÞ_x000C_o_x0016_·ÿA ®p_x0016_"ÀíA\JY´ä_x0018_üA}c6«ÿAL5CÔ÷ÿA_x0007_v¨tøAôóÏÅeßòA_x0018_Ì_x001A__x0012_þAÌMº@~ZúA´,'_x0001__x0003_	#_x0018_÷A@Ì~5_x000B_¤÷AÌ_x000C_b³ÛìþAXMnèALëO_x0008__x0007_÷A&gt;¹ª¡LþA_x0003_Ïc,ÈüûA¯Ä7B¦_x0004_Bº°Ë_x0001_BT|_x0005_òRóAh¤5ç=§òA_x001B_D%l_x0007_BDý?_x001A_,®÷A8_x0013_~m_x0004_ôA¨½Ö¬üA	x5#_x0006_B¾_x001E_t_x0001_Bø_x0010_µHýA(yW'j'îA¼(ô_x0007_IgûA\¹_x001B_r.»ýAJeÛ´8_x0003_Bl_x001C_`QªßùA0XäQñAx¾¡yt_x0004_B0Üôóo#õA_x0004_b_x0005_"~môAìiÆ:*ÇþA¬`ö^a_x0014__x0004_BÙ_x0002__x001D_U¹_x0006_B_x000C_ª4å?Ã_x0003_B´b!_x000F__x0007_B_x0011__x0012_¬Xå:üA°,_x0014_¸®¯ëA_x0008_§_x0012_Ç¢ôAÌ°Q.ÿúúA_x0010_Ér9=Õ_x0001_BHØ_x000E_FYùûA0?!ÿ_x0004_BÂ~Ù¸ØúA27øx¦_x0003_Bd-êæLPóAJû&amp;4_x0013__x0001_BBûR9ýY_x0002_BdêÖ_x0013_ðÜûA|K¶à_x0001_ûöAè¯ù#ÌóAæªÄÎ_x0012_P_x0011_B_x000C_Ðê$PëAÌBßBC_x0004_ÿADùÈ"ÌûóAäu¬"f	BÌÿâ_x000F_å_x0011_B_x0012__x000D_Þ0~,_x0011_Bö~(ÍÒÔ_x0011_BÌ0®þ´_x0011_BòVCÐ_x0017_Í_x0007_BB7¶·Ð_x0005_B°pDýÉýîA¬ôlxlô÷A%_x000B_7í_x0005_B_x001C__x000D_F_x001E_þúA_x0006__x0007_: _x0011_B@ê4_x000B_	_x000C_ú±_x0004_BlÁóÜ;_x0002_BrQá_x000C_Ì_x0006_BL_x0002_ðHå_x0001_B#_x0019_Ù¸ûA`¸+_x001D_xüA_x0012_«6_x0006_¬s_x0001_B_x0008_pu?_x0004_XùA_x0016_öxFn_x0001_BôöåU§a_x0001_BVøñ&lt;_x0001_B¢_x0006_ùýpn_x0005_B0¿µ²±yþAòC$Êdp	Bx_x000F_#Ø-øAP:xÿÝûA_x0004_,UÍ_x0002_BÈÍÄ_x0001_L_x0004_B\_x001C_ò|_x000D__x0005__x0005_Brl?_x0011__x0012__x0007_Bì{ðJ÷A8F{*²óA¸ä*âAPÁ¦_x001B_	B	_x0003_Û(µòAÂ£t£^_x0002_BÔLR-·_x0002_BÄ_©,)ýAð­_x0018_N¾ÚõAå91çýAPû8)N_x0005_B¶_x000E_,i;_x000B__x0001_B_x0007_	ükqJÒ_x0008_ÿAØ/Ñê_x0001_B½{ã_x000B_{_x0002_B~Ý_x0019_@_x0004_BpXoÈYê_x0007_B°0U©ñEùA U6S_x0005_V_x0004_Büt_x0008_Óü²÷AX×öh_x001D_ÜòAX_x0014_lO_6ûA°.r¸Ä¥þAÈMX×âöA6Ì$_x0007_BU^5_x0011_¸_x0001_BdE.ª_x000B_ßøA w­ ¡åAú_x0014_éò+_x0007_B@ì îÿA¸`ú3¤þôAh7¥NA_x0002_úA¨4sçEI_x0002_B  ,ÞÃùA_,V_x0003__x0003_B_x0007_=þ·_x0004_B(µìÙ6è_x0006_BvÔÁT_x0001_Bè­3(_x0016_*ìAE(_x0012_X_x0004_B ã]«Ðt_x0007_BÐ9ÅR_x0001_óAsm2¾}_x0003_BÈ ¤_x0006__x0007_`_x0008_BH	h»È;_x0004_B%_x0014_r_x0008_N_x0005_BèwÀ`däóAå²·õA$_x001B__x001B__x0016_&amp;_x0001_BxV$zYrðA`_x0010_üJ_x0015__x0006_B®%üø_x0005_ª_x0003_B@þQÊß_x0003_BH_x000F__x0005_ìõÉðALá]°JüA1\$çùA4ÒNE:ÒøA(¹Å_x0001_7úA$y!_x0008_úA_x0012__x001C_8¹×Ý_x0002_BèY±ýùÿA[Ãï´²_x0008_B_x0008__x0012_éµ.íA¸òãÃî_x0001_B&gt;Å_x000F_v_x0005_BÆ¿WW	_x0003_Bâp" @_x0001_B*h3S(_x0004_BDD¾Õ!g_x0006_Bô)ñOTñ÷AÐ_x001E_ÃËöAhU´áj­ýA¨¦;_x0001_ÜÔúA_x001A_|0x¿F_x0006_B&gt;ÚÖ_x0016_d_x0003_B_x000E__x0012_àý_x0010_2_x0004_ôAð¸¾_x000C_\òAÖèr%Ø'_x0003_Bzl¸/g_x0001_B°_x0019_Ï+»m_x0005_B LÇ_x001F_¸LõAbU	GÝ _x000E_BØEÙ4·öAÝû_T{	_x0005_Bju©S¶_x000E_B`zZ_x000D_ËóüAE_x0011_"zÁ_x0007_B ÐXêöÌ÷A_x0008_§¸%_x0006_BødÑ¦_x0016_&gt;_x000E_BäÃ_x0008_îFþAlÓâèÑ|ùA ù¾"JÿAþµ;!²_x000E_BÉ`-£]ÿAP }'&amp;ùúA¨-)p¿_x0002__x0004_B_x0004__éBas_x0005_BÖ´ïûA_x0010_ÌïVR_x0017__x0006_B`"_x001E__x001E__x001E_EðA4·	RüAô^ESÜòAØX&gt;Û_x000F__x001D__x0006_B ¥¨p_x000B_B ­_x000B_¹Y_x0006_B_x0014_tC¾	_x000B_àzöAØeã'ª÷ABnÀ(à_x0005_B_x001A__x0007_ÑÂ_x0002_BðÜþìßÿóAÒÏï_x000E__x0001_B`íÎ@Ã_x0005_Bì±_x001E_ZÐüAÐ5PäûA"öÅhH_x0005_B_x0010_TOK¸_x0007_ÿA@¿`´ïAhZ[Ó÷A&lt;ãÂFËÐûAzÈöRð	B_x001C__x000F_CÙ_x0003_öAdi"ûA@_x0006_%G÷A´_x0010_3nÄ½üA°«¹tx_x0010__x0006_BººîÛ;_x0001_B_x001E_+ß(Î	B¼[-\I_x0008_þAÔóÂ¥¥_x0005_B_x0004_D­i	§ÿAï¤r¬d_x0004_B(k3¤_x0016_ò_x0003_Bà,%_x0019_&gt;n_x0003_Bìuõ'öóAÆ_x0006_$Ä_x001F__x0001_B÷gÊc	Bt!ÿ;_x0001_*÷A_x0007__x000B_X¶ß§H_x0001_BüGØpúA §Y_x000C_¶ùAÀG øËÈ_x0004_BÔÎîIS_x0004_þAÀ_x000E_Ï¥æùA_É4_x0010__x0007_B|qÝ_x0015_ýAthl_x001C_¬þA¼_x0004_7T:VÿA(­WØèAnt3Ü_x0001_B¤%í&amp;1R_x0003_BÔ£_x0011_DðA$myûdâ_x0007_BdxãÔ_x0003_÷A~J_x0001_Æñ_x001D__x0001_B_x001E_ä±ìÊÉ_x0004_B4zLø_x001C_UþAhK»6ñAì\î¢:_x001D_òAÄßÁ%¸?_x0006_B(Þ³ O!ñAh_x0002_$ÏÙôAHW(Ñ_x0003_t_x0004_BðÖ_x0008_®MÿA_x0018_¨)_x0008_üA´ovgÎÌðAÀüyÃ¢ùAé_x001E_µ¶~Ë	Btf¯æ5÷A õò_x0005__x0007__x000D_&amp;_x0005_BÄÀæàß_x000E_ôAÀÔäB¡vüA´1\÷Al¿&gt;_x0010_'_x0010_üA6sÐ_x001D_k_x0003_B(_x0005_N±âûAØUpó¤_x0004__x0002_B_x000C_~a0þAÐ¢_x001F_ä÷ú_x0007_B_x0008_(d_x0017_±Ú_x0006_BØ®Âë-|ùAà_x000B_¡_x0012_S_x000F__x0002_Bt£¦ÎNúA`å³f°ýAXÃ©æ0¯öA~s·Û@_x0001_B@ãm&gt;nz_x0004_BôuÔ_x000B_ÕùA_x0010_Åk+°_x0008_üAÎwRöx_x0003_BtÁ»3h_x0008_óA8Ì_x0016_R!OñA({_x0017__x0007_´YøADò»rpÎ_x0001_BIªÓÍËúAÐÕìî¢*_x0003_Bv!_x001C__x0004_W`	B|;_Ùï¤_x0001_B®7_x0008_¯_x0011__x0003_B8Þ2'·_x000D__x0001_B¢éÅÉN_x0007_B_x0006__x0007_(_x001F__x0013_5_x0004_þA.Ç_x0008_Òï_x0001_B°+jx(îA_x0010_¬+o_x000C__x0003_B¼l_x0019_¡áýAÌ%_x0006_;_x0002_B?rý_x0019_éøA¨_x001B_;aHüA @`QÌÚôAîîíúV_x0003_Bè_x0013__x001E_ÇúAünã¨:]ùAÐ?çd¬oÿA_x0011__x0018_qj¶þA_x0014_ëMp0üA&lt;ÙY+÷¸_x0005_B(ìkÝÑýA8¼_x001E_9þ_x0001_BH_x000C_P®ÐùA_x0014_Æ&gt;_êàóA`îì¥4ÄöAºLw_x0013_à_x0006_B­SWïA¤ÎXð0ûùAxä,úA ÜUQ«þA2d![ý_x0006_Bhë_x001D_	Á®÷A_x0014_1J-&amp;÷A_x0004_=_x001B_,I@ûA¸ã;³ìüA@ª[_x0007__x0008_-Ð_x0007_Bß`_x0012_|_x0001__x0007_B_x0007_ßüÈ¬øAJçóT÷A_x0010_ÍBº_x0019_±ûAÈ®?ÿ´ýA¨_x0010_Eée½ðAäyÆ}ùAþ@s~è_x0002_B¸¼_x0006_n¶_x0007_BS'üÙý_x0006_B~©(ï_x0001_BDéÝa_x0012_U_x0001_BLd´§,âóAöî_x0002_iÏ_x0002_B0­_x000E_e_x0002_ÄûAØõÊ"zy_x0007_B¹ciüÕ_x0005_B¬_x0008_ÎØ_x0015_û÷Aª_x001A_®Êëù_x0007_B°i_x0003_ä"FÿAQÙvhµûA¤míë#&lt;ôAì²&amp;v[ðA²¯dJÐF_x0005_B_x0014_!äùA_x0014_ÊÎáÇP÷AÐoM×§úðAü°yZØ_x0004__x0004_Bd_x0006_¹PWøA_x0006_s¤Îz&amp;_x0001_BÞGgçû4_x0007_B	_x000B_Æó²n_x0001_B&lt;S_x0011_¿ýAôe\E	BÔb_x0008_³_x001A_¡ôA_x0018_¬X3e_x0004__x0005_BÐÈr5ÿATüæ_x0007_|}ùAPX_x0014_W_x0006_ðA¤û_x001F_æUõA3íZx`_x0001_B&lt;{0÷ÐþAÀÚ_x0018_ìsþAÊå_x0006_¿_x0005_B:Ê_x0012_	/Ä	B )Ü¹_x0013_FþAäµ_x000F_ßýöA`¸ÁÌt_x0002_BT_x001E__x0002_1U	B_x001E_­_x0006_æ/~_x0003_Bª`_x0014__x0012_û_x0016__x0005_Bløã"	BÒÅ4_	_x0003_B_x0012_R.­t_x0013__x0002_BVþ"u_x0012__x0002__x0007_B0`_x0007_¿»HüA_x0014_}·X_x0001_ÔôAº¡_x0005_ÙÞ]	BZ-w_x000D_`_x0005_B¨Á^`&amp;_x0004_BPÕ'úA_x000C_[ÕGùAðþý±_x0005__x0008_À_x000C_õA¸_x0007_u¸;³õAº§ ¬&lt;_x0006_B_x0002_ÀÔ6ã_x0004_BäS¥¼QþA_x0010_._x001C__x000B_ÃþAò"Ï¨·3_x0002_B´Ík^nüAÞP%_x0015__x0004_B_x0012_¢Bð_x0010_t_x0001_BiØÃ:\_x0002_B"ô_x000F_aS_x0002_BÐX_x000F_ý&amp;_x0004_BÜµ¸ÆÝñúAFQ_x000B_uRä_x0003_BÐ'RÊ²ÑýAd°b7&lt;´_x0003_Bô:¥_x0013_ZþAÀq­Ü_x0005_Bq_x0016_¬=_x0003__x0004_B·ÃÁ´+_x0006_B´ZÚhüôAül_x000D_}_x0015_`_x0001_B@[È_x0006__x0002_úAÐ)RÁ¥ýA_x0004_ODM_x0001_Bå.¹_x0004__x0002_BÎÓãçq_x0001_B_x0010_~4|ØÝþAÈªg-÷ÈóAríJZ_x0001_BìÜbÇkõA</t>
  </si>
  <si>
    <t>40f77eacd1c763023ccce0719a754d2e_x0005__x0006_°=S¸%³þA¼ñiud_x0004_B¸"ÑU0õAQ_x001E_0ÍøA¨Cëi	ÑúA"V7®_x0011__x0003_BÆ«ÇS_x0007__x0001_BòZ_x001C_L­7_x0005_Büã-_x001E_IÿôA_x0005_s/÷AdÛÎ­®ýA}ûcÎñA¸Å_x0015_øznöAþFâùÊ¿_x0005_BL³-.óè÷AlrÊè_x000D_ùA={ÂïS_x0002_B¤_x001F_1²)úA_x0014_«4_x001E_Ì÷AüLãøþA¨S_x0001_&amp;ï.ýA|1&gt;°[%_x0002_BÌ5nº_x0005_BÈñá¡õA_x0014_Þ_x0018_GZüAìt.J_x0002_üAÆB_x0014_ÁÏú_x0001_B¦°dÙ­©_x0005_BZ.]±ß¨_x0001_Bp_x0008__x001B__x001C_7¦öAÈfýªùA_x0005_,6M_x0004_	Z¬÷AYP$éýAd`G§nüAÜ)¾uÒ_x0004_Bå·g2wâA¸þc?Û÷AHþt÷ýALk_x001C_µÉûAÜ)RnZ¯ùAÅ[c_x0008_Bp_x0001_ËôA¸èw=ÛåAØ`Lä_x0011__x001B_ÿAÈÁ8¬%_x0002_BæUyÎw_x0004_B"_õ_x0002_Bøb£!J_x0004_BXõôÝþWýAð'p_x0003_§_x0003_BhnJy$}öAÖ_x001A_â÷A~7_x000F_ïì\_x0004_B_x0008_%a¿_x0016_[_x000B_B-êê_ýALï(yµ_x0003_BB_x0012__x0019_[®`_x0004_BXJµ_x0017_Ì_x0003_Bðêe_x000E_GìAÄZô«WùAî_x0005_CU»_x0002__x0004_BÎït÷_x0016__x0007_B_x0012_¢_x000B_¶B_x0010__x0006_B_x0003__x0006__x0014_bö]_x0006_@öA¤ý¦ü£b_x0008_B`_x0001_h\xA	BD_x0006_!_x0004__x0011__x000E_úAð_x0006_7q_x0013_¨þA &lt;k_x001D_ÐúôA@ é°ýAðà¿U²!öA¤×ZË_x0007_lóAôxàÍDÎòA«¤Ý¤_x0011_üA½_x000C_¶D;÷_x0007_BX¿Ãks_x001A_úAÜÓ_x0007_ÚKVýAÐ°ÿOÒùAxY_x0014_]QîAÙ_x001F_%wÿA8ßD¸ðýAÐ·õ_x0007_ÿðôAd¶_x001A_ÏêÜýA_x0018_Þ]a·¦ýAl_x000B_ïPp_x0001_B_x001A_ì_x000E_¦_x0003_B´_x001A_2_x0002_Bæ} _x000E_ ?_x0005_BØP+ÐéùA¼íêæ÷A¤h®F-wúA_x0018_Ï¯i)eñAÈ,(Kàý_x0001_B&gt;Ü_x0004_£ñ_x0003_B_x0017_õQq_x000B__x000C_â_x000B__x0006_BD¯ãfý»üAÈ_x0011_72_x001F_#ûAeæ]	Q_x0003_Bø&amp;_x0010_7.&gt;ùA"9Vß_x0003_B|26¶¨_x000B_Bn¢{_Sú_x0001_B`,ÞbQt_x000B_B¼b_x000E__x0015_`_x0003_BÄn@=AI_x0001_BT§Ä¤R_x0017_öAàË±6_x0005_þA$Nt²x}_x0001_BaÅxp_x0008_B´_x0017_âÎÍõAz_x001C_b_x001D_½_x001D__x0003_BòE_x0012_­Ü_x000C_B¤(2h_x0016_©÷A¬cÚ_x0008__x001A_O_x0001_BôÙ!ÌÌ_x000D__x0004_B.¬BÎjA_x0004_B¸^RýýuöA¦Ôe_x001D_ù_x000B__x0003_Bm@_x0002_þAð$W33þAf®K øÄ_x0007_BÚa_x0003_óNþA(_x0017_³eÀ_x000C_úAÅgs¯}y_x0006_BpNßòAY÷AÄ_x0008_¶ÅÃâøA_x0007_	xéÖ_x0013_«dùA¸,6Ãé÷A_x0018_T_x0007_YUÐ_x0001_B¸ L&gt;RøA°_x001F_m¡_x000D_òAV}B_x0014_#Ú_x0007_B_x0014_(þï©b_x0002_BìL ês_x0002_BP¡¯BÁõAH§VU_x0002_B¦_x0010_Um$Ã_x0004_B	ª7¢i_x0001_B_x0008_§æùüAXn!¯Äê_x0003_B8ô}mÅâAt_x0003__x0002_mÊøA_x0014_¿OR¨ï_x0007_B_x0008_üw1ùAPù@GUDùAðh6×rýA_x001A_,"8_x0005_Bs3 _x0014_^_x0006_BdCä©3ôAæl_x0003_x{B_x0007_B8T/17ôALMÌvñìAªù) *ýAÌ&lt;_x0012_øâä_x0002_Bàoãü_x0004_@ñA¼¼OzùA¨ÁiÆüyþA0_x001F__x0005_ø_x0002__x000C_1	ðAxµm©úA½¨¸úAùf¤w_x0002_B_x001E_6ñ~{Ñ_x0004_B5 _x000B__x0007_/_x0001_BØu¯Q?XüAÂ"Sò_x0001_B°¶z°×øëA p_x0005__x000B_ï_x0005_BV_x0013__x0003_Tz¾_x0001_Bææ_x0005__x0006__x0019__x0007_B &amp;_x0019_áq_x0001_Bä$#½_x0018_ÿA_x0018_UûÊüMÿALá_x0015_öG¶ðA_x0010_ä G2_x0006__x0002_BÌ7äN|EúA E_x0013_-mpöAÄbï*_x000C_ïýA_x0010_lMÂõøA_x001C_üä¬_x0019_{þA|°&lt;õ_x0005_B¸¶G_x001B_üAxògåÝüAüî.½Ï_x000C_ýA8yEì°øùAí[u_x0006_Bèóó_x001B_ñ_x0001_ÿAP÷®áÉj_x0005_BÈÔ0_x0008_61ñAl_x0005_u_x000C_íóA_x0006__x0007_êÒÛBã_x0005_B¬¥Úå¢üAÔ¹&gt;Î2ðA´9vÝPìþA_x001A_	b&amp;ò_x0005_B´[Ã]_x0004_BD_x0019_É(_þûAæû®Pc\_x0002_B|.'ðê÷AªÛ^¿ßøA_x0008_÷_x000C_©¦ÆúA_x0014_L_x0015_×ÝúAà5ÍsöA_x0019_\ÖÊóAØÚ¾ÌÃmîA Úe´þAº	ï_x000B__x0014_'_x0002_BÂ_x0011_Z_x0006_B´®I»óA_x0018_-Á\ô¢_x0001_BÞB³¢Ä_x0003_B¸_x0019_0dØöA.&lt;ðÊé_x0011__x0004_B_®IçøA i[IÂõùA8ÌÞÓ*ôAzw_x0010_êO_x0006_Br ÑEr£_x0002_BÌHù¸ÏÓùA(¿ò;+ûA4A~A_x0014_ñA&lt;_x0003__x0017__x0013__x0002__x0005_mþA¼°¤ ¸_x0002_B4Ùq«U_x0002_B_x0010_tKOñA8èíMðèAø1Ì_x0002_BÌ_x0008_ßa |÷A$ò°¿ùAÄ_x000B_íÿ´_x0004_B 7 a*ýApM¨Ö_x001E__x0008_æAÒu4åX÷AüB(­éõA4û7iuõAPRõ_x0018__x0019__x0002_BÜê,A_x0010_þA,r_x0013_BÓ¨ôAê`;jéAðÃùÝìúAÐ×P]÷¡óAÜ@D+ ÷AxÙÚ±&lt;PùAâ¯_x001E_Ú¶_x0004_B'_x0003_E!_x001A_ùA:¢#_x0001_Bàú2\AàAýÐ_x000F_£óA¬ÿ;»¶øA!_x0018_Ðo·D_x0006_B|_x0005__x0017_ÏÐõüADÖãm÷A,[_x0001_ä_x000C__x0003_B_x0006_	è_x001C_3´ù5ýAÒ"ÿ£©a_x0002_B$¨ÅD38ýA_x0008__x0008_©°HMõA4âçðAÌyñ¹_x0010_|_x0003_BjYþþAÜ`páøõAtW_x0015___x0010_i_x0006_Bf¿/I_x0016__x0001_Bõèæ_x0007_óAhUÏvTW_x0003_B%×ÀÞ7_x0007_B`ø_x0007_(|üAFÇpøn _x0002_B_x0014_âM§_x0016_åýA(Ïü}øýA(ÀÁAA_x0001_B0OÒâ»ôA°üéÎ_x001F__x0004_BÌ,´_x000E_ï§óA¼_x001C_Hë_x001B_AùAÔ:ýljEúA2ÖT_x0005_ZÔ_x0003_BB¨_x0003_6=_x0006_BDë/^Æ£þApíÂÚ_x0006__x0001_BlªÕ[â_x0001_Bo&amp;`@L_x0002_BÌ«J¼ÆðAÈgÎÙ_x0002_2ûA_x001C_Qõò_x0007__x000B_ÞJýAL_x0002_c_x0008_ypùA_x0018_ì_x001A_ªXÿAÐÁmè.øA:ñÚìc_x0001_BÔÔ3_x0003_¹y_x0001_BxgK_x001A_PõA0_x0004__x0015_î_x001C_vöA_x0018_bÜ0VTòA_x0004_¯_x001D_]w_x0001_Bb­_x0013_Vã_x0002_B¸B»tÎöA~æ_x000C_Êñ_x0001_B0}Ø_x0003_Ô_x0006_øA_x0008_U_x0016_Ø$ÏÿAëÿ\_x0004_õAp_x0015_25OÿA°)_x0005_ÈLXõAD_x0006_e_x001B_d«úA_x000B_þvÆ_x0002_BÞ'.þ_x0001_B°0_x0001__x001F_õA_x0006_yjx_x0005_öAôSÀPþAú¸_x001D_Æº:_x0006_B´.ËÎýX÷APøÔæ¼ô_x0007_Bö°ÐA._x0011__x0003_B}_x0016_-	_x000C_	B ÆP_x001A_4öAþRÀË;w_x0001_BÔ_x0004_²_x0018__x0001_üA_x0006__x0008_¤×#1ÝðAÐ2NÈè6ôA_x0016_Ò_x0002__x000E_1_x0005_BØ´üs_x0011__x0001_Bxã¨_x000C_ú_x0003_Bº[d¼´_x001C__x0005_BÖrÊ_x000C__x0017_Ý_x0001_B_x0014_´|àK_x0003__x0006_BjM´D0l_x0002_BèwÎ_x001B_Û_x0005_Bj_x0004_@Ð·_x0003_B_x0018_OôXå_x0001_B|ÂÞÍH÷A_x0006_\£j"FöAl_x001A_~üIþA_x0014_\oÂ"ûAXY_x0007_psèA¼_x0011_© SðATI²gSÂõAT­ Õ_x000B_K_x0006_BZ@_x0005_éo_x0006_BJG¾g_x0006_Büß[üþAà_x0017__x001B_GÚ"_x0002_B_x001C_ÉURáÌôAìtCty_x0001_B_x0010_AcÜÃ_x0003_B_x0010_LñpI_x0001_B´_x001D__x0015__x0003_~ÙÿAÐ×"vÆàAä_x000C_ Í_x0018_÷A§]	_x000D_W_x0002_B hä¥øAt%§öAè÷&amp;»w_x0002_Bò§WùÕ_x0002_B¢_x0007__x001F_±_x0003_B¤gE°[CöAä_x0012_(üþADB[ý¢_x0001_BZºM_x0003__x000B__x0001_Bú_x001D_/&amp;ü_x0002_BÂµ6É_x0003_B_x000C_Ö:ïÂMüA_x0014_K(%¦ñAè4_úÎÃõA	À/æ5_x001B_	B_x0018_ýô§Q&lt;òA_x0008_¿¾~¨_x001B_öAªHUé[%	B@6s^Í_x000B_÷A_x0018__x0019_¥@·øALD_x001E_ï_x0018_ýAp¤ÖÇ_x0006__x0003_Bj®_x0019_Óóº_x0005_Bì_x000B_í°ñAè_x0004_Çs£ûA~Ô_x0014_äçx_x0004_BR4FÅóA$&gt;_x0004_qº÷A@ðf½»øA(_x001F_)_x000E_bSûAHÒ'x_x0001__x000B_íA_x0007_	tp_x000F_ñ$_x0006_B_x0014_TV£_x0013_øAtx®_x000E_×ûATñD_x001D_oª_x0007_Bvà8ðj6_x0001_BdCåXØÙýAnDl^ X_x0002_B-_x0019_°\_x0007_BÞVð,_x0007_Bà±Q%3íAìéÙ_x0016_ªÀñAx?c_x0010_w_x0003_B4_x0008_,ôÜîúAl_x000D_u_x0001__x0012_â_x0001_BDÃyâP_x0019__x0001_B2V_x0011_ãN__x0004_Béi[g_x0005_B°ÒØÏè#_x0002_BØQãðSïAÎìg_7_x0001_B ìªÐßÿAªVÂÔÉÅ_x0003_B_x0008_E_x001B_pc_x001D__x0004_BF0(_x000C_òA_x0004_n}_x0013_^øAÐ*_x0012__x0013_ÓúAÀsR_x001D_N_x0002_B@_x0010_Jò'êA@_x000D_ gþA8_x0005__x0014_û°fùA_x0016_N_x000B_òã_x0004_B® ;~_x0007__x000B_Ùè_x0001_BxîÔ,=MûA_x0002_XWkq=_x0007_B¶_x0003_`ºH_x0007_BpÅ)Ç¿qÿAÈtðesKåA_x0008_­Ìf¿8_x0005_BØç_x0014_­ü_x001A_ñA_x001A_m¤=ð_x0008_BpHÜ³"_x001E_ùA²·VfÐ_x000B__x0006_BTÿÉ@KáûAh_x000E_²¡òôAÊç¿A8Ò_x0001_BôÓz²Þ_x0001_B_x000B_å«_x0019_¿_x0003_BDÍgm«Y_x0008_Bä¶Qäu-÷AºÛ\ÀL_x0002_BHxl­/úþAôxUT_x0012_ÃÿAPÔü:Æ_x0001_BrÕf{î_x0002_B_x0015_vêª_x0019__x0004_B0_x000C_]&lt;CÌüA ¸?Ãå÷A0_x0012_.(´ðûAð_x0003_,ð¤$þAhE2_x0010_wôAP(ÊöÅÿA	cGÕûAââ_x0001_,ßy_x0002_B_x000C__x000E_Tp=©%ÔöAx}*²@_x0007_üAPK¹:(ËóA¤RúãþA_x000C_³º8.ÐôA$"æ­kÿA(_x000F__x0013_·÷_x0002_BøS·4o)÷AÄ_x0011_Ù¬_x0005_BDÐOÕ_x0004_PüA_x0008_-1¹°súA¼Oýf_x0001_B¬ÝJzdõþAÂÎOÖ_x001D_´_x0001_B_x001E_ªUÂíAl_x000E_Í8/ê÷AlOC´óA¤i_x0006_s_x000B_ßþAâUÐ)pÍ_x0001_Bââ_x0008_4_x001F__x0006_B0ò&amp;È¨HûA8µï|=_x0003_øAðëì&lt;TÙøA,YgÐZ_x0002_BÌ_x000D_ç=!BúAN_x001F_¢Òñ_x000C_Bø_x001C_*BßúA@÷XYùYÿAx_x0005_ûrV[óAÀ$ô	3_x000C_Bú,Ü:÷ë_x0002_Bg&gt;dE_x0003__x0008_R_x0007_BJb4ÍÂ0_x0005_BÂ-§#_x000B_A_x0001_B_x0003_0UlÿAò Áü:Y_x0003_BÂv÷[²_x001E__x0002_BD²húAbQ_x0006_U67_x0002_B4_x0007_~Bì_x0011_þAd¤ËÀjtüAà¸µ§)²ôAÔVwú©ÿA_x001E_Ë_x0007_Rò_x001C__x0001_B_x0018_cd	ïA0ÐÝC­ýAÔê!dùA\Li&amp;ÚþA_x0011_4¾ÁõAàeWÞýüAb|Æø,x_x0004_B0#ùW§øA_x001C_ÄúÉ([ùAÈ_x0014__x0001_]¼ÞùA$åÛ_x0006_üþA_x001C_?¿ÌAï_x0003_BV·!_x000C_ _x0001_B(§`#)ùAäQW·_x0003__x0001_BtZÊ`@ýýAÌ7_x0016_yüAðX_x0013_JõA;£\óA_x0004__x000B__x0018__x000C_H¢ÄñùA°Qt_x000D_íýA°°uøYpðAðQo¢½ûA¸Æ»¢_x0012_øíAø&gt;â9n_x0002_BÔÊÜG#üAYÏ_x0010_Ò@¶_x0006_B´ÆÁ^uýAèç*_x000F_Ø_x0011_çA&gt;ÂpS2$_x0002_BD±!t)_x0001_B_x0008_[hÈ_x0008_BDÈa»»úAª¦_x0019_Òì_x0005_BDÐþAf#3¼È_x0004_B,`_x0003_Æ*"_x0004_B_x0018_Ï4Í_x0016_/üAàí|DÜ¡öA\*_x0013_î_x0003__x0007_òAzÙ_x001F_È*­_x0001_B\Ô&lt;A_x0005_KðApÂ÷döAz¾_x0004_o_x0002_BðßÊ_x001F_¡JéAú®ÑÚÀõA´©_x001D_d±ÏôAX ÿO*ÒùA|_x001E_	òúA_x001C_\ÜÍ¯þAFqÌ_x0007__x0008_Ð_x001F__x0004_B\¬ÍºaùA4«Î_x000E_Ò÷A=¤	+ËO_x0004_B_x0004_ø«éÊ¨ðA_x0010__M½2Å_x0004_Bà1ÿB ùAX²-M3ñA_x0014_yw8ojóA8\o+øKõA°â_x0017_.Ò_x0006_ôAüpÌ{äöAxæ_x0001_ùA_x001A_º¨¼¯¤_x0007_BRkÕ6_x0019__x000B__x0002_B´O@S*æ÷A°ÇÞ_x0010_1³õAÚÊª®_x0012__x0002_B&amp;h¤u¸_x000D__x0003_B_x0004_B_x001E_­{_x0006_B$×_x001E__x0017_¼_x0003_B:_x001A__x0016__x001C__x0007_B _x000E_d%&amp;þA¤k¤Ñ³_x0010__x0001_B¤{¹G_x0019_þAÆÔÿØ±U_x0004_B'Á_x0011_Èe_x0003_B¢Z_x001C_!Ñ_x000D__x0004_BØÝyÛ?êA83h_x0011_¥_x0002_BdÆ_x0008_4û¸þA¦ÉX±_x0019_f_x0005_B_x0007_	,è¸%BP_x0001_BëØOµê²_x0005_BpÕÛ_x000B_ïAX2ÊJ_x0016__x0003__x0003_BÔÂ4_x0016_üA°hìMw4ùA¸_x0019_}­_x0011_ýAþtdýñ_x0002_BpüsÓøqôAPæñ­°÷_x0001_B{lväÆüAòÐî4¹_x0002_B$µ'_x0008__x0015_!ýA¼µýqàØõA°ßç´uóA¸¢wÔÿA¸Ó2yGÇ_x0004_BÀÀtGï_x0001_B4¬	ça!õAh$÷_x0006__x001C__x000D__x0007_B,cMå_x0018_ÿA&gt;¸ÇëÔU_x0002_BczàøAÔ_x0002_¾4ÍzýAäüù§ÀööALïS0E_x0019_õAÊÖ'&lt;&amp;E_x0007_B_x000C_â%¬_x0005_ÿAðá_x0014_¶MÏýA}kèÓ}_x0004_BbJ&amp;D¿_x0001_B0Õã_x0007_	©ÕþAdë_x0014_þxeùAÌóX_x0004_B@lÉï_x0004_hõAt±Ìµ þAÀÉ&gt;_x000F__x0006_B0½(B1ÀïAxX¼ÆT÷A ¼¤üÇ_x0004_øA_x0004_Ç¦_x0017_±þAó+üA_x0007_Þ²ë§,ùAÄ¬ûÝ÷AD_x0002_1'}_x0002_Btêë_x0011__x0014_\öAØC_x001F_oû_x0003_BªÝ0_x0013__x0003_*_x0001_BLo_x0002_KýAf3_x001D_P_x0008_B _x0008_9_x0002_¦ûAüÂ®)ÎÈöA¤_x000E_j#Z_x0007_B&lt;S_x0012_îôAèfüþQ&lt;_x0005_BK{êGÿA\!,@;þA6E$÷_x000F__x0006_BH.Y_x0016_ý;_x0003_BÐ¡2fdwûAºBAÀ_x001F_ _x0007_Bâ¥G2_x0008__x0001_BÂâAUÏ_x0002__x0005_B_x0003__x0006_ÄÅ_x0013__x000E_÷AåJ_x001D_[Ò_x0004_B_x0008_Oô_x0011_kúAçùëZ_x0003_Bl»þûúA_x001E_¤Õ_x0005_B0_x0003_ÆôüA03©Þ%üA4ÈëI7_x0001_B_x000C_y._x0005_B@AçcføA_x000C__x0002_£ÀyþA|GB/ÞôA´P­'_x0003_ýA_x0003_JÑy_x0008_ì_x0002_Bè¾Á0lgþA_x001A_1àÅyÝ_x0004_B(¿4d_x001E_ÿA(hÂòø_x0001_BX ÉJ_x0008_£_x0003_B¤¼_x0001_&lt;wúA8N_x0005_lþA\iíøþAè6AQý_x000E_üAFëSj_x0011_?_x0003_BpÏ¹8Ã þA´Êå_x0018__x000F__x0016_óAPå_x0018_pQ_x0002_Bìm:_x0010_lûA&lt;_x0004_é£_x0011_yøAÄÊ@_x0002__x0005_B8V¢w_x0007_	¸ü_x0007_B(yÕÕ_x0002_BàÎy=çAëCòáAþARrÆ!¬_x000F__x0001_B:7Öé°_x000F__x0007_B|]_x0001_1Õ´úA_x000C_xôÖÉ_x0003_B_x0004_ÍüAØûµÇB}_x0003_B_x0008_á_x0006_.J¬þA¼¸Á´Væ_x0001_B$çèx»_x0007_B@n½påBñA´=IÒÈ~þA¢Æd«g_x0018__x0002_B	§dB _x0006_BzÈf)T_x0002_B0JÍòÚËøA&gt;eVyBÞ_x0005_Bç«ªiã_x0008_B@U­=_x0001_ûAl_x0014_J¨F_x0002_BHá×ëtºïAÎn_x001A_k9U_x0005_B_x0010_Ë#×mùA`o¸7¾¸ñAtH¤ÇMüA8_x000B_¶_x0015_óA´_x0012_Jî_x0007_ûA_x0008_I2Fü&lt;ÿAÜL_x0019_KûA	_x000D_æÛ3 Ò_x0003_BtÊF©üAú_x001E__x000B_kç_x0004_B4Âñº_x0013_õAvF-ÕJy_x0003_BH%A&lt;_x0012_ÿAÎ÷\¯¿ð_x0001_B`ÜH^_x0015_ý÷A|S!¿ÂþA_x0008_u¾_x000F__x001D__x0001_îA:_x0001_4_x0019_©_x000E__x0004_B þõ_x0002_î³öAxøÝêKúþA\ÑüÛÙ_x0016_þA`5_x000B_KV_x0002_þAt±¯zlöA_x001C_]¥¤ÇyõANç}	BÜ'±_x001A_Ü÷þAØmkÚÊ5	B4ø`d_x0007_PýAÌ¨$LÛþAàDfB´~ñAÜ_x000C_&gt;_x0002_Bs(6~åøAr¯_x000F_¹_x0003_B_x001E_ÞÃÂÄ_x001D__x0005_Bû_x0016_:~&lt;_x001E__x0006_Bà_x001C_ß5äóA´#)ÝLüAÒNâ¹c_x0003_Bö	xp_x0005__x0008__x0019__x0006_B_x0005_eê?µ÷AH¿!ÔñbúAW_x0001_fûp_x0002_B2=Áæe4_x0005_Bæäc01_x0002_BäÂ»¡åX_x0005_B0ße\øAÔ~«_x000B_¹cùAd_x0016__x0018_²°~_x0005_BTA_x0007__x0014_¤¡ûA _x000E_§÷¥_x000D__x0005_B@±_x000B_úµ_x0002_Bâöås-_x0001_BðEÍúAì¹*¬h_x0005_Bü'9úëüAÔDJëÕ_x0005_B©³þ·ÖýA_x0005_q ]©3_x0005_Bð®_x0018_ð&lt;pûA_x0016_ü$wÄg_x0003_B´üÄ_x0004_´¼ýAôø_x0003_ã@üøA á_x001F_(ªÿA Æ¸ô!âïA_x0018__x0013_\-_x0013_ö_x0005_B¸æ$â ©÷AäqÚN_x001C__x0004_B_x000E_ ¬_x0001_&gt;¼_x0002_B_x0018__x0004_}B_x0005_BîÞèCKi_x0006_B_x000B__x000F_v?ýO_x000C__x000D_	BÉÌ_x0002_õg±_x0006_B¡ÍÚx]_x0001_Bä¢+ëc_x000B_BXaÜP¶_x0005_üA*2èAS±_x000B_B_x0007_¹t8UðAÀ!ZÇì_x0004_õAX©¯_x0004_ZÐ_x0004_B'ÑRwøAl¦Æ"_x0003_BÈ_x0002_Æ¹ÓûA_x0014_®Â)¡Ö_x000B_B¬GfÕLõA zUVá3ùA"60º_x0002_B¾e&amp;ÿD_x0007_Búö9_x0008_BzxiS¹±_x000B_B¼µjzxòA_x000B__x0006_®y	_x000B_BhÀwß,~ýAF@_x0010_÷ÄP_x0002_B(%ºZ_x0001_üA¼eÞ_x0001_C0ôAÇûke&amp;_x0005_B¬_x001B_ûÝôöAðù§ÁM×úARú¶_x000E_õm_x000B_Bììø³_x0008_½úA_x0004_JñóøA²n_x000C__x0006__x000B_ìP_x0005_B_x000C__x0003_~ÜÃ¼ðA"	vx_x0006_BDa±¹÷ï_x0001_B4,£Y_x0006_ôAHz:c_o_x0003_B}®_x0017_AÂ_x0001_B¬Bb`4_x001D_þA_x0006_¨=tµýA!û¾ßrÅ_x0003_Br_x001C_¤íÏH_x0006_B4	_x0008_­MùöA_x000D_¥';x¿_x0007_BÐ9ò_x0019_®ïùAÊ(F÷¡_x0006_B_x0012_B$¨Fp_x0007_BhF»0«þAô/_x0014_K»_x0002_Bp&gt;*,ÃÿA8Hô¨v{÷Ak°_x0014_\îA°_x0007_+@-ÞùA4f»ðAÎûÂ/Y_x0004_B&lt;ÞÑ_x001C_ã,ýAäþW6þA|_x001C_LþAìAÑ«=ÿA_x0008_oo_x0014_âY_x0005_Bf·¦ºÂ_x0002_BÆûNÕUº_x0004_BdiZ©¯	_x0002_B_x0007__x0008_r$!Îr½_x0003_BdR£_x0019_E_x0014_úA\=ºw_x0019_úA°Ã¬°kÀúAJ=èáÜúA %U_x0004_Bâ3¬Q{b_x0001_Bl*&gt;_x0017_eûAÂî_x001B__x001E_½_x0019__x0004_B_x001C__x0001__x0006_jôA\_x0003_ôçg_x0015_ûA"ïoc_x0002_B´2÷ùA, _x0006_ÓM_x0011__x0006_B:Ý¥ã¶ _x0003_BºÉMÿv¿_x0001_BÜ¸éÃ_x0018_ ûA&lt;Æ_x0008_woÿAt_x000D_S.ð_ÿA.¬(@_x000E_á_x0003_Bèÿ_x0002_¼¹_x001D_þAøâïÃw_x0006_B_x0014_ÐÓò)ÎþA5±Xj¨_x0001_B°±´p½ú_x0005_BtÜ&gt;qíñAÌ´AyP_x0017_öAZ_x0010__x0017_æþ_x0001_BØ&lt;:OíýA_x000C_i_x0011_^ÕËõAXÈÁh¤ööA¬¬à¼_x0007_	_ÓõA¢½Ëéõ_x001C__x0004_B_x0006_C¹å4_x0002_B¬7_x0011_·;_x000D_úAp^_x0005__x0015__x0019__x0002_BºÉ[_x0017_@_x0001_B_x0014_]£¯0?øAt_x0019__x0008__x0013__x0006__x0001_B\\_x000B_NSúA Â¡;@(öAÎ_x000B_cLÂ_x0002_Bè:/_x0015_fú_x0001_BTäRq@¤þA,©¶Ïô`_x0001_Bð,â_x001A__x0015_üApKk_x000B_«üAÞOTW¶_x001D__x0003_B ñIÍ_x0001_ÇóAÔ7ï_x001E__x001E_×_x0007_B!»ß4UðA8Gô_x000C_ÌëA_x0010_âçµ.iïA4ø|$¡Q_x0001_Bø¸éÎÍ÷A_x0014_@­Ø;_x0001_B°Üéåe_x0010_öA®î¹ _x0003__x0005_Bô«é=,_x0003_B°]_x0012__x0016_Ç_x0001_Blì©&lt;ë·þA`w_x0013_/¸[ýA_x001A_#÷§aÕ_x0003_B_x0006__x0007_84¸¸R_x0018__x0001_Bì_x000E_h¬ÐmûAà_x0012_rÐýjúA¸"_x001C_&lt;d_x0003_B4_x0010_ _x000E__x0001_B_x001C_RV,XoøAÈÓò%­þApÊix_x001A__x0002_B _x001D__x001F_*_x000F_ïA@l_x001C_Îù_x0005_B&lt;¢aäÁûA`8_x0013__x000B_Ý°úAF@jôR¬_x0002_B¨üâ_x0001_BÈpüB~ùA¨=_x000F_íïA\_ë_x0003__x0005__x0005_B@{:¶÷A¨V±XÿA¼I@_x0002_çàýAüBÒ-{úA_x0008_i`(×ÿA_x0014_ÓÓÞdDýAüÄ°4é_x0004_B lu+H£ýAl#¸ÓDk_x0006_Bdf_x0018__x000D_8A_x0003_B o`t5cüA¨7Þ­L)þAöÇ%kÜ	B-ß´_x001B_á_x0001_Bï#&amp;	_x000B_ºôA _x001E_»_x001F_ þA_x000C_ã?¾Q#üA¨)ÌIWþAÇ_x0007_üEõòA ¯ÉK÷ATÅÁ`)ÿüAuB¤¿´l_x0008_BL)õ_x000C_øAH_x0003_Ë~_x0007_B|_x0004_½_x001D_þöAuùnr_x000F_Í_x0007_B®`Õ©h_x0002_Bè¨_x0019_~ÍÔ÷AÞCcýÊ_x0004_Bp_x000B_­8]_x0006_B0ìcÏf;_x0001_B¬_x001F_Zþ_x000F_4ûAìî$høAìæxFQÉúAÛÃä®-ùA_x0018_ß¦_x0006__x0012_%_x0001_B9OôJû³_x0005_BW«¥a±_x0006_Bø	_x001A__x0012_$vÿAjk"© è_x0001_B_x000C_=íuúALm|A?AðAHsý*_x0010_þAÌ_x0011_e$üA¼²«ÞÜ«õAöÅÆ`_x0019__x0013__x0003_B	_x000F_Ø¬í|²	Bx1Æ6è_x000B_BJ[ÆPS	B8E¤_x0008__x0003__x0006_B5N®PôK_x0007_B_x001C_ómÙ×_x0001_B°_x0018_°c'	B0àg¹C©_x0001_BÒY¥PÓ§_x0002_Bì_x0013_©wÝóA_x0004_eÈ&amp;_x0007_`ûAòÐÜÑú_x0003_B ¤22(áýAl_x0019_æ/çûAÆÄ;éÖS_x0005_B_x0008_¼7A»îñAÈÙÐ¤¹âúATÖ_x000B_§Õg÷AêÍÊõü¼	B"_x0017__x0016__x000E_ZÌ_x0001_B÷ª\$_x0003_B(_x0012_¿°a$üA°Ù_x000D_ÈµûA´þ&gt;$ßõAÈ¤RÜìíAú(ÖH(6	B_x000C_?M|&gt;+_x0003_B|r5Gt_x0008_B÷++§8ôA_x0010_^_x0015_Ä6âôAàNoìbcùA¢4_x0006__x0008__x000B_q _x0008_Büþ?º;_x0019_þA¦\u'ØS_x0001_BÜ¼Oï9_x0008_Bz+a°'_x0008_B4&amp;_x000F__x0006_õA0qI_x000D_Ù_x001D_þAð$U._x000D__x001D_ýAØ8ø:Ú÷AÔµÙ_T_x0004_B(nM%|úìAXííþ`íAªÜ´õ_x0005_BT_x0015_!zK½øAZèâ_x0016__x0001_v_x0004_BÞpçÕ´_x0003_Bf­×±]_x0002__x0001_BLCÄHlùA_x001C_m¬"_x0001_B°h¬vë ïA4_x0019_ûNkõA¦C7çµÙ_x0001_ByçÓ	*þA47H¯ýA_x0010__x001F_Ï©Øù_x0001_B¨ô_x000D_`xWíAú~_x001E_òiÒ_x0005_BBéÃý_x0008_!_x0004_B_x000B_¬Îº-_x0007__x0004_B ÂYâñ_x0003_Bà!f_x0006_B_x0018_eÎT;§_x0006_B_x0006__x000B__x0004__x001D_ L^_x0003_B_x0004_Õüö+ûAþ:¶ttK_x0006_B_x0006_¨Ýô©2íA´Z_x0019_Q+_x0007_B¤_x0010_®½?¼ùA@ç!G_x0002_'_x0004_BDã Gx¦ýA¤kÏÒ_x0003_Bè_x0001_ò*ÅÿòA_x0010_®8W¶HýA_x0008_-nó ñAâà_x0001_üAT¯ÜÌl¤óAj$@þ-÷A_x0004_\®H±|ûA dñuâU_x0002_Bh|_x0013_j_x0005_ªøAHè¼c_x001F_üAp"ü_x0005_BÄIÈ_x0008_£HòA_x0018_Ä_x0001_äRüA¸°:H"üA%S´Nô_x0001_B|'SÒ®áòA_x0018_Ù6ü_x0004_B|f@Äö2þAÜTg_x0014_Û÷A¤êl{ÈùA6_x0016_	uÒ_x0001_Bî_x001C_?z÷D_x0006_BÌíSô_x0002_	9_x0001_B_x0004__x0014_u_x0004_aA_x0002_Bô¯_x0015_ _x000D_õA4_x0015_x»òA:pL_x0006_Bæ l_x0007__x0008_¿_x0001_Bü_x000F_Î®ù{øAHÄe©fþA¼ #Æ	õAÌÔ!'òAÄJ­¬/jñA_x0008_ÈJ_x0016_h_x0001_B_x0014_ÅÃ_x0002_±üAÒ¡ð&amp;{_x000E__x0003_B,ÖúØbÅøAÈ_x000B_~y_ò_x0003_Bô~ñA_x001B_ôA¨ÏsÖõüA_x0015_7yªÃ_x0002_Bõ&gt;\XûA8-¸_x000C_xôA@dÇ±_x0003__x0005_B4h³ÙÌÙöA 4¾øâå÷A_x0014_FzÓ'ïüAp5@yó_x0002_BÌ_x0015_Ä¢&gt;ÿAn¥qÞ_x0006_BÖ@pË­øAL{5¤åKñAØQ_x000C_åøYýAt _x001A_¤´EýA_x0003__x0006__x0014_	_x000D_"ÔýA³ødðOÿA_x001A_¾5m_x0005_B_x0018_0ÊY}A÷AÈÇ,Ø_x0013_HÿAÈÃ° øxûA\ÜOKð_x0003_B¦ñÏþAà [1ºçøA¨q×{ÜüAÀÛ«ãÀ_x0002_B÷$D7E_x0005_BïÄ¦ÿ_x0004_BØª¯­ËñAÏjÚwç_x0003_B$+µÿë[öA¤b_x0012_=îøAÈ_x0001_ñýA¤àÆðAð`î£ _x001D__x0004_Bê½3æ¿_x0003_Bd_x0007_}ëmiýA_x0014_\B[ZûûAj{_x0012_h· _x0002_BØþ_x000D_S,õA_x0004_q_x0003_ÁúAìW÷ë#ÒþA¤TdâX~þA_x0016_Wf_x0017_Ðã_x0003_BÌ'ÊÂqûA\}æzS1ôAÈJ-_x0006__x000D_8ÁðAùû,Û_x0002_BXú÷"Ï.øA$	ã_x0017_\_x0002_Bp_x0002_1ZþA\Îp@ÃµõA_x0008_2?Êª_x000E_úA¼´6ÆáI_x0006_B¼´_x0007__x0015_DzðAØ8%(ÍøA)ÇêA´ÛYèz@ðA,å_x0002_VýAh)¡br_x001E_íA(yinî"ûA@;Ð!tsõA¦	¥å¾_x0002_BúVKåG_x000B__x0001_BDç_x0001_	ÖÅüA_x001C_Î&lt;µÌ_x001B_ýA¸]së@_x0002_B ö\è_x000F_}õAh,¿çXüAÜ_x000D_èç_x0006_ó_x0001_BF½GÖÊË_x0001_BþÉI_x000C__x0001_Bð$©.er_x0001_BØ_x0003_w2kúôA _x0015_Ì_x0005_ÿAjß_x0011_y_x0004_BL×Ã_)õøAhÀ_x001F_1ü+ýA_x0001_	DUg_x0018_½öA@Ë_x000C_É)_x0002_B¸m}ûFòAøPÕEñ÷A_x0008_~âîr)äA¬¡9ù[¥üA,££²3úAx%_x0004_BÐIÍvôAnÈõmâ;_x0006_B,+J-úAþ¦óLU_x0016__x0005_Bô#_x0003_u_x001F_UýA[J½_x0005_X_x0001_B0&lt;_x0007_Ñ£8øAØCö²ýA4ñÐJôAÚ_x0006_ØÊ_x0001_B0ø!_x001D_ëüAzµqüËK_x0003_Bü	Î_x001C_þA\$4Gc8õA4_x0007_nîo+þA_x0017_H_x0018_°EÄ_x0004_B_x000C_CÐÚºè_x0004_B(?Ì Z_x0008_B_x0010_Î±_x0017_6_x0002_BlbæÝpcÿA_x0018_×sÆwåöA_x0014__x000B_«û_x0001_BÜÑ_x0008_G_x0012_þAhn__x0011__x0013__x0016_2_x0001_BøôùnK«_x0005_BN}k¯É_x0003_B0ðiÙ÷úA`&lt;1×ìõAÈ_x000B_¹H¿PÿAè;û»¾|õA¤tsß«_x0004_ÿAH_x0005_zè"ýA´­;ëïüAè?_x001D_pÔ÷A_x0018_==g{ÿAÚ¶l	4k_x0006_Bà_x0004_ÕHíA¨²l°9ûöAÔªh_x0010_"´öA=0Ó¹g_x0011_Bî#}S_x001C_Ñ_x0006_B_x0010__x000C_&gt;_x0007_0Í_x0002_B0Ú_x0012_ªÔÒûA_x000C_qÄÈ	$úA_x0014_Iù_x0002_÷A_x0018_2_x0006__x001A_8GþA(|+_x001E_DòA¶Ü2*Zª_x0006_Bàê_x0016_N`þAü:Q÷Ï_x0011_B¸-_x000C_ÈSøA\È«o+W_x0011_B_x0008_èÙ	_x000F_éAã_x000D_´_x0005_úAX_x000E_¡^_x0011_ÿA_x000B__x0012_D_x0008_ÛHløAÖôè¾Ú_x000B_Bàµ_x000E_PIóA¤«8ï/öAóÒ§µùAð¹V_x0007_Û_x0010__x0004_BT_x0004_/ 5w_x0005_B,{w68ÜüA´z_x0007__x0010_._x0005_B®_x0004_¹xµ_x0001_B_x0006_O	µH_x0002_B´Hü¿îûAHEÓ×ð¯úAôbJÒÏýA_x000E_uÀ¥¥É_x000B_B¨pïÿÚçùA_x001C_&lt;à&amp;c_x0001_B:¡ÊdK~_x0003_BZÊY1Î*_x0002_B}±aÇýAÙz_x000D_6±_x0002_Bê7§¯	 _x000B_B_x000C_þH[_x0019__x0004_üAT$/aMÿAdX_x0011_@íùAäÌ ~12õA¦`ÄÕóAÀ¸_x001F_ât_x000F_îAÒÄïaä_x000B_BA÷É'_x000E__x0001_B`7û*ðA0r		_x000B_PðA¦BÔ_x000C__x0004_º_x0003_B¢7w_x0004_B_x001F_ºô_x0005_¤_x0003_Bz³_x0013_Ç7S	B(__x001F__x000C_¯_x0005_BÄsCi¶ýûA¼"GÈ8óAHE.ýoþA8KtÃæM_x0003_BQd_x0015_0	B7WØøúA8_x0003_$_x0004_&gt;I_x0001_BCË_x0006_Ï_x0002_BL6w;_x0005_éöAÚQÔ;õA\¥¨`ÎðAÝh9Ø?´_x0007_B¤xyw_x000E__x0003_B_x000E_ßMaX_x0003_BÂîI&lt;Ã_x0003_BÜG_x000B_º3à	B_x0004_;¶Bí«_x0002_B2'êüA,SxªviúAôºåÊÊx	B(?_x000F_Ý-æ	Bc_x0015__x0008__x001C__x0001_Bì ïÁÛýAÐíº-éNüAhçã`_x001A_ôòAxXÕáfüA	_x000B_H_x0019_¸Ö~_x0004_B_x0008_¨;eÆÛüA_x0010_ç_x0011_aN½_x0003_B_x0014_XYÃóÉûAØ__x001A_³õôA?qå16_x0017__x000B_B$Ê[.=ÕþAT_x0001_ÌMe¨øA;^å]þûAü'QD÷ðAhmIE/XòAlD²·_x0003_B&lt;[_x0015__x0012_èÿA_x0016__Zãá_x0001_B*#$Ê­Ê_x0005_B¸¢øex$÷A8Q_x0016_äÅ5úAc÷o_x0005_B&amp;ÌF¾Õ_x0004_B°³}IúA	«_x0015_|ÃöA®_x0007_»bM_x0003_Bä_x0017_¬^½ðAàN_x0004_L	_x001D_üAP[G_x0014_Ó_x0003_øAèB_x0013_áÒêADî¨ë|&amp;_x0004_B$ï¤_x0006_múAÖbV6=_x0002_B_x001C_FÙ¹èÕôAdªx}ááÿAYc¹_x0001__x000B__x0014_·)_x0007_B&lt;Sñ_x000F_äâ_x0001_BÄ_x0002_Yë_x0003_òAZa#ø"_x0003_BøÂLYZ_x0008_B¸³f¶_x0001_üAÔ&lt;õ]_x000C_ð_x0003_B|_x0002_¯_x001A_øA°tÝ)ÏHùAØ_x001E_B_x0011_þþAîÂÐ'Ç_x0006_B^'&lt;_x0018_ñ¶_x0004_BP_x0013_È²ýA:f_x0012_ºÁç_x0001_B(û_x000E_[÷A_­_x000B_hÅ	BFëQ}»_x001E__x0001_B\¥ïmÏöAh_x0012_&gt;#_x000D_üAÐ9ÛÝ1øA¤®×øE_x0001_B_x0006__x000C_Kÿ_x0005_BÈÎK·¼ò_x0001_B _x0013_6É}~åAð/ñ*FüAÃZß°þ_x0004_B\½ý3_x0016__x0001_B(¦À±øAÀ_x0010_1-@òAÀêH``_x000B_BpV_x001A__x0002_P_x000B_B®_x0015_&amp;{z_x0001_B	_x000B__x0014__x000D_-§	BH_x0016_ö5ÍþîAi`FµûA&amp;_x000F_32Þ_x0005_Bä#hÐ,øA@æîìëeðAxÐ_x0019__x0002_TôAX_x0011_&gt;8_x0007_ª	BÈÝU]ýA¶3îû_x000E__x0002_B@ä¾Ï_x0002_B_x000B_x_x0003__x0003_n_x0006_B²¡¢uk±_x0002_B»_x000E_K4Ð°_x0005_BpjÒÔÒýüA\	÷EòA`æá)h ÷A0êwwaéA,ì_x0019_Ü.ËñA°ÕXhc0ýAÒ}rã_x000F__x0004_BL%c#B·_x0002_Bô_x0015_½®8	Bô­#¨eòAhÁ]k_x0002_BÚáuéL+_x0007_B_x0016_Ö1ó¤9_x0002_Bþf_x0019_4¯#_x0001_B_x0008_j^QÞñAØnå ¶ûAdAt_x0018_w_x0001_òA¶í®Õ_x0005__x0006_ú_x0005_Bà³Qg@ò_x0003_B$Ú%:P÷AO&amp;ßï_x0003__x0002_BzåýÞ©_x0017__x0003_B&gt;q=ü_x0001_B_x0008_g;R_x0004_KþAÄ_x0007_ö_x0006_¹÷A(åAówæAì®[¥?úAô îÜz_x0003_BÀLf_x000D_5ËøA(«H_x0004_Bà£ZöAz_x0011_ñW6¢_x0003_Bû\½_x001A_UöAÀ_x0001_o Y5ûA¤ìÕ_x000F__x0003_ù_x0005_BØ_x0018___x0004_»&amp;_x0002_B²=_x0018_Ðj_x0001_B§_x0008_i;+øAX`Dªù_x0019_ôAjÊnÜOñA_x0002_Ûï/_x000F__x0003_B@O¬#ûA¶ca_x0003_BL_x0016__x001B_ RúAF¦f_x000F_Ç_x0004_B,þfº_x0004_BT¢»¡iÑ÷Aø_x0005__x000F_²1îAÜ_x0003_@V×²ýA_x0006_	¬_x001D__x000E_ÓªôóA|Zd{þA8Çõ§4_x0002_B_x001A_5¯d¿_x0003_BµO§i_x0011__x0005_B É^_x0005_üAàûÄýA¨ L`÷Aø~3_x0004_ø©ûAÐÚ5bì.þAz¢ø¨ûA(H@_x000C_«IûA_x000D_Ã&amp;sÿA _x0018_øõ_x0011_þA®ÿîÏ¿_x0016__x0004_B_x0010__x000B__x0019__x001F_Ó_x0005_B_x0006_Ö½ý~¿ñAÔÖçWwòAØC^$ûA_x0006_ÊýüXÔôAH¿?£7åAQèÔÏÏûAÖ}JP_x0004_BÈ_x001C_ØåòA_x0010_¨VòíýA(±ÚôëýA_x0008_*%YW_x0002_BÔµñ»ÐØúAð_x0008_ºëné÷Aø[½é(a_x0005_B¨Õ1I_x0007_m_x0001_BtAÈ_x0005__x0006_Æû_x0004_BDãm ý(öAîÒ_x001E_R.'_x0003_B_x000C_õR_x001F_9=öAÄPÁ	_x0011_ÈøA°_x000B_÷)iÿA¨ID_x001A_ç_x0014_ûAÀ¿6ô_x000E_ýAHc_x0001_î×õïAn_x0005_s&lt;Ñ_x001F__x0005_B83^_x000B_ÕB_x0001_Bx_x0014_=*b_x0003_B°Ñ'Ý#_x0005_Bzªb¼7_x0005_B`Ùk_x0013_R§÷Aîg_x0015_	¹_x0004_B_x0003_¾$!fòA¸_x0003_LoBìAêäLïAÌµq:íYÿAÂbØ9+²_x0006_Bà#0à÷A_x0008_x?_x000E_Á_x0014_õAØàñâEîýA_x0006_}f_x000C_Å_x0005_B´©@Z=_x000F__x0004_Bôh¨^üAì/_x0003_@ÃÂÿA¤$E_x0010__x0002_Bøò_x001E_&lt;µøA ûîè=v_x0002_Bî9ÍÉ_x0001_B_x0005__x0007_Ðßj'úÌöATP%ÜôA`ÚD;þ§÷A ïuJW¥ÿAxe­_x0003_ÈÓúA"Ùrë3Ë_x0003_B_x001C_Êi&gt;l³ýA,&amp;Ú_x0006_jCòAüãk7þA_x0005_MÓëÆ,_x0002_B÷f¿C¥ìA2üäµ×Ó_x0002_B´_x001B_úò»Ð_x0001_Bhçõ1y_x0003_Bø61wòAp[®_x001E_¤IúA_x0005_KpðKåúA¤DYÇúA_x0008_g(½Ð_x0005_Bè_x0003_7Y ÿýA4jcøTôA°&lt;i»Â_x0005_B&amp;P|÷_x0002_Bl_x000B_ùOÛýAQ.hc	_x0004_B¨³óÆµ;ÿA&lt;&amp;àjlúA¾±_x0004_+9_x0001_B_x0010_7J	¢ªîArëb&gt;_x0004__x0001_BÐr_x0004_â_x0002_BVÌ0Ë_x0005_	¢:_x0005_B´Â°àýAÿ6(|_x0007_úA° _x0019_]ðAÜnô_x001E_Ñ_x0003_B0Ì	_x0010_öA\¦Tb=üA2ë_x001B_ó»_x0003_B(z_x0006_¹×ï_x0002_Bôwò\·^_x0005_B%¥+ÛA,üÝ¦ãõAÐ­ÂÐ ùAà$ìð_x0006_3ûA_x0002_xW_x0008__x0002_Bt_x0003_*øl±÷Aô}ÃÞtôA_x0007_UóiÐ_x0002_B\¸S¾_x0005_BüJö&gt;=_x000C_úADÄu=QÏ_x0002_B,ÆWùúA_x001C_ëÿ?rê÷A¸õòPúùAxîê/lëóAv@ê_x001D_Ïø_x0001_BÈ_x001F_ªò&amp;:þAX½ËðL_x0003_Bý¦hî_x0001_BÓ0M±_x0018__x0002_B_x0018_¸Ò³7ýAà_x001C_êV_x001F__x0004_B	_x000B_øôz®_x0007_õ	B&gt;sÂ«ë)_x0001_B:Åz4_x0005_£_x0007_BNVD-{	B_x0004_NG_x000C_\óAèÌ)ÃðìA¬Jßð¡&lt;_x0008_B¤UdÚÒ_x0004_B`ûe¥Ò_x0005_	Bé×é±éÿA_x0002_ã®®H_x0005_BÄ%_x001E_eAþAþ_x0008_A¿_x0006__x001C__x0001_BðÁq ;¬òA dsm¤_x000E_÷AÐî_x000F_*xGëA$C°bÛÂ_x0008_B|kÉPýADß&gt;±³¾ðA(°ÌÈ0àýA¬_x0018_vcöûAÜÑ_x0015_\9	B YA©_x0010__x0003_B¬+Ë9_úA&lt;¯|'|WüA´p_x0012__x0010_¨ùAïîA_x000B_¦ &gt;¯_x0003_B¨|{6ûAä&lt;_x0007_x_x0006__x000D_÷A°_x0017_ÚÃ¾÷A41¨~_x0007__x000B_cjùAàk_x001B_!®PÿAPñÇ-¡úAP àøA\_x001C_PcMGûA¯¿bTá_x0002_Bàw%cãýAäýc_x0008_YöA´_x001C_»ÏÏ¹ñA_x000E__x0004_óV_x0011_;_x0005_BJ_x001C_ue`_x0007_Bø¼),îAÖC´t|_x0005_BPúå_x0007_Bx_x000E_à_x0004_ê_x0006_BÊÖiØ_x0001_B_x000B_')X*_x0003_B@Ü½lg_x0007_B_x0004_0eÇø_x0002_BuÔUbZ_x0005_B²­Zºâ_x0002_Bø_x0019_ B_x0011_æùA ðî:ÙöAÞé;~_x0014_æ_x0007_B_x0006_¨_x000D_©d	_x0001_B4:À_x0008_+ ÿAéK_x000E_+_x0004_BÄÝ¢,j©÷AT¹Õ©¡_x0018_øAlþÂìL6_x0003_B³ý_x0013_h_x0006__x0004_Bè}°OÃÚüA_x0008_	h7yz_x001C_¹ÿAä»_x0001_=¨÷AzWÝ&amp;¸¯_x0002_B´÷)ñ_x0013_ÇöAlø!]_x001A_ÿA äì)Ù_x0005_BHø&amp;}tíAtæ&amp;±_x0001_Bæ_x0002_N_x0008_B¤_x0003_ð_x0005_þAJÔ¬±_x0002_B_x0006_á_x0010_µLÔ_x0007_B_x0006_Aúôq_x0018__x0003_B}|´V¼_x0005_BØQ_x0018_ð0_x0010_óAÀôq09æíAh_x001E_·LïAòcS¨|!_x0002_Bäû	bq¯ýA_x0008_Ð5V~`_x0008_B¸J_x0004__x0003_v+ôAàÙíê_x0015__x0001_BØ³_x0002_áÆýA_x0016_9ûwÃ _x0005_BÒ1_x001F_E¡_x0003_B`æÚ_x0012_¶óAèE_x000E_-r:_x0004_B¤PF_x0004__x0002_BÊÔåM_x0008__x0004_Bê,[§T´_x0004_BæBýk_x000E_G_x0003_B¨êÊ_x0007_	û)_x0002_B`ÌÜ«ë_x0001_BÐ Q0NuþAm4u9ïA0½Õ;ßß_x0004_BÔ{_x001C_:o%üAÊtý_x0016_®_x0007_Bj­p_x001D__x0003_B=_x001B_S«®_x0005_BÜ]"´®ýA GS¼,_x0002_B^ óójz_x0007_Bx/×N»_x0006_öA°ªué¯p÷A_x0018_Ú`¸vúAô¡¸_x001F_æ²úA_x000C_W_x0016_3´ÿA\}_x0012__x000F_BûA_x0014_{þ¢_x000B_ùA_x000C_&gt;ÅH_x0008__x0001_B8Ä_x000D_YÈýA`ÞÔ×ÙÿA|Å+_x000B_ÌlüAhË6Ã~_x0002_Bñh$OþAPLkæü&gt;çA_x001C_.)&gt;.¢_x0001_Bôê¥Å'x_x0007_Br_ËPµ_x0003__x0003_Büb3_x0016_þAL?¯º§Ø_x0007_B_x0004_8éÐó8üA_x0005__x0006__x0010_{ìzDýAdU»09ûA_x0008_%_x001C_p¤¹úA_x0006_ñt_x0012_èý_x0001_BLZö¶_x0011_ªÿA_x0014_Þ_x0003_B´ÔC_x001E__x0002_B¨`Ìý{hÿA_x0010_²=ÙüAßd¤úAÎDp±ë_x0007__x0007_B &lt;%}L_x001D_÷ATRº&gt;ðI_x0003_B_x0005_GôÎI×ÿA_x0015_¼ÉñßöA`#¤qûýAØzÐöÐîA@_x0010_§l_x000E__x0004_BVÌùãþ_x0011__x0005_B[_x0002_lØ_x0008_B0±U-¤ÑùAx_x0012_`VOûéA\Ø_x0019_&gt;ÅúA°oì_x0002_V7õAÆ¼H_x001F__x0001_Bðâ3Ôí¥øAÔØÖ'îøA+ø_x0003_,ÀùA èåýA"¿ØÈ_x000E__x0005_B@ò_x0019_]+AúAl_x001B_oè_x0008__x000B_ª±üAÞ0_x000E__x0007_Bðz3$_x0002_BPß³&amp;AîýAj£_x000D_µÖÚ_x0002_Bàùû_x0006_._x001A_õA0z×ý_x0005__x0008__x0008_B®8`þÐo_x0002_B´ÅRÈÚ$÷A`{KË®ñA(ÞlöAè[Ý_x0005_·wõA¨_x0016_sºF¥ùA d_x0003_v§éAD}Ä_x0012_&amp;LôAê?ÿ_x0004_ª_x0002_Bè;çÑmyþAf_?1_x0002_BØBIgò_x0014__x0003_B$_x0008_·&gt;ÿô_x0003_Bh±&lt;)	_x0008_B&lt;¹^VåáýA@Y#AúA¬Øï÷ó[ñAàã_x0012_£$w_x0002_Bü ÜñÎ_x0008_B_x0004_«m_x0010_ðA¼kCçýAén Î_x0001_Bä8ÝBê_x0005_B·ß_x0005_G._x0004_B¡^¨_x0010__x0001_B_x0004__x000D__x001C_óÁ_x0010_ZY_x0005_BflÚ_x0004_£ù_x0006_BÄ_x0014_Ám_x0006_Ê_x0001_Bh_x001A_öo_x0003_ðAº~IuÆ&gt;_x0005_BòÄð_x0005_«_x0004_BíZDßä_x0001_B þ²êøA(ÛyûÂ_x0010_÷A¨jÏp­ÅüAw_x000B_À8/v_x0005_BtävºcüAär_x0019_1$_x0004_B`ÆúÉÀ4þAÔÛ	B{ýAôÐd¬¤éúA¸ Ç¡ùA¤!RÌúAxÕ»_x0006_õAL^¯ã_x0004_Bé%F_x0013__x0002_B¨KÏðù÷A$7½R÷_x0002_B_x0008_ÞØ_x0017__x0003_Bà%´æ«_x0001_B_x000C__x001D_ïÌ4_x000D_ûA¤ºî`¼þAX_x0005_¶¤_x0011_kåAD£Í¬_x000C_D_x0005_Bèý_x001C_òe_x0007_B,Ý¼n-_x001A_ûA¤g_x0001__x0001__x0003__x001C__x0011__x0004_B Z¸CÉR÷A¼É_x0008_dcüAæ[þHZÏ_x0001_B¼ªl¯¸ôAxcúó_x000B__x001F_ëA4¦fYXüAæ+0_x001C_¡_x0001_Bp¢X__x0002_Bd×_x001A_&amp;ªôAàùE+_x0013_ûA6}PZ±_x0007_B_x0010_wÏu:_x0002_B_x000F_Öø_x0008_aÿAx-»_x0017_rüA¨îúEïAB(l§^_x0002_B	©_x001C_A}÷A&gt;xeÙO_x0001_B²_x0012_|_x0005_Bd@_x0011_BsüA_x0004_½oÒUþAh_x0002_QwÒ½øAôÃx_x000D_÷AP`_x001D_%CyßAÛo*y_x0005_íAôçÈò{óüA®ç@OþAèïà½ÄëA&lt; ÚóøA°+÷)0_x0004_BÄ_x001F_°hgûA_x0007__x000B_æn»_x001B_°_x0003_B_x001C_Û6æ¾_x0001_BÖ¨´^Å]_x0006_B_x0004_ÈGYúØñA8_x000E_5c]KéA0Ä_x0018_;±ôA_x0007_'¢;_x0007_ÂîA_x0004_ÜT$/_x0005_B¼Ì¯ùA|Z.uàúAºwô¶a_x0008__x0005_BcþÈ`_x0014__x0005_Bx,zµñÿA i=éÙËüA$_x000B_ô	hÝýA'ã_x001D_}é_x001A__x0003_B´_x0010_ ø(`ôA_x0007_öÇÎ_x0007_BPØ_x0004_·AýûA_x0004_®ú_x0017_À£_x0002_BxLb	_x0003_tþA¢÷ªÍÛ_x0007_Bli'ù2_x0016_þAÜ?_x000E_IÈüøA_x000B__x0006_v.'_x0007_BB£íj_x0013__x0004_B¬ÞQRB÷A_x0004_çÓ1³ó_x0007_BLCl6ÝÔýA _x0007_¢_x000B_Ò/øA8|Ï_x0017_Oµ_x0001_Bà_x0014_~_x0004__x000C__x0014_þ_x0004_B¨]_x001D__x0005_*ôA°e,Ô8WýA_x0004_zÙiùAÄæs7{ûAÌ_x000E_5&amp;÷Aqz3¨VúAd¬êÂÔüA©Ç0r6_x0003_B&lt;_x0013__x0014_¥(_x0006_Bï¶ê_x000C_ùA¸Âª`øAè´cÑ+A_x0004_Bh_x0007__x000B_áuíöA_x001C_¬iÈ_x0003_Bì_x0014_d.! ôAÈfÕ£yQôA,t0áHúA	_x000C_s²Wô_x0003_B\H_x0019__x0016_5äôA°_x0018_±ÜÓ_x0003_BØGÓ_x0010__x0004_Bî©ÿ!_x0007_BL\Y-_x0013_ñAø0_x0001_à_x000F_ªõA_x0014_8®AT_x0017__x0003_B´~¡­ÎZ_x0002_Bì¶ÙèfòA.[_KÃë_x0004_BÄ¨_x0008_$n_x0005_BÖX«üÐð_x0005_B_x0008_)é­%_x001B_÷A_x0002__x0003_|+[_x001E__x0005_BSbÿAäÏÁ£@¸øARÖý_x000F__x001F__x0004_B_x0014_lè=Z+þA¼åç&amp;%lþAPRÎî&gt;ýA´ZÑ­¢õAÔ_x0007_FË_x0018_4ýA0²EmséüA¼÷_x0012_Íçú_x0006_B_x0002_&lt;ùhRnþA|Ä©=äýAìç¿üA0o|L²ùA¨_x001A_§f·^þAÜ£®.ÿAÀ"¶+ÍüA`ÒØ¾ÄÅëAÀ`ä¥_x0011_a_x0002_B¼¡/æ_x001A_÷A¬n0¹4ðAx:7_x0013_±4òAIªß_x0004_B_x0011_b	&amp;_x000F_f_x000C_B_x0008_ÇkS~ÃòA49+OQuõA,qÅôºÿAìâï,÷ÊûA hÁ_x0019_öúAÒ¤rî_x0001_B*Óx_x0008__x000B_ØÚõAr»_x0008_Úb|_x0004_B®ýN_x0007_Sß_x0006_Bì"m_x0012_GñAjFý4¸^_x0001_B\czÞ«ðA_x0010_¤JôÇ_x0002_BÈõöQ]fêA$wO_x001E_ÅýAî?*æøA_x001A_ÀªD²_x0002_BJQU_x0014_³_x0004_BÔÜóP÷A_x0001_DÞE.&amp;_x0003_BìÍ_x000C_¹%}öAT&gt;2àóA0ß_x0006_±±ýAT¸_x0013__x0002_­÷A_x000C_(n-+3ûAd_x0013_qô_x001F_òA4àÎq½ôA@±è;_x0005_ÝúA;²v3__x0008_Bà+a_x001C_dØ÷Aô	¡ú_x0013_ùóAÄx_x0016_öA@,Öÿ÷AàçBhÌ_x001D_ûAd_x0019_Jl´øA0_x0013_$_x000B_øA_x000E_i¢þ_x0008_BTM(@v_x0006_B_x0006__x0008_0ÿÌsf#øAÐSïß ÿABÇ&amp;Ï_x0006_Bf;è¨Ç_x0005__x0006_B 	æÇjüðA®_x001E_ù³ÖÊ_x0006_BÌ/o_x0006_³¹_x0001_BÂäEÀeÚ_x0002_B(wôïdùA_x0006_v¢;gÙýA@î]|]íA_x0018_ØÐÖþAP_x000C_+_x001B_qÊýA0ýlMöþAô(Õ_x0013_&gt;ùAR=_x0002_\g _x0004_Bp~õ³ëóA|â{_x000E_[úAÉ_x0017_²ÎñAF{*âÓ¨_x0006_B_x0014_]Î~Ì?ùA&amp;¢öP9_x0001_B_x0010_ÌãÂ­ñA_x001C_Ë"\ogùAÌ¤_x001B_		_x0011_øA_x0018_¶¡^o_x0006_úAØ§_x0008_4æòAÀc_x0007_Ä;ô_x0001_B2Ð_x0019_3¦_x0001_B sv_x0001__x0019_óA&lt;n¶sÅA_x0003_B`ÚÕ_x0006__x000E_{áúAdÛW³yûòA8é0®®_x0008_BàG_x0015_raûAâø~_x0015_éP_x0004_B2w[TÉ§_x0006_BXPµ8_x001D_ñAnþ¼_x001D__x0001_B±}^_x001F_&gt;_x0005_B ´Ê_x0001_BíßÍm#_x0006_B_x0010_·ÇóA¬§	¡{D_x0003_BTåaüÌáúAü_x0001__x0011_±~ýA8²X¬_x0006__x001D_õArú«üá_x0005_B_x000C_~"V¹MýA4ÒÄ¥_x001A_fõAøàë_x0007_Â|ýA_x0014_[Û_x0010__x0011_öAÈ4«¬Ä_x0001_BÌ_x001A__x000D_JáúAÔPE&lt;_x0008_ýAN®±0ï«_x0002_BHà÷núA _x000B_¿Ð_x0018_ëûAøø¬ÓÃ_x0006_B_x000E_W)ãJI_x0004_B$s°]I ýA°_x001C_qpËôA zÁêáýA_x0005__x0006_¸üº	ü#üAZ²%ÂVúAü\=º¡_x0016_÷A_x000B_2_x001C_Ô_x001F_üA|,ÃVsgñAt±zÜKóAÆÉNo_x0002_B_x0018__x0006_GdòþA¬ÚqÉ_x0001_Bh¶&gt;S¦¡ñAô¹ÄìQcýAð_x000F_iL!IýA¸¥u:¸_x0007_B_x0018_ÖÊ²¯+_x0002_B´ÙGnúøA&lt;_x000F_ø½#vþA¸%V¨_x001E_Å_x0005_BHòß$òAb÷XÕïi_x0005_B_x0010_î_x001F_L_x001F_@_x0004_Bu¢_x0004__x0004_Brqñåvp_x0005_BxÐ=øÒ íAeM=_x0001_B_x0004_Å¸_x0012_s_x0001_BjR9Í_x0002__x0001_Bï_x0006_a¶_x0003_B=ÈN%_x0001_BDµ_x0001_Éx_x0001_B¸02oøAÐ'/÷ ÑêA å½_x0003__x0004_l©ýAp_x000D_Ïô_x000E__x0002_BtþOÍêþA¼¬hw)_x0002_BÌî.ÿOòA2]_x000E_?_x0015_Ö_x0005_B_x0004_u5	_x0015__x0006_B(×	v¯XÿAvú5êÕÅ_x0003_B&lt;sýg_x000B_&lt;ýA­ª7äüA jÄ_x001C_õAÔ¨^G_x0014__x0002_BØÌ¿zXùAÀ_x0004_^b~òçAv_x0017_ÍT_x0005_Bvb­!Á_x001A__x0003_Bðo$Ê¬_x0001_B j¼LúÿA8_x0003_ÁN îA_x0008_?L_x0002_÷A8SÁQP_x001A_öAKÑ obõAðåûº_x0018_ûAÐfh)Õ¤_x0001_B_x001C_T_x000F_Á	üAügýÑÇõA _x0014_:¯4òAlñO¿_x0006_øApn_x0006_c_x0002_BòB)_x001F__x000C_o_x0002_B(U¥ôºèA	_x000B_tàl/)_x001F_üAä2ybüA_x0014_½NûKþA:WJåXç	BkÚc©_x0003_BX_x0010_fÈu_x0002_B_x0004_ÎaÒX`óA&lt;,Y$¢#	B_x0018_Õ®_x0011_[)óAÈÚ{¹jV_x0005_BÆ4_x001B_	Bô_x001B_ß²_x0018_óAöî¨_x0008_Ñ°_x0004_B_x0012_ëÅ_x000E_r_x0004_BLÍú	B¹¥­»/_x0007_B Âi{'å_x0006_BÊ_x0019_Îlb_x0006_Bx_x0008_[¨_x0001_B öP¡«ÿA_x0008_'?ûAl^^FàðAüt°o_x0006_B¬&amp;ðp8_x0008__x0005_Bp³ÎSÏiùAz_x001C_YÕFô_x0001_B~9Î¸ÿA	U|½QàýA&lt;,\À¿òAh@Á¼Y4ùA©®Þ%÷AFí¦.	_x000E__x001E__x000D__x0002_B?_x001C_÷Aóä_x0005_BøJG_x001F__ëA_x001C__x000F__x0011_°á÷A@_x0007_CþAÖñ_x0008_ä^_x0002_B&lt;þh­=K	BKïÊ:ý_x0002_BpL9ú+üAhNãÔ£_x0004_BYMÄ(ÎñARßbM_x001A__x0003_B_x001C_YÉpTþAÐ#&amp;SöAXJ »ÊùAÜG£ös_x0005_B ]_x0007__x0006_BÀ6`oÀüA,qÌ_x000C__x000F_òõA u©õ_x0002__x0003_B¬iåÜòþA¶ÛiùÛp_x0001_B¾@?J_x0001_B`§m_x000B_+ýAP_x001C_|U¡gôA~ÊvÖ^	B|q_x0006_¥_x000F_IõAúJ¨Çr_x0001_B¾_x0013_o¦_x0001_B_x001C_Ü²_x001E_áëóA ¹IéñîòA &lt;,_x001E_¢5ûA_x0007__x0008_H)Ü¯ÇvñAdx&lt;¸!r_x0002_B_x000C_ª_x0004_wóùAÐSþJ_x0014__x0005_BnUgÂ¬T_x0002_B_x000C_ïÕ×_x000C_=_x0005_BÌ£_x0014_9.6òAÖ'÷$_x0001_Bö¨'|ÖL_x0007_BXdËë¬üøA|ð¥®òAØ¬þÇ~èïA¸¿_x0013_ñÝýAò"ãiþ_x0005_B¸îì2þÏùAä±ú&lt;X_x0011_úAVJ_x000C_RËr_x0006_BBÙ¾6Oi_x0002_Bj¨&lt;ØÄ_x0002_B´,~^^°ðAÜS·wò_x0002_Bä_x0006__x001B_èj»ÿAúºµy¼Ï_x0003_BøÑÉízH_x0001_Bô_x0019_t`ãñAl¤'ª_x0003__x0016__x0007_B_x0010_½	£xâýAT_x001E_×âZ³_x0001_BÊ	}Ô_x0011_Æ_x0002_B¤ê_x0018_MâøAè³×ý(øAlþJ_x0002__x0003_:AþAz8ÞF:_x0001_B_x0002__x0002__x0002__x0002__x0002__x0002__x0002__x0002__x0002__x0002__x0002__x0002__x0002__x0002__x0002__x0002__x0002__x0002__x0002__x0002__x0002__x0002__x0002__x0002__x0002__x0002__x0002__x0002__x0002__x0002__x0002__x0002__x0002__x0002__x0002__x0002__x0002__x0002__x0002__x0002__x0002__x0002__x0002__x0002__x0002__x0002__x0002__x0002__x0002__x0002__x0002__x0002__x0002__x0002__x0002__x0002__x0002__x0002__x0002__x0002__x0002__x0002_ _x0002__x0002_¡_x0002__x0002_¢_x0002__x0002_£_x0002__x0002_¤_x0002__x0002_¥_x0002__x0002_¦_x0002__x0002_§_x0002__x0002_¨_x0002__x0002_©_x0002__x0002_ª_x0002__x0002_«_x0002__x0002_¬_x0002__x0002_­_x0002__x0002_®_x0002__x0002_¯_x0002__x0002_°_x0002__x0002_±_x0002__x0002_²_x0002__x0002_³_x0002__x0002_´_x0002__x0002_µ_x0002__x0002_¶_x0002__x0002_·_x0002__x0002_¸_x0002__x0002_¹_x0002__x0002_º_x0002__x0002_»_x0002__x0002_¼_x0002__x0002__x0001__x0002_½_x0001__x0001_¾_x0001__x0001_¿_x0001__x0001_À_x0001__x0001_Á_x0001__x0001_Â_x0001__x0001_Ã_x0001__x0001_Ä_x0001__x0001_Å_x0001__x0001_Æ_x0001__x0001_Ç_x0001__x0001_È_x0001__x0001_É_x0001__x0001_Ê_x0001__x0001_Ë_x0001__x0001_Ì_x0001__x0001_Í_x0001__x0001_Î_x0001__x0001_Ï_x0001__x0001_Ð_x0001__x0001_Ñ_x0001__x0001_Ò_x0001__x0001_Ó_x0001__x0001_Ô_x0001__x0001_Õ_x0001__x0001_Ö_x0001__x0001_×_x0001__x0001_Ø_x0001__x0001_Ù_x0001__x0001_Ú_x0001__x0001_Û_x0001__x0001_Ü_x0001__x0001_Ý_x0001__x0001_Þ_x0001__x0001_ß_x0001__x0001_à_x0001__x0001_á_x0001__x0001_â_x0001__x0001_ã_x0001__x0001_ä_x0001__x0001_å_x0001__x0001_æ_x0001__x0001_ç_x0001__x0001_è_x0001__x0001_é_x0001__x0001_ê_x0001__x0001_ë_x0001__x0001_ì_x0001__x0001_í_x0001__x0001_î_x0001__x0001_ï_x0001__x0001_ð_x0001__x0001_ñ_x0001__x0001_ò_x0001__x0001_ó_x0001__x0001_ô_x0001__x0001_õ_x0001__x0001_ö_x0001__x0001_÷_x0001__x0001_ø_x0001__x0001_û_x0001__x0001_ýÿÿÿýÿÿÿ	_x000B_ü		ý		þ		ÿ					8áïÿAdE|(ÿAñQ_x000C_ÿûûA_x000B_6Îä=óA4w_x0010__x0003_Z_x0001_BvÄ¦¥_x0002_BÐD_x0011_àÁ_x0003_Bd÷QG_x0001_B	ÇîüAÒ_x0008_V÷¼~_x0003_BFc_x0012_R³_x001A__x0004_BÈ_x0012_ÏàúAúôv\áûAô¡_x0010_Ã_x000C_Ü_x0004_BX_x001F_\£bG÷A^Ø_x001D_C_x0010__x0002_BXêÎÌÖÿA&lt; _x0013__x0012_BWùA,2_x001D_æ^÷Aªä À_x000B__x0013_	B@}j »ôAtc"}Br_x0004_Bp_x0017_÷ñ_x0004_B2ô¢ÿ@G_x0005_B_x000C_§3'%^_x0006_B"_x0004__x000B_IÜþA8~5_x000C__x001A__x0004_BÀH_x0007__x0013_ûA¤_²nÚåóA_x0007__x0008_c\?_x001C__x0002_B¤_x001B_*¡%_x0007_BT\ÅJñòA¨_x0010_¿i_x000E_¾öA&gt;¾7àøy_x0001_B&lt;_x0015_64¤_x0004_BHxÂïõíArHT*¯2_x0007_B@v_x0014_2+üçA@Fc¶6_x0005_B$_x0017_þÂÓöA°ÿÖÕ^ÍþA¸^³ÍØÚ_x0002_Bp4È{¬ÿA|_x0018__x0015_XçýA\ù_x000F_q_x0006_n_x0007_B0Ì¬ì}_x0007_ôANÝÒ&lt;J_x0006_BÌ&amp;ÕIþ_x0003_B_x0007_à,ß._x0017__x0007_Bh³_x0012_BgòA27­]O_x0003_Br_C\ú+_x0005_B~Ð_x001D_äû_x0007_B ò®çyS_x0002_Bø±Ä¹_x0003_B_x000F_Þ¸_x0019_5_x0004_B,1ìLÛÂûAüÙy¶=ÿùAàEM`fÀ_x0003_B´0&amp;s^¬òAâu_x0008__x0003__x0007_Ö_x000F__x0005_BrÉÁâ«A_x0004_Bh!µÝRþA°ÃØÿØñAvß_x0003_Ã_x0003_B_x0003_4é_x001D_³RöAàªñÝ7rñAhÔe"_x0001_BÄà1ÖJO÷AgòÎ®_x0003_B_x0004_^mhÕùA\+ÌÆå_x0002_BPG3ê ¬_x0003_Bü|_x0002_òÜõAìßóC¦_x0008_B¬IµÿA_x000C_Â"v_x0002_B,Ûc÷æW÷A_x000E_#_x0006_wÚ_x0005_B8h2êt&amp;_x0001_BdÇ2|½9øAvLfv-ÿA YÎ¸½`üAX|Þ_x0010_Ï_x0002_B(mvÐw_x001B_ûA"_x0008__x0019_8¼_x001F__x0005_B&lt;Ò;@Ù%ûA°Zê_x001B_ ÕÿAÛvdhúA2e°4±þAðòÉó&amp;½òA´Ï©_x001F_ûA_x0004__x0008_´$úúï_x0002_B_x0014__Ë²¸ùAw_x0013_ôï¨_x0004_B@ _x000B_Ì_x0001_B°«;_x0002_ã_x000B_õA¾ø_x0004__x0013_¨æ_x0001_Bð§wp_x0003_0ûAhr_x0007_ær¨ûA@_x0016_ú¬íA_x0012_Rfe~·_x0003_Bñèî|¦üA5WÌÑïn_x0007_Bø¤Õ_«üAª[_x0001_¯_x001F__x0004_B_x0018_ËÖè_x0014_úApØ¡_x000B_ó_x0006__x0002_B|9-Ê4òAxë_x000D_xûA_x000C_WûAþ¬x0_x0001__x0007_BØjìÏ¡\öA¼ ¶ðÉ_x0003_÷A|¾K_x0015_Ùú_x0005_BàÑXßsÜûA¤~rÝÿýA_x0014_1í)EøAú_x001B_%ü_x0001_B¤`ñ_x0012_ôAæò½þ"_x0004_B,õiþRûA,_x000E_û!ÆõAÔÃ_x0006__x0005__x0007_SZ_x0001_B(üî+Ï÷AT­_x001F_J)_x000E_þA&lt;Å0R_x000F_¯õAPTQGÙ_x0001_BöØÂ%_x0003_Bàq0t¾bõA'Ø}§9	BÎ_x0004_Ï±_x0019__x0002_B_x0008_Óy­ê_x0001_BÀ´º]Ê%øAL«ï@_x000F_\_x0002_BLüâ_x001E_KLõAô_x0011_ÛÉ5þATHô_x0014__x000F_xøAXÔB Ý_x0002_B2g8gíÉ_x0002_B_x0005_î_x0006_[_x0001_BX@þrÞðA¨S_x000C_qúAüªs¯_x0008_ÃÿA´XF_x000B_Ãb_x0002_BÞåÛÈ_x0015_ñ_x0006_Bê/oKáõA_x0014_EÁá´õAØRr±ÒõAAºØè¿ýA_x001C_ïf_x0004_ðAp±:E2èûAsµÆo_x0001_BÜÇ²Y;þAtìDGùA_x0005__x0006_ðê«}çýAvVa¹_x0001_B_x0004_Ì24_x001C_)÷AídÔ_x001E_S_x0003_B_x001C_ÃUIÉìøAãÿ[~ÁüA¾n$ÇÿB_x0004_Bjk=b_x0005_BD_x0011_ôÂæýA_x0006_Rðá__x0005_B0E2j_x0003_B4_x0007_1$_x0014_øAb_x0004_ÿÞË_x0001_BPû.L["_x0002_B©!¤½X_x0002_BÌþuþ_x0014_ ùA$ñ7ÇþA´_x001A_§ÚÚöþAÀß¢ÀéA_x0010_êó÷ØþAX(o5¤_x0005_B2 ódHq_x0005_Bà¯vÛ_x0008_µóAÈ²bæþA&gt;^_x_x0003_=_x0005_B_x0005_Ü%¼dôA(!_x0002_Ãø_x0006_ùA+_x0001_ö#	B°Íjº_x000C_á_x0003_BÌÜK¹_x0005_Ó_x0005_B8_x0007_õõA,Ì»_x0002_	_x000B__x0018_öóAY_x001F_c_x0003_BlNù_x0003_»úAÜ7_x0008__x000E_DPóAà_x001A_Ûam&lt;çAà¡@Mº	Bè6PÇÛóAZ_x001F_7ôå	B_x0013_ÅÍ¯_x0004_B^c73oe_x0002_Bt,Vû·uþA|_x0010_vg@:üArå3 _x0005_BÂ¥® üi_x0006_BàÒé÷ÛæAp»ã}ö_x0001_B:zyë_x001A_f_x0005_B\kêªÎÕñAôl7¶¦	B\bÒøC	BÄ´!J_x0002_ùA&gt;Q¢ýC_x0004_Bpº{_x001B_ÌþAbÓã_x0001_B&lt;_x000C__x0004_ïE_x001F_õAêJKÉyK	B`_x001C__x0007_ò6åôAX~þâë	Bpã ©9±þAQÍ+dNýAî0Rþ«	BòFªuì_x0005_B_x0008__x000E_üª²EîýAre_x000D_ç_x000D__x0007__x0003_BP_x000D_\²O4ýAx_x001F_%0¦_x0014_öAä_x0016_#_x000B_{òA(Ø3à&lt;üAöc_x0012_dcÉ_x0008_Bôe£4_x0015_zùA¬å¨f^_x000D__x0001_B_x0018_Æt_x0002_¡òèAPK_x0018_ýAøc_x0015_÷Ah-þ¢|PüA@~yaô_x0011_ùA!|q_x0011_9»_x0005_BJî7_x0006_½"	BÄu_x000D_Å	ÿAÈl+ßÌtòAè_x0014_&lt;_x0003_ 2úAÐý_x0001_y_x000D_úAè_x001B_Ò_x000C_òc_x0002_Bß_x0006_W8g_x0005__x000E_Btum_l3_x0002_BÁ çJç_x001F_	B !#ÛLõA_x0008__x0004_&amp;_x000D_1_x0001_B_x0008_l	º±oóA_x0002_ùu5Û®_x0003_B&amp;Õ5_x0005_õAo(ëBÞ_x0007_B_x001E_fOC¬N_x0001_BÊ_x0016_ù_x0001__x000B_dí_x0002_BàÉãÝ&amp;bÿAx0óê_x0019_9öA¼L_x0002_n?hóA¸çî¤7÷A_x0018_òqvïÑýA:¹5_x0017_;_x0011__x0004_B´h¡:üýA_x000B_®Æ2Î_x0002_Bzl_x0011_É½_x0005_B6	º Mt_x0005_BT_x0011_öÿ_x001E_`_x0002_BäÔûó§_x0001_B!Ó;z,ðAn¶ømÏ_x0003_B@_x0005__x001E_ÅRZ_x0002_Bt5}ÛMøA¤FÕzgÛþAh¶P 3/_x0002_BxêZÜÎßÿAüD!Ãú°üAÀ_x0008__x0015_`®ëøAÈ¦*&amp;7ïAT³ç_x0007_~÷ùA_x000C_»ê;_x0003_BÖt®=M¶_x0002_Bø£´¬_x0001_BÏÑÙsl_x0006_BºÆ4\J_x0004_BÒ_x0014_P(´×_x0001_Bh5Î²^_x000B_þA_x000B__x001B_,üJ_x0002_B_x000B__x000E_ú=Ì~CÄ_x0002_BpS_x000D_´Z_x0001_BlÐ¬ÀÇº_x0003_BH¼| ÊöAÑB	_x0002_BÎ_x000B_&amp;ß_x000B_Bú¦M²Úü_x0002_Bv~&amp;ú_x0003_B_x000C__x0012_wIÇm_x000B_B_x001E__x0005_Ñ_x001A_;Ð_x0003_B ÊPgùAóF`K=ôAàG2 ¿òAXÚ_x0014_2_x0013_±ùAr× ¶_x0006_Ï_x0002_Bü`Ê}P¨_x000B_BV-?£ý_x0005_Bì_x0007_Y_x0014_&gt;/öAHÂ¼&gt;?èA´{HNk`ýAÐ9UôëX_x0004_Bdf-_x001F_P_x000F_úAPªñê_x0014_øAt:sÑ!_x0002_B0ü_x001A_A3u_x0003_B¨Ïq¹ÒêüA¤Å·`Õ2ÿA®°õ	Bdý¼j®÷AN§Èà_x0006_B,_x0008_?Ë_x001C__x000B_Bx¬g_x0004_	Ã:_x0001_B_x0018_ùèEöA¸.n_x0019_WöA&amp;as»_x0003_Bþ÷C_x0004_B¸_x0003_µÖKéþA_x0018_§¬ùÔëAÈÞvÀ\²óAö_x0011__x001F_"EW_x0004_B@ôUÊ?_x0006_Bdþ4_x001B_HêöAÖY_þ_x001A__x0003_Bb_x0008_Ôú\_x0004_Bà_x0011_5í_x001F__x0002_Bì©_x001C_yöA(0Á=ÿA_x000C_Ë·§x«÷Að¼ä=ZíA _x001B_Øé_x000D_\ûAt!û!ãüøAvÑxòëN_x0001_BÐ	&amp;ðÏ&lt;÷A¼øßzÈ_x0005_B_x000E_1hY_x0004_Bâ9_x001E_¾è_x0004_BÎ§_x0007_Bd?Oû_x001F__x0002_B_x0010_»Bz6éÿAÎIPy_x0003_BÈÐ_x0006__x000E_É_x0003_BSì@F_x0002_B&amp;ØÕ¯0f_x0006_B_x0006__x0007_`ÓIæY_x0002_BÄìP¥ÞÖõA00W³¹ùAÒð¨|2ù_x0005_Bdø£ë_x0011_&lt;ùA[¸m_x0007_&lt;_x0002_Blrµz	ñA¾wJwÊ_x0008__x0002_B&lt;òíÿõA¡¸B1x_x0003_BÚà¨_x0015_ØU_x0004_BÀnÀ_x0003_SP_x0002_B¶gþZ_x0005_B8=¤´°øA5H"oúAôÎëà ûAôË_x000D_æÌüóA°ÎSÎÎGùA_x0010_cÃÛ þAÂxJôÖ_x0001_B_x0018_ fÔÛ_x0005__x0001_BLà_x0015_x¶¡øAÄ8=[ËAöA_x001A_#ÆarW_x0002_BÔ_x0012__x0004_Â÷íüA_x0014_¥Ë ûA\×{ãüù_x0006_B¬qüÕKÊòAX'|_x0018_coïAj_x0002_ ÉåS_x0001_Bø½^_x0012__x0002_·_x0005_BlØ_x0003__x0008_£ëùA_x0014_±¥êìöA*`/hl_x0003_B¼*3ÿ ÿA×Ã&amp;ÿA_x000C_^»D_x0015_ñAL"â,NòA¼_®ÍÆæúA\KÚõ_x0004_B8ô{´b_x0006_þAøo_x0005_!ü=øA|à'Z_x0018_d_x0001_B( ûb_x0002_BØYoQ+_x0003__x0002_B¨¾Ï_[÷A@;Õ§_x0018__x0003_ùA _x0019__/µ8_x0001_B_x001A_¸bû_x0003_±_x0005_BÌ_x0005__x001A_$8!_x0001_BÏ´b3;ûAnõÿz_x0004_BXÒúsêÆèAõ$éô_x0012__x0003_B`pÍ­²¶ùAúà_x0007_{_x0011__x0004_B°ìf&lt;§üãA¨J5Õ&lt;b_x0003_BocÞj&gt;òAlýQã¬ûADbDKSøA_x0008_[_x0016_Rá_x0003_B$m_x0018_óÛúA_x000B__x000E_Ø|o_x000E_ÝúAL&gt;±£^c_x0002_B´ÒjFH_x001A__x0004_B`]#àñAÀ_x0006_ß¬f_x000B__x0004_B0¹Dµ÷âA_x0012_t_x001C_*_x0019__x0002_B_x0008_Y_x000E_÷£üAHÿ!d_x0005_ÿAÄQhD_x0003__x000B_B_x001C_mÐ¡ÙtÿAxVK¡_x0001_BÜ´a\NîúAp	'_x0011_òPþA$_x0007_,¾Nz_x0001_Bà^¾Öð_x0004_B:[lH_x0010__x0004_BX_x0014_)[~ÿAÆF«jòó_x0001_BD¥_x0013_ù¡åóAÈ=È£hA÷A_x000B_A_x000B_+x!öA$YÖ~pøAä&amp;ÑÜ/üAßZúA_x0014_iU?©óAÆ_x001C_ùIÔ_x0001_Ba|~éâòAè_x001E_Plì_x000D_õA_x000C__x001F_HY1}þA_x0012_DØÊt½_x0001_BàÿÊ_x0012__x0001__x0008_^EûA_x001C_ÀÿÓ,O_x0001_B´"_x001B_TrûAøÈ5î"úA_x0014_Æ«_x001D_"ÔõA4ÏÓÄ4·ýA_x000E_³Ðî _x0002_Bô©­(A~ûA@åÃ_x0001_xA_x0004_B_x001C_ïç _x0018__x0002_Blòòj÷A_x001E_$¼¯þ_x0007__x0001_BØH{_x0006__x001C__x0003_Bð¨9pÇ´ýAõ}ý²ËþAE¿7øÂüAda¿Ò4_x0002_BèâpxíALuãÄÿ'÷Aèkkµ_x0008_öA:µ_x0019_Ã_x001F__x0003_BØC»§I_îA^Ü×X¾»_x0004_B@ùxDÌýA_x0010_Þo?o	_x0003_B_x000C_ÛñE_x000B_D_x0004_B¸`Ç×"òA°_x0014_ö'úA_x0004_3ø©_x0018_òAd&amp;s5IîúAü_x000C_Cµóò_x0003_BpÊ_x0005_¶ðÿA_x0006__x0007_ð_x001B_à|óA$x=½_x0001_B $mv&lt;_x0005_üA_x0008_ßñ"¾ûA ²å _x000B_øAìKQîLÊúA,Py~¥_x000E__x0006_BdcOß·âÿAÈ!ÆÉÐÀýAðj¯«è¯ùATsFP´ùA_x0014_Ü­t`¸ýA_x0015_+÷×ÐÃ_x0004_B£_x0006_£·P_x0006_BPi²Äÿ_x0001_B_x0010_H&lt;9FíA_x000C_ßN_x0004_BFê©_x0012_õ_x0003_Bð/ÓÄøADëÔ«_x0003_B¼_x0005_;ýìûA¨MVèAf+/Ë®/_x0002_BÐ]_cçêAà *_x0018_ëûA4bðM×ýAhE_x000E_²'@õA¸_x0015_{È«_x0003_BÈM_x0010_ñÃ£_x0002_Bp¸&lt;·´íAð¡&lt;7&amp;zýAdkô`	_x000B_o6þA_x001C_\y`ÎeüAD¦_x0019_=jýAH)]	_x0004_üAq%i_x000C_0öAÖ¤YS_x0003_|_x0001_BØ_x001A_9»_x0003__x0003_B_x0018_Éåê_x000C_¸øA¼_x000B_ÆÉôõAhúh_x0011_üA¸ÿ_x000D_4ù_x0002_BäÄærôAxK$â_x0002_B´HÈoñAÈ_x0010_¼j(â_x0005_BìS)ÿyiþA )üo_x0004__x0005_B¬_x000D_ì+Ë_x001A_öAîÍ_x0014_2_x0002_B¾Î¿_x0012_Ø_x0007_BZe&amp; Ô¸	BP$ë®0µòA_x0014_d$óß_x0016_þA_x0008_b_x0008_BðM÷ë_x0006_MüAP7}ÐhÿA¤¸_x0008_ÛOHøA0¿_x000D__x0011_üAüÅ2!A¡üA§áÿt¬_x0006_B¨ü_x0008_DúA´¯u¤_x0016_ËúA_x0006__x0007_Ìêc_x0018_ÒÿA_x0018_¯ï¼_x0003__x0005_BÌ´T_x0014_]WýA£Ñ^4rîAK_x001F_n@c_x0005_BBÌ T²_x0002_Bá_x0014_ÓÿA_x000B__x0002_5÷AZ¢íë_x0004_B_x0016_þ_x0006_	`ê_x0001_BÞút´Ê_x0011__x0005_B&gt;Ó_x0013_ y_x0002_B(_x000E__x0011_ùVeúA¹FB_x001F_u_x0003_B,_x0005_DoØèûAÈóO²_x0003_ëüAPØíDS¶üAl8¨Ù5=_x0005_B_x001C_¿B.zõA,ðÂzúAÞh_x0014__x0002_{_x0006_B¬ÌñfÎSòA \}û_x0003_B_x000C_°y_NüA¸&gt;6ðèA4Xg_x0015_Ï_x0003_B¦éí¦9_x0002_Bhoâð_x0019__x0002_÷A_x0018_ Ù_x0004_Q_x0008_òA¬Þá_x0006_;_x0013_üAä_x0004__x0011_»(ËûA.ª[B	_x000B__x0008_Bð |ù&amp;_x000E_ùAä¢{¨&lt;üA´Á4_x0003_DLûA_x0011_(É_x001D_Üø_x0006_Bl)Þ&gt;îøAø_x0007__x0003_öAPtêÝuùAó)xN£_x0003__x0005_Bþ¼õ_x0007_;_x0001_B".q¡ê@_x0006_B8_x001F_2¨¼ÒúA`"ñ´ÆúAÎ£_x0004_6;_x0004_Bpg"OM÷AÐ_x0011_? ÁìùA~¿®¹ê"_x000B_B\j6"&amp;húAà?_x0017_&amp;_x0017_ÿA_x0002_Í¢× _x0002__x0001_BTç_x0006_quûA:ïQ(cp_x0008_BàÏ&gt;ÖhâÿAxË*±åA´¢0%°	BT«´È,÷ûAØÏ¦G4±_x0002_Bnùµ7°	B/Í½¶:üAR¾ï_x001D_Ç_x0010__x0002_B 7ø0{ùAð'Á_x0003__x0016_ôA_x000B__x0011__x0012_wÛü_x0001_Blê[_x0002_àýA°_x0006__x0007_]ÙíA|ªë	4_x0001_Bì! ¿Í÷øA_x0014_ñg_x0010_B_x0003_B4 á¯*ýA_x0008_Xá?p2ûAýÿo)_x001A__x0005_Bà_x001F_n½G]_x0005_B_x0006_oò2K_x001A__x0001_BÀÍkê;ïæAr_x000C_îTØO_x0002_B+TÊ_x0003_öA_x000C_Å_x0007_uXá_x0001_B&lt;Y_x0011_ú´*úAt/î_x0012_ÍTðA|6M_x0011_ÖòAÀIÎ_x0019__x0012_õA°_x001D__x000D_v@¥üA¨Àn7$òA_x001E_d¿F±_x0003_B³_x0012_vR_x0004_ó	B_x0016__x0012_lÒ_x0014_õ_x0002_BZñ&amp;_x0015_õøA ßZ_x000F_XÿAx_x0017_éØ9ÂýAP7±ÌøA(ª0ñrÿA_x000E_µ_x000B_×[Í_x0002_Báhé+_x0002_BbÃ_M_x000E__x0011_ÿ_x0001_B¦`ý_x001E_\×_x0004_BR÷ÈÏþAL_x0005_N-²üAãI_x0001_¼Åu	BLíg6"BýAÞ_x0007_ÏÖ_x0010_ _x0002_BÂ¥å_x000C__x0002__x000E_B60²­©ö_x0002_BjÑ_x0011__x000F_ï_x000E_B°$¢ýzÿAì_x000B_Ï¤üAÜ`J¿1÷A@Ôþ`ïA9TÌ?ï_x0007_B4ewZÁýAò''ë;_x000E_BÐö|(HÔ_x0002_B0ßáÎ{ß_x0003_Bª_x001A_¦_x000B__x0008_[_x0002_Bó¯­ñA_x0014_T©&amp;ÂûA$ÏHQÉË_x0004_B_x000C_g¾Ñ&amp;ñ_x000E_B"¡C_x0006_o_x000E_B@¢ÏÈjóAÞ*#w_x000D__x0001_BèÐ_x000D__x000E_îÝþA¤ÕÉ	K_x0002_BD¦_x001D_á÷÷A_x0014__x001B__x001C_úKúA\vè_x0016_=þA_x0005__x0008_,_x000C_"óAØt_yøA­½·§!k_x0004_B½_x001B_pëëm_x0007_B8ú»°_x0012_fòA0¸@c_x0003_Bôà·°×¸üAl#&gt;¥CþAÔ_x001F__x0002__\½üAàr_x0013__x0014_OõA*À_x0008__x000F_'_x0005_BÔþ"_x000B_¿_x0005_BÐ@ê²D_x0005_BHKôKüAÜÚ¯&gt;_x0005_BDêX_x001A_¸ýAHØ_x0002_SsýAò(_x0007_-_x0015_ðA¸'â³O¯õAN$_x000B_p+_x0004_B4ûZ#@çüAé}^¾_x0008_B4ýiïlh_x0004_BxÈ_x0008_.õ_x0014_üA,ÛæÍ~eþA~hf÷a_x0001_BL_x0006_¥jög_x0005_B¨èE_x0008_ÛpñAC_x0019__x001F_%5ýA_x0010_ ?b¶`öA_x0010_áS5¤píA8_x001E_=m_x000D__x0010_½úûAÀ_x001F_¹â\g_x0001_B_x000D_²_x000C_zûA_x000C_^&lt; _x0006_Bà¹¿ÿ¿_x000D__x0003_B´_x001A_ÌÍE	ÿAÍ¬b[[üA_x0012__x0002_å_x001A_¶ðA`V?Th_x0005_B ÊSµïÜùAÖ0'%òATO{Pd_x000E_ÿA_x0010__x0015_÷ÿi_x0006_Bª;&lt;øÑC_x000D_Bä_x000B_æ_x001E_n_x0004_BÐ±Z¶&lt;_x0006_B3^åð_x000D_B_x0004_3¹Y`2ûA_x0014_KzÜ3_x0002_BHPèo^_x000D_B¶h?¿_x0007__x0002_BV+9_x0008_{._x0002_B¨_x0011_æ_x000F_ÓXöAà%	aÒùAªM'Ë_x0014_ã_x0002_BÄX­_x000B__x001F_0ûA_x000C_5]³³wùAFí_x001C_^ù_x0004_B2a[:÷A2"0°:è_x0003_B`#®Þ±ÁãAØ7`${·÷A_x0003__x0007_`ËÝt@òüA&lt;&lt;_x0007_Ï_x0006_ÿAHe¾Ò_x001A_ ôAô}bÚN'ýA_x0010__x001B_íþòÀùA _x000F_ÍtfòA_x0005_TÁ·_x0004_BôMÞ¹á;þAè¹jÚ.ýAà:kv4÷AÄp_x0017_é_x001A__x0010_øA?ñø¦H¬_x0006_BHó|%ýAÎü&lt;ÿÕ@_x0002_B°¨_x000E__x0019__x000F__x0010__x0003_Bt¯_x000D_$ØÃøAá_x000F_2_x0005_Ï#	Bn_x001F_.ÜÂ_x0005_BÐÄ¬vjfþA&lt;ß®_x0013_úA_x001E_pÊz_x0013__x0003_Ba_x0015__x0016_LÖÿAÀ_x0017_q_x000F_­_x0004_BàUAÇqÆòAV¡_x0015_D_x0018__x0001_BöéAýíA_x0016_Î{#+_x0001_B¶?õ&amp;6_x0007_BÌ_x000F_ÌQþA&lt;ÞKOsùA_x001C_¨«&gt;_x0001_çõA¤S»K_x0007__x0008_fXøAè&gt;_x0004_RÊEýAþnKª/L_x0002_B_x0014_Õ¬úR1öAÈG\ß@°öA_x000C_bîèwzòAôÿ_x0006_áãd_x0001_BNz&gt;ù_x0007_B|Zð¦#&amp;þAN-_x0011_?ê·_x0001_BT¤_x0019_ûl:ñAÂÃ¿_x0007_Bøl Z®ïAøÇtDÞ^_x0001_B XÒÜûA¸³\úLþAÔU}öýAû_x000C__x0004_B_x0018_õúð_x0007_÷AøD-ñCúAxjaGeôAX|_x001D_à_x0012_ÿïAÂk_x0004_´_x001E_S_x0003_BÚÀU#î_x0005_B,ý_x0003_ÓDÉþA$¾ÿ MýA|üøÏ_x0006_Bx&amp;lkÝ±_x0007_B ²S_x0008_0ÝùA$_x001C__x001F_ýé_x0003_BbNNýÅ_x0007_Bè8_x000E_§$êA_x0005__x0006__x0005_õGä_x0001__x0014__x0001_B_x001C_Iî®Þ»øA¬òµ,_ìõAÐ_x000C_ûÑK_x0003_BÀÉp\¥üA@¿YO³(ùAô1-e§_x0007_B_x0004_sÇ.)ÿAr_x0016___x0018_Ã]_x0001_Bx#!«sÎÿAäË:¨_x001F_øAØ1#Fl_x0001_BØ_x0017_§l®çA_x001C_æúþA0¤älÎêîA4iÇUNÁùAÄã%¼­_x000B_úAÔ«_x000E_sRöAxÑ ëºÌòA`!# Á#õAF¼,t_x0003__x0004_BÜáÌ_x0002_Å!õAÔZÍ²&amp;]_x0002_B`õýñþþA_x0018_Pz5_x0004__x0013_ÿAºF-~P_x0003_B|ìÂ¸µÆ_x0005_BHÑ móPüAð_x0015__x0015__x000C_*ëA_x0018__x0003_4DAÜõAzÈùhzj_x0001_BpR× _x0005__x0007_èÎøAHÂÍPÅåóAdX _x0011_ñöA_x0005_W4ôpUûAü¨[ß±_x0005_B&amp;ÛÛ;¯_x0002_B,æº_x0005_5úôAØ_x0007_­_x0008__x0006_Bt_x001A_tIôATjã§zÚòAp`Õ;!ýAÀ_\]!_x0005_BÁö¨æµùAH$ÆrdêêA¬%ÓC¦ìA0²'ÅõÿA_x0005_ÆÕ[úpþAÌx»_x001A_WÓüAÐtómD_x0002_BT5±§_x0002_B¬_x0003_[ý®_x0005_BøW,çúA@©[cÎýA^2Dt	B^Ñ_x0019_m8_x000B__x0003_BfÁñ²_x0005_B¨z_x001C_ÂM½úARVuª!#_x0004_B,¤sÚ_x000B_Ã_x0002_B(ÞW ¢ËóA²_x000D_òu¾_x0001_BÞ"{×÷£	B_x0002_	{ØXÛK_x0003_Bü@åûA8nD_x0003_q_x0002_B_x0016_°*¸Í_x0002_B 9_x0019__x0017__x0001_BH3_x000F__x0011_±¬ôA¤_x0001__x0012_ª_x000E_¸_x0007_BëçK¨å3_x0007_BLTÿV¨_x0002_BØK_x001C_#ê+êADÒ^öAÆ_x0006_$ð_x0010__x0003_B_x0018_×SÏ_x001D_ô_x0002_B_x000C_{_x001A_ó'_x000C_þA Ä© ·úAè¡Ró#\ëA4Êf?åcúA¬XfþùA_x001E_¦.°ö_x0001_B`_x0004_·­_x0015_ìA¼T]7ùþA_x0008_?¨_x000D_¸ýøA_x0008_O0_x001A_ ýAnhK_x0003_ú_x0005_B_x001C__x000E_(M_x0003_¸_x0003_ByÅ_x000F_þ£_x0001_Bñt_x0003_!øAle|B£_x0003_Bþ$ö¾_x0005_Bü!ÞI%¶þAÐÚÇ&amp;XþA`4²N_x0007__x0008__x0010_&amp;ûAÞ¥aÚ_x001F_ø_x0001_B*_x000F_10_x0003_Brî_x0006__x000B_rÑ_x0003_Bj-ì¾îûAh÷ÉW6_x0004_Bä\ÆaHÜòAÖ_x001C_¡ÔëT_x0001_BÀJ]µóÙúAH_x000C__x000B_§Ø,_x0003_B¨_x001E_ôG­êðAðË_x000E_¡_x0001_BvÈ?_x000C_7_x0007__x0002_BÐÜú_x0003_ùA_x0006_üù_x001C_j_x0002_B_x0012__x0004_¯#Ñ_x0004_Bj_x0001__x001C_Ð'¯_x0001_Bô¼Q_x001D_Zë_x0003_BXÁú_x000C_´øA@úû¾_x0014_ýA8}®jÏòA_x001C_\È^ë.øAä_x0001_9)d(_x0001_B[-Âè¢_x0003_BH$S_x001B__x0006_BÆ¤@_x0017_w_x0001_B0I²ºoòAÔ_x0013_ Ç»úýA_x0007_±_x0005_²^üçA_x000C_Q6_x001F_:üøA_x000C_	ààÀÿAä3ø	FK_x0002_B_x000B__x000C_`Xå0uôAÀä(+Ç&amp;öAXM1)øA_x000E_v@_x0017_ÃË_x0003_BìÈ1%_x0007_%ýATî NQÃùA¦oÉ/ _x000B_B1&lt;ám_x0006_B|óÐ_x001F_ýA_x001E_Y`Â_x0004__x000E__x000B_BU-_x0014_ þAÓÙ¤_x001B_ûAT_x0014_¶õôA?¡2_x001F_ÿAHulÝ]ÿA8°!_x0003_ÅNúA(O_x0001_Ík´çA_x0003_¼a}0_x0005_B_x001E_0!Xi_x0003_B8°_x0004_ÍÇ_x000B_BÞA$Ã_x000B_B¹}Ü	_x0006_Bp_x0003_¾~_x0008__x0007_B_x000B_Æ0ñ_x0006_e_x0003_BJäu_x0013__x0002_Bx^"kaîA Ï§¼pëøAÈí×ü~÷A_x000B__x001C_Ó¹Ø-îAÄC=øiûAÏ_x0002_ÒR&lt;_x0004_Bôµv_x0007_	6/_x0005_BÌu*Ø²÷Apîmda_x0003_B8¼æ^_x001B_ª_x0001_Bh¦%ÄìrôAÀ2À Z@_x0001_BØAí_x0006_TÀ_x0001_BPÔ)ÙvôAÜ°[ÞzJÿAÄqM&amp;ªøA¶£tÎ_x000F_ýA_x000C_&lt;oÌê8_x0003_B_x000C_/_x0013_ù$_x0007_B_x0014__x001F_½nùA¯û_x0014__x0006_z_x0007_B+É_x000D_9_x0014_ò_x0003_BãF_x0006_ñAØ&lt; _x0006_j¡ùA,HÀ@¸ïõAd±«NË:_x0007_B`_x001D_|»þA¸¡;¯ÆLøA¨æ	ýAÔØ8L_x0013_þAÜ¿(_x0008__x0018_úAo_x0012_¹ª_x0007_B¢Ðkì²_x0002_BÞÔqÑl_x0004_B^§*È_x000E_ç_x0004_BHjj_x0019_òA&lt;_x001E_i¬NýAJ_x0002_xôA_x0005_	à8èêCóAÀ)ïù'ÍçA°~_x000C__x000C_z|_x0006_BvGðk_x0004_B )®_x001A_AªûA|&gt;¹þAÈñY'ÙëA4l[=AïøA0p_x0008_kYúA_x0014__x000F_Îæç·_x0005_B_x0002__x0017_ÄNê?_x0004_BN9_x0011_kD%_x0002_B_x0006_£+M¤_x0001_B¨7z~å2ìAøÆ]_x0007_kùATw._x0007_W_x0005_B8ÖçI)_x0001_BPm)}¤ñûA_x0010_DÚZYÓðA4Ë_x0010_;ï_x001F_÷A¦îô_x0007_L_x0005_B´§¦JØ_x0003_Bæ³y2µ°_x0003_BöWt _x0002_BøÅf&lt;¯íôAJü_x0013_®Ù_x0018__x0004_BH_x0016_`Þ~_x0010_þAÀ×{£ªÄíAÜ_x000C_úä£3÷A$üõvsöA_x0008_?ÁÌn[ÿAðúyà_x0005__x0007_äAôò#_x0011_ê×÷Ax\J1óA_x0002_.Z9_x0006_Bà%_x001E__x0012_®u_x0001_B8tÐ¬ëGþA"Å	¶å¹_x0005_BØ_x0014_ý»åª÷APÍ$#_x0016_ÖÜAÔIîiÌúøAØøW_x001A__x0007_^ûAv	O(¾}_x0002_B_x0008_XñrúA_x0002_&gt;¿N"F_x0006_B¤_x0014_\vp®ðA_x0004_í\êÿ]÷Axk½º&lt;_x0016_ñAÎ®àÕÊ_x0003_B_x0005__x001D_gY¤öA¸èáÄ!øAúõ_x0008_ª&lt;_x0003_BèÉrxÅÿA_x0008_Ý_x0007_Ø_x001A__x0007_íA_x0006_LF:_x001F_¤_x0002_BJ«yw6n_x0002_B_x0014_É£_x0002_%ìþAh ¾¬òûA(Õ­_x000D__x0005_BÇ1ÜøUöA _x0019_ìÿ½èAØo_x0016_@_x0004_xýA|îy»z©ûA_x0008_	_x0014__x0013_,ÿr_x001F_ôAúæ¶L_x0008_Bx_x0013_i_x000B_æØ_x0008_B_x001C_ñ®®ã,üA:bì_x0002_õV_x0008_B_x0010_²||'_x0008_B¬"ÜÁ_x000B_éõA_x0014_r_x0013_é?òAuÞiLýAXUÞsÅàAÆ1Ã8«í_x0001_B_x0004_ÌGÙ¯_x0008_B2¶ú_x0015_zß_x0001_B_x001C_R:ÌG_x0002_B_x0004_iF_x001A_6ûAæ&lt;_x0007_#4_x0005_Bdm5_x001F_ËýA¢ ÂAl_x001C__x0003_BT^_x0007__x0013_²9ûA\Z|§!\ýA_x000C_¶Ð1îÿA¼î?M?üAÄWÅvýýA^î"¢_x0006_Brx)_x001C_î»_x0003_BdÂ¥×ð_x0001_BöÍW_x0007_cùAÈÌñ_x0003_ÕâñA"gm÷_x0004_BÈ_x000C_½»üiüA,ä;_x001C_ØgüA¼%_x000F_Ó_x0003__x0008__x0001_ÿAìsÁ_x0007_K_x001C_öAMirýAø_x0015_¬YWå_x0002_Bp-ýÒÓ¬ôA_x0003_í_x0003__x0008_õAô&gt;ù_x000D_:ðA +%Q_x0002_füA8.30éEõA ¾hM·æóA_x0018_õÙÐË_x000B__x0006_B´·ðÝØýA8AÎ_x001F_ÜøAHi_x0002__x0001__x0002_B¨_x0018__x000D__x0005_M_x0002_B_x0003_cóëdè÷A_x000C_3¯±ùA$y¾nÑ_x0006_B_x0004_&gt;Ë_x0013_EôApáÀÔaaûAø7&amp;»dtúAæÔí%úA_x0005_9Z/~ôAÊ_x0015__x0013_Â¡À_x0002_Bð1_x0004_®­þAºý«ä_x0005_Bðµzä	_x0003_B`sD§b(òAÖ¸;±3_x001C__x0004_B°OËh@_x0006_B´ýeKö@ýAÈß_x0018__x000D__x0006_òA	_x000D_8XkkrÙüA~Mò_x001E_Lb_x0002_Bhw_x001F_°_x0001_÷øA	_x0005_*]_x000B__x0005_B8Úø×µáúA´Õ·¥¦øAü_x0006_jgüA@xdMþA4¢GÉ_x0007_6üAø/÷A:_x0003_B@±¥â_x0006_ÐýA&lt;î¹ô÷As¼_x0013_M1_x0007_BB_x0003_å=Üñ	B(­_x0014__x000F_½åA_x000C_+Ý}ûè_x0003_BÖ£x_x0002_øAìÎªî×ÙóAä·ëáýAÔE¨Áz·	Bìm_x001E_5%_x0018__x0005_B£Îû_x0006_Ì_x0007_B:ýj¨Wó_x0002_Bf#¢îpp_x0001_BÜ"_x0004__x0013_MþA_x0008__x0007_×Ú:8ùA¢#MÝÔ_x0002_B|zjäûAg2öè)_x0001_BØ3ºÊ]_x0003_BÕ©-&gt;_x0001_BÀy%ª	_x000C_0:_x0004_BØF-Þ_x000B_ñüAåKBã_x0008_B@¿Ñ_x0012_ûA´È_x0018_s!&gt;_x0001_B¢N¨_x0004_Ø	B07g³_x0013_¿úA®ã_x0011__x0019__x0002_B2¯_x001D_øA½ÿwðU_x0002_BæéÏ¡Ò	B_x0008__x001D_H©h×úA	ìð]Û"üAH¯ëû/_x0002_B,Å¬¸ øA_x0006_ñêïç_x0016__x0002_BH_x0007__x0012_¨fÆòAN$Ï«_x0003_BÎÛíúÏq_x0004_BÎ¹#Q_x0006_Bd*ròá¬ÿAhwEW.¬ôArÀñÂ%§_x0001_Bú3«Ôê°_x0003_Bêaóè8©	B¬O¥¶P_x0004_óAddÉiù_x000D_ÿAØuM_x0014_ôAd_x0008__x001D__x0005_dõA²ûýÔ!v_x0003_B_x000C_ÞQMy¬	BF ä©Ø_x0006__x0005_B_x0003__x000B_üù_x0001_Ý_x0008_úAØº&amp;D_x0003_BD¡_x0008_i¼ôADã_x0007_µ_x001A__x0006_B_x000F_½ÑiCùAdö^¬nÿAJúS_x001B_ón_x0003_BB@1IF\_x0004_BLK! cWýAHïúf²(üAÐðÏº^=õA¨³ZN¬_x0018_	B_x000C_ß3ÒVÚ_x0004_B0_x0003_&lt;H«ÿA_x0014_i_x001E_-wÇ_x0003_B´§ÍE_x0002_ûAD#_x000E_]í«õAìE´	:úAØáß_x0007_íìùA_x0014_ïTi	MöAtFsu_x0013_ûAÔ]s¾êåüAX"´ÇË2_x0003_B4_x0011_¸­_x0004_ÊÿAÜ_x000D_A_x0013_ÕõA @£üA_x0003_Ï&lt;ÇÆØûAo(_x001F_ç.ùAV®£_x0005_øq_x0002_B_x0010_ÉJ©;;üAèTÜþNöAjµ_x000D_p	_x000B_ÔÆ_x0003_Bèõ'^õA_x001C_ú×é'£_x0001_BTHù_x0019_öA_x001E__x001F_ÚÐ_x0008_þ	B»«P_x000B_ã_x0003__x0005_B8Á_x0017_¥¦ÖðA¬_x001F_`77±øA Ñl&gt;³5üAj%Uc_x0004_Bcj_x0019_é_x0007_B$Áö¶¨_x001B__x0005_BpöÝ+ÕõA )Ó¥MD_x0001_B¼ÝHA°;öA_x0006_ø)ìÐ~	B	"DìA_x000C_R_x001D_LÜ)	BHDÇ*cSýAÎeTøA¤°AùA(2DÑÿ_x0004_ûAT_x001B_@[dÄýAXÇÌ_x0006_ÏùAÑ¿¨pÿúAXzE_x0002_ù_x0001_Bd_:¾Ô.ñA_x0014_ÈG¿ò	B_x0018_¸Æv°.úAÀQoVíòöAÜòùXèüAX]%r5þA_x0007__x000B_ÊDkRà_x0005_BôÙE_x0006_B£-_x0008_]_x0006_B_x000B_5ØA_x0003_B®$Ói$ê_x0002_B®_x000B_³_x0012_ßAà$_x0018__x001C__x0007__x0001_B_x000B_	Òëù0_x0007_BXf_x0011_®Þ3_x0001_BVdÐ_x0003_BDyè_x000B_}óA`á×Ýç"ùAÊüeHA_x0004_B_x0004_V¢îùAÐW¯è_x0005_BZ®¥rýAìÆz´T-_x0004_B^¡½V_x0008_BËX_x0011_ÿþAl[_£]5_x0006_BtY z"òA*ac)-_x0003_BÆEW_x0017_r_x0004_BP_x001A_J×_x001C_ÏÿAr_x0018_î*ôAüeû¯MöA,)ö²×_x0002_BP_x000E_|_x000B_öA¦{_x001D_6_x001B__x000E__x0002_Bx-JÍ½_x000D_êAl.{¸³÷A_x0006__x001C_q_x000B__x0006__x0007_ô_x0003_B /Dò;húAØXâ'$òA_x0018_Þº3QøAþ_x000B_Â­ç_x0003_BºÏ_x0016_E{2_x0006_BØû$þ£zêAÜçoNIr÷AP'¬ÃøA_x0018_Æ¸¢kÔÿAèmp_x0003_B_x001C_¥³sóõAõ«èH_x0005_BÚ¶Qª_x0002_É_x0002_BPóðééAnX2_x001F_ _x0002_Bx6_x001E_WD¶ùAHãaÞ_x0004_BÈþ@g_x0004_ûAXÞ¯8íAz³PCÇ_x0016__x0002_B]J©_x0007__x0003_B\G"è_x001A_´ýA\½&gt;·ìAÌðÏ{£úAÚ^T£rõA\P`?Þ_x000B__x0005_Bhµ«@âô_x0008_Brü\jÎ_x0001_Bª_x0012_Ì¦_x0014_I_x0008_BäéhÊ-úAöSØ_x001A__x0002_B_x0005__x0008_ü]ÁzêöA_x0005_æ@{Û+ÿA _x0012_Þù_x000F__x0007_B°ªÙylýAÄÎ¶$ÛhûAìÏg¡_x0004_tøAè_x0017_V4õA$_x0016__x0012_/ÿAâÜ®mta_x0001_B¾ëÆòü_x0004_BxUs«eLñAbÈ_x001E__x0013_kþ_x0001_B_x0018_PE4±øAÈ=	°_x000F_ùAè¡_x0010_t¯úA$¹õpýA8Vcñ®]÷A¯¿_x0016_ËT_x0006_BÐDyP%_x0003_B°&lt;ßL_x001B_ÿA_x0004__x001A_ù_x000B_ÔØþA|_x0018_û_x0016_1ßÿAÒ$ñÓ_x0002_B&amp;H_\öAÚeïsß _x0006_BúÁ&gt;_x000E_n_x0004_BZ_x0010_ôKv_x0006_B`ö_x001B_jrÁ_x0001_BLç_x0005_%üA&gt;t£_x0018_+ûAôÀÓ&gt;_x0004_øAØÕ'_x0016__x000B__x000D_ìN_x0002_BÜg_x0014_xd _x0001_B_x000B_5È_x0017_IQüAªb§Ôßã_x000B_B¸êælØÿA®6j_\ê_x0004_B¤¹ê_x0018__x000E_WúA_x0018_±Ö _x0017_îüA_x000C_/\óýAbÄ"FÒ_x0014__x0003_BõJ²"ÁûAJ¾Ìk^¼_x000B_B~|vÁn_x0008_BHÍm¥pO_x0005_B6·¨8i_x0006_B"rïð_x0001_Bø£&lt;Î_x0011_dóAªÕ_x000D_d&gt;ù_x0004_BÄl×	ôøA²Aebws_x0004_BÍW2_x0010_z_x0007_B6¸¡wX_x0002_Bú_x0006_¶_x001F_ýj_x0003_BÐÈ:5_x0014_ýAMÛÁLPD	B_x0002_ßèT__x000D__x0001_B$%p_x0011_ßñA¼×m\VÕýAØª¾T§ûAz¾_x000B_'_x0001_Bzäv»Q_x0001_BØ+ë©_x0002_B_x0005__x0007_2_x0010_"÷%F_x0005_B\Ã_x000C_%¶_x0004__x0005_BðT/aÓµòAÎmgà_x0001_BÑ\Mû÷A_x000C_}?Ýã_x0003_B¦¶åÞ@_x0015__x0002_BàÞû¼_x0016_§ùAØÓq_x0007_Ô_x0004_BÞ_x0018_Íº¸_x0003_B/)Õ _x0002_öA sZS:õAxn_x000E__x0015_ËãçAêN¼¥É_x0001_Bì,&gt;_x000C_IúA¬%Ç.eùAxf_x0004__x001D_-æüA_x000C_A§ÿ´_x0001_BjXì;&gt;_x0013__x0005_Bäï·à©Ç÷Aè_x0006_R§&amp;×öAxvÁKïÜýAPrYwTóA¿_x001C_²ÿA¶pÓF\`_x0001_BZ×Øgv_x0002_Bø:D	eöAÌôûºÙüA¤ð_x0012_ü¥þA$àø_x0001_J÷A|ãØ»õñAd+_x0018_ë_x0005__x0007_I{_x0001_BÜ/:s_x001D__x0001_B8!zí¨gþA&gt;R_x0002_¡_x0005_Bô~_x001F_ß_x0005_Bd_x000B_¹1+nòA(¡Ûñ¥7üA_x001C_¤¾þJÎüAæºí_x0010_x_x0007__x0001_B_x001C_XE_x001C_RôAè+ã5,þA4×85uÌ_x0003_Bü_x000E_x_x000D_»_x0002_B@*ÊÍÜ_x0012_úAdSÜ83!ùAPÓò(_x0002_B_x0018_ÔX_x000C_.póAÖÿÓYí_x0005_Bü	â¼öAèÇ$CWõAÐô¼l¸óAlüà7d&lt;öA´_x0004_]ºX_x0005_BdÌmÛõAôPî%*ÄýA²ãx±_x0007__x0004_B$¨fº¹óA¨µ¢(ñA4àÓè$&gt;þA^_x001C_.q¸\_x0001_BFÃØÝ_x0011__x0006_BÎo¼_x0001_B_x0002_	ø8èkÿA¶J_x0006_vj_x0002_B_x0008_zFÌHçA¨« }dÍÿA_x0004_-_oîÅ_x0005_Bä_x000F_þ_x0014_YõApÑ]c=4_x0008_BDO¦_x0015_Â{øAèrÍ¿«aôAzÙ_x000C_(_x001C_~_x0008_BÖ9_x0005__x001D_^s_x0003_B_x0018_P_x0003_£°ýA¤Á_x0013_·_x0001_BT_x0012_ ty_x0015_üAXú#ñ©_x0001_Bø3/ÖöAèë¸¶_x001B_!ýA¨Ã1Àû!ôALùÎ_x0006_3_x000B_ûA(¿¥9ÀüAhhAö1þ_x0007_BÀPYIòA´£Í__x001F_yöAPKÆ¿@HûA@e}Å	òA×_x0015_!w}'_x0006_B._x0019_?_x001F_t_x0004_B^ãõ¢Éð_x0002_Bt+\#ÍýA_x0002_!{s±ÿA_x000E_hNZC_x0003_B_x0002_-À_x0003__x0006_LýAtdXqûgðA2¦¤;_x0003_BÄ¦Ï°Ç§ðAìÓ¡O]?ðAP0d_x0005_ãøA"Klbh5_x0003_BX[¦ÈÉ_x001D_ÿA_x0008_ò_x0011_êx)öA_x0016_&amp;½	ö,_x0002_B0Ww)_x001D_}þAnºF_x0002_/_x0001_Bª0Eùze_x0004_B4XBË»øA¨ÚJIuýA_x0010_õmf»_x001E_ùAäð¼_x001F_CÀýA\ÑöúqñAÎÕÍï_x0004_B&lt;îh_x0011__x0007__x000E__x0003_B¸8_x000C_![ÑöA|â;9ßÿAÐïÙü_x0001_&amp;øAÀr:ïÇ÷AH_x000C_Ýøñ$ôA¨¡ (#¶ùA¸·8hØìA@Ú³ÝQ÷A e_x0011_Få]_x0004_B²úÛ"_x0001_Bpù,_x0004_BÌ!;]_x001F_g÷A_x0003__x0006_drÒ_x0015_íûA:_x0003__x0014_y_x0015_o_x0005_B°_x001E_{ë1üAÄ)j²_x000D_öAÔ4_x001C__x0004__x0004_Bhç3J_x0003_B_x0010__x0001_3!_x0015_üAÌ~_x0010_þ_x001B__x0001__x0001_BZUÛ_x0018_È¶_x0003_BhÞ¶_x001F__x001C_Â_x0004_Bø_x001A_­èÙ*òA´_x0008_âE _x0003_Bxqaù±úAÔ¿w¼Á«þA_x000C__x000F_úö¬þA_x0010_Ã,|2þAðD_x000E_ß¢óA¬òÄ¯OýA¾áè_x0002_B_x0001__x000B_L6AT_x0008_BÀ(JÐ*_x0008__x0007_B"_x0002_áÿ¬V_x0003_B âq_x001F_wÿA¬_x000F_û¢öAd)¶Ï¢_x0005_B:hÃëc_x0003_B_x0004__x0002_.3Z¡_x0001_Bð4èlíVþA	_x0019_®_x000E_óAÂ6äÀ_ùAkÕÔ_x0005_oôA4=¬_x0005_	=ý÷AÄEwKo_x0005_Bd_x0003_±_x0013_tøA`î&amp;±­ýA/ë1_x0013_	_x0005_Bh.ïËXÎþA8V_x0007_ß6ùA.}çHúC_x0001_B0µTÿ¦þAþu$Ùú_x0011__x0002_B_x0007_T(\ úAø_x001F_k_x0018_kûA_x0012_z_x0005_îvy_x0005_B¤(½_¦_x001E_÷A by¢ñA_x000C_¾/õ_x0003_B¨_x0005__x0008_^RzþA_x0004_ÎÇµ;GõA4M_x0006__x0005_O8ÿAòÈo¼_x000B_)_x0002_B_x0008_¯Ñ~OWíA(#ÁW¨&amp;üA&lt;_x0016_ýG_x0018_ðýA_x0006_f_x0018_­ª^_x0005_B_x0016_Ñ	1n«_x0002_B_x0008__x001C_R©çl_x0004_BèÙ$k!x_x0003_BÔà_x0006_göA£7S]Q_x0001_B_x0002__x0014__x0015_ªÛ_x0005_B¸åVäýAJÚeM_x0005_B_x0002__x0008_ÅC_x0018_Hª÷AÄ&lt;NöYýA´¼6_x0010_qùA_x0004_SMÛªÂùAÄõ§küAðK°g%_x0006_B2WÝ _x0001_BDý¥è.ß_x0002_B_x0017_ZÛÆ_x0002_BìnÏÚÿAu7è¹C_x0007_BþqVþ=_x0003_Bü{±\p³_x0001_BÐß§_x0002_eõAòª_x001F_P_x0002_Bh_£FÍöAðgóÔ½_x0001_B¨u¬þAê¥Í_x0007__x0006_Bef_x0012_ÃÎ¼_x0007_Bv_x0016_ä4_x0010_ÿ_x0001_BÀ_É47£þA¬¹½âà;úA\+ðï_x0012_üA_x0002_½-ÿóA´öp×_x0007_/üA_x001B__x001F_CV=_x0005_BH'g¢gÿAãâ_x0016_­?P_x0005_B0	ï­§_x0017_þA\Ý_x001A_&lt;_x0003_B¼O])	_x000B_ÿµ_x0004_BnÁ;³Bé_x0002_B_x0014_¨¹ÎÛfûAð_x000E__x0017_&amp;3ôAØðíð¶ûAÈ41_x0010_ûaþAH_x0006_I_x001A_	Ó	Bª´_x001B_+_x0016_N_x0005_B`ô_&lt;_x001E__x001D__x0002_B¸ _x000C_,WøAæ-_x0004__x0017_¦	_x0005_BZûï_x0002_BF¹¸Qù_x0002_B_x0006_tÔ_x0012__x000B_Ó_x0003_B¶5_x0004__x0018__x0001_B\_x0011_*ãùA_x0008_NDé_x0017_löAè4Î_x0008_þr	BdWÓþ1ôA4h¦Ø×òöA_x001B_të_x0013_eöA[._x001F_Ç'Í_x0006_B 'Ù;ÿAþ`&gt;?¼}_x0001_B4Ü­W_x0008_1	B(}EI¤ðA@ÜæÃ!üA`Ü_x0007_VÈKïA¦ªÛÊ²_x0001_BàX;Ì_¿øALÒl¨ÃÏöAVatÛD_x0006_B_x0007__x0008_~ÖR/Q_x0001_BM_x001F_è§_x0006_Bþ3¸¿8M_x0002_B±_x0011_9_x0005_BÐÄq¶MÖ_x0007_B_x0004_ÏÇc	_x0003_Bä.h_x0017_õAüQaÉýAûS8r÷AàAáågÔ_x0005_Bêü']¾öA8J_x0001_¦_x0016_ÿA_x0007_`_x0017_¤|øAà«2¶ÜÍ_x0002_B§#_x0016_¬Á_x000B_B`1f¬D õAìåÿ_x0018__x0011_¤ùAô²Ah¦²öAð´0_x0017__x0010_ã_x0005_B¬n|_x0015__x0005_BÛbÂöu_x0003_Bô_x000B_¨è_x001A_þA _x001B_ýÅ±ôA&lt;.åñ'þA,zq_x0013_,þA°Ç²|K_x0005_B¨¬:Væ_x0001_BøûT_x001B_púA×J5º_x000D__x0003_B¶_x0019_Y_x0002_BHK&gt;_x0007_B&gt;ÂB	_x000B_,@_x0004_B°z^Má_x0010_ûA°®p.7÷AÎ	BP4_x0004_BÈò2a[7_x0007_BX_x000C__x000E_ªÐðA\U,.ê_x0002_B¬Å _ð_x0004_Bt_x0001_Ónà&lt;ùAÎ'uq|Ä	B_x0004_"Az¯Ò÷A(õXJ_x0002_BÀÐjK0÷ùA_x001A_ÓQÈSÒ_x0002_B1ÆÍB[_x0002_Büû_x0006_+_x000E_E÷Aî_x001E_o_x0017_È_x0001_BR½i8_x0019__x0002_B_x0018_ó_x000B_ä	B_x0014_«; «·þAì¡Ó}H_x0002_Bì&gt;_x0019_KH*_x0003_B^* Äý÷_x0005_BÍ_x0008_÷Ý_x0003_B&amp;­_x0002_BÀI_x000F_Ñ_x0003_¶ñAhTeR;ÿAt·¬û)_x0005_BÔaL5?öA_x0014_ÕE-g,ýA2ûÇyþÈ	B¸0¢v×{èA_x0005__x000B__x0014_üÂ=1_x0002_B ¢ýÉU÷Aû#_x0017_^ ýAÆS_x0003__x001E_a,_x0001_B4P_x0005_Âê÷A@_x0003_âýÃ_x0005_Bd	¦@_x0008__x0004_BDl_x0018_G_x0013_ýA²ô_x0012_Ï¾_x0003_BÀèÏ®Ô÷A\wU_x000B_lXþAö&amp;?9_x0004_B_x0014_¦Ïÿ_x0001__x0014__x0006_BîíôäÕ_x0002_B&lt;Â&lt;yüºÿA.`8»|9_x0005_BÜ}¶g_x0002__x0004_BÜæôå¥ÁõAòRa_x000B_Ñ_x0006_BY.p´[,_x000B_BÐXÛ ¹#_x0004_B\û°Y¹²ÿA`¦S¾»úAd_x0006_ HQ;ÿA¨÷­á¢_x0007_BúFæ-Ú_x0005_B_x000E_&lt;´kl_x0002_BX´üAxäÈ½öAÛ­Ò4ç©_x0003_Bì÷ó_x0015_Í_x0005_Búãû_x0008_	òk_x0001_B40Ú´Ô_x0001_BJêTðæM_x0005_B_x0005_Î®_x001D__x0005_B_x001C_yù2Ú_x0008_BtÐô¶Û_x0012_úA*´Îuë_x0001_B_x0008_¯'ãªôA_x001C_ÅObàúA·EI?»_x0013__x0007_BG¤Ø_x0006_&amp;_x0014__x0007_B.B:_x0001__x0004_B_x0006_! _x0010_ÿA_x0004_I_x0005_"]üAì-÷_x000C_Ö_x0003_B_x000C_g_x000B_ã öASÈ.5*f_x0005_B&lt;Û°_x000E_²	ÿA	Ê_x000E_´y_x0002_B_x0018_þ_x0001__x000B_§ùA"_x001D_·_x0007_Ü _x0002_Bd_x0001_pÖ9ïúA_x0004_þ_x000D_JüAÚxÔ=_x0006_BÀL¯I]þAøÁz3R_x001D__x0007_BÄ©&gt;Vû-þAIîyÎúA_x000C_ª_x0008_Ô_x0017_a_x0002_B_x001E_Df;um_x0008_B_x0001_EIÔH_x0004_Bt^xà_x0011_:_x0001_B_x0003_	,ú#&lt;_x0001_þA8¢X³_x000F__x001E__x0003_B¢S¬½iæ_x0002_BHèöåÏÞ_x0006_B	í_x001D_zýAäfâU_x0007_á_x0001_Bä_x000C_^;¼öAðW£ÑÀõA_x0004_^sq.÷AVY_x000F_ö_x0011_U_x0001_BÉ¸'Í_x001B_´_x0007_Bî_x001E_a9G/_x0003_BØ6Q_x000C_¡ûA¼óògZôAb©ð_x0003_BbV_x0003_-»_x0004_B,3lböA_x0008_»_x0005_\X&gt;_x0004_Bº_x001C_§ÿ_x0013__x0007_B\½:ÊÏ,ÿAô_x0016_òÑÉ3üA_x001C_²»_x0005_"]þAN_x0010_çº¤J_x0003_B_x0016__x0002_F~_x0002_BxÿïNJ)éAK6X_x0010_rêA¸BàãkôA~5É_x0017_#òA&lt;&amp;æ61úA6§e|_x0001_=_x0001_B`1zA£èA|Y«ñ_x0006_	%h_x0007_B_x0006_'8e_x0004_B_x0018_n¥¢7^ïA_x0008_&amp;Ï_x0011_[_x0001_ðAîw¡P×_x0005_Bì4¿µ_x001D_®_x0002_Bþ&lt;Æ_x001A_È»_x0001_BÐö¬­éóAÌ¯ò_x0008_¾ÿA´ÆM°2áõA?¤¹ÉíùAh*&lt;Ñ"ýA¯_x000C_È0ÉX_x0007_BæÁ_x000E_ÚÓ_x0002_B_x0010_³¹ªÞ_x0006_B¶ _x0011_Ä²4_x0002_Bpú×¤Ê³øAú_x0005_}´;º_x0005_B¶_x000F_}_x0001_Rï_x0004_B`ºß1÷AdÌôÇnúAì_x0013_yI.YõA_x0004_nuÆ;çòA*-D	ç_x0005_Bô|Jþ¢?ðAL_x0007_Àz_x0012_öA$cæÚ|_x0002_B46º2ùAJ )óóA_x0018_s=±l_x0003_B*ÃÐ	_x0006_BCÈ¥zYïA_x0005__x0006_,¿:ùAQ´(¨OÚ_x0004_B2A_x000D_m_x001A__x0004_B¤Î_x0003_÷s_x0003_Bþèç¯._x0005_BÊ¶ïôí_x000D__x0005_B¼+Ï_x0019__x0015_GùAX½'74)þAÐHíóA ¶J_x0019_óoöArÉ²9ð_x0005_B`y_x0005_x_x0013__x0003_B_x0013_ï_x0005_B_x000C_ó!Ã_x0004_¹÷A_x0005_Ãÿ½AáûA_x000C_7p4ûAÈ?IuþAX(ÌjÙöA¤_x001B_NaÐ_x001A_öA iéÈÉËýAé£%^(_x0008__x0003_B_x0006_©mÁãË_x0005_BÈü_x0004_Û©]_x0002_BÎ__x001C_ï_x0002_BÌ¬§®@MÿAª¨§|Ý_x0003_BP&lt;*?×÷A_x0018_¯:_x0006_õFìA_x000C_c;jç_x0001_Bµy=ïúA0î,k¿ûAhm_x0003__x0008__x000B_ÎþAÈWÿ1_x001B_èA®F¼þ»¢_x0003_B¸{x_x0005_ÄôAüSn¨fóAÔÏp³[øA`´¶µ_x0014_ïA_x0004_gU"Ü_x0001_B,Ç\1ÅB_x0002_BxN_x0018_-à'_x0002_BÞ_x0018__x0001_ÄÍ_x0004_BxYÔìRQñA|¯²_x000B__x0006_¥ûA&lt;ÌúÄPE_x0002_BD /ÈZ'ûA¼üd_x000C__x001D_À_x0003_BÐò_x0017_wàfùAìØüp9ÐõA_x000E_côîL_x001B__x0005_Bñ_x0014_q|uúA_x0004_Z2OþÕûA¶¡¡v_x001C_E_x0003_Bpxó¸_x0019_ìôAôØj%éÒÿAr2Ü]a]_x0001_B@fSè_x0018_½ãAð 8Â_x0018_óAf£Aþ;_x0003_B ä¦B!§üA_x0018_2	_x0019_pt_x0007_BH¸o==8_x0004_B V¼ão·ýA</t>
  </si>
  <si>
    <t>926bccfb459e5324f1a4a002f80cb35d_x0005__x0008_ ?°±ÍÂüA(7â»õ_x001C_ôAî_x0008_R]÷_x0006_Bº³ëÃ_x0001_Bb¹vK?D_x0001_B_x000C_Ón_x000D__x0005_B &amp;+yuðAÕmô¼+÷AÖ_x001A__x0006_\F_x0004_BPÔ_x0013_f_x001C_üA¶­ÌÅ_x0019__x0001__x0001_B¨âH&gt;»ûAP_x000C_M l$öA¾\_x0019_$M_x001D__x0001_BW´É¾_x0017_v_x0007_Bd@S+_x000D__x000D__x0004_BD\'ÕìòAxkö{ØùAz{èFH_x0002_B´²Rõ_ü_x0005_BÈ/QÄìAwHÕug_x0003__x0006_BdOOË_x0005_½òA|ù5_x0002_¬¯÷Að¾l©¸ýA\ºSàuèùA:Û_x0008_fÀüAü-û_x000B__x000F_ÿA_x000B_ÒR_x000C_HÕ_x0006_Bâø_x0012_LÕ_x0005__x0005_Bü\&lt;cwÞùA8_x0003_aó_x0006__x0007_¿cöA¤ìo&lt;I_x0001_ýA JËî*ûA p¡°§mùAxÅ,àæA&amp;:eû_x0004_BxÈú±_x0007_7öAf¥­ÎV_x0003_BÀ_x0004__x0017_ÀBòAP)®;_x0001_O_x0002_Bz&gt;_x0018_v¥;_x0002_Bi°ørõA_x0001_Þ__x0006_B_x0006_Ì¬$¶_x000B_úAÞ±Èò)üA¤V\)ñúAL¨1qY÷AtîÔøñAÒ}´Â_x0001_BÆÓ¸88_x0002_B°_x0011_iÄSbôAx-Z_x001F_zqïA_x0004_î[_x0019_ÄûA_x0014_ÆgËøAh½¼ _x0005_õAh¹.äûA_x0010_9fnk_x0006_Bð$ ÍiåAì·¬|=_x0004_B${ç¨¡÷A_x001C_V3oë*ûAý_x0007_ì»_x0002_B_x0005__x0008_(GI+éûAL_x0015_]H3_x0003_B&lt;Z_x0017__x0019_VfùALn_x001B_ðSñA_8"K«_x0001_B&amp;%_x0007_ðu _x0001_B_x0014_`°ÎÇ©ÿAB6ÜV«_x0005_B_x0002_@´_x0003__x0001_BbL_x001B_Î_x0001_B_x000C_\¡ÁÅöA_x0005__x0001_!_x0011_ÀÍ_x0002_B|&amp;»_x0013_O­_x0001_BÄþÌä_x001B_Ñ_x0001_B(_x0007__x0002__x000F__x0017_È_x0001_BQ2Ä9±_x0005_BÈ/uÍ2ùA@\\AñíöAP7rû=M_x0007_B_x000D_äþ{Å_x0006_BÞÅ,o»_x0002_BÞUâ-ò_x0001_BTXþ°wþA_x0004__x0007_&lt;ý_x000E_;÷A(	Ý_x001F__x0012_üAÃ_x001A_¯èé_x0001_BÔPXHîúAÜH¹þúAôRóïòñAÈ©_p~=÷AÈ&gt;×EùA¶_x001B_¹³_x0006__x000B_î_x001D__x0006_BÌJà_x0014_A$ñAj(HN_x0017_¦_x0007_Bð_x0012_h_x0005_Ü_x0004_B®ú_x0019_¡;7_x0003_BH®`ÄJòAÔ-øå\ùA@,:òTÔýAÀþq ät_x0001_BÆ^û¦qÎ_x0004_BL@_x0007__x0018_¸;õAôï_x0001_e	þAXäÏÚ§¶þAZÒ_x0005__x0004_B4'X*!_x001E__x0006_B_x0006_ò·ÃçUüADÝh_x0003__x0007_ÿAtþ)_x0010_UiþAÔ]Ð	_x0004_BäÂ_x0001_^û4úAärçèìXÿA@×_x0017_!-ÛÿA¼há´Ø4üAL¥_·aþAce_x0002_ÒáóAìs²ôú_x0002_BL#u´¶©øA_x001C__x0014__x0008_Ó/ôòAr@zÍ	êAÛ'VþA_x0001__x0002__x0010__x0016_þ_x0002_B_x0012_ßc¶_x0002_B_x0005__x000C_DÒ¡µÕMñA&gt;*]Ë_x0004__x0002_Bt_x0001__x001B_ÊûAä¥PáýõøAp_x0014_&gt;émR_x0007_B$!PrkþAL±EåK õA_x0004_¿ÕNIüA8^úYCþAü_x000C_"Ñ2òÿAn_x001C_PÞLõ_x0005_BX¾ÇûãýA_x0018_jèi¶_x000D_óAÌ	wD¡çýA_x0006_×ÝÖûA:dëù_x0003_B¨¯z¼U èA_x0008_Ìäïb8_x0003_B°ö¤µ¬ãAläSo\ÿ_x0005_B_x001A_ÃÍ+-_x0001_BÂOà_x000B_É_x001B__x0002_BÄF»]ÿA¬5F_x0008_c*_x0004_Bä_x001C_SüöAÐ_x0004_¬|MôAà±YÜ$_x0003_B_x0018_}ez=ôA_x0005_ÞOÜ_x0015_ôAÊÂ_x0001_mË_x0003_B.Ê}_x0005_GÓ_x0004_BÆ\_x000C__x0007__x000C_¹_x0001_BÔ5Ù£cñA_x0007_ú&amp;Á9ôA_x0004_&amp;¯_x0016_úA\äTdQ_x0008_Bø¸pòù®_x0007_B^k_x000D_"&gt;_x0005_B_x0007_UY_x0002_ðAüõ_x000C_kdäþAÞÏV tÆ_x0002_B´Ùî_x0013_MõAì²_x000F_k._x0001_B¼Ï+Ûø_x0004_B_x0014_èãxûA.óÇDê'_x0007_Bþ!×¼_x0003_(_x0001_BP½bAµÇ_x0002_Bu Ê¿ñ_x0008__x0004_BÆ_x000B_¹ÐV_x0007_B_x0012_¸_x001A_Lç©_x0001_B_x0002_U©÷"L_x0004_BÍ¾ÅYlòA¬Ú#_x0016_ñÝùA00¥_x0010_RôAÜX_x0015_WU¼ýAô_x001C_/¸R öA_x001C_\_)§ûAJ_x0007_Ge_x000C_Ù_x0001_BHôN_x001C_kûìAÄúhr	_x0002_B4|&lt;×~_x0008__x0006_B$KVpM?_x0002_B_x0002__x0006_ä«4Ñ§T_x0005_BRGPð¦_x0002_BÈ_x000E_Ì}fï_x0004_BpTPÞn÷AÄWá3*_x0001_BJ_x000B_@ØúAüõwzÓ_x0001_BL_x0012_oAÍ*ÿA:x{-_x0001_B¸þAÍpùA$¸^5Æ\ûAüô¬É$_x0018_ùAN»¥_x0005_Bìâñû_x0004_2_x0002_Bä_x001A_°°üôAÞ`_x0014__x0015_B1_x0002_BÐÊ_x0001_!¥îAl}3úAÜÎÍ%×­óA_x0018_#4 j:øA`Ó¾ÇÈàþAx_x0012_ø	äböA8Àñ¨_x0003_B`_x001C_x ÿAØQö£ÒþAð%YÎ_x0010_íA %Å¨yýAX¿§QÇñA®«|Ö_x001A_;_x0004_B_x0010__x0019_{5QÌõA@ÓO^¯°øA²Îò=_x0006__x000B_U}_x0006_Bô	©1á_x0004_B 7¾Àë+_x0008_B·Î|±#_x0003_B`¸Ò_x001B__x0003_Bz5_x0015_Uã_x0006__x0004_BdKUý,_x0004_Bôyw_x0013_f_x0003_BHÃÁ_x000E_Ë_x0002_BDQ|_x001D_ð%_x0003_B:ïZUæ_x0010__x0006_B¨á_´tÃüA(E_x001A__x001E_ÀÿA_x000C_QßCðApxTï_x000D_yÿA¡(_x000D_æBøA_x001C_øó¾¨_x0006_B¶³)m_x0013_î_x0001_BàcïâÌ¢_x0005_Br_x0002_oyP_x0003_B°ö&lt;«_x0008_õA@O£uúA8¯CÖJ_x0016_ðAè)]``%_x0001_BìyÖ_x0014_/_x000C__x0004_B_x0006_ó6^_x000B_úA_x001A_÷bðZ¬_x0001_BH¬ÂòêFûAÀ×ÿ2ZþAè1_x0007_ä_x0003_B_x0018_ºº_x000B__x0007_ÓïAü@_x000B_Óv£ýA_x000B__x000C_$C»xVþAÈ¬_x000E_ö\	òAP[F¿__x0002_üAfJ_x0013_¬_x0015__x0002_B_x0019_çO_x0005_Ñ_x0004_Bæ96ozýA¨?ª{¬íA^&lt;_x000D_F5E_x0004_B&gt;´lÒ«_x0005_BJºmö /_x0003_B¸Ãî_x000D_þAdTãÝ¦_x000B_BDkbv_x001C_*_x0002_BÐé_x000C_.ïA$}ÂBÚ_úAtÃ»9_x0016_ôAô9_x000C__x0007_Y0_x000B_BNçF_x0003__x000D_ä_x0002_Bd«ç!øA_x0014_èVº÷ÁýA\_x001A_¡ÅY&amp;_x0005_BÕeÒ6_x0016__x0004_B_x0008_6_x0011_ßqïAÚ_x0019_2fv_x0001__x000B_B JÑ_x0015_0´_x0001_BÀWl_c_x0002_B_x0004_S¤,bòAv¡ý-_x0002_BèÂñ×uS_x0001_B¼UgÍµõAÔ_x0006_å¸N_x000B__x0003_B®Îë	_x0012_³­_x0007_Bh_x000E__x001D_·ÎT_x0003_BÒÌ7óAài;OÁñûA&lt;qe_x0002_BË_x001D_rSÊ_x0006_B|É²vùA´:_x0012_*_x0004_B_x0014_z£_x000B_ao_x0003_BèÈQ×ÚõAø'_x000F_nß_x0013_úAÈKÔ©_x0008_B¨§ÏH	_x0011_ùAÀS;£)üA±_x0007_õ|_x0005_BØ}rÇ_x0008_3ìA8Ð_x0006_«ëXïAù_x001F_8UÁ_x0006_B®ÑX_x0017_®_x0012__x0005_Bº_x000C_gDá$_x0001_BÌÃÍ¡­ûA_x0010_'Ã³V)øA_x0014_A¿N_x000D__x0008_ÿA&amp;?ÆQ_x0003_B00 VâÿAX_x000E_ÌÜZFùA_x0004__x0015_O¿_x0002_B8­_x000F_ºùhþAlÐö­_x0003_qþAð«_x0018_avïæAÎ_x0019_äã¨f	B|_x0004__x000D_c­þA_x0006_	¨_x0007_AóT¤éA¤*z1óøAbmÎÊSæ_x0001_B¢¬k=ùA_x0018_KD¢"?òA´N_x001D_Ã_x0005_ÖýAXm9Èq_x0014_þA_x0004_Dç_x0002_züA$H¤Ë`YñAÀ_x0005_HU_x001F_üAt_x0013_½v_x0018__x0006_BXíñ2_x0013_öApíôÑÿ_x001E_ùAÌ%á_x0015_CÚ_x0002_Bøl_x0006_7_x0001_BFpvìãQ_x0002_B@ÉPúAèÑj_x0016_^K_x0004_BÌa&lt;ÿbøAþ×_x0010_i]_x0003_BÈ6b6|úA&lt;É±_x000F_=_x0002_BTÐBöÞ.÷AÔ1ÊÍM_x0002_B ^¢a§&gt;àA BmgåAðã¬¾&amp;ûA _x0012__x000D_¶XýA_x0008__x0005_«vqÖêA´y`_x0012_sùA4s-ÆóAÞ.­Þ_x0004__x0008_?b_x0003_Bjð_x001B_÷Ð_x0002_B_x0018_)1^_x0005_BFSX_x0004__x001F__x0004_B~HZ£úþ_x0001_BRÙú}µ¿_x0001_BL_x000D_CCÖ_x001B_ûAc_x000F_Vá³_x0004_BÔ_x0007_Òæ×WûAlí¦EÿA¤¦tsæ_x0003_B,ÁÙ.6-ñA1v_x001B__x000E__x000E__x0001_BÜ%Ü´@^ÿA.5ÛtýA6Âé^úD_x0004_BÖ`{_x0007__x0005__x0004_BM_x0006_AóùAP_x000C_:Rª_x0006_B70_x001F_Å_x0003_BøN9F_x000B__x0004_B8ª³÷_x001E_ùAâ8syÄÍ_x0003_BÐEd_x0008_UZ_x0005_Bðàß´Ýµ÷A|&lt;%u8òA¾$_x0016_JÕ_x0002_BÖU,aGW_x0001_B0_x0018__º_x0017_küA_x001D_´4cï_x0005_B°#_x0011_ðãíA8´Ö,_x001A__x0003_B_x0006_	jï¼]|Ü_x0004_BÈfá«H_x0002_B\_x001A_»Í_x0004_BÈG~b_x0002_B_x000C_ë,¿ÈýAlÔEYðbõA_x000C_~ÕåÀ_x0010_öAP_x0004_qES&lt;òA¾I_x0019_i(_x0008_BÈW_x000F_â_x0003_B_x0002_e)®´'_x0005_Be#MBl_x0002_	B_x001A__x0015_¶_x0001__x0007__x0006_Bt®a_x0016_ãûAüü´íþAÌø/_x0002_uº_x0002_Bøä_x000F_¶÷AB²ö	ôA\+¶k"ÿAPK(_x0016_øAÒÂÒfüAHdjksýAèèp¡ïÿäAÐ¢àì*ùA\Áç_x0001_õAº,ö¿p_x0013__x0005_B4áÑ_x000F_OóA@¹£8_x0010_øüA8x§¦®_x0003_B_x0004_ñ_x0012_MÃøA_x0008__x001C_»¢WøAh~_x0018__x0005__x0007_	-ôúAà_x0017_×$¯Î_x0001_Bf_x0005_S_x0012_Æ)_x0006_Bò_x0015_yÐ[7_x0003_Bàc,Ôr_x0008_BÎµoE±6_x0003_Bô9_x0011_»qÿAò°êï¾_x0001_Bø"·Á¡8öA|í_x0006_µU_x0001_B_x000C_v~_x0003_¸MöAn2z)ç_x0003_Br_x0014_Ö·ý_x0005_B\G&lt;_x001B_bÃûA4¡`vJ©øA	*£_x0017_ú_x0003_B:©¿G!_x0004_B|/ÖÙlôA¸~/ù-ÀõA(p_x0019_4è¦ñAðe¬_x0004_öAPÏx·1úA¨­i0oóA¾ý¯7$c_x0007_BP §NI_x001E_øAòØ.g¾0_x0003_B@¶ÁC_x0015_ÿAPJzZ_x0017_qóAÌ%Ó$MàöA_x0018_¬iÂÍøAÐ÷_x0010_b_x0002_B|Jo±ýh÷A_x0005__x000D_ _x0002_PÑTÊôA}	94úAâÌ¨×¦_x0005_BÂ}~¢_x001C_·_x0004_BðÐT_x0008_d(üAÜ°_x001A_-×Æ÷AV;$aÎ_x0005__x0004_B´_x000F_®Û_x0004_BÐ_x001B_ºª|øAð±èU_x0003_üA_x000C__ÅÝJiûA|ðK_x001B_Ë_x0002__x0002_Bä_x001F_XhËÿA@Â­ QþA¤_x0007_Òý¹þA_x0004_v!U}föADâÿUØ_x0005_Bä_x0013_c\,ý_x0003_BhâÂ,_x000D_Ý_x0005_BôG+þ-9ÿA¨v_x0013_RþAb¢1TSã_x0002_B`u¡§Y_x0001_úA_x0019_w_x0016__x000F__x001B__x0002_BVtßÜüÑ_x0004_B:a~Eæ_x0005_B,m¤_x0001_,õAÒx_x0012__x000D__x0006_BÌÛ_x0007_ÄØ]_x0008_Bðé_x000B_Ö_x001C_³ÙA¼ì_x0012_(çã_x0003_BÔÙ_x000D__x0008__x0007__x000B__x0008_uüA\÷ðòAÿÌ_x0007_tÖÁ_x0005_B,¢ôlÇóA2_x001A_è4Ww_x0003_BT¯IáµãõA&gt;RÌÂ*_x0003_BÄ±aëuK_x0002_BP4%KþþAä~·_x000D_ÔüA³Â"Äi_x0005_Bòøm&gt;_x001C__x0006_B\¥ «O_x0001_BxðpFO%õAT'-_x000C_Û~öA¼_x001B_êû-üA _x001B_ë³üA¦CyÍ¾_x0007_B&lt;2½íNïüAÈ	Ý©sùûAFWë_x0017_2_x0003_BàétnÙ_x0016_úAø)AP_x0010_RáALá&gt;7KnýAÿ_x0007_o Öx_x0005_Bè8_x001A_'ín_x0003_BÝÉ¶²ý_x0006_B_x0017__x0015_Eõ_x0003_BÐ®kI¾ _x0004_BTË*_x0002_`ºýA$ØËÂN0ôA0dNp{p_x0002_B_x000E__x000F_6uÁNÿA\ßA}_x0002_B_x0014_Ù¿1cuûAj_x0005__x001E_ÑÔ	_x0001_BPoç&gt;a_x000B_ñAØw_x0008_½ÒûAdò¡?wÍüAîãà_x0001_´_x000E_B¡¸_x0016__x001B__x0006_Bñ¾_x0004_\9_x0002_BhMúp÷ApÅáï«Î_x000E_B¬´¢í"÷AðãZmüAVóÄ{ê_x0001_B_x0002_§ Q¹±_x0003_B`7Ø_x0014_IËóAØ_x0013_é5tHêA_x0018_;EgíüA_x000C_Ù£_x0007_BvÞd´_x000E_{_x0003_B¨¤ÎîúATz_x0007_×&amp;}_x0003_B_x001C_0_x0018_P§uüA%°_x0019__x0002_(_x0004_B*'süA¯ÃòM_x0007_BÈxq_x001C_ó_x000D_êA(åÛ_x001F_k_x0002_B_x0014_±ÉkxýA_x000C_*à_x0007_ßmúA8{x¸_x0004_	h¡ÿAÜ_x0010_+@µð_x0001_B~Ú`X#|_x0002_B(¦Ä(§öA8fÃzI_x0019_øA6W_x000F_@£Ê_x0003_B¸*!ÖôóAà_x000C_ÐÌò_x0011__x0005_Bì9\ß¼RÿA_x001E_D¯Y_x0002_B|sI_x001F_PuþAT_x0012_h_x0018_OúA¼¾q»*ÞôA_x000C_Mö$$ÁúA¸Ï¬JëàúA|_x001B_(ÀòAêò:_x0002_B8é"_x0012__x000B__x0002_B_x0018_£K45ÿA_x0010_k­©a¶üA_x000F__x0010_1õþAÂöÙ[eÅ_x0007_B¨6®_x000F_"øA_x001E_j37Ë_x0004_BLí_x000C__x0017__#_x0002_BÈ_x000B_Éç1ÿ_x0001_BðÇ~Q7÷Aüìfç}nóA([°ûøAx\ ½RÎýA`_x0008_ôWkÏöAh_x0006__x0017_¯zéA_x0003__x0005_RÓ}æ¼µ_x0003_BØ«yjOýAhGÈ_x000E_)_x001A_ÿAü¢¯ýøA_x0002_Êò_x0001_BÂh_x0017_Ô*_x0008_B_x001C__x0006_ZA»ÿA_x0003_dñËÉo_x0003_BÈªÜ9_x000E_PýA_x0003_sp´îAÝòÌ×_x0003_B\_x001B_Ür¡úAT^@_x001F_U.öA4×Æ?X?_x0001_B¾_x0012_p1¦Ý_x0003_BR&lt;ÊA_x0007__x0002_B_x0004_¢Üx6ï_x0003_B(ñ!_x001F_íHòA_x001C_c)êr!øAx6îY=ÚöA¼8ªëõaõATØ%¾SÄÿA0ÇÄ[Y_x0001_BÐý?!_x0002_&amp;ûA8¼À_x0006_ñ¾õA0ã8+CôøA_x0002_±íá_x0003_BpaèÃ6öA_x0014_'x_x0015_;eþAÐâ_x0019_¤Ú_x0016_ùAmvÄü4_x0002_Bä_x0007_ _x0007_	p_x001B__x0002_B°Ãû72áõA_x0007_o_x000D__x0017_7ýAh_x0014_^d«_x0001_B¸ê42l_x0001_BÌþª×_x001D__x0001_B_\:WY_x0003_B_x000C_Z.[J_x0005_BxþHÞòAØíÇ_x0011_SüA.tâ³g_x0005_B¦Þ{ëÇ_x0004_Bl)ÆÇ2_x0007_BÔÀðM_x0004_Bô_x000C_=u_x0006_BËÛ_x0017__x000D_Ç	_x0008_B5{D_x0003_þA¹åöýA_x0007_q¼zÑþA_x001E_fQ_x0015_Ø´_x0001_B_x000C_ãsBfüùAD7ª®ñÓñAÒÿAr¦½Ë\úA_x0007_E__x001F_L×õAü¥&amp;Ò5_x0005_Bü¶=­&amp;×ÿAÔµ¦_x0017_­_x0001_B	px,G8_x0002_B_x0002__x001D_åí_x0004_B¢Çê_x0013_§üAªPwon_x0004_B_x0006_	¤Ï5ù&lt;_x0002_B_x0014_k¾Æò¨_x0006_BÂõ{¢Ü/_x0001_B_x000C__x0008_Û	ÏÍ_x0001_Bð©_x0016__x0008_BiIöÛ|õAb¬Ì¸_x0005_B²ß±_x0002__x0005_B_x000F_·vÀ_x0014_ûAð_x001B_Ùì&gt;Ö÷Aú_x0004_Eb¯_x0006_BÎð6	xÜ_x0006_B`fß¿_x001C_ÍÿAðHÌÛ!öAh±'A_x0001_QýAÌ@ý-vþA&lt;"¤_x0017_jéðAv	±·-Æ_x0006_B0©_x0012_&lt;k­üA~3P_x000D_âûA²wÒPëI_x0001_BäuE{_x0004_BØÀÉ'O_x0003_B_x0008_ìËT_x0001__x0010_õAØç)B¦_x0006_B(&amp;ÊÞKÿùAD_x0006_5f,ÊþA_x0008_Ød_x001B_äAØl_x0007_¼$føA¶«Iø7¶_x0002_Bø³êïØ_x0001_ûA_x0012_V«_x0005__x0008_Ä_x0015__x0005_Bð@öþkúôA_x0016_ê÷¿_x0011_%_x0001_BZWäe_x0002__x0003_Bpjg7c_x0012_ùA¼ÞPwê._x0002_B\{uXd_x0001_Bñ&amp;{°uÿA§HûX&lt;ôAT»pJ_x0011_ýA_x0018_dV_x000C_N×îAÔM_x000B_~´&gt;_x0002_B,Á·´ò­þALÃOÙõÏýAæÞ_x000B__x000C_¬!_x0001_BT&amp;àõ{úAéîÔ¶6_x0007_BMu_x001C_FD0	BVV¤kL±_x0002_Bò_x001C_è_x0003_øÞ_x0002_BH.I_x000B_.ÉûAxyi°=úAÒtßÅ_x0006_BÔÎ_x0013_4¾¦_x0005_Bj_x0001_(_x0006__x0004_Bn¿úX_x0018_ª_x0001_B_x0018_`Æt_x0001__x0002_BdÄ³{óA¶Áô¥øAjÛÛêç_x0005_BÒJä¾_x001A_X_x0005_BpmãÂNúA_x0006__x0007_mO_x0006_[\_x0008_B®Ë¡"ñ_x0001_B\_x0011_Ù;ðA_x0004_É_x001C_üÿA__x000C_B½¦_x0004_B|ÐC´°ÊüA _x0003_vÕP÷As©_x0007_»¿ÿA|insl_x0006_B8JzÌð5ÿA¸Iq_x0005__ûAÐ$Ý³_x001E_üAìú£_x0016__x0002_BlKîGÜ_x001E_úA .I¬jTïA_x000E_P§:_x0006_B¤K_x001E_Åâz÷AÀãLï+ôAcÃSÙLw_x0003_B|`ô% _x0004_üAà	«dAÊóA_x0006_¿ìÒù_x0014__x0006_B4ã´,÷þ_x0006_BnÉÏvà_x0006_B`ËlëxxøAôÖ {s_x0001_B_x0010_]_x0003_Û_x0005_B²µ_x0010_6f_x0003_B¶B´.Tð_x0003_B_x0008_,4&lt;_x0002_B2³¤_x0007_¿¬_x0004_B_x0008_m]_x000B__x000F__x000C_ÒûAL3ûoóR_x000B_B _x0017_£[_x001C__x000D_ûAøcãíwúôA(½ë$íèAZ©ÈB­b_x0002_B\)/^ü_x001C__x0003_B²Ñü7Ä_x0002_BÁ¹29G	B_x0008_k{/5ùAÞ¡ã|5Â_x0001_BQÕÓÛi_x0002_B·¸e_x0007_ûAT6Z¹ÖùA@Û(_x0003__x0019_ÿAð×Ï_x0008_åHüAZ2q-]_x0015__x0002_BÜ._x0016_HZ:÷AHvS©Ë÷AèÆ·xÈ½ûAJ_x000E_GUÿA´|ñ_x001F__x000F__x000B_BÐ_x0017_ÃâËûA°ìl;Öó÷AÔ¯_x0006_¶£øA_x0016_Åúh_x0005__x0003_Br_x0005_&lt;*_x0018_6_x0005_BØÎ:_x000E_,/_x0004_B°ÿGt`y_x0006_B È_x000B__x0014_¤ÎÿAôæÔGõñ÷Að½â¦_x0008_B_x0008_	ÈÌ_x001B_MzýA8àÇùÌ`üAý»¦_x000F_u_x0006_B¸[âjôA	9ÍÝºj_x0003_B¦32èù&lt;_x0001_B$_x000D_Ls$ÿA:qk_x0002_Rf_x0005_B_x001F_Aë3lòA_x0010_Ä_x0013_ï_x0019_'ùAtÍÙJåýA¤Zä]_x0001_,ùA¼ôÝÝ+ñAøCN_øAì¤ã_x0005_B¨vÐ5újþA¦±Ð_x0017_ÛûApyú´8ÄúAb4_x0007_À,_x0002_B4kâ&amp;ÿA¤m£ôøAHãðþAÎ|¼ìß_x0015__x0008_Bä_x000E_Á_x001D_«ÜûAè¬k_x0004_B_x0014_ùRVüôAì}_x0016_©Ò_x000D_þA´PäÄ¶!úA_x0006_IÜ _x0001__x0005_Bqå-_x000B__x0001_B_x0014_%cP·nòAR_x000C_Mþ_x0006_	$:_x0003_Bë¾Ø_x0017_©_x0003_BD¡É¤¸_x0002_B¸XÜor0ûA¬?QukÿA°ÔtåúA¼Èþ³¸úAxeÒ_x0012_ë­ðA´=_x0005_	éÁøAGµß@JóAL%ç}{SÿA_x001F_ß_x0018_¬_x0004_B-aF_x000F__x0006_BpÑ°êiLÿA&lt;0Û5åõAú_x001A_ÎºëöAÀ¹î­_x000D_üA|Ä¾k_x0006_BÖò¸¥AÿApå¡«»Ó_x0002_B_x0003_\Ø`ïApä¾_x001E_³óA,ÅçtE_x0006_BR_x000F_0ÔÇä_x0006_B¤Áü¯=_x0003_B´Yb3Í(ðA£ÏÅ_x0014__x0001_Bl_x0007_ÕN_x0001_ûA¼D:n_x0014_OýA pÆÎóA_x0014_£_x0008_æ_x0006_éòAÚFøÝÁ5_x0006_B	_x000C_)Ö/nCýAx[ø5*wÿAº_x001E_xVñÁ	B&lt;"AàÏ_x0008_øA,=q úúöA¿´ÆÖõÓ_x0006_B0u£ÂxÀýAÒÂ}6_x000B__x0003_B¬óß¥¾öA¨hMÿA_x0013_}¶_x001C_úA²_x000F_%³ÇR_x0003_B³a_x0005_&amp;×	BTåÃy_x0001_÷AHÂU»ËñAü_x0010__x000E_ÇüA} kPûA@÷Ï`]ûA_x0008_OE¼ÃþAPÛ?L¿	B$¹-×Ê_x0010_óA_x0004_¯_x001C_BÐÿAàm$'_x000C_êþAÎÐD§	_x0004_BB\{_x0012__x0007__x0002_B z'ÖðAèýÞa«_x001F__x0003_Br®¯÷ó³_x0003_B$)Í³%øA¢Ìx{Ð_x0002_B.õp_x0015_©³_x0005_B_x0008_ë _x0019__x0007__x0008_W;õAÚ_x0007_'_x000D_S4_x0003_BØ[iùÝýAÀ¢KU°ýìA_x0010_Ã×ÔûA¤_x0019_`?þsüA®LUæ4»_x0001_B´_x0010_m_x0016__x000D__x0014_ûAð¦v_x0018_¹_x0004_BÒ,_x0003__x0005__x0011_w_x0001_Bèxìj_x000D_ÏêAX4MÞ¤ÏíA¸_x0014_.Z(÷AdclÃÿÿA_x001C__x0018_ïÜàýAÜ)ækA_x0003_B\^!ÎzþAQ_x0004_ÕI÷A_x001C__x000F_ìH_x0006_¦øA ×_x001E__x000C_E]ÂA_x0018_"]_x0003__x0002_þA&lt;,Ç_x0012_öóA4×ødÕÀðA¨_x0019_ å£.ýABµøyË3_x0007_B._x000E_å6Nî_x0001_B-æ8_x0014_Ï_x0002_B®_x0011_FG§O_x0001_BtßÈèÆ_x0001_B,xB_x0018_uX÷AJÎ¤_x0007__x001C__x0002_BÀ_x0016_ï þA_x0006__x000B__x0018__x0019__x000C_6_x0019__x0005_óAkÏäüÌ	Bðßnô(_x0001_B¼_x0002_.$äåÿAhMÒÉõA_x0008_¾û*_ûAn¦_x001F_ý:}_x0002_B¾å@øP_x0007_BlN_x0008_ò÷óAô«Óa_x0002_BÈPwZ_x000C_c_x0002_BØj_àtZ_x0003_BÔÃæ v&amp;_x0002_B¦Ð"1¸_x0010__x0006_B _x0007_¤)7÷A_x0010_f_x001E_;l×ÿAVp-_x0006_BtøNñþAàeÌa|UùA_x001A_Øa§ª_x0006_B¼_x0006_d*O°òAh_x0005_(ß'2þA^Ìî¿_x0007_Û_x0006_BÚÖÍ_x001B_Ó_x0004_B ÃÍÜ_x0016_øôA¨ú_x0011__x0003_3ÓûA¸_x000C_@ê[_x0002_ëAàß_x0015_ä(ùA_x0012__x0011__x0003_i,5_x0003_Bº_x0010_È_x0004_B¨¸üó¾Ö÷Aè2÷_x0001__x000B_Ê_x0016_ÿAÈ­oÔt[_x000B_B*)@5+]_x0007_BÀQ¦»*ùíAÊÎ«VüAÀßb_x0004_~:_x0002_BÐæÇt_x0006_B8gàEôAÜ×»sÿù÷AL/éÞ7ÙøA_x0004_ÛðãÌ)þA¶_x0008_`´¹·_x0004_B_x001C_A:O%ýA¦Y£ÝH:_x0005_B2&gt;è7ëö_x0001_BVíc²N_x0005_B`ÐßY?ÖAh_x001E_EæJÿAlXæ­	ûAt PÊ¸_x001B_ýApnÇüA$FÚºØàþA´_x001A__x000E_ë_ÛúA(É¶,©óüA_x0008_&amp;6xõw_x0003_B_x0004_U)ñ_x0002_B0QÙàòAx1t*yOýA_x0010_I_x000E_s÷yïA¬+Aä«7÷AP_x000C_²â :óA_x0017_c;}Äc_x0003_B_x0006__x000F_Ü`"_x000C_R²_x0002_B`¨3(uòA_x001C_r¨_x0015_n_x0002_B$¯õÒÿAHÌÈ_x0018_qìA_x001A_¶_x0003_	_x0008_Bt"l6úA¼û~_x000F_54óA°×Ý_x0018__x0004_B_x001C_V¢2¾õA¬p¢øG_x0004_B_Ùv_x0007_þA zNu_x0008_þA_x0014_µÐ)üúA¤Â÷_x0010__x000D__x0001_B%_x000E__x000F_±u²_x0007_BË¸9º_x0001__x0005_B_x0006_uþN»_x0018_øAøWz X±åAÐPQ±_x0008_ÿAèÝØeáAÑ|² E_x000F_B¤_x001A_ZÀÂÿA0_x001A_7Â¬÷AÖô_x0015_É_x0006_B_x0006_m_x0002__x001A_Í÷AÒ¬i8«_x0001_B ¥S$_x0005_BÈ]½_x0008_|îA _x000B_X?F_x0001_BJÑñMÝ_x0001_B8B]ë_x0007__x000C__x0005_BX÷;ç_x001A__x0008__x0005_BÐVfî×ùA4lZï_x0004__x0001_Bl¶a©öAP§Bò³àA÷_x0017_	_x0011_à	_x0008_BJ_x0012_çir_x000B__x0001_BFÑ)YN_x0002_Bü_x0014_·c³ûAp_x0016_[L¿¯ôA,_x0004_»k¯ñAtüÊ{$gûA46_x0017_þ7õAöÄ_x000C_ð=_x0001_BÈlâå\4ôA_x0007_óJ¬ _îA´_x0012_oýP¡öA´_x0001_fþ_x000D_ õA:Ë'ìÑT_x0001_B¾å-tÉ{_x0003_BdÎ8X_x001F_õ_x0001_BpÞóq_x0010_ùA¼Cr÷v_x0002_B"êÅìÊI_x0007_Bø¿g­_x0012_#_x0008_B^¥&amp;eea_x0008_B`~&amp;õÙÿA_x0019__x0017_w0÷A[ÕÕxÊöAD{ô]m#_x0007_B(âö_x0005__x0006_`ÿA_x0007__x000B__x0014_f®±M_x0006_üA_x0017_×_x0001_"	_x0007_BÔ_\Bµ÷A`À&gt;c6_x0004_Bø_x0004_WjB_x0004_BÜ­_á_x0004_Bâ(uÖÆV_x0003_Bx°ÍË_x0010_ÁõA¸±_x0010_K^_x0002_B_x0010_â_x0006__x0014_´òA_x0005_¤+K|úAÄÄÐgZõA¸fÄÂCïóAjb×qýà_x0005_B|ö*¯_x0005_B¸eo¨òîAÞ«¹_x0002_Bä¯J½|2øAðH/«µ®úALAÐ¤;ïýA_x0008_+&amp;_x000B_ÊüA|CÏÏøAú^_x0011_ÉÌ_x0018__x0003_BØ~ñZ³ióA¤s ÄÙYòA_x001C__x0013_k_x0001_B_x0012_w_x0010_ÒJ_x0006_Bj¾Ç¸t_x0002_BÐýCÛÅy_x0001_B\´ uöAÒþLV_x0007_B,9/[_x0008_	Ð_x001D__x0008_B\Ï5_x0002__x001F_ë_x0008_Bè UÑüA X¾Q[~_x0008_B´EÑdµ_x0008_B_x0014__x000C__x0013_¸ä#_x0004_Bè7¡&lt;üAÑ_x000B_âW_x0003_B_x0008_&amp;ñp5ùA_x001C_"AAl÷AfÞði3U_x0004_B4&gt;L®,ìûAôpbXÊöAô@zBþAðaõìùA&lt;{L¹¬_x0004_BÒ±T²X÷A¬_x0006__x0012_¦*_x0001_B ªoÆg8×Ax_x0012_ãÒ­_x0002_B@UÞsøA D) Û_x001D_ùA CD_x001C_Mî_x0003_B`_x0019_½_x0010__x0005_Í_x0008_BP_x0002__x001F_*9øAkâÉ"òA\aß×»hþAà­äA¬6ÿA C_x001D_åµAþA_x0006_m:Ý{_x0001_B8_x0007_+ï_x0019__x0005_BpÿWÚA_x0003__x0004_Dck^I_x0005_B_x0016_sàåá¦_x0005_BO_x0018_6_x0002_BÊrÎ¶_x0002_B¤ÂB&amp;ÁûA_x001A_Ïü¨pè_x0002_BÚr;Ç|_x0001_BÀwÀS¿ùA&gt;]:ÎÕùA_x001C_É_x000D_ýä÷öAL;Æ æúA§(Ïè±_x0001_BX×ªÜÒæAt_x0004_es_x0008_fôA(-¯³ÙöA&lt;à_ÚøA`¡¢8ÖiöAB­_x0012_ö_x0018_éAð_x0015_²Úì±÷AØãÌÈBÏõAV³g=NB_x0001_B&amp;&amp;©_x0011_µ_x0005_BðÈ$Õ_x0001_B8j¹É(õA¤$Þ"_x001A_íüAÄÃùuUÏüA_x000C_òfQ_x001D_÷Ap´}_x0015_~®öA¨ÖóKêAÒÇÿ7¢W_x0007_B¨M!Ç6a_x0002_B_x001F_;Þ_x0007__x0008_¨ªòA4&lt;¢Ò"_x0003_ôA:i%º_x0007_BxÈß¶Ö_x0001_BP­n¼æ}ôAÄ&lt;_ÖbôAfåÚ_x0003_B\Ä_x0002_uØ_x0007_Bæçv&gt;î _x0004_BÐÉÆ_x0010_òq_x0001_B_x0002_1Cê¯_x0003_B¦g	_x0004_BL_x001A_1_x0003_Bèb6PÍ¡_x0003_BÆ$i_x0010_÷_x0007_B_x0006_üNJ_x0017_&gt;_x0003_BÒ0w&lt;á_x0007_Bèf*¢S;ÿAhÉ¥éÛ_x0007_Brü»_ìA_x0014_JedrVýAt¼äÞ¼®ñAàÁmM[/ûAnõP¨©û_x0001_BªÊ*¼-_x0002_B¬[är8þA_x0018_a05ÀøAÔ_x000F_äPhõAÓ_x001C_`X_x0007__x0003_BXÛþ__x0005_Þ_x0001_B lÇ*úAÒÁÇ+_x0002_B_x0001__x0008_X:¸Û^ÖüA¨)ò9×ÙôADÎ=_x0011_böûAÖö¼Zì}_x0001_BÀciAG_x0019_ÿAn_x0012_í_x001C_f_x0002_Bñ_x0012_²Ä_x000F_ÿA$Þ_x001A__x0019_m«úAx_x001E_«_x000E_bþAàØèb_x0012_âòA0ÖÖ_x0006__x001A_ûA_x0018_J¦ô¡_x0005_Bx0F0ÒõAv,hêE_x0003_Bø³¨_x0007_tàíAáp8_x0002_B_x001E_lØÅÁ_x0006_B¬z%	Í¾_x0005_B_x000C__x000B_÷PÊñA¶8ÄÅ_x0004_¦_x0002_BdÆ¢u³_x0005_B´Bç_x0013_ØüAÔ|¼®ûA _x0016__x001A_ê_x0019_¡_x0003_B"|_x0008_ü_x0001_B0_x0003_C_x000C_­_x0002_B8&gt;³×Pæ_x0003_B O LÖ2úA úÀ_x0017_ià÷ALF¤mYýA¬æ@ýA@Z!	_x000C_,¨÷AÆ_x000E_n2ç_x0005_BØ¹ªý!_x0001_BøCÕ_x000B_±_x0004_BáêJ_x001C__x0002_B¬_x0007_3gEØýA§?_x0015_ÆÊ_x0003_B_x0008_jmçùAQÏÔ*	BD¼ã,*±ÿAÀ_x001F_mÈqßóAªO#_x0001_B_x0016_]ÝL3¬_x0001_B_x0006_Ní_x0010_ì_x0008_B¬@¸íXÿAL¤_x000B_jÅZ_x0001_B_x0010_ZÐ·_x0010_	BØ_x0007_ÑöT¦õAØç!1[þüAb7W¨)_x0001_B_x0001_¼Xg!O_x0008_BV_x0006_æiª_x0005_Bö_x001B__x0014__x001F_-_x0005_B¤®.hTc_x0002_BPlrG÷D	BìKù²÷Ac,érGðAÊEûA&lt;z	N¢å	Bø_x0010__x0004_U»@ÿAv¢¼oÌÕ_x0004_BDFqÅ_x0003__x000B_òA_x0005__x0008_,_x0007_Z\_x000C_¬òAÌ_x0003_·ÀýAø^_x0001_ëe_x0005_B¦¦Dñú¹_x0007_B(§k_0üAdýC+øAü÷¤ZZöA\ývK _x001F_ñAPkùAJ_x000B_8D?_x0017__x0003_B¤Ì;4,ýAl_x0013_Fzõ_x0002_B9Òù?_x0005_B²¦DÕ_x0005_B&lt;ùi5_x0006_B_x0005_0ØÞà6ôADí·Ù5÷A·ü_x0012_´Y_x0007__x0008_B_x0014_fY_x001E_Le_x0005_Bn%ïù¼Ë_x0005_BÀm·Ä1ÊûAXË 3_x0011_töA¯Oè´óA¸¡yC 1ýADK;~Ò_x0005_B/=3¡ýA&lt;_x0004__x0014_`þÀÿA_x0005_HöyÜ_x0003_B^â?v4._x0001_BÐ_x000F__x0004_¨Õ_x0019__x0007_BÜáwë-Ó_x0003_B`táM_x000D__x0010__x0002_lðA_x0004_?Ï_x0007_	úA¼_x0019_U74f_x0003_Bì*Qå_x001C__x0002_Bð÷ç-ûòA0 T³__x0012_úAÊ/ÑÃ_x000D__x0006_B$EÍdeþArè»üí_x000C__x0002_BdTJàMÍúA_x000E_:_x0002_÷°Ù_x0001_BÊÝÔHÕ_x0003_B8Ø121øA_x001E_â_x001B_d+_x000D_BDB]ÛCðA`sd}èÄ_x000D_B_x0014_¿%·úAì!ÕnóþA²¶Ô_x0006_üo_x0005_B¸_x0001_ ë±x_x0001_B?_x000D_¨ÍêAt7Âwê+_x0004_B²Ì_x0004__x0008_Ø_x000D_B@zZ#^òA¤Úì_x001E_Ô_x000B_ùAð÷ûÝM_x0006_B¼,_x0008_Ú_x0006_Bw4®äðAL]%&gt;¢'þA¬Ü«_x000F_6_x0003_B&lt;_x0003_¯ÑíóA_x0004_V_x001C_*þA_x0001__x0008_°	ÎÆÌè_x0003_BèXö¢¯°_x0004_B,jMÑÅ'_x0001_BöYu&amp;"_x0002_B1N¤_x0014_­õA_x000C_èµHùAüù©wÖ_x001F__x0002_B_x0001__x0019_&gt;¬&amp;²_x0004_B_x0006_bg_x000B_Þm_x0001_B_x0004_/½þAðZðÞz_x0011_ûA kXLóAÈ»[_x001E_HúA_x0014_ÜZXÈ _x0006_B$_x0011_¦T_x0003_B qÀÈ©üAÔ[P¹'ªþA_x001F_(c¨åùA6¬yvD_x0005_B º{-yöA\_x0011_|:6QüA×P+ä5_x0002_B4É_x001E_¥PæöA+È{àóAð¿%_£_x0004_BF¡,N4_x0003_BZ_x001B_Vã_x001B__x0007_BøE_x0018_&amp;ÚÑþA 6Ï_x001B_Å_x0008__x0005_BVEã¿_x0002__x0001_BdùéÈ_x0002_BHÐF_x0007_	ynõA_x0012_;ñ~½_x0003_B¶±jï¯ª_x0004_B_x0006_i®fy0_x0005_B¤=ÿdýA_x0007_\âzé_x0008_þAÌ¯%Ã_x0014__x0001_BdbWÜÔôA_x0010_GwýôñAÄãà¡Ñ¾_x0005_B²°õ«²_x0002_BP%2ÏÑ_x0007_B¨8$Ýö_x0003_Bõf"ê_x0003_BV\fÞX±_x0007_Bøp õ_x001B__x0002_B°¡Øî!½ñAª*9æã/_x0007_B_x0018_Ä_x001D_;²þAl#çÁá_x0001_BøÎeQl_x0004_B._x0019_û®qt_x0007_BºÇï3å8_x0002_Bª3Wu_x0010__x0007_Bl¨kÛhôAPlgµºªöAXivÖ	_x0002_B_x0004_/í_x0010_³lÿAäcg0-Ø_x0003_B¨¾hÃ9¹üA$!Z-²_x0001_BÈ;_x001C_Éè¦ôA_x0006__x000E_4Ü%º]ûA_x0010_M»_x001F_`á_x0008_BÁnL_x0010__x001E__x0005_BxzGí´÷AL_x0011_p¢ðA v_x001C_³?_x0007_þAPéMNôg_x0001_B8[ß	_x001A_ûA8ù_x000F_¬Æ°õA7ü§iÞÙ_x0005_B_x0011_º§S/_x0003_BfÛÎì_x0006_BÈ_x0008_ße6}þAP_x0018_V[øîøAÐ$ï_x000D_Ô¨÷A&amp;ð_x001B_ú\_x0004_B_x0015_­7~Ûb	B_x0016_Ê5VYüA_x001E_92ón_x0003_BüRÇ&amp;â8ÿAø_x001D_°Øg8õAXµ|ÌÈöõA_x000C__x000D_ÝéfúA4.Y6ôAv3_x001D_C0_x0001_Bä¡`gqôATo½_x001E_üA0Ìº4N_x001A__x0006_Bxe__x0001_B_x001E_÷';_x0014_W_x0002_B(_x000B_Ø_x0001_«_x0006__x0001_BX%p´_x0005__x0006_üÈöAdQÁI·1_x0003_BX48§üA$Ë³÷ü_x0005_B$ÛÆÛìÎ_x0005_BDá÷Üj9ôAüÁ&lt;]wúøA°Î[ÕæþýA_x000E_ú9_x0001_ß_x0003_Bòµ_x001F_4àã_x0002_B&lt;á¼½øA8_x0010__x0006_7ÿA¼ÃÉøºÕðAÓg¬üA_x0014_«o_x0011_ÃÆöAxo{1ÈÊûAØþñÞ´üAÒ`×)5'_x0001_B_x0018_iþ_x000D_Ú!_x0003_B|Êí_x0002__x000E_¡ñA,zwu°ôõAÜNã_x0013__x0002_B°þa_x0004_ÿAhÖ_x0015_Û_x0001_BHÃ_x0005_vÙþúAÖ_x0017_Ö®_x0004_Bh_x000F_þAl&lt;F_x0019_«&lt;ýAldßº4óAÈX¥ÖoøÿA_x0006_WÐ_x0005_ÎþA¸tz_x0016_Q¥ÿA_x0008_	0ÀÍv_x0012_üASðQá54_x0004_BðÁtmõAØ«h0ÿAìy¡ò4ýAÉÅ_x000D_CîA_x0004_.Gý:[_x0001_BX_x0010__x000D__x0010_ÖòAÔ(Mz[*ñAtËÊ8_x0019_òA¶Jmlâ_x0004_BÂøpMPu_x0002_B_x000E_ÚVd÷_x0008_B(ü÷uQ_x000F_þANè¶¦_x0004__x0004_B_x0018__x0015__x0006_îmk_x0001_B®¥*N,_x0004_B$l.üÅ÷Av­õ¸ë¿_x0003_BP a_x0017_-KþAD¢F´Ï_x0006_BÔAÃÿA`àÄ-z_x0014_÷A_x0010_Ùè_x001F_ÇùAT"ûCé_x0008_B^-'_x000B_Öà_x0006_B@e9m´ºýAqó¤}_x0007__x0001__x0005_BÔQöõ_x000E__x0010__x0008_BdÕ³Z³ÐúA_x0011_cÎmw_x0007_BXn%_x0004__x0007_ªÿA_x000C_À_x0004_bvþAZ 5_x0004_B´H8£´õýAXN_x001B_G[_x000E_øATÃ¡"ýA¬4GÿA&lt;]ÔÓL_x0004_B_x0006__x0004_7oö_x0005_B¤_x0008_Ü×núA0dûï\ÿA_x0004_ú_x001C_ô-HùALÃÊ)ªÝÿAÌ_x0003_·'WL_x0001_B\°ÌùA_x000C_Ã\©Kt_x0003_B \ü_x0006_Ð_x0002_Bïwî_x0008_pûA¨_x0003_s«`êþAÄÙ¥ÈÆéôAì/á_x001B_¨_x0004_B4_x0016_LõkMýA´6nÞöAÜ_x0010_ÏkT ÿAnýÚ_x0001_RV_x0008_B_x001C_­GÅ_x0016_~þAL½çÜ6_x0004_B¤Ó_x0012_i_x000D_ôA(3_x0014_çä_x001B__x0001_Bø?{úA8Hm|û'úA !_x0016_1ÅÊ_x0004_B_x0008__x000B_ä+)IÉ_x0008_B_x0004_ëb	ydÿA²S_x001F_W{_x0004_BTÙt2}úAA	çæ6_x0004_B,2_x0017_¹ê_x0002_B_x0004_ÉÎl_x0016_ü_x0008_BÄò_x0003_¹ëÿA	2½íC_x0002_B_ÓòAd4¶WôAL ¼p_x0001_¢úA_x000E_ê£Þ¬_x0005_BÀ©ÑWâ8ôA²d_x001B__x0006_BmÎ¸aúAd«_x001A_¹©NùAäÕÙ{È_x0007_BØj_x000C__x001D_BôAOöÞxÅ_x0008_BÈ\ö®ÒCéA8¿_x0003__x000F_µ._x0003_B_x0004_}û_x0004__x0003_Bøe_x0019_úA8/±dZÏùAØ¿£hnÃþAD0÷T_x0018_OôA_x0010_1¾ªÂ_x0001_BlL-Ã ÕñAä"@ÒR_x0002_B´ý	·^ÿúAh"Ée_x000C__x000D_ûAj_x0004_ì4_x000E_x_x0002_Bü*½:§èøA¨^¬ÅðøAp`c½püA^Õ_x0003_BÜ"R.º_x0010_úAb_x0015_2d_x000C_B2°_x000B_ÑPÄ_x0004_Bz2Äh}_x0016__x0001_BýB®¡%_x0004_Bè_x0007_¡y_x0006_¿öAóÎÝåí_x0004_BÐ-[ç÷¾õAnÜ?£'_x0003_B\B5_x000D__x0018__x0003_B_x0003_y_x0005_ã&gt;_x0004_B_x0018_q_x0001_%Ü_x0007_B_x0006_ð³Î3_x0005_B 	_x0015_lûAHIè'7_x0004_B8C#Ý9_x000C_BÀA_5ê·úA_x0008_ z_x0012_õAb_x0016_muÓþ_x000D_B¬¤ÁÉ´ö_x0005_BìeXmDw÷A$Ãiþ_x000F_&gt;þA8}_x001A_$_x000C_Bò#iö,òAdÚµ}_x001D_þýA_x0018_e_x0007_ªe_x000C_B_x0008__x000C_àÕ­GþAX_x001E__x0001__x0005_:_x0018__x0002_BøñÓ_x000B_J×ÿA_x001A_ýõ_x0013__x0019_ï_x0003_B_x0006_à¤_x0017_ø1_x0005_Bp]ûd	_x001E_úAr_x001B_-º&lt;÷_x0003_Bk©È_úA_x0010_Y¹äïøA&lt;ÄÁ¢[ðúAkÿ$_x0003_BÜ_x0001_Ýn_x0001_B~_x0018_iIý{	B_x0014_Â _x001C_`0ùAî%A]å_x0007_B0[6_x0013_íëüAxËsÝûA~_x000C_LóH_x0001_B@×ÑlÁ_x0008_BÈ-HxcýAtîÎÜHõAÌã¬lõ|úAvµÀgëý_x0008_B$âÁ­úAÈäóvúA¶;ª`C_x0001_B4Îq÷A0å?´göAÈY±_x0017__x0014_D_x0002_Bàz3ù_x001B__x0004_Bâ,ÀéÁw_x0001_BN¬¹Ë_x0008__x000B_4_x0008__x0008_B@½_x0019_ùA_x001C_©lÖ~ÿAD¡´iu3_x000B_Bðú¢VþADð/øá_x0008_BªYO_x001A_Ò_x0002_BFC¡ô_x0019__x0001_BÌ¦ÒÉúA$¾=wh_x0001_BÈîpK_x0003_BÜP7AÑK_x0002_BÄÏü1^øA_x000C_J:_x0012_-ýAÀsD0¹ÿA,ÈéØ_x0007__x0003_B'áò_x0018_Ð_x0003_B0èbz'_x0002_BäwYY_x0008_B3F}xªóA8hD&amp;ßhûALD._x001E_$}_x000B_BÀ(i_x0016_¿ÎìA,_x0004_8ê_x0004_BS Y~ôAàÄ7á·ýA ¹ÁC_x000E_?øA	³Úµ×ýAÀ_x0003__x0007_·üR_x0006_Bx.-k_x0005_Ç_x0008_B_x0008_eñ§ï¾þAtô:üA	_x000B_Ü@iÅµ_x0001_Bð½§6_x0008_ÑïADv+_x0014_$?	Bp-FõATPö_x0012__x0003_ýA8»_x0004_&lt;o	_x0001_B_x000C_ïX|ÜúAPÆ_x0005_ZôÎÿAÐúxnT_x0004_B4|z³fþAÿ&gt;É0¶_x0007_BráXùÒ@	BÀ\0¶¨0ûA_x0015_^+¡ÃÞ_x0007_BLL?È÷AôÊ×ï¦=_x0003_BâBj4¨_x0001_Br_x001B_·ýº_x0002_B$«¡¾røúAXt¶àÖûA_x000D_í_x0004__x0001_B_x0008_ÑÆÂEõAØÐàUùAp¾î'ðÿAðÔâJãBïAJD`ýA@{_x001E_òAÄõnå_x0006_BÀ	:ÃLwùA_x0010_2_x0004_µRïþAh±s{*%åA0_x000E_·_x0004__x000B__x000C_þûAf½7èL_x0002_BöÌ/I_x001D_k_x0001_BBÕ;Ñù_x0003_B¬tlâ4úA$©`W÷üA_x0016_ôÆ1;_x0004_B¨_x000D_®çlàùAhsÀ_x0006_zëóAxÉ¬_x0002_Å³÷A&lt;%²*_x0002_üA,©(jm_x0001_B+ñ´_x001A__x0003_B_x0014_è0_x000E_XqøADàyôï¥öA_x0008_Ëy²B¦éA_x0005_k¨&gt;_x001C_µ_x0002_B4TEW	_x0004_B`êÒOY3ßAµ(X_x000C_é_x0007_B~R&lt;»åû_x0004_BÊ8Æ¾\_x0001_B@o_x0010__x0003_gùA_x0014__x0005_m_x000C__x0002_B¨M9ÄðA(Zél±_x0005_BÆ\stç_x0003_B4$l"YK_x0002_B¬Õ¸wU_x0007_B¸h åR÷AO\Û_x0014_küAryJú-ì_x0003_B_x0006__x0007_ðÁùlµ_x0002_B_x0018_¶~6Ä_x0004_B é®¼c óA¸_x0004_nHÀ/þAÀe4î_x0006_÷A¼ÞüæðA¬­ý_x0017_úÛûA²hÜ_x000D_Z_x001D_	B|£_x001E_I¯_x0002_B`_x0002_²$tÒ_x0002_Bd·_x0005_ê~r÷Aò_x0001__x000C_x_x0002__x0004_B8î_x001F__x001D__x0012_3þA_x0006_rËÅ~;_x0002_B,Jif_x0015_ÜÿA_x0008_áÜ_Q_x0005_öA_x0010_¾Åó_x0002_è_x0001_BÒv¡èâ2_x0006_BÐê_x000E_9AØ÷A$_x0017_Ê1Z_x0006_B&gt;Ø}²ÅúAÎ*í¥_x0001_B8âÂ$d¾_x0003_B_x0004_?ÂÌõAØÿÐ_x0018_óiñA¬À_x0008_î4%ôAts6°Ü3ñAüçÎ¼«_x0001_B¦÷13Õ8_x0003_BâÄý_x0015_7_x0002_BøÉ!HûA(Å¢_x0014__x0007__x000D_aÍòA|w_x001B_¹póAIcâ÷_x0001_B _x0014_®LHNþA¢/Øõâ_x0005_B1ð¡¢ù_x0004_Bt:N]ì_x000C_÷A¼è%ÆÛ_x001C_öA´®Ö_x0003__x000D_øAìGÛ³lûA Ji_x0016_	»ÿAüÍ_x0002_Eî_x0007_BXçâ»AfòA®_x000F_Q_x0008_oè_x0007_BnF _x0005_Ú_x0001_B6Ñ¯«C_x0002_BÀ(_x0007_â*ñ_x0003_B44O=üA(¤4ùAîó_s_x0011_9_x0002_B¸k_x0010_!çAÀJïÊiú_x0003_BÜ_x000B_Ä_x0001_2úüAL3cWõ_x0010_ÿAõù9IX_x0005_BßËªu-Õ_x0006_B`n´ñA]1tG+_x0004_BêÂ¡Ô*_x0004_Bv§»ûOe_x0007_B_x0018_u_x0016_&lt;_x0011_\þA8J\.B£ûA_x000B__x000C_ÙÞm_x0001_BÌ_x0007_y_x0002_Q_x0004_B8ëÛµÝúÿA_x0004_ù:_x001E_uðûAè:wàæYñAÈ·JÎu´_x0005_BäVL_x001E_¾ñAªºs}E_x0004_B`¯_x0007__x000B_UeðAÐ6ûm_x000E_SöApÛFDòÂïA¬ìÒmþ_x0018__x0005_B_x0018_Ó_x001A_ß¡_x0007_BxWÑ.#÷A=P&amp;_x0006_z_x000B_B_x0018_a 6Íº_x0003_Bøòu_x000C_KøA(4@BuNòAðD3ÛûA_x0010__x0013_`¤á÷A¬_x000C_Ü$)_x000F__x0001_B´&gt;!ñL_x0005_BÄNÍãøQ_x0004_BäYûE²÷AB_x0016__x000B_#QØ_x0008_B¤P_x0004_	$WõAdì¡ÕöA|_x001C_¶¿Þ:úA_x0008__x0012_rÉ;_x0005_BpX×º_x0004_BHIÀî^õøA ÍÉ'_x000F__x0011__x001A_öøAj0ðn'Ò_x0001_B Ë8%!=ûAô[¼V_x0006_B¨_x001B_3,	DÿA_x0010_a-×ÆþA+¹U)_x0008_BèOÙ²DþA_x000F__x000B__x000C_ßéðA4ãpO_x0006_f_x0003_B _x0004_2_x000F_BÆG_x0008__x0005_S&amp;_x000F_BÊ_x0017_ä#u_x0002_Bh=}×ØÿAè`VG_x0004_Bç]Ðn'_x0001_B_x000C_þ_x001A_Ïu÷A¸_x001A_GrÎùA_x0003_JßÅíAÄ»ä_x0007_VùA_x000E_4fZÒß_x000F_B_x0004_³²½GûA¨*_x0006_@ð_x001C__x000F_BNÅ	»M_x000F_BÚ_x0019_8R¬_x0011__x0004_B_x0004_*sg}_x0002_óAøýôY[ûAn¦ ¢=_x000F_BèîRùF¾_x000F_BÞå_x000D_Ü9þAxÉwé ¾_x000F_BÏJæÿA_x0008__x0012__x001C_,¶&lt;5ÄõAÍu%W'_x0002_B*È¥Ê_x0008__x0008_BÖô9ôO?_x0001_BDf0p4Ú÷A´Û_x0005_qÞ]ùAÔÅË÷Ì_x0003_B°_x0007_®&gt;éñAD²ÖX_x0001_BðbaXà_x0004_õAÄ_x000C_3_x0019_x_x000D__x0006_Bq&gt;_x000D_â_x000B_éAÀ_x001F_e"®óA_x0010_aP_x0017__x0004__x0006_ùAô_x0011_+ÛâêôA¾0kÀúA_x000D_1¨_x0002_ùw	BØØQQ_x000E_ôA ÝÝ_x0002__x0015_÷A$¯[Gò²_x0003_B _x0010_;_x0007_F_x0008_ùAx{_x0017__x0003_B\ÈÒïñ}_x0008_BD_x000F_»õ ÷A¶!_x001A_S_x0003_B_x0008_×~çäLèAõÓ|_x0018__x000E_Â_x0003_B_x001E_¹@ÈüA"_x0011_Ë?üA_x0004_r7}_x0005_B¸·ð2BùôAãÅå_x0006_	¤_x0003_B×é_x0006_|_x0002_Bz ô÷¶µ_x0006_Bè_x001F_&gt;þV"öAãð_x0007_Ñ_x0004_BÎEnyà_x0001_BFæB_x000D_L_x0004_B°K_x0018__x0010__x0011_ûAv[	nË/_x0002_BlùU5Zo_x0002_B|_x0001_Å¶MAñAðÂ_x000C_52_x0004_Bð:³Ûp_x0013_õA4 ÅX	Ñ÷A  ]_x0007_øôAÀ´Ì_x0001_B_V»[oìA_x001C__x001E_¢\¬÷AØcMê_x0006_êA]Ùí5_x0008__x0005_BÚR×Q|a_x0005_BÎ%ª¾1_x0003_BÛa¶mSùA$+ó_x0011_¹©ñA°gëÈó_x0014_òAØZ~zîr_x0002_Bp´&amp;+÷A.IÈ6[q_x0006_B`_x000F__x000D__x000B__x001E_ÿAHO_x0006_¡ì0ÿA_x0018_ÖU¥_x000F_øA¤&lt;'_x0003_1_x0003_B_x0006__x0007_¬yj­ÿA&gt;²I?øº_x0004_BDSð0ÄúA°_x0014_h­_x0005__x0001_B¤tD6NKùAÔÒ7ä_x0004_øA_x0012_=a4Dø_x0002_Bz_x0008_×4Æ0_x0003_B 9Ýs§ªõA¦_x000C_(ÁÔT_x0003_BÌ¾q¶ç÷A_x001D_ì?Ø_x0003_B_x000D_ºHê)ØAâ1B|Öz_x0005_B_x000C_Ñ_x0017_·ã0ùA_x0010_ì¢_x001D_ÚûA@ç·j_x0012__x0008_BXEzñc_x0002_B°åR¸rFýA¦©àÄïAzI,=,_x0004_BëKA/ü_x0004_Bp_x0004_½sû_x0006_B_x0018_ú*_x001D_pZöAÖã_x0014_w_x0016__x0006_BdÎOvZ_x0003_BÐ3ÅÑÁËúAÊÄµÆña_x0006_BXöà«àpúA(æö_x0011_©®þAf róHà_x0001_BÐ_x0013__x0001_§	_x000B_GúAðÚz_x000C_¥_x0001_BÝ®±µ_x001C__x0005_B¨"_x0006_qµ	B_x0008_Q¹ls_x0001_Búâî':¿_x0003_BpZæñw_÷A&lt;[_x0016_ÈGüA,Å~¦MG_x0002_B¿_x0007_5·	_x0003_B8÷´`{_x0004_B&lt;1{+d_x000C__x0002_BLÒ©¡÷_x0003_Bv5Í[Ýq_x0004_B	_x0015_©N_x0019_ãõAÄtXóðA4×Úo_x0015_l	B	ó²½FÁúAhß&gt;SüAt.þpÛF_x0001_B´WùÞ'àûAØ(cÞ­3ùAujlÒ_x0007_BôÐ¡L_õA_x000C_3_x000E_ÐðÐ÷AÜtHûµ®ÿA /ßèJ_x000C_ùAà_ßPÕªíAðÛ5Î÷øAx¬§x_x001A_´þAh_x000C_Jt¼ÈûAH_x0012_`}_x001F_ÁúA_x0005__x0007_Ì]k*´'öA_x0008_¸@ìNôA0|ø_x000B_	ÎëAâ9gvOùA $»`¬Ý_x0003_B_x0004_ýÉ÷A Q_x0018_k62øARµOz,+_x0003_B4]òp_x0001_]üA8BªüñÿAC\ÔGþAðÛòæõXõAÈÏ_x0011_o_x0001_B4õoQdá÷A¸_x0015_§¸¶þøAäÃ§,NPóA_x0008_q=_x0005_q_x001A_êA:÷[ysÏ_x0005_BPþ~ÅúA@_x0008_:AûA$&gt;(ï3vñAx¿à"æ_x0015_ûA@{HÑ_x001A_×_x0003_B¤ýÈU¼ÀÿAþ_x0002_})w_x0003_B6µ1_x000C_Ì_x0001_B¨Pjí]QúAÄöæ,¬_x001A_ùAÆ&lt;a[Ô_x0013__x0008_B0¹× tÑüApR£_x001D_øA_x0006_§_x0017_Ò_x0006__x0008_,_x0003_BTHZ¶ÃñA Z+!_x001E_þA¢_x0014_øyÓ_x0003_Bh1j}iýA,_x0010_Áú_x000D_ôAz_x0012_FIâ¹_x0006_BÞq_x0014_ì_x0002_BJ+×c£_x0006_B_x0008_ÞÕ»_x0018_õ_x0007_Bäã½x(ÙùAph_x001D__x0001_A__x0004_B¼*ÕÎ_x0006_·ôAÿt_x001D_ý'úADU]·7PûAh_x0019__x001E_K}¯ìA:ø_x0005_¾_x000F_Á_x0006_B8¦-ÄùõóA$sÉ¾ùAEa6¹_x0002_B_x0018_¿±v?¶_x0001_B_x001C_«(_x0018_Ç_x0003_ôAzWS©Ée_x0006_B¼¤ÑµüAvW8_x0010_ô_x0006_BÜ_x0002_ôL_x0007_0÷A R¯µÒðAÀÇ`æöAHâhÇtü_x0003_BÐ_x0005_)\µ_x0012__x0005_Bôà?P?ÕõAÔæ­z{{_x0006_B	_x000C_´½w¡dO_x0001_BPÖ_x0018_!_x0007_úAÌêÀ£	BP_x000D_ª§â[øA¸_x0015_OõA¼7_x0002_]úA6þ§º_x000E_T_x0001_Bdù_x000B__x0004_6÷AÔ^Ïq&lt;úA0R_x0014_GîùAÌs,ý?¡ýA°^UüJïùAÀ _x000C_Ö÷_x0013_æALl_Âø&gt;_x0006_B	è_x0016_À_x0012_ûA_x0004_÷¦_x001F_~_x0001_B VµuE_x0004_B8x¯[DS_x0001_B ãV³¾êA_x0014_&lt;_x0003_c¨Õ_x0001_BI%¿^:_x0004_Bp7	BáùAF8qB_x000B_	Bh»ZÐx÷A6_x0017_am_x001B_À	BÀ[|u?þA¦ñ_x001B_s©_x0003_B°ë(âîøAú­âN±_x0005_Bìq^'½_x0019_øA_x0012__x0014_._x0015__x0008_BPúC²	_x000C_._x001A_ûARÍ¼Z¹%_x0001_Bø&gt;áWî/÷A,__x001F_$QùA\ßËÈ&gt;ûA,_x0002_%ÇU÷óA_x0016_ãDª/_x0019__x0005_B\ÕSÚÜþAlfÈe©_x0011_÷A`cC±@zýA_x0001_Ohãä_x0001_BÀ:é/ª_x0012__x0004_B_x0014_Íû_x001C_v÷AT,YìlÌôA NåëéEôA¦]M!_x0001_Bj#q_x0011__x0014_°_x0006_BÜI_x000C_Þm_x0007_BÈ	Ôcn-þAÔ|	G	B_x0003_­oû5_x0002_B_x0010__x0011__x0011_«AåþA	Öhp_x0010_¢_x0001_B_x0004_ÀOåõóA_x0008_@Ð¿_x0002_B_x000B_#~ÓµþA´Ýdxó½ýAT_x0007_Äñ_x001A_t_x0001_B_x0014_{_x0019_ç³êóAxøH6_x000C_Q_x0002_BÈJõ¾ðAPjöFRðA_x0004__x0007_pÞ;ìÃTüAÂt#&gt;a£_x0004_B(!¢"Ë7ûAä_x0012_gùëýAºsºäÒ_x0006_Bà}?OTüA$»_x0010_ìúA¸Nè.³_x001C_õA.Xì÷0þAHèÅo{©÷A`·=µAþAà»IôCÿAÈþ._x0005_©ùAHqÞ&amp;ÜçAØFîÆI°_x0004_Bt-ê¢X ñA&lt;_x000D_´~ÿ_x0014_ÿA´l´ô¼_x0001_B&lt;ªÉdúAIùîO	_x0004_Bhyv;_x001A_ôüA(Pò_x0003_Bâµ_x0013_«Ç_x0001_Bòðw;_x001A__x0004_B*­»Ï=Ý_x0002_B¬£ßY¶¾÷ATï4_x0016_üA&gt;Ut_x000B_fî_x0004_B(Û°Õ_x0018_¬ñA¨Ö_x0002_ó»üA4ÐYSþf_x0001_BdWO_x0008_	_x0018_þA	_x0005_èýP_x0008_BRã°fÀ_x0004_BÐõwûùAö_x0003_è_x0010_}_x0008_Bø]_x0003_©ñAZæÊ&amp;_x0001_Bz_x0007_-ø_x0016_G_x0002_BPÛ_x0012_ÿA$aÝv}Ò_x0002_B¬4Üä_x0014_ûóAÐ_x0001_Ì¼ýüA°;_x001B_áDõAÈX;Ï:9_x0001_B@å¯¸ßApÜÈ_x0002__x0002_B"4í_x001C__x0001_BX{¿_x000F__x000F_@_x0008_B`Æõ_x001F_×õA@,¤0w_x001D_èAS-âhÉ_x0016__x0005_BÈâ_x0006_½;¾ôA¨ùk4ùA_x0012__x0015__x0015_1Û_x0012__x0001_BÎ.(ëøAä_x000F_éïWòAöä_x0010_ ÖÕ_x0006_B°Ê×å_x0013_÷ûAb9#ßÍ_x0002_BVDÔë}ðAlÙÈ£IìòAl_x0018__x0011_WÉP_x0004_B_x0007__x0008_È_x0005__x0003_HzºèAPì_x001A_Iý_x0001_Büèè°¿_x000F_ðA¾_x0002_uo¿ê_x0003_Bîu _x0017_ý_x0003_B0u³_x0001__x001A_¿ÿAÔo[üA¨.°µ»ý_x0005_BH7NüÿAÈÉÅ ½hôAxfT~/_x0007_B_x0018__x000E_¶ %|éA|ÒjÕ¼GüA´&amp;/+_x0006_BðïcløA$þ=CÔñAÔ?Ðà&amp;ýA |©!þA¾F _x0012_ðe_x0004_BÐHæ×_x0001_BLy×üZýA_x001A_%`_x001E__Û_x0001_BÜ_x0019__x0003_C_x0007__x0007_BÐ½_x0005_@m ÿAØ!Û&amp;_x0007_ýAðB¯ÒõA'Ö8~_x0007_Bõ5Wµ_x001F_óA¨æ~ÆT¢ýAðýE!_x0012__x0001_B,#³«À_x0003_B&amp;\ÛÎ_x0008__x000B_íÒ_x0008_B@æñ@¯ÙùAp_x0019_[ØÖ\þA=^É_x0014__x0001_B`¡ó_x001A__x000F__x0008_BP}ØWAþAôçãq÷*_x0008_B_x0004_ÙVÿó÷Aâ¬üòÒ7_x0002_B"_x000C_W_x0003_BX_x001A_Ø%ùAÈíñ8:îýA¤Z¯CirûA(¤5,_x000E_öAhðuu,øA`4Á1þA;^&amp;N_x0006_Bü¾ãÌuSþAi;_x001D_i_x0001_B_x0017_X[ÜcõAÊµa&lt;cü_x0001_BÏBb_x0002_­ÿA_x0004_³?Ð&amp;÷AL&gt;,¿!_x0005__x0004_B_x0010_/r¥ìýAp£û[!ýAr_x0018_7,}(_x0007_BTQ	tGüAïdröAäºvn:+÷AÈ©À¶bý_x0002_BÐµf_x001C_U3üA_x0006_	¸ ùWñ_x0004_B¬þï_x0016_=øA_x0006_"¯-V#_x0002_BTDe"_x001F_Ï_x0003_Bâ6v_x0007_B&amp;ÖíÙj¦_x0001_BÀÈÁ}uýAÖ³âjA_x001A__x0001_B_x0008_àX_åôAôB/Àg_x0006_BToµÑ_x0005_óA_x000C_=ýw_x0013_vþAVõ_x0001_B0_x001F_«_x0017_í@_x0002_B_x0012__x000F_+&amp;_x0001_B*ãð	_Ý_x0001_B¥¯¢6_x0004_B\e_x001B_ßÔ_x0007_BÄó_x0007_ µföAq_x0010_`¶ _x0004_BºÚs_x0002_B¸B½/_x0016_÷A\)£¦Þý_x0001_BPú!cýHòAü)~&amp;7þA_x000C_7Ð_x001D_ÊiþAlÝ.ÿIöAzÈF4_x0019_5_x0003_BxIÜ¦yäA_x0002_Aí(QùAÜõù_x0005_í_x0001_B_x001A_P9z_x0003__x0005_1s_x0004_B_x0004__x001E_qz ÿA_x0010_Áz_x001D__x0002_B¨Æ's_x001E_bòA| æïÌ÷A_x001A_Ô´ÏZ_x0001_Bælòú¯_x0003_BÔxøF_x0008_é÷A_x0006_Û_x0008_+gG_x0001_BUD!z_x0004_BÞB{_x0013_z_x0002_B@ÀèwÝÃðABx_x001A_ÊN_x0001_B_x0003_Erw4_x0014_òA¼_x0010_ÙdI_x0002_÷A«~^_x0016_MúAìjábÜ]ùA¼_x0013_¬`þùA@n¸ÛýA_x0005_ß_x0014_¬z6_x0004_BÐ"Ù¤þAÎ_x001B__x001F_ó_x000F__x0002_B@Íz_x0019_¾²_x0001_BÐé_x001C_VûõA$­ÉB_x0001_3öA½ÍÙ²5_x0002_B_x0010_â(kúöAøv©{»þA_x0004_Ö²ßÄôAÈ.Ô6rÙùA°¼çh¨8þAÜ]OÿA_x0007__x0008_°_x0012_~+=_x0007_B&lt;s°þA_x0016_Ô%@µ_x0004_B1×abýAÄ.N¬úACÒ?­NüA_x0004_G_x001B_Ãø÷A&lt;ù2H­þAÏ!&amp;À_x0005_Bþ/¨ìõo_x0001_BêsÌi_x0003_ýAF¨º_x000F_Üª_x0003_B\_x001D_Q4§õA¸÷YB:jíA¨¬ÎÉøAtZô®'öAÊÌî.§H	Bdj¡ÄTmúAn}gÚ+)_x0001_BPþn_x0012_Þ_x001A_÷AÐõXÉ8_x0003_BØ)1ßõ_x0001_B,_x0008_5_x0011__x0003_.ýA,o+ÐóþAHBh¨æ_x0002_B@V¤APÈ_x0001_BLï°UÎøADC_x0006_íe7_x0003_BZÇ]Ûµ_x0005_BN+[u_x000C__x0002_B°É%mi_x001B_ÿA¤¸ÚÚ_x0006_	TüA¤7hJD_x0001_B&gt;|d_x000B__x0002__x0001_B|s&gt;C»*óA¸"ß×wáùAÒ%P_x001A_¶_x0001_B~»Î·X_x0007_BxÏzH_x0012_öA_x0002_ÑN_x000D_K_x0002_B&lt;Æ&gt;ÍAvÿA Ù_x0002_-`_x0003_BÀ¿í'_x0004_ûAcD^ 5ûAÄÖ}?­ZöA°¯N4$÷A¨%´ñ³üA|_x001E__x0008_\_x0001_B¨_x0016_D('ùA¨_x0004_YùA\ë©ó_x0003_B`_x0016_ÇÍ9xÿApBVôAT's_x001A_"Ú_x0002_BHüq%Ó`_x0005_Bà~þ¯¸öA.O&lt;R_x0006_BrFk7_x0002_B_x000C_&gt;ë×T!üAèVéè$ûAxí±¹8ÑúAdKUu_x000D__x0002_ñALVíþ.ÉþA_x0001__x0003_ÐÎtsýA_x001C_r·_x001B__x0007_âôA8s_x000D_VdöA T_x001F_(_x000E__x0001_B_x0003__x000C_vÑ_x000C_P_x0002_B´î*8-ÿAL_x0003__x0003_dÞ*ñAø;ÙæNÿAl¬éù6ÖóA,¤6 I£ñAÈ¥O(?ö÷AßìùT_x0006_BèÍ-qLðúA£_x0019_8§ðA:£_x0008_Én_x001B__x0002_B«Ìª­&lt;ÿA_x0001_AD«_x0012__x000B_óArÍ¯IÅÛ_x0006_BbÇ.¡_x001A_ñA_x0008_]ø§`«÷A¸ÝBw=ùA6ðå_x000B__x0002_BP*ÌNâþAÓj´ÑlõAô_x000F_4¢`ùöAí_x0015_oÓ_x000E__x0004_B|?¡E&gt;&gt;ÿA&lt;$_x001E_"ýA ÁcìÊÌøA _x0015_?@V"ñA4_x000D_¬ÔwR÷AÄ8¤	_x000C__x0003_mñA¬8eÈ_x000C_l_x0007_B°ö_x0013_»¦_x001A_	BHøñF%ùA¶UzRÐ_x000C_BÄjq_x0007_Lò÷Aì_x001A_ûþAÒÒ&amp;MÈT_x0001_B5ô_x001C_ö¾÷A.ÕO#M_x0003_B Ñ4]qþAú­ÖÕí_x0006__x0002_Bpø_x0008_:Í¢þAf7cÉçG	BÈ]v~7_x0008_ñApG'_x0014_ÙîA¨1Ó_x0002_BX_x0003_Q§¥_x000B_üA ¸_x0007_=ûAâ,_x001F_íÖ_x0001_BúND_x0005__x000C__x0004_BP|ÈòÐ_x0014__x0002_BÕó.½ê_x0004_BJ¸`ys_x0004_	BäÉo¬_x001A_CýA~ä`Åj_x0005_BV¤{®-	B4q_x0016_«ÄÑúA*Æ&gt;w­_x0003_B½Ãh#&lt;óA8é,CáîA_x0003__x0016_ë_x0007_	B_x0002__x0008_dþlµi_x0005_BÈÖk­ÿóA¸C§£fýïAÊü+_x001B_¥_x0002_B{O~_x0001_­z_x0006_B_x0014_k=	ÿCùAPUEG_x0004_B9F*ÐéAØò_x0001_'6'ûA_x0006_¨G¥Æ¢_x0005_BËO*#þA"7j_x0004_Bð_x0007__x001E_vi_x0002_B*Hò*ùA_x0004_®Ñ_x0002_YôA^¢ªÈO_x0002_Bü²_x001F_;´_x0001_BØêY_x0002_Ð/ùA0Èd_x0001_nÖAÔ¢ý!¡²_x0004_BlD5Ý4úAÄ5Ì^¶AþAÌH/Ó)¸ûAÝñL_x0017_ÿAÜ%rCsôûA¸ãÉ_x0010_ñìA-3)WÞüAtXä¸ûüA0Zóh_x0003_ÙúA_x0012_Ýª`Æ_x0002_B\_x0001_Ð1_x0018_RóAØ¬V¯_x000B__x000D_IÚåA\SÇ9FùAä_x0014_©|¸Í÷A_x000C_Ùytu_x0003_B¦\!àÏv_x0005_BÎÝ8©×=_x0002_BÈ_x0015_Y_x0006__x0006_BâÀNL®_x0005_BÊ½ÈAn'_x0001_BÖòÐ_x0003_{_x0001_BòM³=ã_x0001_B 8¥§_x0011_×þAC_x0002_ m_x000E_S_x0008_B$_x0016_ë^ð_x0007_B§	_x000E_/_x0007_B_x0010__x0006_T¤êüAõ·vë_x0016__x0004_B_x0018_ãÕ¾:'ôAÐ_x001A_¨èb_x0001_BÎ_x000B_Pò_x001A_e_x0005_B_x0012_AÛõà_x0018__x0001_Bò©p7Yv_x0005_Bð_x0016__x0004_Bö+KQVQ_x0004_B_x000B__x000B_0lÁ_x000D__x0005_B9_x0015_y^z_x0004_B:Åò¬_x0008_	BÌ÷ú	)­ýAd!pÍv_x001E_úAÔÍÒ_x0013__x000F_ûA_x0010_ïÒü}_x0003_B_x000B_½Ä2nÿA_x000D__x000F_p1pAH.ÿA@ý°_x001B_ÞÚ_x0003_B"cfýñt_x0003_BËgØm_x0002_BüW_x0014_ÞV_x0001_B«B_x0006_H_x0003_B@ºý(ØéøA@lá±'_x000B_îA*_x001A_ØfÉì_x0002_BÈ_x0008_ÿ}4îA~%Zmå¡_x0002_B¬ÂýTþ_x0006_BÈc_x0001_¸÷¨ùAê&gt;$ ä_x0003_Bø;&lt;¤þAôu¬Ú_x000C_ãóA_x000C___x0008_yÍþA&lt;ÔJ=S|ýAFÉ_x0018_U©_x0005_B1Ï_x001D_ý6_x0003_B_x0019_bÍ&amp;wþAÂ_x0007_°]	ê_x0001_B¥Zí_x0010_Ä_x000F_BB%zfs¸_x0004_B¨¹`_x000F_ûóA $!!ïüAøÆSêß_x0012_÷A|!·D5ïòA_x000E_V%5Y_x0004_BðÎb=_x001F__x0013_úAk_x000B_Ê]_x000D_BÆ99_x0007__x000B_ô&gt;_x0002_B0¥PIv:_x0002_B`FÜûA_x0008_ïäÑæpýA`	¹_x0008_ _x0004_úA²¢ÃO_x0002_B,µ|_x0018_Û÷A_x0010_g?»öAÜ¶ÌX	wöA}QÖ7R_x0005_B¨{+_x0003_B0_x001A_ójúA$^,0®_x0002_ýA¨ÓÚ_x0013_üAÈì}GÌbóALù=0RüAbï7_x000B__x0007_B *_x001B_¡°þAê	?Ûq_x0001_B&lt;{Ñ_x000C_½ñAz°_x001E_Ü}_x0004_B|/§ßøA_x0007__x000B_?d_x0005_þ_x0005_B|Øæ_x0006_3ãòAèqlV³²þAù7rzñA_x0018_éóv¼4÷AA±ÞûAßZ_x0006_B_x0008_xBeÿAR¬4_x0003_BâíÓÐ9Ï_x0007_B_x0003__x0006_ÔI|_x0019_ÕåþAßµfb{_x0007_BB¬ÍoüAløeA$¬øA_x0010_eþu_x0017_RÔA¨ºÀá,uèAø¶®_x0001_áúþA_x0008_ºR§óõA`kû#ICöA0ãsUÂôìA2¼_x0004_3!_x0002_BX_x0016__x000D_d_x0007_¸óA@ê_x0013__x0014_hÿA¬|_x000C_êÉ_x0011_ðAÈþ&lt;£öAR*¡ÝÝ_x0005_BÀ%ÓAïìA_x000C_ý6¤Ä_x0002_B_x0004_REkÚ¸úA´¹Z t_x0004_Bï¯¨ëV_x0012__x0008_B*yÁ_x000C_Û¶_x0004_B´¶{}÷AþÓõÆ}_x0002_BP#4Ùt÷A¤PoeöAôõQ_x0008_^¡óA¨_x000E_¥ÝqöAJúÊOÏ}_x0003_Bb&gt;±Æ_x0011__x0003_B@åàV­ùAP_x0019_G_x000C_	_x000D_C-_x0001_B_x0004_ËÙ_¡	B¬Cº+B&lt;	B°!V|_x0002_B_x0012_£©ß_x0008__x0007_B&lt;®\¡!øAô®~_x000B__x0002_B61¥]à_x0007_B@¬+_x0010_ÁÜ_x0007_B	D¨_x001C_}ùAF}÷4	BÚqY=L_x0006_B6ï×ÃN_x0002_BøQ?±_x000C__x0017_éA¦¥[÷u_x0003_BØ_x0007_ë_x000C_øA&amp;ÀK²öû_x0003_B\Â_x001C_Ê{þAöI[º«¯_x0003_Bî.L_x0002__x0003_B_x0010_#]æA¸ÙX8Ä	B[û_x0017_~´øAp_x000C_2_x001B_v¢üADÍ_x001F_Sf3ôALxQx_x0005_B,¦¥Çb_x0001_Br¦oAæh_x0004_B_x000B_&gt;såýAà_x0017_òÅ¬ñADð]¦Lë_x0001_B°%i#NKùA_x0007_	8»_x0012_B+iýA_x0007_JoVw_x0002_B¸±^AàËñAøq_x001A_¸©ÍùAAÜK×Ã_x0008_B0_x0002__x001D_þôè_x0004_Bp_x0011_·ßqÁÿAË_x0006_ÂûäÍ_x0008_BTCép_x0003_Bx`Z¬ìAbüÁÊ_x0001_Bä_x0004_ÁÝøüA&lt;×_x001B_ü_x0003_Ù_x0007_BDe¯3³"÷A$£2_x001F_iE_x0005_BÏ0ê_x001E_ê_x0002_B`_x0013_Ó§åèüA°ì_x001B_Ê_x0003_N_x0001_B5vWU¬l_x0006_BüÚw,/_x0001_B_x0016_¨_x0007__x0016_Ç_x0007_B å¤QçûAð[_x001E_x_x0006_B(40_x0016_[úA_x001C_JÐõa1ûA_x0002_²éO_x0016_D_x0002_B_x0002_4íøA._x001C_¬QÒ_x0003_B_x0018_Ã_x0003_7^_x000D_òA_x001F__x0016_~Ì_x000E__x0007_BhA,?ÿùAp9©	_x0011_1þ_x0003_B_x000C_Ó¿ÊW~ýA_x0014_V=_x000F__x0001_BH_x0012_8oð÷øAðº8%ÿA_x0010_Ï_x0018_w½/úAêaL_x0005__x0016__x0007__x0004_Bè_x0008__x000D_uñAoçE;_x0002_B_x0004__x000B_'0FnûA_x0018_}_x0004_¬m÷A¨Nøfq_x0004_BlõxÙ_x000D_óARüß1_x0006_ðA_x0016__x000E__x0005_ìúÈ_x0001_B_x000E_ï_x0006_KYà	B_x0004_Ä÷®_x001C_õAÎçß±UÙ_x0002_B650ÒBúA¤U_x0017_tû_x0003_BÈ$k_x0016_¢ëA¨UL_x000F_úDýA¤4`7þAÎ`Ã¸Ðô_x0001_BLÓì¼ÊtýAXÍ4d_x0005_îôA$ßêpnôAH£c«¿d_x0001_BæÈ×¥	B$ßûhþ	BHé_x0017_q¡õAÆ_x000B_#_x000E__x0006__x0002_B	_x000C_\#åèÛÖúA¶Qk_x0004_'_x0003_B&gt;_x0002_oK_x0006_B¤^8£ûÀþA&lt;Õºº_x000F__x0001_BÆRtë1j	B_x0004_u³_x001A_k_x0018__x0002_B¨ê_x0012__x0015_uhïAoÖÛ=T_x0007_BLÃ±_x000B_ÿòA°5_x000C_NâT÷A_x0006_kàCë_x0006_B_x0010_5¯jÑ_x0004_Bví_x000D__x0008_ H_x0004_B,N¡DßóAÄÈ&amp;G¼_x001C_ÿA20_x001B__x000D_ëAJ·daÞ_x0003_B@ó_x001F_	BTÚZéÍ_x0005_Bhö_x0008_û:_x0007_B_x0008_ø¢L?	BÆõG¿?_x0001_B&lt;evjúAªÒäÃþ_x0005_B4Wù¹ôöA(4EvÌùAtm_x000B_ò¦×øA8Æ·	jôAÔ¯_x001F_R_x0002_]üAf&amp;_x000B__x0017_,_x0003_BÈ}±_x0008_	ñýA_x000C_ ¶m­`ûAøÕºoæA¬ëÒ_x001C_ZÔúAì _x0002__x001B_DûAD½ô!m_x0001_BZG_x001E_Úôß_x0005_B2*/Èðª_x0007_BJ_x001F_¯_x0012_°E_x0008_B@__x000D_õ@_x001D_ûA û+4ÿAÈÎòßGñ_x0008_BàÝ®b"#_x0008_Bh«°Mo_x000C__x0004_B¸W`nrhùAü_x000C_5_x0005_¢óAÜàë_x000F_@_x0003_B°±NÈhô÷A°_x000B__x0006_ç_x0004_ÉûAÐ`¼?î6àAx«fÂöþúA ¯8æùAø_x0014_¹_®ãþAøöÅ"t^_x0008_Bàß(ÌÅöA´ªÙ_x0007__x0006_CôA&gt;3õ/kF_x0004_B¼1¦ß=ÿA6h¡ÝuÇ_x0004_BN_x0010_2jzÊ_x0004_BÏüesüAxBKí±þA	_x000B_ÜãêÂcÄñAX0Ü_x0017_ýA_x0004__x000C_.âé7úA¦[¼¦_x001D_s_x0001_B,Øx­êþA_x000B_NBÀ_x0006_è_x0003_B_x0018_[¥u0_x0016_òA_x0016_Á_ D_x0005_Bj¨^îvÀ_x0002_B_x000C_êNÔö÷õAÀ4·À4Õ÷A%_x0013_9³_x0004_BD,ëÕ_x001C_%úA¡çAÊ÷Aj²(¸Ek	B4ÿU®q)	B4#0·9_x0003_B_x0014_ÙÈ´òAd_x0007_°ÒB&amp;ñAª÷_x000E_O#_x0001_Bö1'R_x0011_¿_x0004_B_x0014_¼²_x0001_A_x0004_BÔþÁE¼ýAÎÕË}_x0002_BðzÉ£/_x0007_B_x0016_êù_x0008_Mq_x0003_BÀ¶ÕCä¹ûAD²ëmi_x0006_Bj§p_x0001_&gt;Ñ	B\_x001C_ÂËûAÄ_x000B__x001A_å1ÌûAØk_x0019_ý_x0003__x000B_a×_x0005_B_x0008_¸t_x001C_üàûAF;7O_x001D___x0002_Bt)«ãâ_x0003_B²_x0007_Mè%_x0002_Bz&lt;NiïJ_x0007_BèB¼_	äAð´_x0001_RIÿAì4/ª_x0019_BóA·sÓ;_x0007_	Bä×iª'(_x0001_B_x000C_ÍO®{öAiF)bÒ_x0006_BDÆÖ÷ApPh)Á_x000D_ôAÀ_x001A__x000F_ù-öA¨.LþAød6_x0011_ªÄ_x0003_B,ü°%ç_x0006__x0006_B_x0003_ý7túAP¨ÌÈðAð%óiñ¶÷AÜoc*­ÿA _x0017_=_x0005_rþAx7»¡·ÿAZ/w#RÂ_x0001_BÔ Â(_x0013_dûA¼{¼ü*Q÷A¨Ì¡_x001D_Ý7ðAjh_x001E_k_x0004_BÆßùhÎé_x0002_B&lt;2 ºõA	_x000E_hæ­­õAD¸Ì=EÿA`¥_x001D_úéA§ÍÉö_x000D__x0004_BäÂQYæ2_x0007_BH^_2ô_x0017_ìA`Ðö¸_x0019_õA@È_=_x0018_Â÷A(µbïD_x0003_Bì_x0006_?dµ_x0002_BÚ_x001C__x001B_åxÿAðÏf¢{_x0005_BÊ¿Ë_x0019__x0011_q	B8v/Î_x000B_õAÈíÁ_x000B_uþA_x0006_T®_x0017_T_x0004_BÔÂ IñÇüAÀîlµ`ïAhÔà¬ßó_x0008_Bð_x001E_2¶båøA	§ÈÈNñAèBn¤þA&amp;Ù_x0017_;ÔÆ_x0002_BT_x0010_Cÿ÷AÈÅ1_x000C_÷wûAç£Æ¹ÃÿA,%/~âôAà/%×FòAÐ_x001A__x0019_ËÕùAì_x0001__x000D_K_x001B_?øAÀ¥zðïAôHÏ_x0007__x0008_ÎsøAí=}ËëùAjdc_x0011_5L_x0005_BîC.Åb_x0013__x0004_BTCP@6)ÿA"_x0002_ï_x001E_À_x0003_BÀnÏ+N	ýAø_x000B__x0004_ÐÄõA ±_x0005_¥¥ùA¬¯Î×y_x0005_B_x0002_»û_x0004_Bh¹²í¶_x0005_BDâxÝ_x0005_ñAh¾Ëü_x000C__x0005_ÿA_x0004_ÝDdúA_x0018_Ö6¶«øA¬«RÏý_x0007_õAô¹e_Z_x0005_B8d'_x001B_YôA_x0004_Óí¼_x0001_BÐ¦Söó(ýA$·t­"_x0004_úA,_x0016__x0008_rõþA±óû_x0004_G`_x0008_B8Ñ_x0011__x0007_»_x0007_BZ_x001E_ó¢f_x0007_BP,Õ_x0006_ ñAèq!r_LÿARgßx_x0013_\_x0003_BðG«ÿAh9A­;÷AäPE?_x0016_iüA_x0004__x0007_Ü+Ë9æÿAi^I_x0006_÷¬_x0003_Bï_x0011_s_x0003_BFskìÚa_x0004_B&amp;_x001E_½?*³_x0002_B°¯_x001C_èÚáA_x0002_V_x0013_Øpï_x0001_BÐ#_x001F_G;x÷Aä,À2§b÷Av#_x001B__x0011_ôAøâ¨®Â_x0004_BT°ÎÔýAì_x0001_¼3ÒºöA_x0014_Q¢Îâ_x0001_Bô8Øµµ÷AÔ¹gxúAªãÍqÅ_x0005_B¼r`S_x0014_~ýA0=F®_x000B_ûAðö_x0003__x0016_öóAÀËé¿WÜþAÈêmÇ^õAp??îoýAì_x0017_°4ËúA_x0014_qÜ,_x0006_òAè^_x0016_ÓüA­¨.×ËóAúøTæ(_x0001_BÀ&amp;¼9ÍõAæ)_x0007_Âa_x0001_BìðqAø-_x0002_B^áÐS_x0008_	Øæ_x0001_Bd¡%öAÔvT-FÎÿA:J½e5¡_x0004_B_x0008_#¦_x0008_¯³ÿAÀoÒSòñAôÛ_x0010_ã$6_x0008_BTÚ74QøA4;%îµ_x0003_BPp_x001D_O^_x0007_ÿA$L$º7A_x0006_B_x0002__x001C_îZ_x0001_B_x001A_¼_x001E_,Ï¢_x0005_B&gt;´ú_x0004_ßøAÄQÓ·ÿAh',¯XéA:&amp;_x001A__x0007__x0002__x0006_B¬IÃd8_x0003_úAD¬òW0øA_x0016_Ò«$_x0006_ÿAþ_x0005_xÚ~u_x0005_BÊLXÖ%	_x0002_B%¼_x0008_Sj_x0007_BÈÊ_x0013_¡m_x0008_B_x0018_©)ÿA_x0004_ÁÒµ_x0001_¹øA)_x001F_b·lÐ_x0003_BXÙ§{3öAJãA¤Ñ©_x0008_Bdÿ·Ìj®_x0004_Blí·­_x0013__x0018__x0001_BöÀßÓú_x0002_B_x0003__x0006_Pç_x001A__x0012_¨ûA\_Ç«!³_x0001_B¤Äu$GmÿA°ÃuõA_x0003_HV/ñA![Æ_x0005__x0004_BômIB_x0013_óA"_x001A__x0004__x0003_B|ó%äø(úA8VÒûúýAàëÎ_x0003_8èA¼+_x001C_×Gj_x0003_B_x0018_1É!åùA\ú¤9ýöAFÂÅÏ_x0004_B|'äÿ	1_x0003_Bø­_x000D_53÷AxÛ_x001E_"_x0003_BàñLÛÿóA_x0018_t_x0001__x0013_Ø÷A1_x0001_JÙ_x0002_BCðC_x0004_B°_x0013_ÓÑ_x0014_î_x0001_BÀ£wUaúAÀa_x001C_z ÿAì¶_x0015__x0002_ºðA¬ðúÈÇñA_x0014_ÈÛúxx_x0002_B&lt;_x0006_ø'{_x000F_ÿAX¨_x001A_pÖí_x0003_B2ï\_x0019_ýAdú@3_x0002_	LsÿA&lt;«=ßMùAðCoy:aÿAªïKÅû_x0002_B-¯Z¯_x0003_BÞ!ú_x0002_BÜþ_x0007_è»dñAT_x000C_ÀÔÙÄÿA§RÆ_x0010_¿_x0006_B°[þU_x000E__x0001_Bjõjh@ç_x0003_BôÊ¨_x001E_Áq_x0003_Bðz]`øêAXÐ£ÝJþA~«øýy[_x0005_B°Fm_x0016__x0005_èAöèe$_x0003__x000B__x0003_B_x0004_/¶ßþADbx_x0002_p_x000E_óA ´¿ø´ïA¡[_x0012__x0007_B&lt;K"yµÜôA¼ò_Ãº_x0002_B@ër4~ùAâu_x000F_}_x0012_Þ_x0005_Bà²õT¡/æAÔW9ÓðÃøAðØâ9¹üAà"_x000C_2ÿA~Ó_x0005__x000E_f_x0001_B_x0008_ë¤PÑnõA¸_x0008_ULË_x0004_B	_x000B_xz+4­öA0áí@áAÄ±¡6RxúAÞÉùLU_x0005_B¬Êè|h'õA0M_x0005__x001E_îõA_x0014_Ï5\ÿ_x0018__x0001_BrõF_x0011__x001E__x0002_B_x0018_*M°{òALi,ÙkQòApPÈ×o+ýAÌMÔi?ýAGY&amp;ã_x0015_õ_x0003_BèÉîþAÈvá4çA0°^cä	B÷_x0014_ä0âk_x0006_Bf_x001B_sv~_x001C_	BpÄ_x000F_YýþANÊ²7G_x0002_BX1	¾YzýA Åtçèü_x0002_BÄC_x0002_¢æKÿA_x0010_9^`«OîA$}ÿ:_x0014_üA:§¼B_x0005_®_x0004_B0·\`÷AR6Sú_x000D__x001C__x0003_B_x0006_rïF_x0002_BæR?¼_x0007_:_x0003_Bâ ÚôA8_x0008__x001F_m_x0007_	2QÿAð°ÙýAøëþ·_x0002_Btx¼}_x0001_B_x0006_´hÿBd_x0002_Bøu_x0002__x001B_&amp;ýAøHfý_x000E_ÆðA _x0001__x0007_{JþAT_x000B__x0014_'_x0002_B¼2ââ¦øAX·_x000D_ÿKRýADÓ*H_x001A_À_x0002_Bà_x001D_qw_x000D__x0001_B ð_x0002_½¦_x0007_BpÉ*ßÑ_x0008_úAvf^wJ±_x0007_B¹1ÌêN_x0006_B÷_x0011_ÁÊ_x0012_Í_x0006_Bl_x0012_ý¾¦ýA|_x0008_Â¾\é_x0001_BPp«ÈéxøAõ&lt;êíÑòAÐö_x0011_zùA_x0002_bUú¼õAø7vIòüAz_x0012_&amp;ÁºúAô_x0011_ÃÔ¥©_x0002_Bj_x001E_BèFG_x0005_B&amp;`h[z_x0004_B¨¯·ÿ_x0001_â_x0001_B_x001A_"²³Ì_x0003_B¦:º«vJ_x0006_B_x0006__x000B_ ÖtD«öA$$iu0Ö_x0003_B`8$ooÿ_x0001_Bp¨ª_x0002_0jïAL\_x0016_yØ¯ýALN¢*_x001B_ÿAÔ%Â]õAüþ®Â_x0004__x0002_B __x0005_1NûA@_x0007_CEß_ûAôõ_x001B_séó_x0002_Bà_x0001__x000C_ZéýAÊ¯\Ýéð_x0001_B_x0006__x0006__x0017_ð[üA`_x001A_Ç_x0004_B^)áa	_x0002_B~_x001F_®ê1_x0003_B`_x0008_=V)ùAô_x0011_vHûaôA_x001E_ÉSìõA´_x0008_U_x000F_úµøAH¡Qg%íAÄ\£7?ôA8S\'Cö_x0006_B°ª}aK_x001B_ÿAÔ_x000C_ÒOIüA¢k$1Â«_x0001_BHÉÇ[	óA0üV&lt;_x001F_+úA$_x0010_Û6µÖ_x0006_B0²_x0017_]ÿA í®2_x0007_	¸ÏþAè¥ù?_x001F__x0001_B_x0014_ÌUÿÒüA¼=»¢¡úþA,-û_x0015_/_x0003_B&gt;_x0005_¥/¾_x0001_B0_x000F_sì°ÂôA¶:^Læt_x0003_BnEBTé_x0004_B_x0016_Ü_x001B_ÉòAþÂZ;_x000D_ð_x0005_B_þþ~ûA_x0014_öOðoêöAP"_x0002_àË)ìAJåm¢_x0001_;_x0007_BÌ_x0016_éoÆJùAµ=}v{w_x000B_B\­üh_x000C_ð÷AÎÝ'_x000F__x0012__x0004_B_x001D_¬_x0017_úATÎK6CõAÐéBãrîAô_x0016_ñA$=ô¯dfñA¤0_x0011_Ä_x0008_B(æ `ãA,©Í_x0006__x0017_ýüA_x0018_v¦Í½ÂôAÈ°þ_x0007_^,ïA¬ô°MáSñAø«£rÀ_x0003_B_x0016_¥ü-Þ	B_x0006_	ç@_x0005_#÷_x0001_B¸_x0013_éêß¼úA¼}Ê;_x000D_ûA2i¼ÈýAZ_x0016_µã6_x0001_BFØ_x0012_£_x0014__x0005_B¼ä­CðAX+Ñµ·fêAv_x0012_/Ïù_x0006__x0007_B_x0010_k8®_x001D__x0006_BæÂÂ¶_x0004_í_x0001_BÐÚ¯_x0003_uùA_x0008_}'@&lt;üA_x0006_»! ­µýA4þ»n©óüA_x0016_^£À_x0002_Bº"_x0015_~©_x0014__x0005_BX­_x0015_ô9öAÄ__x000C_¶ª$ÿA¨&lt;þÿóâAè#{¯¾AùA&lt;y_x0006_};úA ,:4ø_x0006_B\_x000B_ßÒ=»óAèù_x0015_Ä?*óAèÖ_x0004_òD_x0004_B_x001E_Å_x0017_Ù{î_x0003_B|ÜLµáöADî_x0003_pKþA¸gï-_x000C_6þA3äZô\_x0007_BÞC_x0005__x0006_)B_x0005_Bàæ\®ø½ýAàèJÖYüA`¼1YÏ_x0005_Bì5¥º_x001C__x0002_B~«_x0001_TøÜ_x0005_BÞã¢ºÏ`_x0005_BH_x0019__x000F__x0001_GýAuW_x001E_üAjWç_x001E_â_x0005_BDØKÝ_ýA^¾\¥ùAÐ6VHEûArêD1_x0001_B ÖDÉùA8ss­µ_x0004_Bª½_x000B_/ª_x0001_Bi¯_x001C_`ñAd¾-´_x0002_B(&gt;*±_x0007__x000E_éAT"EÎ¸ÄúAL-¿ÁrþA_x0005_Ü¡äððAD¾2ø_x0005_óAØÛü1þ_x0015__x0005_B_x0014_;ª&amp;R_x0003_Bx9ô4­`þA/[_x000B_FÃµ_x0003_B&lt;z¤/	÷Aë'_x001E_1_x0008_B_x0018_#Gd_x0008_ñAP×\öËøA_x0008__x000E__x0004_ÑI`wöA¸)§ßùøA_z_x0015_¨^N_x0003_B°_x0010__x0004_E[gìApì_¤b¤þA}nìµ¼ _x0005_BrUÝÆ_x0010__x0011__x0006_B0¦x²¦ÀòA\Ð_x0015_-úAÛbW¹N_x0007_Bß´_x0005_®µüAø¸_x001E_®ÄóAÈTèbíîA N_x0008_ùjûA¤´s,Î_x0001_B_x000C_ËÕÕDdòAT_x000D_Í_x0018_¨ùAÎ_x0008_Ç_x0019_G_x0002_B`©Ö_x001A_ËñAb&amp;_x0018_öA_x000B_5_x0011_È	;_x0006_Bhu®_x0003_mÞñAê_x0016_Þ_x0012_¾K_x0001_BK£è?¿_x0002_BôJÉ7Ô}ÿAúAÃ¬R7_x0006_BOéqf_x0004_ùA(_x000D_!_x0018_îÔóA6Kß_x001A_Jq_x0001_B°ÿ_x001E_S_x0019_ûA¤Ìg&amp;_x0013__x0002_BÈéàf_x0005__x0006_Ä_x0003_ôA_x000C_ÌÐóA8ÿ´³õ&amp;üAL6Õ_x0017_ÌýA¡YÀÊýALO'-ÄáúA «§´¬ºúAçúoó_x0005_BÎP(Â¿ñ_x0001_BhÌ}jª_÷A¼V_x0006_ðÝ_x0018_ýAÐ_x0016_^¿_x0007_Û_x0001_Bõä®çþANf60©_x0005_BØ_x000D_	ÄÊúAÀÛ}	áùAÜO´t~ùARd_x0018__x0018_ó_x0005__x0004_BxEßØ¡ãAQÜ'ÛõAðÄ_x0011_ÛûA_x0010_½_#]_x0003_BüJ_x001E_µEÿAx_x0001_¯_x0002_/þA`_x000C_T*ïàõA\#_x000E_¼}N÷A``ß¾môA_x001B_è_x0007_BÈ_x0015_Ä°¸&gt;_x0002_B`ªCÝ:ÜýAi&gt;&lt;_x0006_Ã_x0006_BtÒÊÍ_x0004_B_x0002__x0005_úÔw_x0002_B¤»â:!_x0004_B®=Âùë_x0001_B_x001C_ÏóÛ_x0017_öAhäPQøjÿAPÄö´+_x0007_B­mIýALõ²/ÏXúA æð·HùAtÃÒù õøA¼_x0010_"Õ÷A T_x0017_z.TþAêBA_x0019__x0001_BØ_x0003__x0011_x_x001D_føAñc_x000C__x0001_B´&gt;ü[_x0002__x0001_BöEìÖ¾&gt;_x0002_BZißn¶_x0004_B_x001C_"¯Sµ7_x0001_B®'Û_x000D__x0001_B_x0008_"ÍûììAð_x0014_DZ_x0001_wåA_x0008_b_x0018_ÎI_x0007_Bîä½oR_x0003_B®}_x000E__x0012_ÍÎ_x0004_BX´û¦ðoûAvµæ¤_x001A__x0003_BMØ_x0004_ùu	B¨}3þJT_x0004_BJ¦ïxZ²_x0002_B_x0012__¤ð~_x0001_B_x0008_Ô¦ò	_x000B_¾	_x0003_BÐÐ_x000B_ëp_x0003_Bl?¡ÓRüAÈ¦%_q_x0002__x0001_BðÌÞàÌ_x001E_óADyªõµ/ÿAÈ5Å%¨	_x0003_BÆzJº_x0003_Bta³N¨9_x0002_B\_x000D_Á[²üAÅ_x001E_´_x0001_}q_x0003_B(r_x0017_ÜëÿA·F/!e_x0001_B&amp;_x0015_qËï4_x0003_B_x001A__x0007_y_x0007_]¨_x0006_B.ñóé	BØIæíÅBýAñ_x0006__x0019_r|_x0003_BÌC¿´·÷A´UÕ_x0017_rU_x0002_B*²m¦_x0004_BÐ£¦Æ_x0010_DúA_x0014_Bb_RØ_x0008_B¾&lt;£$F|	Bè.©qmüA_x0010_àLó[üAª(_x0008_0±_x0003_B_x0002_9Ì_x0002__x0017_	BøÐ/^_x0005_B4Ø1¹×¦ýALÍ_x0010__x0001_0ÜøAì_x000D__x001E__x000F_	B_x000B__x000D_0_x000E_÷Õ§_x0002_BøklJ_x0014_ýAØ4º_x001C_eÇúA4&gt;ä«o0÷A8_x000B_Agoß_x0003_BØåF_x0010_y_x0001_BtÒ%_x0012_òAGCÇêOÿA O_x0008_«_x0004_BTuÚhiñAÐ_x0006_LâøAàÅÏÃÀ_x0004_B`Ü_x0004_ÿAp÷_x0019__x0002_BCCf_x0003__x001D_ýA_x0004_:`-l_x0008_üA:dü¨_x000D__x000B_BKMcn-_x0002_B:_x0012_|Cè_x0005__x0004_BØIÄ¹ÞæAØö_x001D_qÍjúA_x0010_		_x0005_-¡úA|]|Ç¿_x001F_ùA¸rÚÑÜ_x0018_þAÞßpÐA_x0007_B ¨IåØ_x000B_B ËÞáþAè_x000C_ÁAeøA¦ãÅß?_x0007__x0004_B\0I»8áòAÖÐrOùA¦.ÄZ_x0005__x000B_X_x0001_Bhøìó%¢ùA_x0010_Ú	VZn_x0003_BZSê¶=h_x0001_BÀÒ»ô¸_x0001_BÀoÑ_x0011_XnùA:_x001E__x0008_ °_x0003_BÐü{£UþöA2__x0006_¶§"_x0004_BlqÈùÄýA`a¶EÖüAälùdÙáüAP_x001F__x0003__x0008_B:/¤k-M_x0004_B_x000C_aÔ_x0008_Þ_x0007_BÌ¢; úAí_x001C_K_x0014__x000E_ýAþørº&gt;ýA®+Ùªz_x0001_BÀ~_x0014__x0013_7ÉýAüUú	_x001E_ýA_x0011_R1_x0003_úAøý_x000E_òóAÂ,-!ê_x0003_B_x0012_©8õõA_x0019_»m_x0002_B_x0008_ã7(ýûAPÀÉ½QtãAqPñûA¤òÐý"_x0005_Bl´l»K_x0005_Bâ×a³´_x0005_B_x000B__x000C__x0018_ªäõ'éATªôÕÜ	ûA_x0008_L_x000E_¥Ð÷AÀ"$£_x0007_àùAÄÒ¯£.ôA_x0004_&gt;81ìðA Â=,ÚýA&gt;DCâJl_x000B_BtWÃ;R_x000B_Bväl3ZC_x0001_B,_x0005_#q`Ì_x000B_B°ªòÌû_x0015_äAà-}_x0003_&lt;?ùAÀU¤à·þAÄã9&lt;_x0010_ù_x0004_Bdñ÷Aª"þAè~Ôk1_x0002_B"_x0012_æW@_x001B__x0002_B|£$u9÷A_x000B_ka_x000C_°øAFJ_x0018_£_x0003_B¸éZ¼ÚöAly_x000C_øA©î½{Ìö_x0005_BúDCýåd_x0005_B¼·¹ÞbÊþAþ_ó¥_x0003_B¨ë_x0006_4õ_x0002_BÌ»_x0019_¿nN_x0003_BlÄÌ?òÓòAû4h_x0005_B0¿GÁ_x0007__x0008_zq_x0001_BÄ_x0005_¹ööAØ0S_x0011_õAúm&lt;`é_x0001_B"mgý§d_x0006_BTd³pÇÍýAç¯Ë_x0007_½_x0007_BððªCÓâ_x0004_Bü§÷Ð_x000E_õAü_x000C_Co^ýA®v_x0008_Å_x0003_'_x0001_Bz;ûwÜ_x0003_BÐèÜ6×åýA_x0010__x0016_:_x0003_Î¦_x0004_B_x0007_2f²­ØAx/ÙÆêA|ù4IøAHu&lt;_x0004__x0001_Bôa+·h_x0002_B¬|_x0005_p_x0013__ÿAð+Z _x000D__x0001_Bì)_x0005_ÿ¯!òAL'­Îôi÷AØY7ÂzRøAh}\jÕV_x0003_B _x0013_ÒLðAÊ#í,äQ_x0002_BX&gt;t÷&amp;èêAlS!ÞüAJG¤¸_x0002_B5~®P_x0019_ûAÄO_x0014_Sä_x000B__x0007_B_x0006__x0007_$_x0016_Ë_x0010_÷×_x0003_Bp_x001E__x0007_H)÷AØÊjõîxíA,¾îeæóüAÀ_x0002_³|_x001F__x0001_öAÞ¢k^ ±_x0005_B¹÷éôý_x0001_B¼_x001B__x0001_BÌ·_x0016_ß[_x001A_þA&gt;·¿-Z4_x0001_Bøc&lt;öéùõA\&gt;_x000F_pôã_x0003_BXNæûA_x0014_é6ÿÉüAhtM&lt;ìç_x0002_Bfe¶tr_x0002_BöOQ_x000C__x000F_J_x0006_B4|Þ_x0012_ôÿAøÃò_x001D_ÀûAlrïcMþAy_x001E_MÄ1ýAK¤ô_x0004_ýA(Ù_x001D_,;üA¸zÖ_x0012_¯_x0006_Bìz´MZzöAò¤ª_x000E_Hö_x0006_B¸:_x001B_Ãå´_x0005_B,:B_x001B_áñAÄL@ø_x0003_B@~D¢à_x0001_B(pÀ%`þA:ZN_x000B__x000D_©¸_x0003_B_x0004_^¶£3NúAe1¾Q_x0017__x0001_Bh_x0017_2.ìùAÞ(`¿_x001A__x0001_BÖ5zz)÷_x000B_B¨³ÂüUìúA×E_x0001_B_x0004_%pQuýA4ûú§/dõAºÝ[,Õ÷A_x0018_±MÿùA _x000D_Ì1³íüA¹Fü4l	BD_x000B_Ã¡¦ÛÿAØ Ýµ¹DþA0_x0016_ìÃ`_x000B_Bº;üÁ_x0003_B|Ã:N_x000C_ùA_x0008_~iK(_x0001_B É`ËÐôAìÉ÷éBÆ_x000B_B0täáÉ_x0001_B®_x0014_* _x0007_V_x0007_BP½LèMóA'*ÝQ@_x0004_BÜT+_x0013_	_x0015__x0005_BpÌ_x0008__x0010_§ÿA$o«¥úöAåÄ_x0013_N´_x0007_B_x0006_øÚ_x0017__x0002_B¸_x0008_ê»p_x0007_B_x0007__x0008_82ä_x000D_÷ôAúÑåÀ»õ_x0005_B¿KÍè0_x0001_B_x000C_&gt;½_x0017_ç5_x0007_B_x000E_­ÃþÇ_x001C__x0004_B_x0003_N_x0013_½ÿA¶É_x001F_û´_x0002_B_x000C__x0018_ôAt&lt;LtjôA¼p_x000B__x001A__x0007_BDô±ó _x0007_B_x0007_)%FûA Û»&lt;!ôA5_x001E_FÝ ÷Ap_x0007_ºüu`úAj ÓLý_x0006_B_x0008_ð[PÌ_x0004_BÔ¯¬Þ0øÿAvr:ê\_x0001_Bð_x0001_¿D_x000B_õöA_x0014_èñ·ùA,È_x001C__x0001_BÈÆRw._x001F_ùA]ZÑ(wõAFGo¼_x0016_ö_x0007_BÞ!_x0007_B_x0018_Æ[rÒ*ûA_x0006_¹Ök5_x0002_BÚ	±-Gµ_x0007_Bçù._x0006_]_x0002_B4Â×$à!_x0001_B~e:_x0007_	oã_x0007_BÂ81_x0010_5ùA¨»D_x0002__x001C_8áAûÍ'-n÷Ap3äÎÈûAVÜÚm²³_x0002_B0I¿_x0019__x000B__x000D__x0002_BüçÔ´[_x0006_ûA_x0018_?r°ÔýAd_x0014_5ÈóæøAV_x0018_½×"Ü_x0002_B°8ù_x0005_U¶üAÌ(&lt;ëqûA_x0010__x001B__x000F_£fe_x0002_BL^Þ_x0014_·÷A_x0002_-Bd-4_x0003_B&lt;-[ªÞsÿA@_x0007_¥)QüêAª=7òÜ~_x0002_B8_x0012_¦ÏJÕõA_x001A_iXç¿,_x0004_B_x001F_NqÚ/÷A_x001E_b/[Á_x0001_B$@u·_x0003_BÚ­Åx·»_x0003_B°W]IÚ_x0013__x0002_BóºÝÒæ_x0004_BTÉ²_x0008_'ôAô|÷e*1_x0006_Bd_x001F_í\%_x001D__x0004_BM©(_x001B_üÿA¬ÒV_x0005_ÖóA_x000B__x000E_°¬Á_x001B_HõAÔ´cªÁÌûAºjý_x000D_*}_x0007_Bd_x0010__x000E_ú_x001A_hòAté_x0003_E_x001A_B_x0003_Bn_x001D_/ÒÑ_x0004_BDpMõ§_x0003_Béhp_x0006__÷Aht±÷ùAÀÄHóÔDüA_x000C__x000C_¢é&lt;$ñAÔ7_x0003_ä3ûAø¡öûgîÿAä(78_x0010_y_x000B_BF/z))_x001A__x000B_B¤,Û¬_x0002_BP¶Ü\hö_x0003_B¬b¿9+ûAv&amp;_x0019_V_x0007_BüuñGÂ¾þA´ÈeNwú_x0001_Bì¢éý³ûûAZ´ó°_x0001_BT,ú¤õAÄè©0JAüAd^	­{_x0010__x0002_B¢TÈdÛ_x0008__x0004_BB=oUü_x000B_BjòbON_x0001_B¿,)ÆsõAÀWïÍ_x0005_&gt;ùA¤æU_x001F__x0001__x0007_BÛ_x0001_Bsñøî´õA¸VÒ§øAÜgoð-qõA_x000E_H6weà_x0001_B£_x000B_=ø«?_x0006_BÎ¤·Ía§_x0004_BXnä¯üA¨Ã¢ô1¤óAð¿Ã_x0004_áúAÞ9kÓ`	Bt_x0003_õZ0ªùAl\À_x001C_~çóAH_x0005_º_x0012_ýüA\?ÌêÙ_x0002_BÌ¹ìw`_x0001_Bþ_x000D_²ÇÊ_x0001_B$_x0011_h7÷dûAT(Ê_x0011_#]ýA_x0018_^´6Óô÷A°oï÷_x001E_ÎñAØI¦µðAPòåRøAè5&gt;ë_x0012_wþA_x0014_rsæÊ«ýA_x0013_@ÚÃ&gt;ùAÔ{f_x0005_ýÊöAD_x0019_óÖDþA(³_x0005_1ìùALS´R_x000B_T_x0005_B&lt;rÞh]üAÈeâH~6_x0005_B_x0002__x0008_x_x0016_»bÕ+_x0002_B8±:MjY_x0003_Bä©}Òû._x0004_BHûÀÖb_x0006_Bà_x0003__x0019_2ðA_x0002_­_x0001__x001A_¼ûA÷z_x000B_ùæôA_x0002_m_x001B_,ÜéAØ¶Ø_x001C_·_x0003_B _x0007__È±_x0001_B3_ø_x0017__x0001_B;UDk_x0001__x0004_BøØ}lÐjþA_x0019_$pÊ_x0003_BÜL¨Á¼Ä_x0001_Bè_x0015_LÍ§t_x0003_BßT¦)_x0001_B¼_x0005_f¼Æ9_x0001_BðVwôA¬16`éûA°x_x0012__x000D_øüAR_x0014_ÁÉh:_x0008_BbJw~_x0002_BÚ¢)Å_x0002_B,2_x0019_5Ü_x000C_õAÔJ·¯øiÿA_x000E__x0005_¶»_x0001_Bv%®G_x0007__x0002_BÄ]F `wòA¼"ü¡ík_x0004_B|e_x001E_ð_x0006_BH:_x001C_Ô_x0006__x0007_líöAZLp¸ÿ_x0001_B0U_x0004_ß__x0002__x0005_BåJ^º_x0007_N_x0008_BtJ&gt;9¢å_x0001_Bô_x0013_ö@_x0003_BÜ1mOû'ýAðñÈ"b¤ÑAÜÀôpùAð	_x0007_µäÔôA_x000D_°Ù,å_x0002_BLÃ§gQ%þAàæx@_x0001_BÈµì_x0002_ýÌ_x0003_B_x0018_j¯.èrãA8«_x001B_W¸¥ùAx7oÎs{_x0004_B¸@ÑØ_x0019__x0005_BÌôù­UôA`:Óâ{ýAppP1n_x0006_Bà^³¤gIöA4ïÊµÖ_x0001_Bô{±&gt;_x0001_Bà×_x001C_zyúA¼þ]z"ÿA²_x0008_æ³=_x0003_Bð0]®W/þA4?ñÕG_x001B_ýA+O_x000C__x0004_`òASp¼üÐ_x0005_Bè²ãKöA_x000E__x000F__x0014__x0003_ÜmW_x0002_BdS;9`&amp;õA_x0008_ëÈ¯üAVÄw¿_x0019_üAj3ÑÆ_x0001_Bp£uõÝûAM¾¶+*ûA_x0016__x0010_ÈëÁÖ_x000E_B _x000B_$¥ÂôA¼D¢ðüANb¨ã·ñ_x0001_BÕe\ËúA¼ån¯_x0001_·ðAP:k_x001C_5i_x0001_B¨ñ{ÈüA8`'_x000C_çA~ÁVÍ0_x000E_BØ¾_x0015_?¨úAüÃ_x0012_ìeføAz	Þ-_x0012_8_x0001_B¬ÒÊåN/_x0004_B°3ó¨ªöAÄDAfy_x0002_BPÄèk_x0005_VøA$ë9,Åë_x0002_B(i_x0004_s R_x0006_B¼ÿ_x0008__x0019_³N_x0007_B¼o4­îùA({_x0005_ÉÖÿA@;Ã^_x0013_è_x000E_BT_x0016_:O_x000D_Ã÷AÌ_m_x0007__x0007__x000C_Jà_x0005_Bä[ªòð_x0007_BóÏ&gt;Z_x0011__x0005_BèZ« ¬rüA_x0018_%Ã½ËþíAÀ÷¿ j_x0002_B*ÙÌ«5_x000B__x0005_BÒÅô¡óA_x0007_W_x0014_ÈhóA_x0008_t _x001F_'WñA_x0018_m#oÌúA§×ðFôûA^^J¼Úä_x0001_B|&amp;ûýJ_x001B__x0007_B&amp;òpXé_x0007_BPZ_x0011_w_x0004_BL¢#Å¹üAX_x000D_l¬,qðA8¬Ar	üAL¥_x001A_GüA(Ù=ô_x0007_Bþª`ßÿAXqÐH7LùAÊqÒLV4_x0003_BüÑ\ù¼²óAòñ	0;Ü_x0003_B_x0004_ðì_x0015_Æi_x0002_BTò·_x000E_b¶_x0001_BÖv«å^G_x0002_BT5´7_x0002_BìxæU«¸ùA_x0006_Å!_x0018_ýA_x0006__x0008_Üf×XÝHøA2ÿÔ&amp;É_x0005_B*7D_x0001_BlØÖG{_x0001_BæöyùA_x0018_WÚ"_x0003_ÈþAØ)Û!vèýA_x000C_¿pÔnùAøªÐ:e_x0014_õAx!/\$ÿA ]»_x001B_VôA_x001C_ÊyF«_x0007_óA;]´ð_x0004_BV4X6_x0002_B *_x0008_ØSïAxÐ}÷_x0003_B_x0004_ÎyøA¤ Ôm`ôA$_x0001__x0016__x0003_î_x001D__x0004_B u_x0019_±ÅïAü±R¬hêúA"'n_x0017_«*_x0003_B$¬¨µ_x0006_B|kÞæ|µýA8Ñ´#n£õA$_x0006_«JwôA_x000C_|ååG_x0003_þAÐhÎ7ÏÏóA¾_x000E_Ø%(_x0002_BH0_x000E_n:FóAà·!&gt;«ìóA_x001C_rº_x0014__x000B__x000D_ §_x0004_B$bá[aIùAþ_x0011_"ßö_x0002_Bç(!^=_x0004_Bð_x0015_¼TÄ¤_x000B_BÈ_x0008_'¡k_x0010_ñAü,_x001F_¥_x0013__x000B_B0\ßOïÌéAlg	CÐøAt_x000B_/I¹dýAÅ Å_x0008_$	BHÏêÁôADVá½ýA¤`ÏzÆ_x0007_BX¹h_x0005_þA_x0014_Î_x0013_XD_x001D__x0003_B¨3É®ÁMúAV5@ÿ_x0001__x0005_BÌmÖÐëÿAÈ_x0006_;ÇWþA@@&amp;+^IûA¾åú`.ó_x0003_B;-ùò_x0011_öA_x000C_Ì9_x0002_"7_x0006_Bäö|Í_x0013_üAÈþf.^ýAS§´_x0006_'÷A¼ë_x0003__x0006_XûA_x0012_lFW_x0001_B6Ã°¿"_x0004_B6ÿüIG_x001F__x0004_B*²ç.Áj_x0005_B_x0008__x000D_HÖ_x0007_¸_x0008_B$í_x000E__x0018_ÿAÊ«n?ûAdâ¥%^ýA°_x001A_êlNü_x0008_BPå;RÒ÷Az&gt;[íJ±_x0002_B_x0011_ §Û±_x0002_B_x0017__x0004_PM_x0003_B_x0012_¢`­ë_x0002_B0µVT¬_x0003_B_x000E_Sè$n_x0006_BÄ;_x001A_õò_x0015_ùA_x000C_Z}È4öA4D^g?þAà^Nö±ùA×C°sùA_x0019_\oÓ,	_x0003_B_x0019_|]:+_x0008_B|_x0008_B_x000C_òBm_x001F_Z_x0008_Bp68ò_x000C_úA¨] àf¥üAÜëíh÷ÀþA\âÚ¼¿_x0006_þA,õÍ_x0005_Ü]_x0001_B¦ù­ñl@_x0004_Bx=c¶»_x000B_ùAll_x0008_LqFñA_x0018__x0012_@£òAè&lt;±É_x0012_6øAxÅe_x0005__x0006_ÎÚóAxVi/n_x0002_BgÏ_x0003_Yë_x0004_B¬ÉÓÙ_x001A_óAô³éÃCÊôAìD¥Í_x0005_BÀ_x0003_¢©_x0005_©ÿAÌqð_x0004_BDü°Ê;úAÇmî%ÅýAÔ_x001A_g:V_x0005_B¼_x001D_,o_x000D_óA"þî¤ý_x0001_B@¿êùÛ_x000C__x0004_B²Híp_x0014_W_x0003_Bf_x0008__x0016_ï_x0002_BB4D_x001E__x0002_Bhº$_x0019_èA_x0018_b=1_x000C_ÿA4Ïþyµ_x0004_BÝËvÍR_x0003_Bô_x001A_vì³_x0002_BzçÿoU_x0005_BÚU_x001B__x0010_¾_x0004_BøxyÏÚ_x0005_B¸,³_x000F_h²ùA«0yÿi?	B9XY9Y×_x0002_Bßí3¯n]	BÜ¢Å^ªØóA.6ÝlþAà_x001B_wdbûA	_x000C_8¹ìñ_x0002_B¿K«lüAl¥§Ô{_x0002_ÿAºW_x0017_q_x0010__x0006_Bp_x001D_V;VnîAÊþô*_x0001_Bp_x000F_âx|×÷AH_x0007_gn¿göAfpÁà×O_x0003_B@óöU_x0006_KìA4Ì÷-¼ôAÄx;_x001E_e_x0004_BERßyó_x001D__x0008_B²ei_x000B_!q_x0003_B8¸-jxãA_x0008_:_x0004_èFøA ÚI=ÿ©÷Aª]?Ø¿_x001A__x0001_BXRe p_x001F_ïA¼_x0015_öûA0C{tGýAøG_x0002_ú	B¸qÒ¡É_x0003_B0_x000D_ú_x0011_^æóA&gt;I¨_x0005_&lt;ùA_x0018_wµ1ÉþA&amp;0AÌeL_x0002_BRXû¥ ë_x0001_Bð'9!µºÿA_x0003__x0013_cxÌ÷Adb_x0010_Ñy]üAr°+'_x000D__x0011_Y_x0003__x000D_Bø_x0011__x0011_YøøAìròfrG÷A_x0008_£_x0001_ûAÈÝô&amp;ÓþAúo"è_x0004_BÄrÔ¿_x0015__x0002_Bdñ_x0002_J@÷AÎ¨Å0°Î_x0002_B¨_x000E__x0003_ðqö_x0002_Bbg(+_x0006_B¤ùdÎèû_x0002_B$WÉÖ_x0001_B_x0004_té÷«óA_x000C_tõyÂc_x000D_B¨³ n^WýAVb_x001C__x0010_3_x0012__x0003_B¨ÉíP_x001A_Q_x0001_B0Y¬è_x0002_ýA_x0014__x0005_M-%*_x0004_B(Ûnê_x0011_ûA8Ã	täêAl êB´ý_x0004_B_x000C_/ù8Ù_x000B__x0007_B,__x000E_¾ÿ¾õAÄ°}å÷­òA_x001C_óªH]ûÿAì3'®½ùA|~._x000B_,«òA _x0003_âïðA_x0018_üZ_x000F_º_x0001_BqÂÈóÜ_x0007_B_x000F__x0010_Na¿_x0003_B C³P	Bpx¨ÄíA_x000E_*_x001E_-@#_x0003_Bòª¹_x000D_l_x0005_Bt¡éY_x000B_^õAZ Í½_x0002_BàÈ/3ÆaþA"ô_x000F_B6³_x0002_B_x0018_àêV¥_x0002_BÂ¯jæ_x001B_8_x0002_B¨þIæ_x0016_cúA¦B3 ;_x0001_B¸½Ý²­_x0016__x0004_B8_x000C_--kûAxõ_x0008_9_x0013_+óAàÖo_x0018_Çì_x0001_B­¹hj~ùAøFìJstþA°spØ_x0018_dîA¨ûýAæ·rÑt_x0018__x0003_B_x0004__x0003___x000F__x0015_|öA!Ù£tòApëb3ÉÔ_x0005_BxD_x0006__x0006_l_x0012__x0005_BhTÃ;Ð_x0001_ýAì_x0016__x0007_üqnþA|`«íùA¸ôÒ;_x0003_BJÈÝ_x0004__x0007_§¨_x0003_BpÌø_x000B_Ê_x0001_B	¹ß|_x0003_Blíî.÷úAx_x0013_(_x001F_köA¬+`WÖ_x0002_Bd_x0010_ÙÄB*ôAZ_x0011_¤!ÏÜ_x0006_BÜVø8N_x0004_BzÃ_x001B_ÝE_x0001_BUØÍ«_x0001_BÌCî8Ì&amp;üAHPë\_x0012_vñA0}n±¥_x0016__x0005_B6i­ô«Ä_x0004_BFÓcxû×_x0004_BÖqÛ_x001B__x0008__x0001_Bh£sËQºûAÌt_x001E_CÁ8üA_x0010_E=û|ôAX¤|V²ÃôAÄáëóç°þAZ4½î·J_x0003_Bt]ßqí_x0001_BP_x0018_j¸ÊcñA&lt;BúÆm÷A_x0010_Õ*6WþAô{t½©ØýAèi¬$6õA´ß=|EüAda²vùAðÿ|ÙïA_x0007__x0008_Ô8¨­kAÿAö10f&gt;d_x0002_B_x000C__x0004__x000C_U:øAd_x000D_Ã¾]MþA&amp;.MÀ_x0019__x0001_B rÉF]ß_x0007_BF_x000F_ÐauB_x0007_B_x0008__x0018_â1£_x0007_B,«Áyl0_x0007_B_x0018_8æ¸â¿_x0003_B`_7IyøAÓë_x0008_.]_x0015__x0004_BL·lI7ù_x0006_B(;F3_x000C_ä_x0003_BDhëÕY_x0001_B_x0007_Ê_x0005_êPþAô_x000D_ÈnøúAV_x000D_Ï«ö_x0003_Bl#øñA²OPÉ³Ú_x0007_B_x0018_Ðûùef_x0005_B|k_x000F_F	ûA_x0010_:Ò/ó¬ûA(#)ÐÿAX_x0010_LZ@ßþA,§&amp;´X0_x0003_Bdûè_x0013_r,øA¼¯5Sr_x0001_BÐËzÜ¾Â÷Aùû%_x0002__x0003_B@×ËpñA'íb_x0003__x0007_é_x0005_B_x0019_Y°ÄþAìÏË6õùA¸ûKÑ_x0001_÷A XPê×Ê_x0001_B®Ú©ÿ_x0019_ _x0002_BÐçovHúA(U,È5_x0005_Bd\4î0_x0002_ôA_x000C_Îåùþ_x0003_Bù#jÏ´ðA_x001A_yrN=_x0001_BàçdmeÿAºe}(EX_x0005_BðÇ_x0017_6U_x000F_ÿAä Å¼ÝðAÄo ¶ º_x0006_Bl_x001F_^[®_x0001_BNÖ_x0004_Ó_x001F__x001D__x0003_Bü_x0011_ÜÎ_x0007__x0004_øAFÚ_x0011__x0017_¦÷AB%ðß_x0001_BXïR_x0008_Ía_x0001_BÌ8C0÷A°¨í¯ÁÑóAÒ Ù`®É_x0003_B6à¹_x000C_!_x0003_BÜP¼|+_x0001_B_x0006_|ÇÚ¬,_x0002_Bü_x0008_E;þA_x0003_"ZoôAöþ[_x0013_Æ_x0003_B_x000B__x0012_ôÒ½_x0014__x0011_üAÌ_x0010_D_x0006_ûiûA|t8_x0017_û\òAöÿEWC_x000B_BHN_x0008_·_x0008_BÿA¼çØåùAì2Ý_x0001_[üA&amp;÷RlØ_x0002_B$¦_x000E_*Ä÷AL[µ_x0002_Bj=¹gg_x0005_BÔ_x000B_"þ²þAì_x0003_DÈÖðAüÑá_x001C_wi÷A_x000D_U_x0010_ñþAÂB_x001F__x000C__x0015_ñ_x0001_BeH_x0012__x000B_	BJX_x001E__x0011__x0007_Q_x0004_B@ßU§õA¤Ö²_x0016__x0001_Bf¨JÓ0_x0004__x0004_B_x000C_¾G½óaøAî/Q?|}_x0003_Bd_x0011_±DÒúAâ¬_x0005_iÌ_x000B_BÀoãþ»îöAj6o_x0005_B «ÊEØ§öAÂÈeØ¿_x0014__x0008_BP+&lt;ý_x000F_éùAþAÙ-$_x0005_BÀn_x0001__x0006__x0010_üAàûÛ5@býAh_x001E_Tç0ð_x0001_BÔÊHµ*íüAÌ?Y¯ýªôAD_x000E_häüAî1v\_x0005_B\å(Òá&gt;_x0008_BøÌp_x0001_nùAP_x0012_]8ÛøAð'_x0016_Ä³_x001A_ûAÐ.3_x001C_§öA_x000C_cÑøØ4ùA¤(îÎù_x0010_þAø02²nHòAXÊøeFûA\ÙaØ÷AØ¿öUxöA@WL_x0016_&amp;_x0014_ùA¶8¶xu7_x0004_BàÒØ:_x0003_aýAØ{J#_x0003_ÿAWV­æ7_x0005_BJÖ%e_x0001_BÄ_x0011_öí_x0001_B_x0001_Åó°p¥ëALdù-%Â_x0002_B_x0014_&gt;SçÔKýADì_x001F_fÉ³_x0004_BÀU_x001E__x0005_DÎèA_x0004_[_x0015_q_x0005_B¸miý_x0005__x000B_ÿA</t>
  </si>
  <si>
    <t>792e6e4aa87ecc5c063be98b92869c38_x0006__x0008_å¥_x0015_þAXÛ~Fu¿ðAØÖã5ÌñA4y_x0018_Á4¹_x0003_B8ú|'£ýA8ÑlÇ87üAÄ_x0014_MX_x0012_	ÿAxZû"%ûA_x001A_	hû£Æ_x0006_B¨ðXéWúAäì_x0012_&gt;&amp;ðA_x0004_&gt;Ú_x0015_dóA Í\HÄýAÈí`î_x0015_EûA°¥_x0011_ð_x0012_øA _x0004_­êÏEôAè_x0013__x0008_g_x0008_øA8(_x0013_¸_x0001_óA_x000C_d)ll_x0005_þAXë%BòA_x0012_kÓíç_x0004_BG_x0013_DÙ_x0010_÷A¨C_x000C_·_x0007_2_x0005_Bè_x0018__x001A__x0010_µ_x0017_ìAh_x000E_MÀÝ_x000B_ûAN_x001C_ã&amp;_x0017__x0004_B_x0006_Öj _x000C_ßÖA.Ï~_x0011__x0007_b_x0002_Bt@µõ_õúAðYÈ_x0003__x0019_öAÜkO&amp;·ùA&amp;`F	_x000D_ëÁ_x0004_BÁg^_x001D_ø	Bú¦S_x000C__x0001_B¼yª_x0015_+÷ôA_x000C_W_x0017__x0005_þþADÄ³S(÷AX"_x0010_+_x0001_úúA_x0014_Øúy ûAògøãÝ_x0001_B_x0010__x0013__x000B_1_x0018__x000E__x0002_B8 N0	êþAÄÍtrÕþAÌßÒMrÄúA\_x001D_Bj§_x001C_	Bä%Ì_x0011_éôAJþY_x0015_ï.	BÆüäx¾Î_x0006_B@_x0007_ÿx&amp;	BÄ§&amp;üÅÕøA°_x0008_ÏÚ¦)ÿA_x000C_0ýGûA7&lt;C©½°_x0005_B_x0008_Ðxc6õAD_x001C_o0ñA¿]¸ÆRôA\·Z¡y_x0001_B_x000C__x0008_i·_x0003_|õA_x0018_ûÒp_x0008__x0005_BèH'z¶óA_x0014_4a_x0018_FñA_x0010_ ,DÃ¹üAHÛ%8rðA_x0001__x0006__x0008_=Å£»X_x0003_BÈZ_x0008_Å+¾_x0002_B|ËP_x0017_ÀJüAÀ	CÆp¥ñA[¤p­öA(ñ=p_x0005_Bd_x000E_Óti_x0007_BlpB_x0017_Ô&gt;_x0003_B$ùý_x001B_£ùA¬Í·R*ðAÔò_x0002_¤_x001D_þA|ð]_x000D_}â_x0004_B þ×?ÌWûA°EM/¦ËüA_x0004_¶è¶µ	BDOGöéýA¤kÛÌ_x0017_ùAôV'¢Y5øA¨_x0002__x001C_5òAeXB_x0005_BÜ_x000E__x001A_Ú=_x0003_B_x0001_®{ó_x0017_¦üAÄ+_x001E__x001F__x0003__x0001_BðAÕîÔ¹ÿA$°YN_x0002_B´$ó«ÎþAè0´È!÷A`CïEXfûA°x{_x0016_¿âÿA¬|_x0017_ðÈòA_x0001_ú_x0018_Æ¾põAä´1_x0004__x0008__x0001_BpÉ¤°âøA_x0004__x0016_8ª¢úA¨_x0006_#ëüòAâL¢ù_x0016__x0001_B,QM_x000D_ùAÈ_x0003_Bo_x0001_ûA½»_x0008_¤`_x0003_B¡OÈ.®_x0001_BTËú_x000E_©eøADÊÿÙ _x0003_B|Ü;*/_x0003_BaÚÇÎ¢_x0007_BqóóøAòú`x®_x000C__x0005_B|¯ü}/YñA_x0018_R×gIWñAÄK²åóA_x000D_ù¨×ý_x0002_Bf_x0013_×_x0002_RÌ_x0004_B_x000B_ÖZôAlß_x0010__x001F_ÅýAtª¶!uTýA_x0012_n&gt;Iø_x0004_B´ËÔöA_x001C_\óäÿ&gt;_x0001_B4Bz_x0010_nùAÔ_x000C_µÈ0¬_x0001_B@Cø\XªîAt0döAJº_x0018_µÖ_x0016__x0001_Bì_x0018_»àöA_x0006_	¨¶buøÐýA_x0018_|òlõA »HnT©þA0ª_x0004_ñÂ_x0001_B¸yÌÍ_x000C_úAø_x0018__x000C_;kÿA@O]¯½øA_x0010_&lt;_x0017_Ü0ÜýAÄ	Èú_x001D_¦_x0006_BÜòÌÛÛ8ôAt}4Ùõ&amp;öA¸ÝF_x001D__x0019__x001F__x0002_Bt_x0006_M]êôAAØ1_x0012_4öAôÇ_x0008_;X?_x0006_BtÒ1AÛMöAPM÷_x001E_{ëýA_x0018_m_x0007__x0015_\)öAÈ~ûvéÚùA_x0004_ïî_x000F_é3üA6U_x001A_¶&amp;Y_x0005_B(þñt¤ÓúAQ8xÄ@ôA"Ô*ì_x0001_B R+b-+üAêý_x0019_§®_x0004_B¨_ü@_x0019_ýAÊv7mýA fLÜÆ[ýAØ_x0007__x0003_ÑÌêþA 2â^_x000B_ÿA_x000E__x0015_V_x0002__x0006_æ'_x0005_BÄAÍxtýAl,yÂð_õAÖúVÔ_x0018_Í_x0002_Bð*o_x001E_ÅFîAD_x0010_YQ_x000F_ß_x0002_B¤ðÁ[«ÿA Jõ_x0008_M@þAH	"¼»üA8`×_x001D__x000E_à_x0001_BX_x001E_a+KÓ_x0004_B_x0002_iÎ2Ä_x0001_B_x001A_D_x001F_ÂÔ_x0004_BÌ¹`_x0015_ðûAxÊ	jK_x0006__x0002_BÄº_x0001__x001E_áéýAÄì Ç{¼_x0001_Bü¥_x0011_¸È«ûAD]cË_x001E_øA8_x0019_ãtðApBÕs.réA$_x001E_ê9ÂúAÈ5ËRZg÷A¶_x000C_iH¼_x0004_B°ÎnÕoþAÌÒx['_x0002_B$Ð¿¯_x0001_ÿ÷Ah$yú«_x0003_BÚz6À	_x0001_BÚ(ñ1½_x001F__x0001_B_x001A_åç¿ð_x0002_B_x0018_îá²ãTúA_x000B__x0011_G_x0017__x0010_~k_x0002_Bþï8!QK_x0001_BØ_x0003__x0018_òû_x000B_B@¨_x0006_ _x001D_Ð_x000B_B\[âÕºöA8z°8%mïAR_x0015_Dæã_x0001_B0¯¦BÏ_x0001_B¸þÇ2ýùA_x001C_Ù_x0010__x000E_±íùA_x0014_ø_x0016_p«TùA¼Ë)*_x0011_%ÿAI&amp;ª¸ùAº_x0018__x0003_ÇòA_x0001__x0001__x000C__x0008_Y_x0007_BÒNL	èAZi;D_x0011__x000B_B_x0004_kEöÚ_x000B__x0006_BpÆY²=þA"_x0003__x0001__x0006_B_x0008_ze}TüADÒu_x0004_9¥úA_x0008_#7,	QìA¬ÈªVýApÜ_x000D_»8ÄóAhåo]d_x000F_çA_x0018_UÂ¾_x0001_Bt_x0005__x0017_PyïA¬k4 å_x0002_BàóÀ2vúúA¸%1_x001E_ûòATø¼_x000D__x0006__x0007_sÃ_x0001_B®_x0005_ßÿiK_x0006_Bì_x0008__x0013_ýM_x0003_BÒ¸²íðA,¯îÜ÷AotâuzöA$B_x000D_@_x0004_Bt_x001B_Úp_x0010_ûA¨_x0004__x001C_FCóA0£&gt;ì^ÓòA8Cî_x000F_r÷þA_x0016_ý_x000D_Zº_x0006_B_x0008_wÇú_x0013_±þA_x001A_½ÊKí_x0006_BDÞ¿_x0018__x001A_qöAÌ}GÀ_x0006_¹ûAÑ_x0002_áü­øAVÄ®Ø_x0019_þAÊ_x001C_²ÞÞ_x0005_B_x0010_Ü~¼)ÝÿA4-_x0018_XúæøAàmßèbýAäf_x0007_ohùA¨@nòïÜ÷A_x000C_R~Tn¬øA Ù3ÈÉ_x0002_B¨§²_x001C__x0005_Û_x0005_BB_x0008_+î¾_x0002_B_x000C_a¨ÈµÐ_x0004_Bxþy_x001A_N}þA_x001A__x0002__x000D_Þ;_x0001_B¤7óQDôA_x0005__x0006_DL3àÏzóA¢-E_x0004_ °_x0003_B_x0006_ma5_x0005_BÀÁ«_x0005_Bp_x001A_Ìä_x000F_ïûAKÁ#*ÂúA_x0014_¥üAr·È_x000D_§*_x0002_Bü^Ì_x001F_µ¥óA·Åp-^_x0002_B8©ëÏLõA´zO_x000E_r1_x0002_B\_x000B_^û¾¡üA¨ÉÈb=_x0003_B_x0005_1°F|¼õA@_x0014_IÇ_x000F_[üAð¸³M[êüAÆgË4úAÆ'öþs_x0005_B4W_x0013_þ`_x0006_ûAø¤o~üA4Ú¢8óDøAö;MÐì_x0001_Bü¢@#_x0003_B¤sÊ_x001B_ýAÌ_x0008_r8µüApé_x0015_­tíüAhíþE_x000B_ðAL_x000D_ª_x000B_1q_x0001_BÄt5øg6þAuìS\ûAÐJy¤_x0002__x0006__x000E__x0011_õAÒK×±8òA2SQ\0_x0003_BôOµ¶ôüA$A*Ní«þA_x0010_JÂMôóA_x0010_Ç_x0016_ûóAAÕ_x000C_7É_x0001_B¬t¢5&lt;_x0005__x0002_BRp|_x0011_ÐH_x0001_BÛ¿íWýA_x0018_baaþAÔV_x000C_x|#ùA,_x001B__x0013__x001D__x0001_B.÷y_x0001_7ÿAªo´?c_x0003_B_x0002_+_x000E___x000C_îñAÿ_x0017_JèA@ _x0019_Ê_x000D_ÿAltl_x0007_e6÷A_x001A__x0012_Ä¹X]_x0005_Bx° ©A_x0001_B¬²H_x001C_ÄóÿA|/Aèþ¸øAü@_x000C_+¯!_x0005_BPØ×_x000B_ûAúÿ¾_x001E_²_x0003_B Ï"büA_x0010_bØØh»òAl°â¶+böA_x0004_*J*_x001A_±ÿANÇç_x0013_!_x0001_B_x0007__x000B_@Ñ_x0015_F´'ÿA&lt;_x0005_.5ÍÿA´»¨_x001B_$ùAzH:cÌ_x0001_BDò_x0013_ù×_x001D__x0002_Bî_x0003_ô	A_x0010__x0007_Br&gt;èÕS_x001E__x0002_BÔÍåq_x000B_L_x0003_BP_x001D__x001F_DM[ëA_x0016_%_x0015_c±_x0003_B_x001A_¡s¹yd_x0002_Bði)W3²üA{{\OÿA¦´Hî¥_x001D__x0002_B_x000E__x001F_¸_x001C_#_x0002_BttwÛÚê_x0006_B8_x0003_¸_x0006_bÈûAø«7Á_x0019_ÒõAÜÝ¡µe¹öAhõk _x0001_B'_x001E_0`áøA&lt;_x001D_ÔaôAÊ¿m¦e_x0003_B´-ò¿òA4_x0006_f¹Àú_x0002_Bh!ºÂ ôûA_x0018_&gt;_x001A_%ä_x0001_B_x0008_ã_x001C_r_x0017__x0004_BÄnUÎÙöA_x000C_·ÐhÿA CáX_Ü_x0004_B¶èû_x0004__x0008_#_x0004_B_x001E_°c_x001B_ÀÒ_x0004_BØwnÊK_x0004_Bô_x001E_éþ_x001F__x0003_B¨ò_x001B_ÙOõAÚ®Ûø*¯_x0006_BIïM_x0003_B_x0018_5$_x0017_ïAd_x0006_c_x0011_1_x0001_B(±Ê%8óA&lt;Kâ_x0003_¬ôA_x000E_óY5_x0004_B&amp;ÃHÏ!_x0001_B8¼9sÿùA&lt;Û	^-_x0001_BÐßÈK_x0006_­ùA_x0018_}xîXÛÿAÜÌÞ_x0012__x0018_UûA6Ï_x000F_×óòA¬ìÍoì}þAøÚ¦S_x0012_/ùA_x0010_yU¼¯ñ_x0002_B è_x0006_U?äúApú"rÛ_x0002_B$_x001D_BªZO_x0006_BH_x001A_°òçç_x0003_BøÀ£à"»ùAZëÅØ_x000E__x0007_BúJd9"_x0004_B¸c}Y_x0005_B(g_x0013_ZÓJúA°èC?ÂSæA_x000C__x000D_&lt;Õô2ÅäúA_x000C_äZÃ¬_x0010_òA0^r ÓñAò_x0007_3Í:_x0006__x0007_BR_x001E_0B-_x0001_B¹hëT^r_x0003_B`YÇÔÄ÷AT¬ãÜHþA$Té°dB_x0001_B_x0018_åWK_x0004_B(_x0019__x0011_ëd_x0008_úAì#Ø$_x0002_B_x0004_.È&lt;¡ÝúA_x000C_@Rã_x0016_ õAøUíÄ¤_x0015__x0004_B0_x000B__x001A_ö_x0008__x000F__x000C_BDÏyñð_x0004_BÒx_x0006_tjè_x000C_BeÄ(ÐäõAÐ_x0016_gW"êA$_x001F__x001B_ò	tùAÐU_x0005_sÍ_x0016_ëAâñ)ÖôAD_x001E_áMîU_x0003_B³õ _x000C_îK_x0006_Bêbþ_x001E_&lt;_x0004_B_x0004_éC_x001C_höA°G9_x000E__x001D_üAìup«ÑüA¼ã¤/øAÐDUÿiéõA;1J_x000C__x0001__x000B_ÙÖ_x0006_Bæç§ãLð_x0003_BÐÚ__x001B_aVýAÔ·_x0008_¸÷A_x0006_»R_x0012__x0004_BR	v¿£_x0001__x0004_B·~ÀÈ_x0006_BªMíb&amp;Ñ_x0004_B¬M?üaRôAÔÂ@P¡ûA00_x001A_»_x0012__x0001_Bm¶"&amp;&gt;z_x0004_Bz`ö{_x0005_B_x0018_óºÃÚüAä¯(Ø'(_x0002_Bj_x000F_¬Þ_x0007__x0006_B4;ï_x0004__x000F_]_x0001_BÌaHÀÚ_x0004_B_x001C_R_x001A_ÁM_x0003_B_x0008_ÿØ¹²þAxÀÛÞýA J&gt;?øAÐg¾ë_x000C__x0015_ÿA¨|¡¹«â÷ADÂ_x001D_ò0ÿA6_x0004_×_x0001_Bp/S:Ö_x001F_ôA*_x0018_tI_x0005_Bì³h^!&gt;ûAÅØo½_x001E__x0005_B_x000C_©Ü	_x001C_ûAl\R_x000D_ÔýA_x0006_	_x0008_Ü×_x0010__x0001_ôAÐ¡&lt;iw¥ûA_x0010_öÁ_x000E_{_x0003_Btqõ_x001E_ýAM"j_x0003_õA(ÞE³ñþüAü\sÀèóAx¹çÊ_x0002_X_x0004_BpqÓ!fõA|_x0011__x001F_,ä¹üA,OeÜxüA$_x0012_¶`·ýAþ¿N¾û_x0006_BÕk¾CòA&lt;±	û_x0017_þAl_x000F_"4­½úAÄt|_x000C_{¤ñA_x0018_¶ÅÚÍäëAX¡GÜªùA$,±­_x0015_î÷AÐÐû}î¢ÿANßZcN_x0001_BÞÕÄ3_x0007_Bk	ÐJ_ÿAÑ{Îd_x0008_BHA²»_x0004_öAú8Íù°_x0006_Bl¨ã._x0012_ö_x0006_B&lt;ÎyþAª_x000C__x001F___x0004_B¢ßWÇ_x0003__x0005_B eÚð_x0006__x000C__x001F_òêAø&lt;Ù_x001E_DøAR_x0005_#T_x0003_BTeb©'ûAHØ©ËgûAÈúê¥_x0007_­õAÔä7~_x000D_D_x0002_Bf_x0013_cmè_x0002_B¤Q_x0006__x0010_ó_x0006_B8~_x0016_d&gt;WóA&lt;KryQÚ_x0001_BHh_x0008_åAôÀ¸_x001C_¡_x0003_Bd|FÙÍ÷A@ðâ(@õAZWÔë¡©_x0001_BåÐØ_x000B_ôAàg_x0018_ä{ýAL×°nRüA¤_x0019_BXY_x0004_Bj&gt;Zn	_x0004_B_x001A_ñdèÎ°_x0001_BÜ±)òA´«ó×âûA¤ó8?_x001C_÷A_x0014_ùÖñÎ ûA\Ò_x0010_í¶þA_x0010_3_x0010_öAPz½ëùÿA¾_x0001_2_x000E__x0004_BZ_x001E_ÊY§Ò_x0005_B\_x000B_Åè£H_x0001_B_x0008__x000B_fkZ_x000F_þù_x0004_B_x0002_oE_x0003_B _x000F_TèLçäAëj¾Æ_x0006_B_x0010__x0006__x001B_\RòAä¦ºþ_x0004_ãóA¹ê:_x000F_í_x0002_B_x0010_g ¡%_x0002_ýAh´´j§þAú_x0007_5«3_x0002_BFZrÄç_x0004_B_x0004_°ÅiUüAÜ_x001F_õàÌ(ôAbJ_x001A_Ú_x0008_BH_x000D_&gt;_x000E_ÜþòA_x0010__x0011_Õ¥ÀÛúAÇe_x000C_&gt;Ñ_x0005_B*ôÓG¡_x0001_BÐiÈ{MQ_x0003_B¾Ü_x0008_ØR_x0008_Bx¬è_x000B_xrïA,÷_x000D__x0005_B2;1¨q'_x0005_BT,0yûAH_x0014_ÚûUÒ_x0003_B[sAÔ¥_x0004_B=Dc3µ	Bº÷@_x001F_ù_x0004_BLé§¹Î_x000B__x0002_BUQr¿$_x0003_BPI_x0004_½(ðA¾HdV_x0005__x0008_%_x0016__x0001_BHzÿ®ÊÈþA,_x000F_òx½_x0003_Bþ¿u_x0015_Ã_x0001_Bìþ ±9øA¢änÝ_x0015__x0007__x0002_BÄ_x0001_ö©JôAwÛ³YùA_x0006_j_x0019_ãÍ._x0001_Bx2ö½_x0012__x0003_BÈ¦÷!ÛÊûA_x0014_Ø_x0007__x0014_b_x0011_ûAÄÿQKúAÄcN_x0004_Ô_x0016_óA Ï#_x0002_ÜÿA¤búâ&gt;ýAúXª_x001C__x001A__x0005_Blc´÷AàÁðékMúAØ"Å_àë_x0002_BìE_x0012_û%#òA_x0018_(_x0019_S·EðAfà^%¤Æ_x0006_B,ï¨¾ªô_x0005_B_x000E_É_x001B_`Å7_x0004_Büú_x0011_$öAxÖ=-©C_x0007_BxÏs_x0005_3¥_x0005_B`ÉåN²ÇýA_x0014_ÉñÐ÷AvD°Ó¥_x0005_BÄ¾®2_x0015_³_x0003_B_x0006__x000B_üg=FC7õAhWcÆ_x0006_Bp_x0001_ïn®ÍüA4Õ×¸_x001C__x0002_BÀJSFK7ùA_x001A_V	¬Çî_x0003_B@èe_x000D_ïO_x0006_BêÁhT1_x0006_Bü±_x0019_\ìþA°E_x0004_öëïA4ã,jV_x0003__x0001_B`®êêÛôAlm×I¥ÚøA_x0008_ÛÍÀ_x000B_ëóA@ë½¹=sÿA_x0007_ì:¾=_x0001_B&lt;Ú:Í)8_x0006_BNr§sK_x0007__x0002_BP±?g_x0015_&gt;ûA(ÅhÖWõAºàëyë¼_x0003_BÊ«7fÛ_x0006_BhÓÓc:_x0005_B(BÒ¼ÍlôAø_x0007_C×ÀõAÆ_x001C_Çl_x0001_Î_x0001_Bèø¯+²½ìAÐÍ_x0008_0_x0007_.üAHÖýyûAp}¹¸÷AÀÖÿCà÷Azñç	_x000B_¬_x0004_B&lt;2K_x0006__x0016_ÞðA¯µAT_x0002_Bü_x0018_cÛ|_x0004_Bº&gt;¾=a_x0001_Bx§_x0008_¶ýüAjâoZ_x0010__x0001__x0001_BhaÇ.		B,áûðÑF_x0006_B,'_x0007_Ö_x0006_öA_x001C_7_x0010_Ã_x0006_ÚÿAXÁn*[ÌþAÀôËµúA"\k,E_x000B__x0003_B&lt;²Ôvü¬ÿAdÞ\(Øæ_x0002_BPL.Lv_x0001_öA¸)äÍm_x0001_BÖèØMF	Bx_x0015_L_x0008__x000B_á÷AÒ_x000F_UF_x0015_Z_x0006_B=¢0_x0004_1_x0002_B­Ü&lt;ÏúA8Soû_hûAÂ¶ÏÁ,_x0002_B4I²_x0019_ðA Ä%fAÀûAxR¾q£ÝñA_x0016_-º_x0013_(óABÛ[nÇ_x0005_B$ôÈR&lt;ûA_x0014__x0015_2±z·_x0002_B_x000B__x000D_z nòöv_x0001_Bº4ð5ê_x0002_BôlcÉuýÿA.		õ_x0001_B(?x²ö¥øAàÜ ³ùu_x0006_BLòöõ1}òA_x0018_¢ÛÓ7v_x0003_BT'$ÑýADg_x000D_d§úA&amp;í&gt;_x0016_+_x000E__x000B_Bp,_x0006_îäúA_x0018_f!V_x0002_B&amp;wiÞ_x0003_B¼©&gt;4ÛÕ_x0001_BºpÂ@_x0003_BôgYGêþA°ò;{õA_x0008_z_x0008_Y_x0003_B_x0016_5ñtùA¬_x001D_/½ÏV_x0004_BP&gt;_x0006_ý3üAZo]ÇC_x0002_BÀô_x0008_^ÜzúA_x000C_Iú_x0006_Ï_x0003_BG¾_x0014__x000B_B(N_x0005_(_x0004_Bè¥pböA_x0008_SKÕQ*ýA_x000B_0¬á._x000B_BæñÄmÝ/_x0007_BRH._x0007__x000C__x0018_G÷A ©#³/|ûA _x0005_a_x0019__x0007_8ûA¾ÛÀøW1_x0001_BØjG£ö_x0003_BæLËÑÉ$_x0007_B~_x0007_ÏÍ^_x000F__x0007_B(&lt;2Ø´_x0002_Bz&amp;_x0014_LÐ_x0007_BÌù_x0019_ö1_x0001_BâÉãGÈ@_x0007_BJxçËÀ_x0004_B(Å_x001A_G­ùA¼çï_x0015_IÿA_x001D__x0019_î_x000F_á÷A0Ïjì¾_x0004__x0001_BhüVóôA_x001A_àù£f_x0002_BvZ¯öj_x0003_BÀ_x0001_Sû5´_x0002_BÐhHG_x0006_¹üAÈÌ	M _x000B__x0001_B"¢BáöAHbodðùA8i_x0008__x0018_é®îA¤°¡P@_x0003_Ba_x000D_®æ_x0006_þA¬ÛXQijýAn^»­ý_x0010__x0003_B&lt;Hf`ùAàg_x000E_ÀAîAÎ_x0006__x001B_&amp;_x0006__x0001_B_x0006__x000B_`ù9K_x0007_þAwÅõ_x001A_ùA¨µÈ_x0015_QÄùAú&gt;_x0008_2å¼_x0001_B&lt;ËÔ4ÌøA[Ì°_x0006_BÐsr_x001F_¦nÿAÀRG_x000F_}øA°_x000E_±_x0010_JøA2A­Éæ_x0006_BD-WæEúAàóªñU_x0001_B&amp;7ÔÎv5_x0004_BÜmOIÿòûA®@§A2é_x0006_BH¥1Y2sóAðð©°óA #þËK_x0013_øAì_x001B__x0010_õùTýAø_x0019_eßª·_x0002_BÐ×_x0016_ö-_x001E_ÖAÆÅ_x0007_¼¸é_x0006_B2Eñ	Ö_x0006_B|L"4R3ûA_x0006_ÐºL_x0010_ÙìAÌÒuðD_x001B__x0003_B4Ü³uäôADI_x0007_X[_x0004_B_x0008_&amp;_x0005_a_x001B__x0001_B_x0018__x000F__x000F_#·_x0002_B,½jTN_x0004__x0004_Bb_x0018_}_x0005_	¡¼ùA@ÝóZw_x0004__x0008_BàÌÎ_x001D_ÝúAl¾Þz¯øA\hÞV×ôAf`ßTÊÆ_x0004_B8_x0016_dØ_x0010_§úAp9j¼;ÍôAø¤¤iiêÿA_x001C_ÓÜ¢ÞbþA|B(bb_x000E__x0008_BÌ¼I®ðAìr÷	_x0013__x0006_òA4UØ:ÁüAê\+I5¢_x0002_B´_x0010_{]_x000F_×_x0005_B°'Þ¡U_x001E__x0006_B_x001F_ÃTW_x0006_B.^È í_x0001__x0003_B&lt;'_x0016_ÅÒ¯öA\À½ÊøAø!½È_x0017_ç_x0008_BØYÝ²*_x0004_B#Ê_x0010_o8ûATJ;\Y_x0006_öA$_x001E__x0007_¬+øAè_x000B__x0017_P÷AÔkþû_x0008_BR;2QF_x0003_BêÔçE_x0002_B¼Þ¹¸YyøA¶Us©_x0019_p_x0002_B_x000C__x000D_¸ì5Ì_x0005_¸ýA_x0004_ArÓKÇùAúaÉZ;_x0002_BÊo¸kP_x000F__x0005_Bß&gt;¯Ô/$	BD4ÌO®ß_x0002_B_x001A_7vh1ñ_x0003_B_x0015_QøÓöýA0_x0014_X_x000C_ûAêG¦öAxé²2`æAp_x0006_Å_x0007_ÔòAÀý÷Bºn÷A(f_x0008_"'îA.²iÛº}_x000C_B_x0014__x001B_*!_x000B_¸òANeÇ»J7_x0001_B(RV_x0002_4_x0001_øA@n$ºñþA_x000C_]_x0004_A}Ò_x0004_Bè4ÉPM¶öA,ëq_x000D_I_x0005_B_x000E_XRu$_x0001_Bæ~Â!M_x0003_B_x000C_âED9TúA(_x0018_¥ù\]ðAØ	_õ?_x0002_Bfà°äW°_x000C_B¸_x0017_ö_x001C__x0005_BÆ¸jÙAL_x0007_B¸óÿk¡ýAÌ_x0004_¦O_x0007__x000B_ºÁþAÈé_x000D_¯Í#îAl('%P_x0001_BÈOûsýA°ÒPôM2óAx)_x000D_IûAìk©Ð9_x0007_BÌ2æöÁôAÜw_x0014_a1gðADç;v¯_x0003_BØ 	_x0004_âb_x0008_B²_x001A__x0005_èK_x0017__x0001_B_x0004__x000C_x_x0008_î6ÿAxÙ9~_x0016__x0007_Bø_x0007_²ápóAÀEüÖVöA_x0003_Ñ3(_x000E__x0008_B¬GP=NHóAÊÕ³p_x0012_þ_x0007_BpâéEãñAºÕ©uÜó_x0008_B_x000B_¥G;êG_x0003_BXÆúz±úA_x0014__x001B_ ëÈ÷AÀÚ_x000B_Çh7óAz®_x001F_å,Ú_x0006_BF,»ÅUf_x0002_B¨bùÙsîA_x0018_Õ_x000F_J#£øA_x0008__x0001_Òã=üAP_Páw²óAÄU{©T÷A_x0002__x0007_,ÊAñòAø"Buo_x0005_BZÖýöª÷_x0002_Bü_x0005_L^ÆüA_x0004_ª_3ÅøA·_x0001_Éâ,øA\MA¢_x0019_±ûA_x0007_5:T(þ_x0006_BpoAª@÷Axmü\úAÀT_x001E_1È5ýA¬§íçÍ¨ûAp3 ð_x0007_ýA¬®?äÉùAøÜ%*B_x0004_B¯Ú#ÖüApqèfËÛ_x0001_BÈ*_x0018_ÃyüA¨³x_x0004_¸M_x0001_B_x001C_Jq]{ýA¸6XÕ¿_x000D_ýA(6 Þ,óAÜÎm_x000B__x0003_B  be_x0002_BR	_x0013_^ëþ_x0005_BE0à¹oúAÄ#¿±_x000B_&gt;ùAuh_x0004_(B|_x0008_Bw_x0004_?_x0002_¦_x0005_BàgSXÙïA&lt;3\æ¹_x0003__x0001_B êZ¿_x0006__x0008_Q]çA´Í+³_x0004_ùA¬Iù_x0012__x001E_w_x0006_B¨¾I_x001A_èõAº´¿_x0019_©_x001B__x0002_B_x0010__x0015_)¨Ç¦_x0006_BKË_x000D_	Bv4û@&amp;_x0002_BDSO_x0012_ §ûAÎÕâ_x0001_Ëß_x0001_B0(Æ_x0006_K0ûA¬?_x000E_ÏôAön_x0003_$V_x0003_Bl_x0005_s¾(öAø{}w¤ëA¾y_x0015_S_x0007_&amp;_x0002_BºÍ_x0003_V«_x0004_Bú,ùø_x0003_B"úC_x0017_ê_x0003_Bè&lt;[K_x0005_øAFèYT´J_x0006_BrÄ¦É_x0002_BjzÑI_x0013__x0007_BøGs§ôAè;ÜZçA_x001A_Ìíù_x0002_Ô_x0001_B`É_x0010_Èð_x000C_ÿAôñ·4_x0001_B_x0018_+=)ëA ~ûê_x000C_üA,Á_x001C_ÏôA|{*¹7RðA_x0006__x000C_Ä,´'ûA_x0018_&gt;þ¥ÿA¼#:y¨[_x0002_B_x0010_0µÏÆÁ_x0003_BÖYÃ\_x0005_Bô.#a¢fõAÔE,¹µ¿ûAüyv³ÿGûAÌ'²@Ý±þA_x0010_t¶¶»_x0010_ïA°=_ Å¼_x0002_BÌSûUB._x0003_B_x000C_=É_x0018_ÑÙ_x0004_B{.!ûûAÄqÚìB_x000B_øA øÝ	ÍþApßb7_x000B_ðA8Äám»ýA!_x001D_ÝûAÈ'ãÜ_x0018_ëA ú~S"_x000B__x0005_B_x0008_°Y_x0019_F_x0006_B$÷0ø`ýA_x001C_Ñ§&gt;v_x001B__x0001_B¼fkÿ-Ø_x0004_BIx_x0015_µ_x0007_B(ÕUþÉûýA_x001C_Ã!Ç§øAD3ãõâ	ýATüc§¯)ôAä_x0005__x0012_ _x001B_Ë_x0004_Büf@B_x0005__x0008__x0018__x0005_ùAd_x000B_±3ëÑ_x0002_Bäö^Í÷A&lt;ë52¿ÒñA_x001C_Ã$ÊwËúA;Åÿè(óA`¯n=YõAø¨xÎW=_x0004_BT ®´¼_x0013_üAhrõ=F_x0005_B_x0006_ûhnhÔ_x0003_BÞÝ_x0010_ü7_x0016__x0005_B Ý2cÐûA&lt;¢&amp;º1þA_x0010__x0001__x0019_F_x000E_òAhg_x0017_põôA {xýAh_x0002_Kj_x0008_ÿAüO¢î_x0013_ôûA¤_x0008_}1ß"÷Aô7¯Òm÷Ax_x0011_?_x0018_õ÷A¨_x0001__x001D_Zä/øA&lt;r1_x001E_°aûAÄ_x000D_¸_x0007_iR_x0003_B¸å	_x0008__x0002_úAL_x0011_;j÷~öAä_x0004_´DÏ_x0001_BlüAIüAÂ©_x0016_(»_x001F__x0005_Bü5P_x0017_¿¨_x0001_B´/Ô¾rýùA_x0008__x000B_à±_x001A_9ÐÈA_x001C_8 ZõAÈJÜ&lt;_x0017__x0008_BÄÈÂ_x001D_B(ÿA_x0014_|®±=øA¸WP3Ãe_x0003_Bhô}n(rýAð_x0010__x0019_vó¨øA:%-_x0014_øA`­Å÷À$üA\Ò(ÿ%ö÷Ax²&gt;_x0002_¯FóAvW7K.û_x0001_B©¸â³_x0005_Bl¥nÈ_x0007_ýAÌ¶uâ_x0016_öAHó³ÏåÏøA8jà'#öûAÐÉ´Ò_x001B_x_x0001_B&lt;à$¢x_x0014_òAübÅ_x0013_BxòA^ãù_x0011_ÌÂ_x0004_B`~áÇ_x001A__x0008__x0003_B­]Q½ðAÖª´&amp;éA@íLïèd÷Ap,¹1ôA0d`ç/_x0006_þA_x000B_+¸ß	_x0002_B_x0010___x0010_0_x001F_ÖúAáÛæ*ÚøA 7_x000C_(_x000B__x000D_ÉTúAd^Ì5HþA"0ïâ c_x0002_B_x0010__x0010_s1ÊþA%TÇü_x000B_BÈq7¨ÁôA²_x001D_yÁÔø_x000B_BÀ·sõm_x0003_B¬7¨ýx_x0012_òAnqæÄoË_x000B_B_x000E_[_x0001_ý_x0012__x000B_B¤ÍÝµ&lt;üAX5Óo¾ þAÐZ³î¼ñA_x0008_#Äù4¡_x0002_B$,þàÕöAàv_x0003_äHJøAD¼rªá_x001B_ýA&lt;?_x001C_!t_x0011_ðA¢X$ÛÕ_x0002_Bî#´_x0007__x0002_B_x0010_Úb	H·ÿAÚxP¸Úø_x000B_Bô1-Û_x001A__x0004_B*Z_x0014_c_x0015_ë_x0005_Bµåvâìe_x0005_B_x0006_½ÙüøA &lt;Ääß_x0003_B¨Io_x0014_+ïA¬È^fRóA\_x000C_ÛÞ#ÀðA ¹²âUúA_x0006__x0008_¤¡4è_x0019_öAbôO©­_x0006_BRT7Ók_x001F__x0006_B¶UYC_x0001_BTóM×_x0007_Bpil_x000E_NûA$=_x001D_ÈûüAà$çôõóAÈ¼$Ø_x000C_ÔøA4_x0015_ñÉt*ýAê&lt;_x000E_÷_x0003__x0006_BÄÖè¨qöýA¼cßW¡ýABB}Â@_x0006_B_x0010_ü¾ë3þAPÀI'#òAl+M£­ùAL_x0002_$ÿ@÷Ap´U_x0008_)tõAþ#Ð¡Å	BQw¥ìÔôAT_x0002_Ã 2üAàO_x0014__x001E_¤n_x0003_BLR¹o_x001C_úAè°Ù"û_x0003_B`Ý£ßz÷AìlüyúñA_x001A_Åç_x0004_¥_x0002_B¸Üp3KU_x0005_Bí¨bëAä_x001D_\èí_x0003_B ±[_x0005__x0008__x0016_¾ðAÄ°ªý4_x0005_Bð~DÒ¥±ùA'7ßàðA@;9_x0004__x0004_BÊAük± _x0002_BÄ¶\ìwýþA,½_x001D_´ÿA_x0014__x0019_ÛLQýALíí*öüAÕ^T¾_x0006_üAnÐú#1_x0004_B °còôA°¬©_x0019_°lúA@_x001C_r¿ÁôA_x0012_ûéâ¨¥_x0002_B~lÝ_x0011_ÿAhpD8_x0005_ÿA~ëp_x0007_Âß_x0005_B&lt;Í¿?ù^_x0001_B_x0010_56ÊÌøAnt ÞÉúA _x001A__x0003_ßieîAn_x0002_]_x001A_Ë_x0001_BÜ¿:_x001F_VSûAàe_x001C_1ç_x0001_B_x0005_jU±I_x0019_ÿAìPïÞøAÐ·túîÔAÈpþmaâíAI'ÍPüA¾x[GýC_x0003_B_x0001_	_x0002_BzT__x0005_Bè¼í]ýA´_x0006_É7Ú´þA _x0014_1wkýA40ú2ìÕôA_x000F_r«ÔøA ëÝ_x000D_éúA_x0014_½¯%_x001A_söA}ìÐúA¼d¦_x0015__x001E_üAD_x0003_×¸¬ñA ê_x0007_ë»·øAÉ1êÃ_x0007_B«â$¿i_x0005_B_x0004_æßN"äýATñ¦à(¦_x0003_B°©x_x000E_÷øAqC\÷wº_x0007_B¬_x000C_èMº7_x0002_B_x000C_EAÐ7ýAZuM_x0007_B_x0008_Ü_x001F_³~ôøAì*ñ_x0006_L5õAB;Â_x0013_Ù7_x0005_Bt«¢Ü7D_x0002_B_x001C__x001F_!BñA(Í_x001E_;_x0001_BH_x000C_4àiÍÿAðGûa_x0016__x0001_B ¿_x0003_ýIîAHèê·_x001A_§_x0001_B_x0014_Þ/_x0006__x0008_ÓyüAðÃg¨õ_x0001_BdïÃl_x0002_üAxûgb_x000F_,ýAü}¥_x001B__x0005_B`wJODôAË·D÷ÏóAÔñ_x000C_	å&gt;þA¦Aâ¢_x0001_BÐ§_x0019_¯4í_x0006_B_x0018_qAW*_x0006_Bdæ©|&lt;¿_x0001_BäzÙb_x001A_þA}_x000D_gJ1_x0008_BàXhí²ãöA CØ_x0011_LþAÀß_x001E__x0011_³üAÜÎÈ¢:n_x0006_B_x000F_£þ^_x0005_B¤òÙ~_x000D_½_x0004_BìçxÝRS÷A¸«å÷¼_x0018__x0006_B_x0002_T¦×¿h_x0004_BøF_x001C_T_x001B_¤_x0006_B×&lt;¥ÑQ_x0002_BF,_x0015_%'_x0002_B_x0010__x0013__x0015_¯_x0003_ùA6Us_x0007__x0003__x0002_B@÷|Í#_x0003_BTö_x001F_ÁÄ_x001D_ýA¤8ì"KÒûAtþÕcdÏòA_x0006_	4Y_x0010_y_x0003_BH)¦úé=ýAh_x001A__x0015_pØôA:G0na_x0003_BÐÝßi¨_x0007_þA°6Ü"o´þAæ&gt;*"}i_x0008_B¸ÎJ§_x001E_K_x0006_B$/_x0002_ð_x001A_·óAXÓ¢aÌæAêÕV&amp;éþA Íg{qLðA,gÚv_x0003_öA0 R{°üAa_u5RûA_x0016_n_x000D_0[_x0004_B\°_x0019__x0011_äüöAÐfa#çüA|gå.ÌMôA(_x0017_F§ÐìA_x0010_,:w#ûA»}î_x0016_Ë_x0003_Büe_x0011_Ç6_x0002_B_x0002_Åôvý_x0005_B tãÝÈ·ìAß4¾ù4ìA_x001E_ªô_x0019_E_x0004_BnÏ_x0016_ÊF^_x0001_B`Ý¹_x0002__x001A__x0006_B´Â+¨_x0017__x0005_B_x0014_&lt;à_®§üAèì9_x0002__x000E_~ÂþA¿_x0012_n*_x0002_BÌxäÚ_x0007_BUÞ_x0004_â?	BdÊÕ_x000C__x0006_ýA|DL!+_x0008__x0007_BÈ5êüAÜ_x0003__x0007_.ÜûAÞíáñú_x0001_Bj_x0002_÷AHÈñÀÞ_x0005_BæÕ[8*È_x0001_Bîâb³+m_x0002_B¼ÖZm÷Aø\.q?ÃûAHFa_x0001_«_x0018_÷A_x001C_ÅËL_x0002_BpÔã|ø0_x0003_B_x000C_¸ÐÖ®:_x0003_B|N­Ú;_x0011_ýAB¼Ù_x000B_N_x0002_BpRgë9¤õA*Â_'¢_x000C__x0002_B·Ò£þA,ïÎ_x0001_BøV1ý_x000D_®ëAÌDá¾@|_x0003_B_x001E_õþï_x0002_BT¢1ò«_x0015_öA´û_x0005_Bü§HoÓùA®_x0016_¬OÚ_x0002_B_x0003__x0008_¤à:Õº÷A  j4#_x0006_Bð¨8Ò=fèA _x0008__x0002_]C2üAF_x000F__x000D_ëë_x0005_B&lt;_x001F_i_x000C_íó_x0003_B`¢_x0003_Ü­ðAö-»f_x0001_B$"9_x0002_p_x0004_B4@xê_x0003_BÌA¶Þ_x000C_zñA¨_x001B_m¶XÏ_x0003_B¤}k¼_x0018_¼öAta£ÂþA `­ÊÍ_x0003_BpÖÁfÐÄýA *özc_x0001_BL¢D_x001C_iºöA&gt;~_x0018__x0003__x0003_BÈEw^@¾óAr_x000F_õ~3_x0003_B|¦Ã_x0006_úA_x0004_ô&gt;I+b_x0004_B 'ÒVþAB+~o¾_x0001_Bº°F³Ö_x0007_BÌÅd]p&gt;ôA4³Ó_x000C_Þ_x0003_B¬ý);ÿA`DøVYªùA@%dfIUúA&lt;´"â_x0008__x000B_Ìæ_x0002_BIìÍ_x0005_ÞóA_x0014__x000F_= "_x0004_B_x0010_ÃBá_x0008_B´±DµøAPË|±*óA@´Î Bè_x0005_BÇëÕúÿAÜT_x0016_]ýßõAÌÎ	cª_x0005_B_x0014__v %_x0008_B\1-|ðüA:ÏÑ ¬_x0003_Bx./öÚôAÜ_x000D_rþA_x0010_ôï,_x0008__x0015_øA¬Û_x000B_UüAH~_x0013_É1`üA`Õ_x0017_M_x0008_zðAìá-(ùAf_x0006_ºû®¤_x0003_B°Z_x0003__x0002_BÐò_x001F__x0004_´iõAÈÀS_x0008_B&lt;Zo÷AÑ Ñ&amp;©	B0Yè%y3ôA¤&amp;×J_x0001_B&lt;ß«ÕÛ+ýA_x001C_ÿ_x000F_ÿA,Âºû_x0007_òA_x0007_ìúR_x0001__x001F__x000B_B_x0007_	¶â[_x000E_A_x0001_B&lt;î¯¾ÕùAèHK_x0006_§Ã_x0002_B_x000C_¥¾_x0008__x0002_ÚýAP_x0018_s_x0001__x000F__x001B_ÿA_x0010_ø7_x0001_ãÊúAË©ëcÙ_x0006_B_x0007__x0008_?ûo_x0003_B.ÆÅ&amp;_³_x0001_B$_x0006_iVÞÍðAø[½¢ÛêùAö¢DýÈ_x0004_B4:Ñuë_x0017__x0006_BDZÍ¡øAüLzçFrøA|M®7_x0006_B,Z_x0018_=$òþA¨tÞ_x0019__x0008_d_x0007_B¾Êç¤_x0004_ì_x0004_BT­GÂ¸øAáHCçíAøxA^_x0002_BJôÊã3³_x0005_B$®¢R}ÿAü_x0002_çZ_x001D__x0007_B_x0008_0c 7ØúA_x0007__x0008_ÉÝ¿åîA_x000C_]×/0öAV¦ÖSa_x0006_B_x0014_O¶_x0019_*üAD¸¨¢M_x0002_BÎá~{	_x000B__x0002_B_x0018_ë_x0003_Û#÷ïATøÑ 85úA­wÙ¥À"_x0007_B QQÛ_x0018_$ýAN'oôLH_x0002_B_x001B__x000B_á;bþAÜ_x0016_ãîð¯ùAøôébüAlVÎH	B¤~%_x0013_û_x001B__x0004_B\»7àûA8_x0018_*Ô°WìAì4ã7ÿA_x000C_G&lt;p¤ñAÐ_x0008_Ë·óA'õO4ÿAôõy_x0017_Å	Bô¡ZßçS_x0001_Bîw_x0008_:Àþ_x0005_Bì-É_x000C_+ë_x0006_BÈ:ä£»þA	_x0008_¾_x0006_\½_x0004_BÐÎ4_x0019_üûAñC ?_x0003_B	_¬ì_x0007_B3:_x0016_*¤¦_x0001_B¸°:^ûAÔ¡1&lt;zÿA_x0012_b_x0007_¦xY_x0004_BÊ Ó°+F_x0001_B&lt;®Ø»ûd_x0005_B_x0003__x0007_4áÅ×Ë_x0014_óAÃ_x0006_}«ýAö&amp;áÊ¦c_x0003_B_x0004_Þh¨d_x0003_B&lt;ó:t_x0004_B_x0008_6¬$7_x0004_BÃ4i14éABøgù_x0002_Bpjë&amp;_x0003_B ý¸îA:ì¯¥3Ã_x0001_B_x000C_£¥_x000F_È6_x0004_Bl¨Mè¾÷AÀÑó_x000E_W·_x0001_BÀùä3ÓÓ_x0001_B8\_x0003_{$OùA b_x000C_åÃûAÎøïzÚ_x0004_BlÕ+J­k÷A(ÌÚTr_x0001_B_x0010__x0012__x0015_IýA_x0014_ö3_x0018_îþAè²}LH_x0011_úA_x0002_¤_x000F_«eþAüZôJªÿAd7_x0018__x001E_ï¯ÿAð%_x001D_U=_x0003_Bµ_x0016_ºa¡Ï_x0002_B`·í)jÿAÌ¯ø_x000C_ÖýA_x0012__x0004_ðGZî_x0002_B¬r_x0005_ü_x0007__x000B_òãðAPÒQ+8öA_x000C_e_x0003_¤ä_x001D__x0007_BËÐû»_x0018__x0001_Bn»úk_x0002_Bz ðk_x0002_Ï_x0001_B_x0018__x0017_±ÇF\÷AÈq_x001A_A&amp;ÔüA~\ZnL_x0002_Bì&lt;YÙ¯_x0001_Bü²U]Ä'ÿAÜ_x0004__x0008__x000D_²_x0002_Bª«àOÓH_x0001_B	5æ_x0001_öAæØË§M_x0001_B0_x0002_¾IR-ýAþÆÛß_x0005__x0005_BÌ~®ýÏiòA¼¢ ¦_x0008_B&lt;µýnM|ÿA`00bDç_x0006_B°_x0016_Mt°füAèt&lt;X]øA_x0006_£ú_x0001_BdÐõÿ&gt;U_x0002_B¨©ZJôÿA°µ7AÈåA_x0008_cu¶ûA_x0006_#d_x0002_B°ü,}_x0006_éAüÑÎ_x0007_Bpç _x0008_ÿÆ_x0007_B_x0008__x000F_j_x0014_²_x000B__x0016_»_x0001_BÐ¹_x000B_;rûApý×qt8_x0002_B0mÀýA(¡ÆaWd_x0004_BÔO_x0007_¤péAø&amp;5ïþûA«ÑªA&gt;òA´±döA Nj_x001F_êóA\&amp;%UÝ²úAÔÜá_x0003_,ë÷AÌ×q.GR_x0005_BàLp¡±mÿAàKåÆ¢îA(_x000C_9#)÷AN_x0017__x000E_ªTE_x0004_B¢®_x001C_ Ö¨_x0006_BÔøù2_x0018_úòALt!ýAÈµØ#!üAlBa_x001B_.ÍùAÂø´_x0018__x0008_B_x000C__x0002_ _x0013_ÇðøA®_x0008_Æ_x0007_º_x0008_BØÛÔ¶XøAýS_x0016__x000B_®_	Bhâ¾MzóçA@èèÐ_x000D_÷A@©x_x0017_îùAÄ¯Âûr_x0012_óA d_x000E_·_x0007__x0008_õÍûA_x0014_\ó_x001E_|GõAD&amp;TXZ _x0001_B_x0018_çPËëA_x001E_Xg0{9_x0005_BLJø×¦*ÿAJ¤ù_x0019__x0001_£_x0003_B¤'¬Í¶ñA=¨´eDöAq@9Çå_x0006_B_x0014_G_x0001_¨úÎõA_x0004_4_x000C__x0002_{_x0004_BfYÓVN_x0007_B~_x0014_&lt;rm_x0003_B_x001C_	J¶nÈ_x0002_B8ÿ%	_x0011_ ûAÄÃ_x0010_¼ýAäCåÁï÷AÈÿÝºM_x0019__x0002_BõÏd¬÷A|V)KÄCùAüæ!±´g_x0005_BBA¦|ð_x0007_B@KWû;êÿAíM_x0008_)_x0002_Bøç_x000C_lÏû_x0007_Bl6Æä×ÞøA Õgß9\_x0007_B@é.ä_x000C_ÌþA¸yýa_x0006_ÿA®¬y_x0002_BW_x001F__x0010_#ãëA_x0004__x0007_ø%m¿ éAddìqYüAÎ_x001C_)¢_x001E__x0002_Bàp÷aÂÝúAp¿kËñA,Þ&gt;_x0006___x0003_Bügí_x0012_ï_x0001_BìÏ?KüAÈZ®_x0005_»øAh~×cÔlýA_x001E_Ü6Ã__x0001_B¸©7&gt;äîA\6SöûAÄ.){~_x0016__x0003_BÎ·­*Ná_x0002_BDäÀÂ±×ñA¼ÄùJe_x0005_B_x0010_ê8ü_x0017_ÏøA¦ÉÞþ4_x0005_B8_x0011_Ðé[ÃÿAèqÉ&amp;f_x0017_úA_x0008_÷å»øâöA´Þs6ûA&gt;£D¸BõAèrß_x0012_é_x001D__x0002_B~ý:¢¬Ø_x0008_Bp¡ÁÿAMì"vöA$	°ÏÞ úA°õ$¸LCéAÔúÄÊùAÂ@£_x001D__x0008_	zÚ_x0008_BD`~º¹þAØTÂ)ÿAúÈ_x0004__x0006__x0001_BÄ_x0011_ò_x000C__x0015_ùôAàÑR÷q´_x0008_BT©_x0006_nÓüAÔeWM2ñùA_x0004_NºN÷A¨Í_x0010_~YûAÂ:_x0002__x0006_Ò_x0003_BônPjÿA\zÒvü_x0015_ÿAÄ«Ë&lt;ö5üAÀ@ü6 	þA2ä½¬_x0008_BLPIg õþAPó]åúA_x0018_÷8ûA¹_x0010_Zúîµ_x0005_B_x0014_J7m_x001A__x0002_Bl°Ôö¾úADn_x000B_ÛÓùAâÊ?_x0018_n_x0003_Bp.áCÖ­_x0003_Bt`4pBLÿAPþsªD_x0003_øA_x0010_6rÁc_x001D_÷A8_x0007_ú1¹ÿAÜÝfnÓ_x0004_B /mhÁíAphÂOHYùA	_x000D_[BÓ¥_x000B_÷AP~_x0012_ssÜýAÜd¡Õ÷üA_x000C_ôS_x0008_°_x001C__x0005_BèÜ_x0005__x001C_®üAhçGÕ#_x0003_BÀò¼ûò	Bªy_x0014_ÇU_x0003_BT1ðÔ*+÷AÐGÁ_x0001__x0006_BL_x0003_ï*öòAøÅC¢_x0007_B_x0004__x0018__w_x001D_¯úA]x¤á©øAh_x0010_ÍæeþABfâOíA_x0002_ø_x0016__x001B_Ì_x0005_Bq0nxÿA(«·TnXúAÀ)£Ä	BÚÛQ_x0019__x0006_y	BîHq"+_x0001_B`Üû_x0018__x0017_ÿAôòúV¹ÿA_x000C_=&gt;)_x0015__x0005_BftºæYñ_x0005_B¼oÙÑêAùAâ*ªB¬_x0004_BàºY,ê÷A¼ðbø_x0002_$þA_x001A_FØChB_x0001_Bä$h×_x0007__x0008_8ÌðA$_x0003_eê!ÄûA`¹	_x000D_	B°NY|_x0018_÷Aà_x0017_Zòc?_x0002_B\ËQk?æ_x0001_BÎ&gt;à_x0001_h_x0001_BÐ_x0005_ÊU_x001B__x0005_B8Ì=á'JõA²&lt;D²õA|\'ÂÅÿAù?&amp;aPúAP]_£]»ÿA(¸éT_x0002_BTîH_x001A_7õA$g@h	ÆóAl¦x_x0012_÷ÿA_x0018_SDH¥¥_x0005_B4¼WúÕ_x0003_B*éÀã½_x0005_BVU0s-F_x0002_B_x0014__x0013__x001C_¥kµ_x0005_B_x0016_Ä«;f¾_x0006_B_x0004_Ã_x000C_÷r_x0002_BD_x0017_±dßä_x0005_B|_x0007_ÆåÆ¡ûA`tÊ4Ã"ÿARuÏ±¹_x0002_BLíÃ_x0004_OùA¤ó­tHþAô_x001A__x000C_1~_x0005_ýAsÙ_x001F_ ´þA_x0003_	_x0014_ë#ÉU_x0003_Bv._x000B_k{¼_x0001_B_x0018_õyü)ÿøAØ$_x0014__x0002_BdVAâËIòAÞT^?´_x0002_BðÞ_x000C_o_x0016_·ÿA ®p_x0016_"ÀíA\JY´ä_x0018_üA}c6«ÿAL5CÔ÷ÿA_x0003_v¨tøAôóÏÅeßòA_x0018_Ì_x001A__x0012_þAÌMº@~ZúA´,'_x0001_#_x0018_÷A@Ì~5_x000B_¤÷AÌ_x000C_b³ÛìþAXMnèALëO_x0008__x0007_÷A&gt;¹ª¡LþA_x0003_Ïc,ÈüûA¯Ä7B¦_x0004_Bº°Ë_x0001_BT|_x0005_òRóAh¤5ç=§òA_x001B_D%l_x0007_BDý?_x001A_,®÷A8_x0013_~m_x0004_ôA¨½Ö¬üA	x5#_x0006_B¾_x001E_	_x000B_t_x0001_Bø_x0010_µHýA(yW'j'îA¼(ô_x0007_IgûA\¹_x001B_r.»ýAJeÛ´8	Bl_x001C_`QªßùA0XäQñAx¾¡yt_x0004_B0Üôóo#õA_x0004_b_x0005_"~môAìiÆ:*ÇþA¬`ö^a_x0014__x0004_BÙ_x0002__x001D_U¹_x0006_B_x000C_ª4å?Ã	B´b!_x000F__x0007_B¬Xå:üA°,_x0014_¸®¯ëA_x0008_§_x000B_Ç¢ôAÌ°Q.ÿúúA_x0010_Ér9=Õ_x0001_BHØ_x000E_FYùûA0?!ÿ_x0004_BÂ~Ù¸ØúA27øx¦_x0003_Bd-êæLPóAJû&amp;4_x0013__x0001_BBûR9ýY_x0002_BdêÖ_x0013_ðÜûA|K¶à_x0001_ûöAè¯ù#ÌóAæªÄÎ_x000B_P	B_x0003__x000E__x000C_Ðê$PëAÌBßBC_x0004_ÿADùÈ"ÌûóAäu¬"f	BÌÿâ_x000F_å_x0003_B_x000E__x000D_Þ0~,_x0003_Bö~(ÍÒÔ_x0003_BÌ0®þ´_x0003_BòVCÐ_x0017_Í_x0007_BB7¶·Ð_x0005_B°pDýÉýîA¬ôlxlô÷A%_x000B_7í_x0005_B_x001C__x000D_F_x001E_þúA_x0006__x0007_: _x0003_B@ê4_x000B_ú±_x0004_BlÁóÜ;_x0002_BrQá_x000E_Ì_x0006_BL_x0002_ðHå_x0001_B#_x0019_Ù¸ûA`¸+_x001D_xüA_x0012_«6_x0006_¬s_x0001_B_x0008_pu?_x0004_XùA_x0016_öxFn_x0001_BôöåU§a_x0001_BVøñ&lt;_x0001_B¢_x0006_ùýpn_x0005_B0¿µ²±yþAòC$Êdp_x0003_Bx_x000F_#Ø-øAP:xÿÝûA_x0004_,_x0006_	UÍ_x0002_BÈÍÄ_x0001_L_x0004_B\_x001C_ò|_x000D__x0005__x0005_Brl?_x0011__x0012__x0007_Bì{ðJ÷A8F{*²óA¸ä*âAPÁ¦_x001B__x0006_B_x0006__x0003_Û(µòAÂ£t£^_x0002_BÔLR-·_x0002_BÄ_©,)ýAð­_x0018_N¾ÚõAå91çýAPû8)N_x0005_B¶_x000E_,i;_x000B__x0001_BükqJÒ_x0008_ÿAØ/Ñê_x0001_B½{ã_x000B_{_x0002_B~Ý_x0019_@_x0004_BpXoÈYê_x0006_B°0U©ñEùA U6S_x0005_V_x0004_Büt_x0008_Óü²÷AX×öh_x001D_ÜòAX_x0014_lO_6ûA°.r¸Ä¥þAÈMX×âöA6Ì$_x0006_BU^5_x0011_¸_x0001_BdE.ª_x000B_ßøA w­ ¡åA_x0007__x000B_ú_x0014_éò+_x0007_B@ì îÿA¸`ú3¤þôAh7¥NA_x0002_úA¨4sçEI_x0002_B  ,ÞÃùA_,V_x0003__x0003_B_x0007_=þ·_x0004_B(µìÙ6è_x0006_BvÔÁT_x0001_Bè­3(_x0016_*ìAE(_x0012_X_x0004_B ã]«Ðt_x0007_BÐ9ÅR_x0001_óAsm2¾}_x0003_BÈ ¤`_x0008_BH	h»È;_x0004_B%_x0014_r_x0008_N_x0005_BèwÀ`däóAå²·õA$_x001B__x001B__x0016_&amp;_x0001_BxV$zYrðA`_x0010_üJ_x0015__x0007_B®%üø_x0005_ª_x0003_B@þQÊß_x0003_BH_x000F__x0005_ìõÉðALá]°JüA1\$çùA4ÒNE:ÒøA(¹Å_x0001_7úA$y!_x0008_úA_x0012__x001C_8¹_x000B__x000E_×Ý_x0002_BèY±ýùÿA[Ãï´²_x0008_B_x0008__x0012_éµ.íA¸òãÃî_x0001_B&gt;Å_x000F_v_x0005_BÆ¿WW	_x0003_Bâp" @_x0001_B*h3S(_x0004_BDD¾Õ!g_x000B_Bô)ñOTñ÷AÐ_x001E_ÃËöAhU´áj­ýA¨¦;_x0001_ÜÔúA_x001A_|0x¿F_x000B_B&gt;ÚÖ_x0016_d_x0003_Bàý_x0010_2_x0004_ôAð¸¾_x000C_\òAÖèr%Ø'_x0003_Bzl¸/g_x0001_B°_x0019_Ï+»m_x0005_B LÇ_x001F_¸LõAbU	GÝ _x000B_BØEÙ4·öAÝû_T{	_x0005_Bju©S¶_x000B_B`zZ_x000D_ËóüAE_x0011_"zÁ_x0007_B ÐXêöÌ÷A_x0008_§¸%_x0006_BødÑ¦_x0016_&gt;_x000B_BäÃ_x0008_îFþA_x0008__x000C_lÓâèÑ|ùA ù¾"JÿAþµ;!²_x0008_BÉ`-£]ÿAP }'&amp;ùúA¨-)p¿_x0002__x0004_B_x0004__éBas_x0005_BÖ´ïûA_x0010_ÌïVR_x0017__x0006_B`"_x001E__x001E__x001E_EðA4·	RüAô^ESÜòAØX&gt;Û_x000F__x001D__x0006_B ¥¨p_x000B_B ­_x000B_¹Y_x0006_B_x0014_tC¾àzöAØeã'ª÷ABnÀ(à_x0005_B_x001A__x0007_ÑÂ_x0002_BðÜþìßÿóAÒÏï_x000E__x0001_B`íÎ@Ã_x0005_Bì±_x001E_ZÐüAÐ5PäûA"öÅhH_x0005_B_x0010_TOK¸_x0007_ÿA@¿`´ïAhZ[Ó÷A&lt;ãÂFËÐûAzÈöRð_x0008_B_x001C__x000F_CÙ_x0003_öAdi_x0002__x0007_"ûA@_x0006_%G÷A´_x0010_3nÄ½üA°«¹tx_x0010__x0006_BººîÛ;_x0001_B_x001E_+ß(Î_x0002_B¼[-\I_x0008_þAÔóÂ¥¥_x0005_B_x0004_D­i_x0002_§ÿAï¤r¬d_x0004_B(k3¤_x0016_ò_x0003_Bà,%_x0019_&gt;n_x0003_Bìuõ'öóAÆ_x0006_$Ä_x001F__x0001_B÷gÊc_x0002_Bt!ÿ;_x0001_*÷AX¶ß§H_x0001_BüGØpúA §Y_x000C_¶ùAÀG øËÈ_x0004_BÔÎîIS_x0004_þAÀ_x000E_Ï¥æùA_É4_x0010__x0002_B|qÝ_x0015_ýAthl_x001C_¬þA¼_x0004_7T:VÿA(­WØèAnt3Ü_x0001_B¤%í&amp;1R_x0003_BÔ£_x0011_DðA$myûdâ_x0002_BdxãÔ_x0003_÷A_x0007__x000D_~J_x0001_Æñ_x001D__x0001_B_x001E_ä±ìÊÉ_x0004_B4zLø_x001C_UþAhK»6ñAì\î¢:_x001D_òAÄßÁ%¸?_x0006_B(Þ³ O!ñAh_x0002_$ÏÙôAHW(Ñ_x0003_t_x0004_BðÖ_x0008_®MÿA_x0018_¨)_x0008_üA´ovgÎÌðAÀüyÃ¢ùAé_x001E_µ¶~Ë	Btf¯æ5÷A õò_x0005_&amp;_x0005_BÄÀæàß_x000E_ôAÀÔäB¡vüA´1\÷Al¿&gt;_x0010_'_x0010_üA6sÐ_x001D_k_x0003_B(_x0005_N±âûAØUpó¤_x0004__x0002_B_x000C_~a0þAÐ¢_x001F_ä÷ú_x0007_B_x0008_(d_x0017_±Ú_x0006_BØ®Âë-|ùAà_x000B_¡_x0012_S_x000F__x0002_Bt£¦ÎNúA`å³f°ýAXÃ©æ0¯öA~s·_x0006__x0007_Û@_x0001_B@ãm&gt;nz_x0004_BôuÔ_x000B_ÕùA_x0010_Åk+°_x0008_üAÎwRöx_x0003_BtÁ»3h_x0008_óA8Ì_x0016_R!OñA({_x0017__x0006_´YøADò»rpÎ_x0001_BIªÓÍËúAÐÕìî¢*_x0003_Bv!_x001C__x0004_W`	B|;_Ùï¤_x0001_B®7_x0008_¯_x0011__x0003_B8Þ2'·_x0007__x0001_B¢éÅÉN_x0006_B(_x001F__x0013_5_x0004_þA.Ç_x0008_Òï_x0001_B°+jx(îA_x0010_¬+o_x000C__x0003_B¼l_x0019_¡áýAÌ%_x0006_;_x0002_B?rý_x0019_éøA¨_x001B_;aHüA @`QÌÚôAîîíúV_x0003_Bè_x0013__x001E_ÇúAünã¨:]ùAÐ?çd¬oÿA_x0011__x0018_qj¶þA_x0014_ëMp0üA&lt;ÙY+÷¸_x0005_B_x0003__x0005_(ìkÝÑýA8¼_x001E_9þ_x0001_BH_x000C_P®ÐùA_x0014_Æ&gt;_êàóA`îì¥4ÄöAºLw_x0013_à_x0003_B­SWïA¤ÎXð0ûùAxä,úA ÜUQ«þA2d![ý_x0003_Bhë_x001D_	Á®÷A_x0014_1J-&amp;÷A_x0004_=_x001B_,I@ûA¸ã;³ìüA@ª[-Ð_x0003_Bß`_x0012_|_x0001__x0003_B_x0003_ßüÈ¬øAJçóT÷A_x0010_ÍBº_x0019_±ûAÈ®?ÿ´ýA¨_x0010_Eée½ðAäyÆ}ùAþ@s~è_x0002_B¸¼_x0006_n¶_x0003_BS'üÙý_x0006_B~©(ï_x0001_BDéÝa_x0012_U_x0001_BLd´§,âóAöî_x0002_iÏ_x0002_B0­_x000E_e_x0002_ÄûAØõÊ"_x0002_	zy_x0002_B¹ciüÕ_x0005_B¬	ÎØ_x0015_û÷Aª_x001A_®Êëù_x0002_B°i_x0003_ä"FÿAQÙvhµûA¤míë#&lt;ôAì²&amp;v[ðA²¯dJÐF_x0005_B_x0014_!äùA_x0014_ÊÎáÇP÷AÐoM×§úðAü°yZØ_x0004__x0004_Bd_x0006_¹PWøA_x0006_s¤Îz&amp;_x0001_BÞGgçû4_x0002_BÆó²n_x0001_B&lt;S_x0011_¿ýAôe\E_x0002_BÔb_x0008_³_x001A_¡ôA_x0018_¬X3e_x0004__x0005_BÐÈr5ÿATüæ_x0007_|}ùAPX_x0014_W_x0006_ðA¤û_x001F_æUõA3íZx`_x0001_B&lt;{0÷ÐþAÀÚ_x0018_ìsþAÊå_x0006_¿_x0005_B:Ê_x0012__x0002_/Ä_x0002_B )Ü¹_x0013_FþAäµ_x000F_ßýöA_x0008_	`¸ÁÌt_x0002_BT_x001E__x0002_1U_x0008_B_x001E_­_x0006_æ/~_x0003_Bª`_x0014__x0012_û_x0016__x0005_Bløã"_x0008_BÒÅ4__x0008__x0003_B_x0012_R.­t_x0013__x0002_BVþ"u_x0012__x0002__x0007_B0`_x0007_¿»HüA_x0014_}·X_x0001_ÔôAº¡_x0005_ÙÞ]_x0008_BZ-w_x000D_`_x0005_B¨Á^`&amp;_x0004_BPÕ'úA_x000C_[ÕGùAðþý±À_x000C_õA¸_x0007_u¸;³õAº§ ¬&lt;_x0006_B_x0002_ÀÔ6ã_x0004_BäS¥¼QþA_x0010_._x001C__x000B_ÃþAò"Ï¨·3_x0002_B´Ík^nüAÞP%_x0015__x0004_B_x0012_¢Bð_x0010_t_x0001_BiØÃ:\_x0002_B"ô_x000F_aS_x0002_BÐX_x000F_ý&amp;_x0004_BÜµ¸ÆÝñúAFQ_x000B_uRä_x0003_BÐ'RÊ²ÑýAd°b7_x0005__x0008_&lt;´_x0003_Bô:¥_x0013_ZþAÀq­Ü_x0005_Bq_x0016_¬=_x0003__x0004_B·ÃÁ´+_x0006_B´ZÚhüôAül_x000D_}_x0015_`_x0001_B@[È_x0006__x0002_úAÐ)RÁ¥ýA_x0004_ODM_x0001_Bå.¹_x0004__x0002_BÎÓãçq_x0001_B_x0010_~4|ØÝþAÈªg-÷ÈóAríJZ_x0001_BìÜbÇkõA°=S¸%³þA¼ñiud_x0004_B¸"ÑU0õAQ_x001E_0ÍøA¨Cëi	ÑúA"V7®_x0011__x0003_BÆ«ÇS_x0007__x0001_BòZ_x001C_L­7_x0005_Büã-_x001E_IÿôA_x0005_s/÷AdÛÎ­®ýA}ûcÎñA¸Å_x0015_øznöAþFâùÊ¿_x0005_BL³-.óè÷AlrÊè_x000D_ùA_x0003__x0004_={ÂïS_x0002_B¤_x001F_1²)úA_x0014_«4_x001E_Ì÷AüLãøþA¨S_x0001_&amp;ï.ýA|1&gt;°[%_x0002_BÌ5nº_x0003_BÈñá¡õA_x0014_Þ_x0018_GZüAìt.J_x0002_üAÆB_x0014_ÁÏú_x0001_B¦°dÙ­©_x0003_BZ.]±ß¨_x0001_Bp_x0008__x001B__x001C_7¦öAÈfýªùA_x0003_,6MZ¬÷AYP$éýAd`G§nüAÜ)¾uÒ_x0003_Bå·g2wâA¸þc?Û÷AHþt÷ýALk_x001C_µÉûAÜ)RnZ¯ùAÅ[c_x0008_Bp_x0001_ËôA¸èw=ÛåAØ`Lä_x0011__x001B_ÿAÈÁ8¬%_x0002_BæUyÎw_x0003_B"_õ_x0002_Bøb£_x000D__x0015_!J_x000D_BXõôÝþWýAð'p_x0003_§_x0003_BhnJy$}öAÖ_x001A_â÷A~7_x000F_ïì\_x000D_B_x0008_%a¿_x0016_[_x000B_B-êê_ýALï(yµ_x0003_BB_x0012__x0019_[®`_x000D_BXJµ_x0017_Ì_x0003_Bðêe_x000E_GìAÄZô«WùAî_x0005_CU»_x0002__x000D_BÎït÷_x0016__x0007_B_x0012_¢_x000B_¶B_x0010__x0006_B_x0014_bö]_x0015_@öA¤ý¦ü£b_x0008_B`_x0001_h\xA	BD_x0015_!_x0004__x0011__x000E_úAð_x0015_7q_x0013_¨þA &lt;k_x001D_ÐúôA@ é°ýAðà¿U²!öA¤×ZË_x0007_lóAôxàÍDÎòA«¤Ý¤_x0011_üA½_x000C_¶D;÷_x0007_BX¿Ãks_x001A_úAÜÓ_x0007_ÚKVýAÐ°ÿOÒùAxY_x0014_]QîA_x000C__x000D_Ù_x001F_%wÿA8ßD¸ðýAÐ·õ_x0007_ÿðôAd¶_x001A_ÏêÜýA_x0018_Þ]a·¦ýAl_x000B_ïPp_x0001_B_x001A_ì_x000E_¦_x000C_B´_x001A_2_x0002_Bæ} _x000E_ ?_x0005_BØP+ÐéùA¼íêæ÷A¤h®F-wúA_x0018_Ï¯i)eñAÈ,(Kàý_x0001_B&gt;Ü_x0004_£ñ_x000C_B_x0017_õQqâ_x000C__x0006_BD¯ãfý»üAÈ_x0011_72_x001F_#ûAeæ]	Q_x0003_Bø&amp;_x0010_7.&gt;ùA"9Vß_x0003_B|26¶¨_x000C_Bn¢{_Sú_x0001_B`,ÞbQt_x000C_B¼b_x000E__x0015_`_x0003_BÄn@=AI_x0001_BT§Ä¤R_x0017_öAàË±6_x0005_þA$Nt²x}_x0001_BaÅxp_x0008_B´_x0017_âÎÍõAz_x001C_b_x001D__x0005_	½_x001D__x0003_BòE_x0012_­Ü	B¤(2h_x0016_©÷A¬cÚ_x0008__x001A_O_x0001_BôÙ!ÌÌ_x000D__x0004_B.¬BÎjA_x0004_B¸^RýýuöA¦Ôe_x001D_ù_x0005__x0003_Bm@_x0002_þAð$W33þAf®K øÄ_x0007_BÚa_x0003_óNþA(_x0017_³eÀ	úAÅgs¯}y_x0006_BpNßòAY÷AÄ_x0008_¶ÅÃâøAxéÖ_x0013_«dùA¸,6Ãé÷A_x0018_T_x0005_YUÐ_x0001_B¸ L&gt;RøA°_x001F_m¡_x000D_òAV}B_x0014_#Ú_x0005_B_x0014_(þï©b_x0002_BìL ês_x0002_BP¡¯BÁõAH§VU_x0002_B¦_x0010_Um$Ã_x0004_B	ª7¢i_x0001_B_x0008_§æùüAXn!¯Äê_x0003_B8ô}mÅâAt_x0003__x0002_mÊøA_x000C__x000D__x0014_¿OR¨ï_x000C_B_x0008_üw1ùAPù@GUDùAðh6×rýA_x001A_,"8_x0005_Bs3 _x0014_^_x0006_BdCä©3ôAæl_x0003_x{B_x000C_B8T/17ôALMÌvñìAªù) *ýAÌ&lt;_x0012_øâä_x0002_Bàoãü_x0004_@ñA¼¼OzùA¨ÁiÆüyþA0_x001F__x0005_ø1	ðAxµm©úA½¨¸úAùf¤w_x000C_B_x001E_6ñ~{Ñ_x0004_B5 _x000B__x0007_/_x0001_BØu¯Q?XüAÂ"Sò_x0001_B°¶z°×øëA p_x0005__x000B_ï_x0005_BV_x0013__x0003_Tz¾_x0001_Bææ_x0005__x0006__x0019__x0007_B &amp;_x0019_áq_x0001_Bä$#½_x0018_ÿA_x0018_UûÊüMÿALá_x0015_öG¶ðA_x0010_ä G_x0003__x0007_2_x0006__x0003_BÌ7äN|EúA E_x0013_-mpöAÄbï*_x0007_ïýA_x0010_lMÂõøA_x001C_üä¬_x0019_{þA|°&lt;õ_x0005_B¸¶G_x001B_üAxògåÝüAüî.½Ï_x0007_ýA8yEì°øùAí[u_x0006_Bèóó_x001B_ñ_x0001_ÿAP÷®áÉj_x0005_BÈÔ0_x0008_61ñAl_x0005_u_x0007_íóAêÒÛBã_x0005_B¬¥Úå¢üAÔ¹&gt;Î2ðA´9vÝPìþA_x001A_	b&amp;ò_x0005_B´[Ã]_x0004_BD_x0019_É(_þûAæû®Pc\_x0002_B|.'ðê÷AªÛ^¿ßøA_x0008_÷_x000C_©¦ÆúA_x0014_L_x0015_×ÝúAà5ÍsöA_x0019_\ÖÊóAØÚ¾ÌÃmîA Úe´þA_x0005__x0006_º	ï_x000B__x0014_'_x0002_BÂ_x0011_Z_x0005_B´®I»óA_x0018_-Á\ô¢_x0001_BÞB³¢Ä_x0003_B¸_x0019_0dØöA.&lt;ðÊé_x0011__x0004_B_®IçøA i[IÂõùA8ÌÞÓ*ôAzw_x0010_êO_x0005_Br ÑEr£_x0002_BÌHù¸ÏÓùA(¿ò;+ûA4A~A_x0014_ñA&lt;_x0003__x0017__x0013_mþA¼°¤ ¸_x0005_B4Ùq«U_x0005_B_x0010_tKOñA8èíMðèAø1Ì_x0005_BÌ_x0008_ßa |÷A$ò°¿ùAÄ_x000B_íÿ´_x0004_B 7 a*ýApM¨Ö_x001E__x0008_æAÒu4åX÷AüB(­éõA4û7iuõAPRõ_x0018__x0019__x0005_BÜê,A_x0010_þA,r_x0013_B_x0005_	Ó¨ôAê`;jéAðÃùÝìúAÐ×P]÷¡óAÜ@D+ ÷AxÙÚ±&lt;PùAâ¯_x001E_Ú¶_x0004_B'_x0003_E!_x001A_ùA:¢#_x0001_Bàú2\AàAýÐ_x000F_£óA¬ÿ;»¶øA!_x0018_Ðo·D_x0006_B|	_x0017_ÏÐõüADÖãm÷A,[_x0001_ä_x000C__x0003_Bè_x001C_3´ù5ýAÒ"ÿ£©a_x0002_B$¨ÅD38ýA_x0008__x0008_©°HMõA4âçðAÌyñ¹_x0010_|_x0003_BjYþþAÜ`páøõAtW_x0015___x0010_i_x0005_Bf¿/I_x0016__x0001_Bõèæ_x0007_óAhUÏvTW_x0003_B%×ÀÞ7_x0007_B`ø_x0007_(|üAFÇpøn _x0002_B_x0014_âM§_x0016_åýA_x0007_	(Ïü}øýA(ÀÁAA_x0001_B0OÒâ»ôA°üéÎ_x001F__x0004_BÌ,´_x000E_ï§óA¼_x001C_Hë_x001B_AùAÔ:ýljEúA2ÖT_x0005_ZÔ_x0003_BB¨_x0003_6=_x0007_BDë/^Æ£þApíÂÚ_x0007__x0001_BlªÕ[â_x0001_Bo&amp;`@L_x0002_BÌ«J¼ÆðAÈgÎÙ_x0002_2ûA_x001C_QõòÞJýAL_x0002_c_x0008_ypùA_x0018_ì_x001A_ªXÿAÐÁmè.øA:ñÚìc_x0001_BÔÔ3_x0003_¹y_x0001_BxgK_x001A_PõA0_x0004__x0015_î_x001C_vöA_x0018_bÜ0VTòA_x0004_¯_x001D_]w_x0001_Bb­_x0013_Vã_x0002_B¸B»tÎöA~æ_x000C_Êñ_x0001_B0}Ø_x0003_Ô_x0006_øA_x0008_U_x0016_Ø$ÏÿAëÿ\_x0004_õAp_x0015_2_x0007__x0008_5OÿA°)_x0005_ÈLXõAD_x0006_e_x001B_d«úA_x0008_þvÆ_x0002_BÞ'.þ_x0001_B°0_x0001__x001F_õA_x0006_yjx_x0005_öAôSÀPþAú¸_x001D_Æº:_x0006_B´.ËÎýX÷APøÔæ¼ô_x0007_Bö°ÐA._x0011__x0003_B}_x0016_-	_x000C_	B ÆP_x001A_4öAþRÀË;w_x0001_BÔ_x0004_²_x0018__x0001_üA¤×#1ÝðAÐ2NÈè6ôA_x0016_Ò_x0002__x000E_1_x0005_BØ´üs_x0011__x0001_Bxã¨_x000C_ú_x0003_Bº[d¼´_x001C__x0005_BÖrÊ_x000C__x0017_Ý_x0001_B_x0014_´|àK_x0003__x0007_BjM´D0l_x0002_BèwÎ_x001B_Û_x0005_Bj_x0004_@Ð·_x0003_B_x0018_OôXå_x0001_B|ÂÞÍH÷A_x0007_\£j"FöAl_x001A_~üIþA_x0014_\oÂ"ûA_x0004__x0006_XY_x0007_psèA¼_x0011_© SðATI²gSÂõAT­ Õ_x000B_K_x0004_BZ@_x0005_éo_x0004_BJG¾g_x0004_Büß[üþAà_x0017__x001B_GÚ"_x0002_B_x001C_ÉURáÌôAìtCty_x0001_B_x0010_AcÜÃ_x0003_B_x0010_LñpI_x0001_B´_x001D__x0015__x0003_~ÙÿAÐ×"vÆàAä_x000C_ Í_x0018_÷A§]W_x0002_B hä¥øAt%§öAè÷&amp;»w_x0002_Bò§WùÕ_x0002_B¢_x0007__x001F_±_x0003_B¤gE°[CöAä_x0012_(üþADB[ý¢_x0001_BZºM_x0003__x000B__x0001_Bú_x001D_/&amp;ü_x0002_BÂµ6É_x0003_B_x000C_Ö:ïÂMüA_x0014_K(%¦ñAè4_úÎÃõA_x0004_À/æ5_x001B__x0004_B_x0018_ýô§_x0007_	Q&lt;òA_x0008_¿¾~¨_x001B_öAªHUé[%_x0007_B@6s^Í_x000B_÷A_x0018__x0019_¥@·øALD_x001E_ï_x0018_ýAp¤ÖÇ_x0006__x0003_Bj®_x0019_Óóº_x0005_Bì_x000B_í°ñAè_x0004_Çs£ûA~Ô_x0014_äçx_x0004_BR4FÅóA$&gt;_x0004_qº÷A@ðf½»øA(_x001F_)_x000E_bSûAHÒ'x_x0001__x000B_íAtp_x000F_ñ$_x0006_B_x0014_TV£_x0013_øAtx®_x000E_×ûATñD_x001D_oª_x0007_Bvà8ðj6_x0001_BdCåXØÙýAnDl^ X_x0002_B-_x0019_°\_x0007_BÞVð,_x0007_Bà±Q%3íAìéÙ_x0016_ªÀñAx?c_x0010_w_x0003_B4_x0008_,ôÜîúAl_x000D_u_x0001__x0012_â_x0001_BDÃyâP_x0019__x0001_B2V_x0011_ãN__x0004_B_x0007_	éi[g_x0005_B°ÒØÏè#_x0002_BØQãðSïAÎìg_7_x0001_B ìªÐßÿAªVÂÔÉÅ_x0003_B_x0008_E_x001B_pc_x001D__x0004_BF0(_x000C_òA_x0004_n}_x0013_^øAÐ*_x0012__x0013_ÓúAÀsR_x001D_N_x0002_B@_x0010_Jò'êA@_x000D_ gþA8_x0005__x0014_û°fùA_x0016_N_x000B_òã_x0004_B® ;~Ùè_x0001_BxîÔ,=MûA_x0002_XWkq=_x0007_B¶_x0003_`ºH_x0007_BpÅ)Ç¿qÿAÈtðesKåA_x0008_­Ìf¿8_x0005_BØç_x0014_­ü_x001A_ñA_x001A_m¤=ð_x0008_BpHÜ³"_x001E_ùA²·VfÐ	_x0006_BTÿÉ@KáûAh_x000E_²¡òôAÊç¿A8Ò_x0001_BôÓz²Þ_x0001_B	å«_x0019_¿_x0003_BDÍgm_x0006__x000B_«Y_x0008_Bä¶Qäu-÷AºÛ\ÀL_x0002_BHxl­/úþAôxUT_x0012_ÃÿAPÔü:Æ_x0001_BrÕf{î_x0002_B_x0015_vêª_x0019__x0004_B0_x000C_]&lt;CÌüA ¸?Ãå÷A0_x0012_.(´ðûAð_x0003_,ð¤$þAhE2_x0010_wôAP(ÊöÅÿA	cGÕûAââ_x0001_,ßy_x0002_BTp=©%ÔöAx}*²@_x0007_üAPK¹:(ËóA¤RúãþA_x0006_³º8.ÐôA$"æ­kÿA(_x000F__x0013_·÷_x0002_BøS·4o)÷AÄ_x0011_Ù¬_x0005_BDÐOÕ_x0004_PüA_x0008_-1¹°súA¼Oýf_x0001_B¬ÝJzdõþAÂÎOÖ_x001D_´_x0001_B_x001E_ªUÂíAl_x000B_Í8/ê÷A_x0004__x000C_lOC´óA¤i_x0006_s_x000B_ßþAâUÐ)pÍ_x0001_Bââ_x0008_4_x001F__x0006_B0ò&amp;È¨HûA8µï|=_x0003_øAðëì&lt;TÙøA,YgÐZ_x0002_BÌ_x000D_ç=!BúAN_x001F_¢Òñ_x0004_Bø_x001C_*BßúA@÷XYùYÿAx_x0005_ûrV[óAÀ$ô	3_x0004_Bú,Ü:÷ë_x0002_Bg&gt;dER_x0007_BJb4ÍÂ0_x0005_BÂ-§#_x000B_A_x0001_B_x0004_0UlÿAò Áü:Y_x0004_BÂv÷[²_x001E__x0002_BD²húAbQ_x0006_U67_x0002_B4_x0007_~Bì_x0011_þAd¤ËÀjtüAà¸µ§)²ôAÔVwú©ÿA_x001E_Ë_x0007_Rò_x001C__x0001_B_x0018_cd	ïA0ÐÝC­ýAÔê!dùA\Li_x0003__x0007_&amp;ÚþA_x0011_4¾ÁõAàeWÞýüAb|Æø,x_x0004_B0#ùW§øA_x001C_ÄúÉ([ùAÈ_x0014__x0001_]¼ÞùA$åÛ_x0006_üþA_x001C_?¿ÌAï_x0003_BV·!_x000C_ _x0001_B(§`#)ùAäQW·_x0003__x0001_BtZÊ`@ýýAÌ7_x0016_yüAðX_x0013_JõA;£\óA_x0018__x000C_H¢ÄñùA°Qt_x000D_íýA°°uøYpðAðQo¢½ûA¸Æ»¢_x0012_øíAø&gt;â9n_x0002_BÔÊÜG#üAYÏ_x0010_Ò@¶_x0006_B´ÆÁ^uýAèç*_x000F_Ø_x0011_çA&gt;ÂpS2$_x0002_BD±!t)_x0001_B_x0008_[hÈ_x0008_BDÈa»»úAª¦_x0019_Òì_x0005_BDÐþA_x0008__x000C_f#3¼È_x0008_B,`_x0003_Æ*"_x0008_B_x0018_Ï4Í_x0016_/üAàí|DÜ¡öA\*_x0013_î_x0003__x0007_òAzÙ_x001F_È*­_x0001_B\Ô&lt;A_x0005_KðApÂ÷döAz¾_x0008_o_x0002_BðßÊ_x001F_¡JéAú®ÑÚÀõA´©_x001D_d±ÏôAX ÿO*ÒùA|_x001E_	òúA_x001C_\ÜÍ¯þAFqÌÐ_x001F__x0004_B\¬ÍºaùA4«Î_x000E_Ò÷A=¤	+ËO_x0004_B_x0004_ø«éÊ¨ðA_x0010__M½2Å_x0004_Bà1ÿB ùAX²-M3ñA_x0014_yw8ojóA8\o+øKõA°â_x0017_.Ò_x0006_ôAüpÌ{äöAxæ_x0001_ùA_x001A_º¨¼¯¤_x0008_BRkÕ6_x0019__x000B__x0002_B´O@S*æ÷A°ÇÞ_x0010__x0007_	1³õAÚÊª®_x0012__x0002_B&amp;h¤u¸_x000D__x0003_B_x0004_B_x001E_­{_x0006_B$×_x001E__x0017_¼_x0003_B:_x001A__x0016__x001C__x0007_B _x000E_d%&amp;þA¤k¤Ñ³_x0010__x0001_B¤{¹G_x0019_þAÆÔÿØ±U_x0004_B'Á_x0011_Èe_x0003_B¢Z_x001C_!Ñ_x000D__x0004_BØÝyÛ?êA83h_x0011_¥_x0002_BdÆ	4û¸þA¦ÉX±_x0019_f_x0005_B,è¸%BP_x0001_BëØOµê²_x0005_BpÕÛ_x000B_ïAX2ÊJ_x0016__x0003__x0003_BÔÂ4_x0016_üA°hìMw4ùA¸_x0019_}­_x0011_ýAþtdýñ_x0002_BpüsÓøqôAPæñ­°÷_x0001_B{lväÆüAòÐî4¹_x0002_B$µ'_x0008__x0015_!ýA¼µýqàØõA°ßç´uóA¸¢wÔÿA_x0007__x0008_¸Ó2yGÇ_x0004_BÀÀtGï_x0001_B4¬_x0008_ça!õAh$÷_x0006__x001C__x000D__x0007_B,cMå_x0018_ÿA&gt;¸ÇëÔU_x0002_BczàøAÔ_x0002_¾4ÍzýAäüù§ÀööALïS0E_x0019_õAÊÖ'&lt;&amp;E_x0007_B_x000C_â%¬_x0005_ÿAðá_x0014_¶MÏýA}kèÓ}_x0004_BbJ&amp;D¿_x0001_B0Õã©ÕþAdë_x0014_þxeùAÌóX_x0004_B@lÉï_x0004_hõAt±Ìµ þAÀÉ&gt;_x000F__x0006_B0½(B1ÀïAxX¼ÆT÷A ¼¤üÇ_x0004_øA_x0004_Ç¦_x0017_±þAó+üA_x0007_Þ²ë§,ùAÄ¬ûÝ÷AD_x0002_1'}_x0002_Btêë_x0011__x0014_\öAØC_x001F_oû_x0003_BªÝ0_x0013__x0007_	_x0003_*_x0001_BLo_x0002_KýAf3_x001D_P_x0008_B _x0008_9_x0002_¦ûAüÂ®)ÎÈöA¤_x000E_j#Z_x0007_B&lt;S_x0012_îôAèfüþQ&lt;_x0005_BK{êGÿA\!,@;þA6E$÷_x000F__x0006_BH.Y_x0016_ý;_x0003_BÐ¡2fdwûAºBAÀ_x001F_ _x0007_Bâ¥G2_x0008__x0001_BÂâAUÏ_x0002__x0005_BÄÅ_x0013__x000E_÷AåJ_x001D_[Ò_x0004_B_x0008_Oô_x0011_kúAçùëZ_x0007_Bl»þûúA_x001E_¤Õ_x0005_B0_x0007_ÆôüA03©Þ%üA4ÈëI7_x0001_B_x000C_y._x0005_B@AçcføA_x000C__x0002_£ÀyþA|GB/ÞôA´P­'_x0007_ýA_x0007_JÑy_x0008_ì_x0002_Bè¾Á0lgþA_x0007_	_x001A_1àÅyÝ_x0004_B(¿4d_x001E_ÿA(hÂòø_x0001_BX ÉJ_x0008_£_x0007_B¤¼_x0001_&lt;wúA8N_x0005_lþA\iíøþAè6AQý_x000E_üAFëSj_x0011_?_x0007_BpÏ¹8Ã þA´Êå_x0018__x000F__x0016_óAPå_x0018_pQ_x0002_Bìm:_x0010_lûA&lt;_x0004_é£_x0011_yøAÄÊ@_x0002__x0005_B8V¢w¸ü_x0007_B(yÕÕ_x0002_BàÎy=çAëCòáAþARrÆ!¬_x000F__x0001_B:7Öé°_x000F__x0007_B|]_x0001_1Õ´úA_x000C_xôÖÉ_x0003_B_x0004_ÍüAØûµÇB}_x0003_B_x0008_á_x0006_.J¬þA¼¸Á´Væ_x0001_B$çèx»_x0007_B@n½påBñA´=IÒÈ~þA¢Æd«g_x0018__x0002_B	§d_x0007_	B _x0006_BzÈf)T_x0002_B0JÍòÚËøA&gt;eVyBÞ_x0005_Bç«ªiã_x0008_B@U­=_x0001_ûAl_x0014_J¨F_x0002_BHá×ëtºïAÎn_x001A_k9U_x0005_B_x0010_Ë#×mùA`o¸7¾¸ñAtH¤ÇMüA8_x000B_¶_x0015_óA´_x0012_Jî_x0007_ûA_x0008_I2Fü&lt;ÿAÜL_x0019_KûAæÛ3 Ò_x0003_BtÊF©üAú_x001E__x000B_kç_x0004_B4Âñº_x0013_õAvF-ÕJy_x0003_BH%A&lt;_x0012_ÿAÎ÷\¯¿ð_x0001_B`ÜH^_x0015_ý÷A|S!¿ÂþA_x0008_u¾_x000F__x001D__x0001_îA:_x0001_4_x0019_©_x000E__x0004_B þõ_x0002_î³öAxøÝêKúþA\ÑüÛÙ_x0016_þA`5_x000B_KV_x0002_þAt±¯zlöA_x0004__x0008__x001C_]¥¤ÇyõANç}_x0004_BÜ'±_x001A_Ü÷þAØmkÚÊ5_x0004_B4ø`d_x0007_PýAÌ¨$LÛþAàDfB´~ñAÜ_x000C_&gt;_x0002_Bs(6~åøAr¯_x000F_¹_x0003_B_x001E_ÞÃÂÄ_x001D__x0005_Bû_x0016_:~&lt;_x001E__x0006_Bà_x001C_ß5äóA´#)ÝLüAÒNâ¹c_x0003_Bö_x0004_xp_x0019__x0006_B_x0004_eê?µ÷AH¿!ÔñbúAW_x0001_fûp_x0002_B2=Áæe4_x0004_Bæäc01_x0002_BäÂ»¡åX_x0004_B0ße\øAÔ~«_x000B_¹cùAd_x0016__x0018_²°~_x0004_BTA_x0007__x0014_¤¡ûA _x000E_§÷¥_x000D__x0004_B@±_x000B_úµ_x0002_Bâöås-_x0001_BðEÍúAì¹*¬h_x0004_Bü'9_x0008__x000B_úëüAÔDJëÕ_x0008_B©³þ·ÖýA_x0008_q ]©3_x0008_Bð®_x0018_ð&lt;pûA_x0016_ü$wÄg_x0003_B´üÄ_x0004_´¼ýAôø_x0003_ã@üøA á_x001F_(ªÿA Æ¸ô!âïA_x0018__x0013_\-_x0013_ö_x0008_B¸æ$â ©÷AäqÚN_x001C__x0004_B_x000E_ ¬_x0001_&gt;¼_x0002_B_x0018__x0004_}B_x0008_BîÞèCKi_x0006_Bv?ýO_x000C__x000D_	BÉÌ_x0002_õg±_x0006_B¡ÍÚx]_x0001_Bä¢+ëc_x0008_BXaÜP¶_x0005_üA*2èAS±_x0008_B_x0007_¹t8UðAÀ!ZÇì_x0004_õAX©¯_x0004_ZÐ_x0004_B'ÑRwøAl¦Æ"_x0003_BÈ_x0002_Æ¹ÓûA_x0014_®Â)¡Ö_x0008_B¬GfÕLõA zUVá3ùA"60º_x0002_B_x000B__x000F_¾e&amp;ÿD_x0007_Búö9_x0008_BzxiS¹±_x000B_B¼µjzxòA_x000B__x0006_®y	_x000B_BhÀwß,~ýAF@_x0010_÷ÄP_x0002_B(%ºZ_x0001_üA¼eÞ_x0001_C0ôAÇûke&amp;_x0005_B¬_x001B_ûÝôöAðù§ÁM×úARú¶_x000E_õm_x000B_Bììø³_x0008_½úA_x0004_JñóøA²n_x000C_ìP_x0005_B_x000C__x0003_~ÜÃ¼ðA"	vx_x000B_BDa±¹÷ï_x0001_B4,£Y_x000B_ôAHz:c_o_x0003_B}®_x0017_AÂ_x0001_B¬Bb`4_x001D_þA_x000B_¨=tµýA!û¾ßrÅ_x0003_Br_x001C_¤íÏH_x000B_B4	_x0008_­MùöA_x000D_¥';x¿_x0007_BÐ9ò_x0019_®ïùAÊ(F÷¡_x000B_B_x0012_B$¨Fp_x0007_BhF»_x000B__x000C_0«þAô/_x0014_K»_x0002_Bp&gt;*,ÃÿA8Hô¨v{÷Ak°_x0014_\îA°_x0007_+@-ÞùA4f»ðAÎûÂ/Y_x0004_B&lt;ÞÑ_x001C_ã,ýAäþW6þA|_x001C_LþAìAÑ«=ÿA_x0008_oo_x0014_âY_x0005_Bf·¦ºÂ_x0002_BÆûNÕUº_x0004_BdiZ©¯	_x0002_Br$!Îr½_x0003_BdR£_x0019_E_x0014_úA\=ºw_x0019_úA°Ã¬°kÀúAJ=èáÜúA %U_x0004_Bâ3¬Q{b_x0001_Bl*&gt;_x0017_eûAÂî_x001B__x001E_½_x0019__x0004_B_x001C__x0001__x0006_jôA\_x0003_ôçg_x0015_ûA"ïoc_x0002_B´2÷ùA, _x0006_ÓM_x0011__x0006_B:Ý¥ã¶ _x0003_BºÉMÿv¿_x0001_B_x0007_	Ü¸éÃ_x0018_ ûA&lt;Æ	woÿAt_x000D_S.ð_ÿA.¬(@_x000E_á_x0003_Bèÿ_x0002_¼¹_x001D_þAøâïÃw_x0006_B_x0014_ÐÓò)ÎþA5±Xj¨_x0001_B°±´p½ú_x0005_BtÜ&gt;qíñAÌ´AyP_x0017_öAZ_x0010__x0017_æþ_x0001_BØ&lt;:OíýA_x000C_i_x0011_^ÕËõAXÈÁh¤ööA¬¬à¼_ÓõA¢½Ëéõ_x001C__x0004_B_x0006_C¹å4_x0002_B¬7_x0011_·;_x000D_úAp^_x0005__x0015__x0019__x0002_BºÉ[_x0017_@_x0001_B_x0014_]£¯0?øAt_x0019__x0008__x0013__x0006__x0001_B\\_x000B_NSúA Â¡;@(öAÎ_x000B_cLÂ_x0002_Bè:/_x0015_fú_x0001_BTäRq@¤þA,©¶Ïô`_x0001_Bð,â_x001A__x0015_üApKk_x000B_«üAÞOTW_x0004__x0006_¶_x001D__x0003_B ñIÍ_x0001_ÇóAÔ7ï_x001E__x001E_×_x0004_B!»ß4UðA8Gô_x000C_ÌëA_x0010_âçµ.iïA4ø|$¡Q_x0001_Bø¸éÎÍ÷A_x0014_@­Ø;_x0001_B°Üéåe_x0010_öA®î¹ _x0003__x0005_Bô«é=,_x0003_B°]_x0012__x0016_Ç_x0001_Blì©&lt;ë·þA`w_x0013_/¸[ýA_x001A_#÷§aÕ_x0003_B84¸¸R_x0018__x0001_Bì_x000E_h¬ÐmûAà_x0012_rÐýjúA¸"_x001C_&lt;d_x0003_B4_x0010_ _x000E__x0001_B_x001C_RV,XoøAÈÓò%­þApÊix_x001A__x0002_B _x001D__x001F_*_x000F_ïA@l_x001C_Îù_x0005_B&lt;¢aäÁûA`8_x0013__x000B_Ý°úAF@jôR¬_x0002_B¨üâ_x0001_BÈpüB~ùA¨=_x000F_íïA_x000B__x000E_\_ë_x0003__x0005__x0005_B@{:¶÷A¨V±XÿA¼I@_x0002_çàýAüBÒ-{úA_x0008_i`(×ÿA_x0014_ÓÓÞdDýAüÄ°4é_x0004_B lu+H£ýAl#¸ÓDk_x000B_Bdf_x0018__x000D_8A_x0003_B o`t5cüA¨7Þ­L)þAöÇ%kÜ	B-ß´_x001B_á_x0001_Bï#&amp;ºôA _x001E_»_x001F_ þA_x000C_ã?¾Q#üA¨)ÌIWþAÇ_x0007_üEõòA ¯ÉK÷ATÅÁ`)ÿüAuB¤¿´l_x0008_BL)õ_x000C_øAH_x0003_Ë~_x0007_B|_x0004_½_x001D_þöAuùnr_x000F_Í_x0007_B®`Õ©h_x0002_Bè¨_x0019_~ÍÔ÷AÞCcýÊ_x0004_Bp_x000E_­8]_x0006_B0ìcÏ	_x000D_f;_x0001_B¬_x001F_Zþ_x000F_4ûAìî$høAìæxFQÉúAÛÃä®-ùA_x0018_ß¦_x0006__x0012_%_x0001_B9OôJû³_x0005_BW«¥a±_x0006_Bø	_x001A__x0012_$vÿAjk"© è_x0001_B_x000C_=íuúALm|A?AðAHsý*_x0010_þAÌ_x0011_e$üA¼²«ÞÜ«õAöÅÆ`_x0019__x0013__x0003_BØ¬í|²	Bx1Æ6è_x000B_BJ[ÆPS	B8E¤_x0008__x0003__x0006_B5N®PôK_x0007_B_x001C_ómÙ×_x0001_B°_x0018_°c'	B0àg¹C©_x0001_BÒY¥PÓ§_x0002_Bì_x0013_©wÝóA_x0004_eÈ&amp;_x0007_`ûAòÐÜÑú_x0003_B ¤22(áýAl_x0019_æ/çûAÆÄ;éÖS_x0005_B_x0008_¼7A»îñA_x0002__x0007_ÈÙÐ¤¹âúATÖ_x000B_§Õg÷AêÍÊõü¼_x0002_B"_x0017__x0016__x000E_ZÌ_x0001_B÷ª\$_x0003_B(_x0012_¿°a$üA°Ù_x000D_ÈµûA´þ&gt;$ßõAÈ¤RÜìíAú(ÖH(6_x0002_B_x000C_?M|&gt;+_x0003_B|r5Gt_x0008_B÷++§8ôA_x0010_^_x0015_Ä6âôAàNoìbcùA¢4_x0006_q _x0002_Büþ?º;_x0019_þA¦\u'ØS_x0001_BÜ¼Oï9_x0002_Bz+a°'_x0002_B4&amp;_x000F__x0006_õA0qI_x000D_Ù_x001D_þAð$U._x000D__x001D_ýAØ8ø:Ú÷AÔµÙ_T_x0004_B(nM%|úìAXííþ`íAªÜ´õ_x0005_BT_x0015_!zK½øAZèâ_x0016__x0001_v_x0004_BÞpçÕ´_x0003_Bf­×±_x000B__x000C_]_x0002__x0001_BLCÄHlùA_x001C_m¬"_x0001_B°h¬vë ïA4_x0019_ûNkõA¦C7çµÙ_x0001_ByçÓ	*þA47H¯ýA_x0010__x001F_Ï©Øù_x0001_B¨ô_x000D_`xWíAú~_x001E_òiÒ_x0005_BBéÃý_x000B_!_x0004_B_x000C_¬Îº-_x0007__x0004_B ÂYâñ_x0003_Bà!f_x0006_B_x0018_eÎT;§_x0006_B_x0004__x001D_ L^_x0003_B_x0004_Õüö+ûAþ:¶ttK_x000B_B_x000B_¨Ýô©2íA´Z_x0019_Q+_x0007_B¤_x0010_®½?¼ùA@ç!G_x0002_'_x0004_BDã Gx¦ýA¤kÏÒ_x0003_Bè_x0001_ò*ÅÿòA_x0010_®8W¶HýA_x0008_-nó ñAâà_x0001_üAT¯ÜÌl¤óAj$@þ-÷A_x0004_\®H±|ûA_x000C__x0010_ dñuâU_x0002_Bh|_x0013_j_x0005_ªøAHè¼c_x001F_üAp"ü_x0005_BÄIÈ_x0008_£HòA_x0018_Ä_x0001_äRüA¸°:H"üA%S´Nô_x0001_B|'SÒ®áòA_x0018_Ù6ü_x0004_B|f@Äö2þAÜTg_x0014_Û÷A¤êl{ÈùA6_x0016_	uÒ_x0001_Bî_x001C_?z÷D_x000C_BÌíSô9_x0001_B_x0004__x0014_u_x0004_aA_x000C_Bô¯_x0015_ _x000D_õA4_x0015_x»òA:pL_x0006_Bæ l_x0007__x0008_¿_x0001_Bü_x000F_Î®ù{øAHÄe©fþA¼ #Æ_x0010_õAÌÔ!'òAÄJ­¬/jñA_x0008_ÈJ_x0016_h_x0001_B_x0014_ÅÃ_x000C_±üAÒ¡ð&amp;{_x000E__x0003_B,ÖúØbÅøAÈ_x000B_~y_ò_x0003_Bô~ñ_x0001__x0007_A_x001B_ôA¨ÏsÖõüA_x0015_7yªÃ_x0001_Bõ&gt;\XûA8-¸_x000C_xôA@dÇ±_x0003__x0005_B4h³ÙÌÙöA 4¾øâå÷A_x0014_FzÓ'ïüAp5@yó_x0001_BÌ_x0015_Ä¢&gt;ÿAn¥qÞ_x0006_BÖ@pË­øAL{5¤åKñAØQ_x000C_åøYýAt _x001A_¤´EýA_x0014_	_x000D_"ÔýA³ødðOÿA_x001A_¾5m_x0005_B_x0018_0ÊY}A÷AÈÇ,Ø_x0013_HÿAÈÃ° øxûA\ÜOKð_x0001_B¦ñÏþAà [1ºçøA¨q×{ÜüAÀÛ«ãÀ_x0002_B÷$D7E_x0005_BïÄ¦ÿ_x0004_BØª¯­ËñAÏjÚwç_x0001_B$+µÿë[öA_x0003__x0005_¤b_x0012_=îøAÈ_x0001_ñýA¤àÆðAð`î£ _x001D__x0004_Bê½3æ¿_x0003_Bd_x0007_}ëmiýA_x0014_\B[ZûûAj{_x0012_h· _x0002_BØþ_x000D_S,õA_x0004_q_x0003_ÁúAìW÷ë#ÒþA¤TdâX~þA_x0016_Wf_x0017_Ðã_x0003_BÌ'ÊÂqûA\}æzS1ôAÈJ-8ÁðAùû,Û_x0002_BXú÷"Ï.øA$	ã_x0017_\_x0002_Bp_x0002_1ZþA\Îp@ÃµõA_x0008_2?Êª_x000E_úA¼´6ÆáI_x0003_B¼´_x0007__x0015_DzðAØ8%(ÍøA)ÇêA´ÛYèz@ðA,å_x0002_VýAh)¡br_x001E_íA(yinî"ûA@;Ð!tsõA¦	¥_x000D__x000E_å¾_x0002_BúVKåG_x000B__x0001_BDç_x0001_	ÖÅüA_x001C_Î&lt;µÌ_x001B_ýA¸]së@_x0002_B ö\è_x000F_}õAh,¿çXüAÜ_x000E_èç_x000D_ó_x0001_BF½GÖÊË_x0001_BþÉI_x000C__x0001_Bð$©.er_x0001_BØ_x0003_w2kúôA _x0015_Ì_x0005_ÿAjß_x0011_y_x0004_BL×Ã_)õøAhÀ_x001F_1ü+ýADUg_x0018_½öA@Ë_x000C_É)_x0002_B¸m}ûFòAøPÕEñ÷A_x0008_~âîr)äA¬¡9ù[¥üA,££²3úAx%_x0004_BÐIÍvôAnÈõmâ;_x0006_B,+J-úAþ¦óLU_x0016__x0005_Bô#_x0003_u_x001F_UýA[J½_x0005_X_x000D_B0&lt;_x0007_Ñ£8øAØCö²ýA_x000D__x000E_4ñÐJôAÚ_x0006_ØÊ_x000D_B0ø!_x001D_ëüAzµqüËK_x0003_Bü_x000E_Î_x001C_þA\$4Gc8õA4_x0007_nîo+þA_x0017_H_x0018_°EÄ_x0004_B_x000C_CÐÚºè_x0004_B(?Ì Z_x0008_B_x0010_Î±_x0017_6_x0002_BlbæÝpcÿA_x0018_×sÆwåöA_x0014__x000B_«û_x000D_BÜÑ_x0008_G_x0012_þAhn__x0016_2_x0001_BøôùnK«_x0005_BN}k¯É_x0003_B0ðiÙ÷úA`&lt;1×ìõAÈ_x000B_¹H¿PÿAè;û»¾|õA¤tsß«_x0004_ÿAH_x0005_zè"ýA´­;ëïüAè?_x001D_pÔ÷A_x0018_==g{ÿAÚ¶l	4k_x0006_Bà_x0004_ÕHíA¨²l°9ûöAÔªh_x0010_"´öA=0Ó_x0003__x000B_¹g_x0003_Bî#}S_x001C_Ñ_x0006_B_x0010__x000C_&gt;_x0007_0Í_x0002_B0Ú_x0012_ªÔÒûA_x000C_qÄÈ	$úA_x0014_Iù_x0002_÷A_x0018_2_x0006__x001A_8GþA(|+_x001E_DòA¶Ü2*Zª_x0006_Bàê_x0016_N`þAü:Q÷Ï_x0003_B¸-_x000C_ÈSøA\È«o+W_x0003_B_x0008_èÙ	_x000F_éAã_x000D_´_x0005_úAX_x000E_¡^_x0003_ÿAD_x0008_ÛHløAÖôè¾Ú_x0003_Bàµ_x000E_PIóA¤«8ï/öAóÒ§µùAð¹V_x0007_Û_x0010__x0004_BT_x0004_/ 5w_x0005_B,{w68ÜüA´z_x0007__x0010_._x0005_B®_x0004_¹xµ_x0001_B_x0006_O	µH_x0002_B´Hü¿îûAHEÓ×ð¯úAôbJÒÏýA_x000E_uÀ¥¥É_x0003_B¨pïÿÚçùA_x0007__x0008__x001C_&lt;à&amp;c_x0001_B:¡ÊdK~_x0003_BZÊY1Î*_x0002_B}±aÇýAÙz_x000D_6±_x0002_Bê7§¯	 _x0007_B_x000C_þH[_x0019__x0004_üAT$/aMÿAdX_x0011_@íùAäÌ ~12õA¦`ÄÕóAÀ¸_x001F_ât_x000F_îAÒÄïaä_x0007_BA÷É'_x000E__x0001_B`7û*ðA0r	PðA¦BÔ_x000C__x0004_º_x0003_B¢7w_x0004_B_x001F_ºô_x0005_¤_x0003_Bz³_x0013_Ç7S_x0007_B(__x001F__x000C_¯_x0005_BÄsCi¶ýûA¼"GÈ8óAHE.ýoþA8KtÃæM_x0003_BQd_x0015_0_x0007_B7WØøúA8_x0003_$_x0004_&gt;I_x0001_BCË_x0006_Ï_x0002_BL6w;_x0005_éöAÚQÔ;õA\¥¨_x0006_	`ÎðAÝh9Ø?´_x0007_B¤xyw_x000E__x0003_B_x000E_ßMaX_x0003_BÂîI&lt;Ã_x0003_BÜG	º3à_x0006_B_x0004_;¶Bí«_x0002_B2'êüA,SxªviúAôºåÊÊx_x0006_B(?_x000F_Ý-æ_x0006_Bc_x0015__x0008__x001C__x0001_Bì ïÁÛýAÐíº-éNüAhçã`_x001A_ôòAxXÕáfüAH_x0019_¸Ö~_x0004_B_x0008_¨;eÆÛüA_x0010_ç_x0011_aN½_x0003_B_x0014_XYÃóÉûAØ__x001A_³õôA?qå16_x0017_	B$Ê[.=ÕþAT_x0001_ÌMe¨øA;^å]þûAü'QD÷ðAhmIE/XòAlD²·_x0003_B&lt;[_x0015__x0012_èÿA_x0016__Zãá_x0001_B*#$Ê­Ê_x0005_B¸¢øex$÷A_x000B__x000D_8Q_x0016_äÅ5úAc÷o_x0005_B&amp;ÌF¾Õ_x0004_B°³}IúA_x000B_«_x0015_|ÃöA®_x0007_»bM_x0003_Bä_x0017_¬^½ðAàN_x0004_L_x000B__x001D_üAP[G_x0014_Ó_x0003_øAèB_x0013_áÒêADî¨ë|&amp;_x0004_B$ï¤_x0006_múAÖbV6=_x0002_B_x001C_FÙ¹èÕôAdªx}ááÿAYc¹_x0001_·)_x0007_B&lt;Sñ_x000F_äâ_x0001_BÄ_x0002_Yë_x0003_òAZa#ø"_x0003_BøÂLYZ_x0008_B¸³f¶_x0001_üAÔ&lt;õ]_x000C_ð_x0003_B|_x0002_¯_x001A_øA°tÝ)ÏHùAØ_x001E_B_x0011_þþAîÂÐ'Ç_x0006_B^'&lt;_x0018_ñ¶_x0004_BP_x0013_È²ýA:f_x0012_ºÁç_x0001_B(û_x000E_[÷A_­_x000B_hÅ	BFëQ}_x0008_	»_x001E__x0001_B\¥ïmÏöAh_x0012_&gt;#_x000D_üAÐ9ÛÝ1øA¤®×øE_x0001_B_x0006__x000C_Kÿ_x0005_BÈÎK·¼ò_x0001_B _x0013_6É}~åAð/ñ*FüAÃZß°þ_x0004_B\½ý3_x0016__x0001_B(¦À±øAÀ_x0010_1-@òAÀêH``_x0008_BpV_x001A__x0002_P_x0008_B®_x0015_&amp;{z_x0001_B_x0014__x000D_-§_x0008_BH_x0016_ö5ÍþîAi`FµûA&amp;_x000F_32Þ_x0005_Bä#hÐ,øA@æîìëeðAxÐ_x0019__x0002_TôAX_x0011_&gt;8_x0007_ª_x0008_BÈÝU]ýA¶3îû_x000E__x0002_B@ä¾Ï_x0002_B	x_x0003__x0003_n_x0006_B²¡¢uk±_x0002_B»_x000E_K4Ð°_x0005_BpjÒÔÒýüA\_x0008_÷EòA_x0005__x0006_`æá)h ÷A0êwwaéA,ì_x0019_Ü.ËñA°ÕXhc0ýAÒ}rã_x000F__x0004_BL%c#B·_x0002_Bô_x0015_½®8_x0005_Bô­#¨eòAhÁ]k_x0002_BÚáuéL+_x0007_B_x0016_Ö1ó¤9_x0002_Bþf_x0019_4¯#_x0001_B_x0008_j^QÞñAØnå ¶ûAdAt_x0018_w_x0001_òA¶í®Õú_x0005_Bà³Qg@ò_x0003_B$Ú%:P÷AO&amp;ßï_x0003__x0002_BzåýÞ©_x0017__x0003_B&gt;q=ü_x0001_B_x0008_g;R_x0004_KþAÄ_x0007_ö_x0006_¹÷A(åAówæAì®[¥?úAô îÜz_x0003_BÀLf_x000D_5ËøA(«H_x0004_Bà£ZöAz_x0011_ñW6¢_x0003_Bû\½_x001A_UöAÀ_x0001_o _x0006__x0007_Y5ûA¤ìÕ_x000F__x0003_ù_x0006_BØ_x0018___x0004_»&amp;_x0002_B²=_x0018_Ðj_x0001_B§_x0008_i;+øAX`Dªù_x0019_ôAjÊnÜOñA_x0002_Ûï/_x000F__x0003_B@O¬#ûA¶ca_x0003_BL_x0016__x001B_ RúAF¦f_x000F_Ç_x0004_B,þfº_x0004_BT¢»¡iÑ÷Aø_x0006__x000F_²1îAÜ_x0003_@V×²ýA¬_x001D__x000E_ÓªôóA|Zd{þA8Çõ§4_x0002_B_x001A_5¯d¿_x0003_BµO§i_x0011__x0005_B É^_x0005_üAàûÄýA¨ L`÷Aø~3_x0004_ø©ûAÐÚ5bì.þAz¢ø¨ûA(H@_x000C_«IûA_x000D_Ã&amp;sÿA _x0018_øõ_x0011_þA®ÿîÏ¿_x0016__x0004_B_x0010__x000B__x0019__x001F_Ó_x0005_B_x0006__x000D__x0006_Ö½ý~¿ñAÔÖçWwòAØC^$ûA_x0006_ÊýüXÔôAH¿?£7åAQèÔÏÏûAÖ}JP_x0004_BÈ_x001C_ØåòA_x0010_¨VòíýA(±ÚôëýA_x0008_*%YW_x0002_BÔµñ»ÐØúAð_x0008_ºëné÷Aø[½é(a_x0005_B¨Õ1I_x0007_m_x0001_BtAÈÆû_x0004_BDãm ý(öAîÒ_x001E_R.'_x0003_B_x000C_õR_x001F_9=öAÄPÁ	_x0011_ÈøA°_x000B_÷)iÿA¨ID_x001A_ç_x0014_ûAÀ¿6ô_x000E_ýAHc_x0001_î×õïAn_x0006_s&lt;Ñ_x001F__x0006_B83^_x000B_ÕB_x0001_Bx_x0014_=*b_x0003_B°Ñ'Ý#_x0006_Bzªb¼7_x0006_B`Ùk_x0013_R§÷Aîg_x0015_	¹_x0004_B_x0003_¾$_x0005__x0007_!fòA¸_x0003_LoBìAêäLïAÌµq:íYÿAÂbØ9+²_x0007_Bà#0à÷A_x0008_x?_x000E_Á_x0014_õAØàñâEîýA_x0007_}f_x000C_Å_x0005_B´©@Z=_x000F__x0004_Bôh¨^üAì/_x0003_@ÃÂÿA¤$E_x0010__x0002_Bøò_x001E_&lt;µøA ûîè=v_x0002_Bî9ÍÉ_x0001_BÐßj'úÌöATP%ÜôA`ÚD;þ§÷A ïuJW¥ÿAxe­_x0003_ÈÓúA"Ùrë3Ë_x0003_B_x001C_Êi&gt;l³ýA,&amp;Ú_x0006_jCòAüãk7þA_x0005_MÓëÆ,_x0002_B÷f¿C¥ìA2üäµ×Ó_x0002_B´_x001B_úò»Ð_x0001_Bhçõ1y_x0003_Bø61wòAp[®_x001E_¤IúA_x0005__x000C__x0005_KpðKåúA¤DYÇúA_x0008_g(½Ð_x0005_Bè_x0003_7Y ÿýA4jcøTôA°&lt;i»Â_x0005_B&amp;P|÷_x0002_Bl_x000B_ùOÛýAQ.hc	_x0004_B¨³óÆµ;ÿA&lt;&amp;àjlúA¾±_x0004_+9_x0001_B_x0010_7J	¢ªîArëb&gt;_x0004__x0001_BÐr_x0004_â_x0002_BVÌ0Ë¢:_x0005_B´Â°àýAÿ6(|_x0007_úA° _x0019_]ðAÜnô_x001E_Ñ_x0003_B0Ì_x000C__x0010_öA\¦Tb=üA2ë_x001B_ó»_x0003_B(z_x0006_¹×ï_x0002_Bôwò\·^_x0005_B%¥+ÛA,üÝ¦ãõAÐ­ÂÐ ùAà$ìð_x0006_3ûA_x0002_xW_x0008__x0002_Bt_x0003_*øl±÷Aô}ÃÞ	_x000B_tôA_x0007_UóiÐ_x0002_B\¸S¾	BüJö&gt;=_x000C_úADÄu=QÏ_x0002_B,ÆWùúA_x001C_ëÿ?rê÷A¸õòPúùAxîê/lëóAv@ê_x001D_Ïø_x0001_BÈ_x001F_ªò&amp;:þAX½ËðL_x0003_Bý¦hî_x0001_BÓ0M±_x0018__x0002_B_x0018_¸Ò³7ýAà_x001C_êV_x001F__x0004_Bøôz®_x0007_õ	B&gt;sÂ«ë)_x0001_B:Åz4_x0005_£_x0007_BNVD-{	B_x0004_NG_x000C_\óAèÌ)ÃðìA¬Jßð¡&lt;_x0008_B¤UdÚÒ_x0004_B`ûe¥Ò_x0005_	Bé×é±éÿA_x0002_ã®®H_x0005_BÄ%_x001E_eAþAþ_x0008_A¿_x0006__x001C__x0001_BðÁq ;¬òA dsm¤_x000E_÷AÐî_x000F_*xGëA	_x000B_$C°bÛÂ_x0008_B|kÉPýADß&gt;±³¾ðA(°ÌÈ0àýA¬_x0018_vcöûAÜÑ_x0015_\9	B YA©_x0010__x0003_B¬+Ë9_úA&lt;¯|'|WüA´p_x0012__x0010_¨ùAïîA_x000B_¦ &gt;¯_x0003_B¨|{6ûAä&lt;_x0007_x_x0006__x000D_÷A°_x0017_ÚÃ¾÷A41¨~cjùAàk_x001B_!®PÿAPñÇ-¡úAP àøA\_x001C_PcMGûA¯¿bTá_x0002_Bàw%cãýAäýc_x0008_YöA´_x001C_»ÏÏ¹ñA_x000E__x0004_óV_x0011_;_x0005_BJ_x001C_ue`	Bø¼),îAÖC´t|_x0005_BPúå	Bx_x000E_à_x0004_ê_x0006_BÊÖiØ_x0001_B_x000B_')_x000B__x000C_X*_x0003_B@Ü½lg_x000B_B_x0004_0eÇø_x0002_BuÔUbZ_x0005_B²­Zºâ_x0002_Bø_x0019_ B_x0011_æùA ðî:ÙöAÞé;~_x0014_æ_x000B_B_x0006_¨_x000D_©d	_x0001_B4:À_x0008_+ ÿAéK_x000E_+_x0004_BÄÝ¢,j©÷AT¹Õ©¡_x0018_øAlþÂìL6_x0003_B³ý_x0013_h_x0006__x0004_Bè}°OÃÚüAh7yz_x001C_¹ÿAä»_x0001_=¨÷AzWÝ&amp;¸¯_x0002_B´÷)ñ_x0013_ÇöAlø!]_x001A_ÿA äì)Ù_x0005_BHø&amp;}tíAtæ&amp;±_x0001_Bæ_x0002_N_x000B_B¤_x0003_ð_x0005_þAJÔ¬±_x0002_B_x0006_á_x0010_µLÔ_x0007_B_x0006_Aúôq_x0018__x0003_B}|´V¼_x0005_BØQ_x0018_ð0_x0010_óAÀôq09æíA_x0007__x0008_h_x001E_·LïAòcS¨|!_x0002_Bäû_x0008_bq¯ýA_x0007_Ð5V~`_x0007_B¸J_x0004__x0003_v+ôAàÙíê_x0015__x0001_BØ³_x0002_áÆýA_x0016_9ûwÃ _x0005_BÒ1_x001F_E¡_x0003_B`æÚ_x0012_¶óAèE_x000E_-r:_x0004_B¤PF_x0004__x0002_BÊÔåM_x0007__x0004_Bê,[§T´_x0004_BæBýk_x000E_G_x0003_B¨êÊû)_x0002_B`ÌÜ«ë_x0001_BÐ Q0NuþAm4u9ïA0½Õ;ßß_x0004_BÔ{_x001C_:o%üAÊtý_x0016_®_x0007_Bj­p_x001D__x0003_B=_x001B_S«®_x0005_BÜ]"´®ýA GS¼,_x0002_B^ óójz_x0007_Bx/×N»_x0006_öA°ªué¯p÷A_x0018_Ú`¸vúAô¡¸_x001F_æ²úA_x000C_W_x0016_3_x0005__x0006_´ÿA\}_x0012__x000F_BûA_x0014_{þ¢_x000B_ùA_x000C_&gt;ÅH_x0008__x0001_B8Ä_x000D_YÈýA`ÞÔ×ÙÿA|Å+_x000B_ÌlüAhË6Ã~_x0002_Bñh$OþAPLkæü&gt;çA_x001C_.)&gt;.¢_x0001_Bôê¥Å'x_x0005_Br_ËPµ_x0003__x0003_Büb3_x0016_þAL?¯º§Ø_x0005_B_x0004_8éÐó8üA_x0010_{ìzDýAdU»09ûA_x0008_%_x001C_p¤¹úA_x0006_ñt_x0012_èý_x0001_BLZö¶_x0011_ªÿA_x0014_Þ_x0003_B´ÔC_x001E__x0002_B¨`Ìý{hÿA_x0010_²=ÙüAßd¤úAÎDp±ë_x0007__x0007_B &lt;%}L_x001D_÷ATRº&gt;ðI_x0003_B_x0005_GôÎI×ÿA_x0015_¼ÉñßöA`#¤qûýA	_x000B_ØzÐöÐîA@_x0010_§l_x000E__x0004_BVÌùãþ_x0011_	B[_x0002_lØ_x0008_B0±U-¤ÑùAx_x0012_`VOûéA\Ø_x0019_&gt;ÅúA°oì_x0002_V7õAÆ¼H_x001F__x0001_Bðâ3Ôí¥øAÔØÖ'îøA+ø_x0003_,ÀùA èåýA"¿ØÈ_x000E_	B@ò_x0019_]+AúAl_x001B_oèª±üAÞ0_x000E__x0007_Bðz3$_x0002_BPß³&amp;AîýAj£_x000D_µÖÚ_x0002_Bàùû_x0006_._x001A_õA0z×ý_x0005_		B®8`þÐo_x0002_B´ÅRÈÚ$÷A`{KË®ñA(ÞlöAè[Ý_x0005_·wõA¨_x0016_sºF¥ùA d_x0003_v§éAD}Ä_x0012_&amp;LôAê?ÿ_x0004_ª_x0002_Bè;çÑ_x0007__x0008_myþAf_?1_x0002_BØBIgò_x0014__x0003_B$_x0007_·&gt;ÿô_x0003_Bh±&lt;)	_x0007_B&lt;¹^VåáýA@Y#AúA¬Øï÷ó[ñAàã_x0012_£$w_x0002_Bü ÜñÎ_x0007_B_x0004_«m_x0010_ðA¼kCçýAén Î_x0001_Bä8ÝBê_x0005_B·ß_x0005_G._x0004_B¡^¨_x0010__x0001_B_x001C_óÁ_x0010_ZY_x0005_BflÚ_x0007_£ù_x0006_BÄ_x0014_Ám_x0006_Ê_x0001_Bh_x001A_öo_x0003_ðAº~IuÆ&gt;_x0005_BòÄð_x0005_«_x0007_BíZDßä_x0001_B þ²êøA(ÛyûÂ_x0010_÷A¨jÏp­ÅüAw_x000B_À8/v_x0005_BtävºcüAär_x0019_1$_x0007_B`ÆúÉÀ4þAÔÛ	B{ýAôÐd¬¤éúA	_x000D_¸ Ç¡ùA¤!RÌúAxÕ»_x0006_õAL^¯ã	Bé%F_x0013__x0002_B¨KÏðù÷A$7½R÷_x0002_B_x0008_ÞØ_x0017__x0003_Bà%´æ«_x0001_B_x000C__x001D_ïÌ4_x000D_ûA¤ºî`¼þAX_x0005_¶¤_x0011_kåAD£Í¬_x000C_D_x0005_Bèý_x001C_òe_x0007_B,Ý¼n-_x001A_ûA¤g_x0001__x001C__x0011__x0004_B Z¸CÉR÷A¼É_x0008_dcüAæ[þHZÏ	B¼ªl¯¸ôAxcúó_x000B__x001F_ëA4¦fYXüAæ+0_x001C_¡	Bp¢X__x0002_Bd×_x001A_&amp;ªôAàùE+_x0013_ûA6}PZ±_x0007_B_x0010_wÏu:_x0002_B_x000F_Öø_x0008_aÿAx-»_x0017_rüA¨îúEïAB(l§_x0007__x000B_^_x0002_B	©_x001C_A}÷A&gt;xeÙO_x0007_B²_x0012_|_x0005_Bd@_x0011_BsüA_x0004_½oÒUþAh_x0002_QwÒ½øAôÃx_x000D_÷AP`_x001D_%CyßAÛo*y_x0005_íAôçÈò{óüA®ç@OþAèïà½ÄëA&lt; ÚóøA°+÷)0_x0004_BÄ_x001F_°hgûAæn»_x001B_°_x0003_B_x001C_Û6æ¾_x0001_BÖ¨´^Å]_x0006_B_x0004_ÈGYúØñA8_x000E_5c]KéA0Ä_x0018_;±ôA_x0007_'¢;_x0007_ÂîA_x0004_ÜT$/_x0005_B¼Ì¯ùA|Z.uàúAºwô¶a_x0008__x0005_BcþÈ`_x0014__x0005_Bx,zµñÿA i=éÙËüA$_x000B_ô	hÝýA'ã_x001D_}é_x001A__x0003_B_x0008__x000C_´_x0010_ ø(`ôA_x0008_öÇÎ_x0008_BPØ_x0004_·AýûA_x0004_®ú_x0017_À£_x0002_BxLb	_x0003_tþA¢÷ªÍÛ_x0008_Bli'ù2_x0016_þAÜ?_x000E_IÈüøA_x000C__x0006_v.'_x0008_BB£íj_x0013__x0004_B¬ÞQRB÷A_x0004_çÓ1³ó_x0008_BLCl6ÝÔýA _x0008_¢_x000C_Ò/øA8|Ï_x0017_Oµ_x0001_Bà_x0014_~_x0014_þ_x0008_B¨]_x001D__x0005_*ôA°e,Ô8WýA_x0008_zÙiùAÄæs7{ûAÌ_x000E_5&amp;÷Aqz3¨VúAd¬êÂÔüA©Ç0r6_x0003_B&lt;_x0013__x0014_¥(_x0006_Bï¶ê_x000C_ùA¸Âª`øAè´cÑ+A_x0008_Bh_x0007__x000B_áuíöA_x001C_¬iÈ_x0003_Bì_x0014_d.! ôAÈfÕ£_x000B__x000C_yQôA,t0áHúA	_x000C_s²Wô_x0003_B\H_x0019__x0016_5äôA°_x0018_±ÜÓ_x0003_BØGÓ_x0010__x000B_Bî©ÿ!_x0007_BL\Y-_x0013_ñAø0_x0001_à_x000F_ªõA_x0014_8®AT_x0017__x0003_B´~¡­ÎZ_x0002_Bì¶ÙèfòA.[_KÃë_x000B_BÄ¨_x0008_$n_x0005_BÖX«üÐð_x0005_B_x0008_)é­%_x001B_÷A|+[_x001E__x0005_BSbÿAäÏÁ£@¸øARÖý_x000F__x001F__x0004_B_x0014_lè=Z+þA¼åç&amp;%lþAPRÎî&gt;ýA´ZÑ­¢õAÔ_x0007_FË_x0018_4ýA0²EmséüA¼÷_x0012_Íçú_x0006_B_x000B_&lt;ùhRnþA|Ä©=äýAìç¿üA0o|L²ùA¨_x001A_§f·^þA_x0005__x000B_Ü£®.ÿAÀ"¶+ÍüA`ÒØ¾ÄÅëAÀ`ä¥_x0011_a_x0005_B¼¡/æ_x001A_÷A¬n0¹4ðAx:7_x0013_±4òAIªß_x0004_B_x0011_b	&amp;_x000F_f_x000C_B_x0008_ÇkS~ÃòA49+OQuõA,qÅôºÿAìâï,÷ÊûA hÁ_x0019_öúAÒ¤rî_x0001_B*ÓxØÚõAr»_x0005_Úb|_x0004_B®ýN_x0007_Sß_x0006_Bì"m_x0012_GñAjFý4¸^_x0001_B\czÞ«ðA_x0010_¤JôÇ_x0002_BÈõöQ]fêA$wO_x001E_ÅýAî?*æøA_x001A_ÀªD²_x0002_BJQU_x0014_³_x0004_BÔÜóP÷A_x0001_DÞE.&amp;_x0003_BìÍ_x000C_¹%}öAT&gt;2àóA0ß_x0006__x0003__x0007_±±ýAT¸_x0013__x0002_­÷A_x000C_(n-+3ûAd_x0013_qô_x001F_òA4àÎq½ôA@±è;_x0005_ÝúA;²v3__x0003_Bà+a_x001C_dØ÷Aô	¡ú_x0013_ùóAÄx_x0016_öA@,Öÿ÷AàçBhÌ_x001D_ûAd_x0019_Jl´øA0_x0013_$_x0007_øA_x000E_i¢þ_x0003_BTM(@v_x0006_B0ÿÌsf#øAÐSïß ÿABÇ&amp;Ï_x0003_Bf;è¨Ç_x0005__x0003_B 	æÇjüðA®_x001E_ù³ÖÊ_x0003_BÌ/o_x0003_³¹_x0001_BÂäEÀeÚ_x0002_B(wôïdùA_x0003_v¢;gÙýA@î]|]íA_x0018_ØÐÖþAP_x000C_+_x001B_qÊýA0ýlMöþAô(Õ_x0013_&gt;ùAR=_x0002_\g _x0004_B_x0002__x0006_p~õ³ëóA|â{_x000E_[úAÉ_x0017_²ÎñAF{*âÓ¨_x0002_B_x0014_]Î~Ì?ùA&amp;¢öP9_x0001_B_x0010_ÌãÂ­ñA_x001C_Ë"\ogùAÌ¤_x001B_		_x0011_øA_x0018_¶¡^o_x0002_úAØ§_x0006_4æòAÀc_x0007_Ä;ô_x0001_B2Ð_x0019_3¦_x0001_B sv_x0001__x0019_óA&lt;n¶sÅA_x0003_B`ÚÕ{áúAdÛW³yûòA8é0®®_x0008_BàG_x0015_raûAâø~_x0015_éP_x0004_B2w[TÉ§_x0002_BXPµ8_x001D_ñAnþ¼_x001D__x0001_B±}^_x001F_&gt;_x0005_B ´Ê_x0001_BíßÍm#_x0002_B_x0010_·ÇóA¬§	¡{D_x0003_BTåaüÌáúAü_x0001__x0011_±~ýA8²X¬_x0002__x001D_õArú«ü_x0003__x0006_á_x0005_B_x000C_~"V¹MýA4ÒÄ¥_x001A_fõAøàë_x0007_Â|ýA_x0014_[Û_x0010__x0011_öAÈ4«¬Ä_x0001_BÌ_x001A__x000D_JáúAÔPE&lt;_x0008_ýAN®±0ï«_x0002_BHà÷núA _x000B_¿Ð_x0018_ëûAøø¬ÓÃ_x0003_B_x0006_W)ãJI_x0004_B$s°]I ýA°_x001C_qpËôA zÁêáýA¸üº	ü#üAZ²%ÂVúAü\=º¡_x0016_÷A_x000B_2_x001C_Ô_x001F_üA|,ÃVsgñAt±zÜKóAÆÉNo_x0002_B_x0018__x0006_GdòþA¬ÚqÉ_x0001_Bh¶&gt;S¦¡ñAô¹ÄìQcýAð_x000F_iL!IýA¸¥u:¸_x0007_B_x0018_ÖÊ²¯+_x0002_B´ÙGnúøA&lt;_x000F_ø½#vþA_x0007__x0008_¸%V¨_x001E_Å_x0007_BHòß$òAb÷XÕïi_x0007_B_x0010_î_x001F_L_x001F_@_x0004_Bu¢_x0004__x0004_Brqñåvp_x0007_BxÐ=øÒ íAeM=_x0001_B_x0004_Å¸_x0012_s_x0001_BjR9Í_x0002__x0001_Bï_x0008_a¶_x0003_B=ÈN%_x0001_BDµ_x0001_Éx_x0001_B¸02oøAÐ'/÷ ÑêA å½l©ýAp_x000D_Ïô_x000E__x0002_BtþOÍêþA¼¬hw)_x0002_BÌî.ÿOòA2]_x000E_?_x0015_Ö_x0005_B_x0008_u5	_x0015__x0006_B(×	v¯XÿAvú5êÕÅ_x0007_B&lt;sýg_x000B_&lt;ýA­ª7äüA jÄ_x001C_õAÔ¨^G_x0014__x0002_BØÌ¿zXùAÀ_x0008_^b~òçAv_x0017_ÍT_x0005_Bvb­!_x000B__x000D_Á_x001A__x000B_Bðo$Ê¬_x0001_B j¼LúÿA8_x000B_ÁN îA_x0008_?L_x0002_÷A8SÁQP_x001A_öAKÑ obõAðåûº_x0018_ûAÐfh)Õ¤_x0001_B_x001C_T_x000F_Á	üAügýÑÇõA _x0014_:¯4òAlñO¿_x0006_øApn_x0006_c_x0002_BòB)_x001F__x000C_o_x0002_B(U¥ôºèAtàl/)_x001F_üAä2ybüA_x0014_½NûKþA:WJåXç_x000B_BkÚc©_x0003_BX_x0010_fÈu_x0002_B_x0004_ÎaÒX`óA&lt;,Y$¢#_x000B_B_x0018_Õ®_x0011_[)óAÈÚ{¹jV_x0005_BÆ4_x001B__x000B_Bô_x001B_ß²_x0018_óAöî¨_x0008_Ñ°_x0004_B_x0012_ëÅ_x000E_r_x0004_BLÍú_x000B_B¹¥­»/_x0007_B</t>
  </si>
  <si>
    <t>493b0238e960f59959214f4714cdf108	_x000B_ Âi{'å_x0006_BÊ_x0019_Îlb_x0006_Bx_x0008_[¨_x0001_B öP¡«ÿA_x0008_'?ûAl^^FàðAüt°o_x0006_B¬&amp;ðp8_x0008__x0005_Bp³ÎSÏiùAz_x001C_YÕFô_x0001_B~9Î¸ÿA	U|½QàýA&lt;,\À¿òAh@Á¼Y4ùA©®Þ%÷AFí¦._x001E__x000D__x0002_B?_x001C_÷Aóä_x0005_BøJG_x001F__ëA_x001C__x000F__x0011_°á÷A@_x0007_CþAÖñ_x0008_ä^_x0002_B&lt;þh­=K	BKïÊ:ý_x0002_BpL9ú+üAhNãÔ£_x0004_BYMÄ(ÎñARßbM_x001A__x0003_B_x001C_YÉpTþAÐ#&amp;SöAXJ »ÊùAÜG£ös_x0005_B ]_x0007__x0007__x0008__x0006_BÀ6`oÀüA,qÌ_x000C__x000F_òõA u©õ_x0002__x0003_B¬iåÜòþA¶ÛiùÛp_x0001_B¾@?J_x0001_B`§m_x000B_+ýAP_x001C_|U¡gôA~ÊvÖ^_x0007_B|q_x0006_¥_x000F_IõAúJ¨Çr_x0001_B¾_x0013_o¦_x0001_B_x001C_Ü²_x001E_áëóA ¹IéñîòA &lt;,_x001E_¢5ûAH)Ü¯ÇvñAdx&lt;¸!r_x0002_B_x000C_ª_x0004_wóùAÐSþJ_x0014__x0005_BnUgÂ¬T_x0002_B_x000C_ïÕ×_x000C_=_x0005_BÌ£_x0014_9.6òAÖ'÷$_x0001_Bö¨'|ÖL_x0007_BXdËë¬üøA|ð¥®òAØ¬þÇ~èïA¸¿_x0013_ñÝýAò"ãiþ_x0005_B¸îì2þÏùAä±ú&lt;X_x0011_úA_x0005__x0007_VJ_x000C_RËr_x0006_BBÙ¾6Oi_x0002_Bj¨&lt;ØÄ_x0002_B´,~^^°ðAÜS·wò_x0002_Bä_x0006__x001B_èj»ÿAúºµy¼Ï_x0003_BøÑÉízH_x0001_Bô_x0019_t`ãñAl¤'ª_x0003__x0016__x0005_B_x0010_½	£xâýAT_x001E_×âZ³_x0001_BÊ	}Ô_x0011_Æ_x0002_B¤ê_x0018_MâøAè³×ý(øAlþJ:AþAz8ÞF:_x0001_B8áïÿAdE|(ÿAñQ_x000C_ÿûûA_x0007_6Îä=óA4w_x0010__x0003_Z_x0001_BvÄ¦¥_x0002_BÐD_x0011_àÁ_x0003_Bd÷QG_x0001_B_x0005_ÇîüAÒ_x0008_V÷¼~_x0003_BFc_x0012_R³_x001A__x0004_BÈ_x0012_ÏàúAúôv\áûAô¡_x0010_Ã_x000C_Ü_x0004_BX_x001F_\£_x0003__x0008_bG÷A^Ø_x001D_C_x0010__x0002_BXêÎÌÖÿA&lt; _x0013__x0012_BWùA,2_x001D_æ^÷Aªä À_x0008__x0013__x0003_B@}j »ôAtc"}Br_x0004_Bp_x0017_÷ñ_x0004_B2ô¢ÿ@G_x0005_B_x000C_§3'%^_x0006_B"_x0004__x0008_IÜþA8~5_x000C__x001A__x0004_BÀH_x0007__x0013_ûA¤_²nÚåóAc\?_x001C__x0002_B¤_x001B_*¡%_x0003_BT\ÅJñòA¨_x0010_¿i_x000E_¾öA&gt;¾7àøy_x0001_B&lt;_x0015_64¤_x0004_BHxÂïõíArHT*¯2_x0003_B@v_x0014_2+üçA@Fc¶6_x0005_B$_x0017_þÂÓöA°ÿÖÕ^ÍþA¸^³ÍØÚ_x0002_Bp4È{¬ÿA|_x0018__x0015_XçýA\ù_x000F_q_x0006_n_x0003_B0Ì¬ì}_x0003_ôA=&gt;NÝÒ&lt;J_x0006_BÌ&amp;ÕIþ_x0003_B_x0001_==_x0002_==_x0003_==_x0004_==_x0005_==_x0006_==_x0007_==_x0008_==	==&gt;==_x000B_==_x000C_==_x000D_==_x000E_==_x000F_==_x0010_==_x0011_==_x0012_==_x0013_==_x0014_==_x0015_==_x0016_==_x0017_==_x0018_==_x0019_==_x001A_==_x001B_==_x001C_==_x001D_==_x001E_==_x001F_== ==!=="==#==$==%==&amp;=='==(==)==*==+==,==-==.==/==0==1==2==3==4==5==6==7==8==9==:==;==_x0001__x0002_&lt;_x0001__x0001_=_x0001__x0001_&gt;_x0001__x0001_?_x0001__x0001_@_x0001__x0001_A_x0001__x0001_B_x0001__x0001_C_x0001__x0001_D_x0001__x0001_E_x0001__x0001_F_x0001__x0001_G_x0001__x0001_H_x0001__x0001_I_x0001__x0001_J_x0001__x0001_K_x0001__x0001_L_x0001__x0001_M_x0001__x0001_N_x0001__x0001_O_x0001__x0001_P_x0001__x0001_Q_x0001__x0001_R_x0001__x0001_S_x0001__x0001_T_x0001__x0001_U_x0001__x0001_V_x0001__x0001_W_x0001__x0001_X_x0001__x0001_Y_x0001__x0001_Z_x0001__x0001_[_x0001__x0001_\_x0001__x0001_]_x0001__x0001_^_x0001__x0001___x0001__x0001_`_x0001__x0001_a_x0001__x0001_b_x0001__x0001_c_x0001__x0001_d_x0001__x0001_e_x0001__x0001_f_x0001__x0001_g_x0001__x0001_h_x0001__x0001_i_x0001__x0001_j_x0001__x0001_k_x0001__x0001_l_x0001__x0001_m_x0001__x0001_n_x0001__x0001_o_x0001__x0001_p_x0001__x0001_q_x0001__x0001_r_x0001__x0001_s_x0001__x0001_t_x0001__x0001_u_x0001__x0001_v_x0001__x0001_w_x0001__x0001_x_x0001__x0001_y_x0001__x0001_z_x0001__x0001__x0001__x0002_{_x0001__x0001_|_x0001__x0001_}_x0001__x0001_~_x0001__x0001__x0001__x0001__x0001__x0001__x0001__x0001__x0001__x0001__x0001__x0001__x0001__x0001__x0001__x0001__x0001__x0001__x0001__x0001__x0001__x0001__x0001__x0001__x0001__x0001__x0001__x0001__x0001__x0001__x0001__x0001__x0001__x0001__x0001__x0001__x0001__x0001__x0001__x0001__x0001__x0001__x0001__x0001__x0001__x0001__x0001__x0001__x0001__x0001__x0001__x0001_ýÿÿÿ_x0001__x0001__x0001__x0001__x0001__x0001__x0001__x0001__x0001__x0001__x0001__x0001__x0001__x0001_ _x0001__x0001_¡_x0001__x0001_¢_x0001__x0001_£_x0001__x0001_¤_x0001__x0001_¥_x0001__x0001_¦_x0001__x0001_§_x0001__x0001_¨_x0001__x0001_©_x0001__x0001_ª_x0001__x0001_«_x0001__x0001_¬_x0001__x0001_­_x0001__x0001_®_x0001__x0001_¯_x0001__x0001_°_x0001__x0001_±_x0001__x0001_²_x0001__x0001_³_x0001__x0001_´_x0001__x0001_µ_x0001__x0001_¶_x0001__x0001_·_x0001__x0001_¸_x0001__x0001_¹_x0001__x0001__x0001__x0002_º_x0001__x0001_»_x0001__x0001_¼_x0001__x0001_½_x0001__x0001_¾_x0001__x0001_¿_x0001__x0001_À_x0001__x0001_Á_x0001__x0001_Â_x0001__x0001_Ã_x0001__x0001_Ä_x0001__x0001_Å_x0001__x0001_Æ_x0001__x0001_Ç_x0001__x0001_È_x0001__x0001_É_x0001__x0001_Ê_x0001__x0001_Ë_x0001__x0001_Ì_x0001__x0001_Í_x0001__x0001_Î_x0001__x0001_Ï_x0001__x0001_Ð_x0001__x0001_Ñ_x0001__x0001_Ò_x0001__x0001_Ó_x0001__x0001_Ô_x0001__x0001_Õ_x0001__x0001_Ö_x0001__x0001_×_x0001__x0001_Ø_x0001__x0001_Ù_x0001__x0001_Ú_x0001__x0001_Û_x0001__x0001_Ü_x0001__x0001_Ý_x0001__x0001_Þ_x0001__x0001_ß_x0001__x0001_à_x0001__x0001_á_x0001__x0001_â_x0001__x0001_ã_x0001__x0001_ä_x0001__x0001_å_x0001__x0001_æ_x0001__x0001_ç_x0001__x0001_è_x0001__x0001_é_x0001__x0001_ê_x0001__x0001_ë_x0001__x0001_ì_x0001__x0001_í_x0001__x0001_î_x0001__x0001_ï_x0001__x0001_ð_x0001__x0001_ñ_x0001__x0001_ò_x0001__x0001_ó_x0001__x0001_ô_x0001__x0001_õ_x0001__x0001_ö_x0001__x0001_÷_x0001__x0001_ø_x0001__x0001__x0006__x0007_ù_x0006__x0006_ú_x0006__x0006_û_x0006__x0006_ü_x0006__x0006_ý_x0006__x0006_þ_x0006__x0006_ÿ_x0006__x0006__x0006__x0006__x0006__x0006_à,ß._x0017__x0006_Bh³_x0012_BgòA27­]O_x0003_Br_C\ú+_x0005_B~Ð_x001D_äû_x0006_B ò®çyS_x0002_Bø±Ä¹_x0003_B_x000F_Þ¸_x0019_5_x0004_B,1ìLÛÂûAüÙy¶=ÿùAàEM`fÀ_x0003_B´0&amp;s^¬òAâu_x0007_Ö_x000F__x0005_BrÉÁâ«A_x0004_Bh!µÝRþA°ÃØÿØñAvß_x0006_Ã_x0006_B_x0006_4é_x001D_³RöAàªñÝ7rñAhÔe"_x0001_BÄà1ÖJO÷AgòÎ®_x0006_B_x0004_^mhÕùA\+ÌÆå_x0002_BPG3ê ¬_x0006_Bü|_x0002_òÜõAìßóC¦_x0008_B¬Iµ_x0004_	ÿA_x000C_Â"v_x0002_B,Ûc÷æW÷A_x000E_#_x0006_wÚ_x0005_B8h2êt&amp;_x0001_BdÇ2|½9øAvLfv-ÿA YÎ¸½`üAX|Þ_x0010_Ï_x0002_B(mvÐw_x001B_ûA"_x0008__x0019_8¼_x001F__x0005_B&lt;Ò;@Ù%ûA°Zê_x001B_ ÕÿAÛvdhúA2e°4±þAðòÉó&amp;½òA´Ï©_x001F_ûA´$úúï_x0002_B_x0014__Ë²¸ùAw_x0013_ôï¨_x0004_B@ _x000B_Ì_x0001_B°«;_x0002_ã_x000B_õA¾ø_x0004__x0013_¨æ_x0001_Bð§wp_x0003_0ûAhr_x0007_ær¨ûA@_x0016_ú¬íA_x0012_Rfe~·_x0003_Bñèî|¦üA5WÌÑïn_x0007_Bø¤Õ_«üAª[_x0001_¯_x001F__x0004_B_x0018_ËÖè_x0014_úA_x0010__x0013_pØ¡_x000B_ó_x0006__x0002_B|9-Ê4òAxë_x000D_xûA_x000C_WûAþ¬x0_x0001__x0007_BØjìÏ¡\öA¼ ¶ðÉ_x0003_÷A|¾K_x0015_Ùú_x0005_BàÑXßsÜûA¤~rÝÿýA_x0014_1í)EøAú_x001B_%ü_x0001_B¤`ñ_x0012_ôAæò½þ"_x0010_B,õiþRûA,_x000E_û!ÆõAÔÃ_x0006_SZ_x0001_B(üî+Ï÷AT­_x001F_J)_x000E_þA&lt;Å0R_x000F_¯õAPTQGÙ_x0001_BöØÂ%_x0003_Bàq0t¾bõA'Ø}§9	BÎ_x0004_Ï±_x0019__x0002_B_x0008_Óy­ê_x0001_BÀ´º]Ê%øAL«ï@_x000F_\_x0002_BLüâ_x001E_KLõAô_x0011_ÛÉ5þATHô_x0014__x000F_xøAXÔB_x0005_	 Ý_x0002_B2g8gíÉ_x0002_B_x0005_î_x0006_[_x0001_BX@þrÞðA¨S_x000C_qúAüªs¯_x0008_ÃÿA´XF_x000B_Ãb_x0002_BÞåÛÈ_x0015_ñ_x0006_Bê/oKáõA_x0014_EÁá´õAØRr±ÒõAAºØè¿ýA_x001C_ïf_x0004_ðAp±:E2èûAsµÆo_x0001_BÜÇ²Y;þAtìDGùAðê«}çýAvVa¹_x0001_B_x0004_Ì24_x001C_)÷AídÔ_x001E_S_x0003_B_x001C_ÃUIÉìøAãÿ[~ÁüA¾n$ÇÿB_x0004_Bjk=b_x0005_BD_x0011_ôÂæýA	Rðá__x0005_B0E2j_x0003_B4_x0007_1$_x0014_øAb_x0004_ÿÞË_x0001_BPû.L["_x0002_B©!¤½X_x0002_B_x000B__x000D_Ìþuþ_x0014_ ùA$ñ7ÇþA´_x001A_§ÚÚöþAÀß¢ÀéA_x0010_êó÷ØþAX(o5¤_x000B_B2 ódHq_x000B_Bà¯vÛ_x0008_µóAÈ²bæþA&gt;^_x_x0003_=_x000B_B_x000B_Ü%¼dôA(!_x0002_Ãø_x000D_ùA+_x0001_ö#	B°Íjº_x000C_á_x0003_BÌÜK¹_x000B_Ó_x000B_B8_x0007_õõA,Ì»_x0002__x0018_öóAY_x001F_c_x0003_BlNù_x0003_»úAÜ7_x0008__x000E_DPóAà_x001A_Ûam&lt;çAà¡@Mº_x000B_Bè6PÇÛóAZ_x001F_7ôå_x000B_B_x0013_ÅÍ¯_x0004_B^c73oe_x0002_Bt,Vû·uþA|_x0010_vg@:üArå3 _x0005_BÂ¥® üi_x0006_BàÒé÷ÛæAp»ã_x0006__x0008_}ö_x0001_B:zyë_x001A_f_x0005_B\kêªÎÕñAôl7¶¦_x0006_B\bÒøC_x0006_BÄ´!J_x0002_ùA&gt;Q¢ýC_x0004_Bpº{_x001B_ÌþAbÓã_x0001_B&lt;_x000C__x0004_ïE_x001F_õAêJKÉyK_x0006_B`_x001C__x0007_ò6åôAX~þâë_x0006_Bpã ©9±þAQÍ+dNýAî0Rþ«_x0006_BòFªuì_x0005_Büª²EîýAre_x000D_ç_x000D__x0007__x0003_BP_x000D_\²O4ýAx_x001F_%0¦_x0014_öAä_x0016_#_x000B_{òA(Ø3à&lt;üAöc_x0012_dcÉ_x0006_Bôe£4_x0015_zùA¬å¨f^_x000D__x0001_B_x0018_Æt_x0002_¡òèAPK_x0018_ýAøc_x0015_÷Ah-þ¢|PüA@~yaô_x0011_ùA!|q_x0011_9»_x0005_B_x0008__x000B_Jî7_x0006_½"	BÄu_x000D_Å	ÿAÈl+ßÌtòAè_x0014_&lt;_x0003_ 2úAÐý_x0001_y_x000D_úAè_x001B_Ò_x000C_òc_x0002_Bß_x0006_W8g_x0005__x000B_Btum_l3_x0002_BÁ çJç_x001F_	B !#ÛLõA_x0008__x0004_&amp;_x000D_1_x0001_B_x0008_l	º±oóA_x0002_ùu5Û®_x0003_B&amp;Õ5_x0005_õAo(ëBÞ_x0007_B_x001E_fOC¬N_x0001_BÊ_x0016_ùdí_x0002_BàÉãÝ&amp;bÿAx0óê_x0019_9öA¼L_x0002_n?hóA¸çî¤7÷A_x0018_òqvïÑýA:¹5_x0017_;_x0011__x0004_B´h¡:üýA_x000B_®Æ2Î_x0002_Bzl_x0011_É½_x0005_B6	º Mt_x0005_BT_x0011_öÿ_x001E_`_x0002_BäÔûó§_x0008_B!Ó;z,ðAn¶ømÏ_x0003_B@_x0005__x001E_Å_x000B__x000E_RZ_x0002_Bt5}ÛMøA¤FÕzgÛþAh¶P 3/_x0002_BxêZÜÎßÿAüD!Ãú°üAÀ_x0008__x0015_`®ëøAÈ¦*&amp;7ïAT³ç_x0007_~÷ùA_x000C_»ê;_x0003_BÖt®=M¶_x0002_Bø£´¬_x000B_BÏÑÙsl_x0006_BºÆ4\J_x0004_BÒ_x0014_P(´×_x000B_Bh5Î²^_x000E_þA_x000E__x001B_,üJ_x0002_Bú=Ì~CÄ_x0002_BpS_x000D_´Z_x0001_BlÐ¬ÀÇº_x0003_BH¼| ÊöAÑB	_x0002_BÎ_x000B_&amp;ß_x000B_Bú¦M²Úü_x0002_Bv~&amp;ú_x0003_B_x000C__x0012_wIÇm_x000B_B_x001E__x0005_Ñ_x001A_;Ð_x0003_B ÊPgùAóF`K=ôAàG2 ¿òAXÚ_x0014_2_x0013_±ùAr× ¶_x0006_Ï_x0002_B_x000B__x000C_ü`Ê}P¨_x000B_BV-?£ý_x0005_Bì_x0007_Y_x0014_&gt;/öAHÂ¼&gt;?èA´{HNk`ýAÐ9UôëX_x0004_Bdf-_x001F_P_x000F_úAPªñê_x0014_øAt:sÑ!_x0002_B0ü_x001A_A3u_x0003_B¨Ïq¹ÒêüA¤Å·`Õ2ÿA®°õ	Bdý¼j®÷AN§Èà_x0006_B,_x0008_?Ë_x001C__x000B_Bx¬gÃ:_x0001_B_x0018_ùèEöA¸.n_x0019_WöA&amp;as»_x0003_Bþ÷C_x000B_B¸_x0003_µÖKéþA_x0018_§¬ùÔëAÈÞvÀ\²óAö_x0011__x001F_"EW_x000B_B@ôUÊ?_x0006_Bdþ4_x001B_HêöAÖY_þ_x001A__x0003_Bb_x0008_Ôú\_x000B_Bà_x0011_5í_x001F__x0002_Bì©_x001C_yöA(0_x000B__x000F_Á=ÿA_x000C_Ë·§x«÷Að¼ä=ZíA _x001B_Øé_x000D_\ûAt!û!ãüøAvÑxòëN_x0001_BÐ_x000F_&amp;ðÏ&lt;÷A¼øßzÈ_x0005_B_x000E_1hY_x000B_Bâ9_x001E_¾è_x000B_BÎ§_x0007_Bd?Oû_x001F__x0002_B_x0010_»Bz6éÿAÎIPy_x0003_BÈÐ_x0006__x000E_É_x0003_BSì@F_x0002_B&amp;ØÕ¯0f_x0006_B`ÓIæY_x0002_BÄìP¥ÞÖõA00W³¹ùAÒð¨|2ù_x0005_Bdø£ë_x0011_&lt;ùA[¸m_x000F_&lt;_x0002_Blrµz	ñA¾wJwÊ_x0008__x0002_B&lt;òíÿõA¡¸B1x_x0003_BÚà¨_x0015_ØU_x0004_BÀnÀ_x0003_SP_x0002_B¶gþZ_x0005_B8=¤´°øA5H"oúA_x0003__x0007_ôÎëà ûAôË_x000D_æÌüóA°ÎSÎÎGùA_x0010_cÃÛ þAÂxJôÖ_x0001_B_x0018_ fÔÛ_x0005__x0001_BLà_x0015_x¶¡øAÄ8=[ËAöA_x001A_#ÆarW_x0002_BÔ_x0012__x0004_Â÷íüA_x0014_¥Ë ûA\×{ãüù_x0003_B¬qüÕKÊòAX'|_x0018_coïAj_x0002_ ÉåS_x0001_Bø½^_x0012__x0002_·_x0005_BlØ£ëùA_x0014_±¥êìöA*`/hl_x0003_B¼*3ÿ ÿA×Ã&amp;ÿA_x000C_^»D_x0015_ñAL"â,NòA¼_®ÍÆæúA\KÚõ_x0004_B8ô{´b_x0006_þAøo_x0005_!ü=øA|à'Z_x0018_d_x0001_B( ûb_x0002_BØYoQ+_x0003__x0002_B¨¾Ï_[÷A@;Õ§_x000B__x000C__x0018__x000B_ùA _x0019__/µ8_x0001_B_x001A_¸bû_x000B_±_x0005_BÌ_x0005__x001A_$8!_x0001_BÏ´b3;ûAnõÿz_x0004_BXÒúsêÆèAõ$éô_x0012__x000B_B`pÍ­²¶ùAúà_x0007_{_x0011__x0004_B°ìf&lt;§üãA¨J5Õ&lt;b_x000B_BocÞj&gt;òAlýQã¬ûADbDKSøA_x000C_[_x0016_Rá_x000B_B$m_x0018_óÛúAØ|o_x000C_ÝúAL&gt;±£^c_x0002_B´ÒjFH_x001A__x0004_B`]#àñAÀ_x0006_ß¬f_x000B__x0004_B0¹Dµ÷âA_x0012_t_x001C_*_x0019__x0002_B_x0008_Y_x000C_÷£üAHÿ!d_x0005_ÿAÄQhD_x0003__x000B_B_x001C_mÐ¡ÙtÿAxVK¡_x0001_BÜ´a\NîúAp	'_x0011_òPþA$_x0007_,¾Nz_x0001_B_x0005__x0008_à^¾Öð_x0004_B:[lH_x0010__x0004_BX_x0014_)[~ÿAÆF«jòó_x0001_BD¥_x0013_ù¡åóAÈ=È£hA÷A_x0005_A_x0005_+x!öA$YÖ~pøAä&amp;ÑÜ/üAßZúA_x0014_iU?©óAÆ_x001C_ùIÔ_x0001_Ba|~éâòAè_x001E_Plì_x000D_õA_x000C__x001F_HY1}þA_x0012_DØÊt½_x0001_BàÿÊ_x0012_^EûA_x001C_ÀÿÓ,O_x0005_B´"_x001B_TrûAøÈ5î"úA_x0014_Æ«_x001D_"ÔõA4ÏÓÄ4·ýA_x000E_³Ðî _x0002_Bô©­(A~ûA@åÃ_x0005_xA_x0004_B_x001C_ïç _x0018__x0002_Blòòj÷A_x001E_$¼¯þ_x0007__x0005_BØH{_x0006__x001C__x0003_Bð¨9pÇ´ýAõ}ý²ËþAE¿7_x0006__x0007_øÂüAda¿Ò4_x0002_BèâpxíALuãÄÿ'÷Aèkkµ_x0007_öA:µ_x0019_Ã_x001F__x0003_BØC»§I_îA^Ü×X¾»_x0004_B@ùxDÌýA_x0010_Þo?o	_x0003_B_x000C_ÛñE_x000B_D_x0004_B¸`Ç×"òA°_x0014_ö'úA_x0004_3ø©_x0018_òAd&amp;s5IîúAü_x000C_Cµóò_x0003_BpÊ_x0005_¶ðÿAð_x001B_à|óA$x=½_x0001_B $mv&lt;_x0005_üA_x0008_ßñ"¾ûA ²å _x000B_øAìKQîLÊúA,Py~¥_x000E__x0006_BdcOß·âÿAÈ!ÆÉÐÀýAðj¯«è¯ùATsFP´ùA_x0014_Ü­t`¸ýA_x0015_+÷×ÐÃ_x0004_B£_x0006_£·P_x0006_BPi²Äÿ_x0001_B_x0006__x0007__x0010_H&lt;9FíA_x000C_ßN_x0004_BFê©_x0012_õ_x0003_Bð/ÓÄøADëÔ«_x0003_B¼_x0005_;ýìûA¨MVèAf+/Ë®/_x0002_BÐ]_cçêAà *_x0018_ëûA4bðM×ýAhE_x000E_²'@õA¸_x0015_{È«_x0003_BÈM_x0010_ñÃ£_x0002_Bp¸&lt;·´íAð¡&lt;7&amp;zýAdkô`o6þA_x001C_\y`ÎeüAD¦_x0019_=jýAH)]_x0006__x0004_üAq%i_x000C_0öAÖ¤YS_x0003_|_x0001_BØ_x001A_9»_x0003__x0003_B_x0018_Éåê_x000C_¸øA¼_x0007_ÆÉôõAhúh_x0011_üA¸ÿ_x000D_4ù_x0002_BäÄærôAxK$â_x0002_B´HÈoñAÈ_x0010_¼j(â_x0005_BìS)ÿ_x000C__x000F_yiþA )üo_x0004__x0005_B¬_x000D_ì+Ë_x001A_öAîÍ_x0014_2_x0002_B¾Î¿_x0012_Ø_x0007_BZe&amp; Ô¸_x000C_BP$ë®0µòA_x0014_d$óß_x0016_þA_x0008_b_x0008_BðM÷ë_x0006_MüAP7}ÐhÿA¤¸_x0008_ÛOHøA0¿_x000D__x0011_üAüÅ2!A¡üA§áÿt¬_x0006_B¨ü_x0008_DúA´¯u¤_x0016_ËúAÌêc_x0018_ÒÿA_x0018_¯ï¼_x0003__x0005_BÌ´T_x0014_]WýA£Ñ^4rîAK_x001F_n@c_x0005_BBÌ T²_x0002_Bá_x0014_ÓÿA_x000B__x0002_5÷AZ¢íë_x0004_B_x0016_þ_x000C_	`ê_x0001_BÞút´Ê_x0011__x0005_B&gt;Ó_x0013_ y_x0002_B(_x000E__x0011_ùVeúA¹FB_x001F_u_x0003_B,_x0005_DoØèûA	_x000B_ÈóO²_x0003_ëüAPØíDS¶üAl8¨Ù5=_x0005_B_x001C_¿B.zõA,ðÂzúAÞh_x0014__x0002_{	B¬ÌñfÎSòA \}û_x0003_B_x000C_°y_NüA¸&gt;6ðèA4Xg_x0015_Ï_x0003_B¦éí¦9_x0002_Bhoâð_x0019__x0002_÷A_x0018_ Ù_x0004_Q_x0008_òA¬Þá	;_x0013_üAä_x0004__x0011_»(ËûA.ª[B_x0008_Bð |ù&amp;_x000E_ùAä¢{¨&lt;üA´Á4_x0003_DLûA_x0011_(É_x001D_Üø_x0006_Bl)Þ&gt;îøAø_x0007__x0003_öAPtêÝuùAó)xN£_x0003__x0005_Bþ¼õ_x0007_;_x0001_B".q¡ê@_x0006_B8_x001F_2¨¼ÒúA`"ñ´ÆúAÎ£_x0004_6;_x0004_Bpg"OM÷AÐ_x0011_? _x0004__x000B_ÁìùA~¿®¹ê"_x000B_B\j6"&amp;húAà?_x0017_&amp;_x0017_ÿA_x0002_Í¢× _x0002__x0001_BTç_x0006_quûA:ïQ(cp_x0008_BàÏ&gt;ÖhâÿAxË*±åA´¢0%°_x0004_BT«´È,÷ûAØÏ¦G4±_x0002_Bnùµ7°_x0004_B/Í½¶:üAR¾ï_x001D_Ç_x0010__x0002_B 7ø0{ùAð'Á_x0003__x0016_ôA_x0012_wÛü_x0001_Blê[_x0002_àýA°_x0006__x0007_]ÙíA|ªë	4_x0001_Bì! ¿Í÷øA_x0014_ñg_x0010_B_x0003_B4 á¯*ýA_x0008_Xá?p2ûAýÿo)_x001A__x0005_Bà_x001F_n½G]_x0005_B_x0006_oò2K_x001A__x0001_BÀÍkê;ïæAr_x000C_îTØO_x0002_B+TÊ_x0003_öA_x000C_Å_x0007_uXá_x0001_B_x0006__x0008_&lt;Y_x0008_ú´*úAt/î_x0012_ÍTðA|6M_x0008_ÖòAÀIÎ_x0019__x0012_õA°_x001D__x000D_v@¥üA¨Àn7$òA_x001E_d¿F±_x0003_B³_x0012_vR_x0004_ó	B_x0016__x0012_lÒ_x0014_õ_x0002_BZñ&amp;_x0015_õøA ßZ_x000F_XÿAx_x0017_éØ9ÂýAP7±ÌøA(ª0ñrÿA_x000E_µ_x0006_×[Í_x0002_Báhé+_x0002_BbÃ_Mÿ_x0001_B¦`ý_x001E_\×_x0004_BR÷ÈÏþAL_x0005_N-²üAãI_x0001_¼Åu	BLíg6"BýAÞ_x0007_ÏÖ_x0010_ _x0002_BÂ¥å_x000C__x0002__x0006_B60²­©ö_x0002_BjÑ_x0008__x000F_ï_x0006_B°$¢ýzÿAì_x000B_Ï¤üAÜ`J¿1÷A@Ôþ`ïA9TÌ?ï_x0007_B4ew_x0005__x000E_ZÁýAò''ë;_x0005_BÐö|(HÔ_x0002_B0ßáÎ{ß_x0003_Bª_x001A_¦_x000B__x0008_[_x0002_Bó¯­ñA_x0014_T©&amp;ÂûA$ÏHQÉË_x0004_B_x000C_g¾Ñ&amp;ñ_x0005_B"¡C_x0006_o_x0005_B@¢ÏÈjóAÞ*#w_x000D__x0001_BèÐ_x000D__x0005_îÝþA¤ÕÉ	K_x0002_BD¦_x001D_á÷÷A_x0014__x001B__x001C_úKúA\vè_x0016_=þA,_x000C_"óAØt_yøA­½·§!k_x0004_B½_x001B_pëëm_x0007_B8ú»°_x0012_fòA0¸@c_x0003_Bôà·°×¸üAl#&gt;¥CþAÔ_x001F__x0002__\½üAàr_x0013__x0014_OõA*À_x000E__x000F_'_x0005_BÔþ"_x000B_¿_x0005_BÐ@ê²D_x0005_BHKôKüAÜÚ¯&gt;_x0005_B_x0008__x000D_DêX_x001A_¸ýAHØ_x0002_SsýAò(_x0007_-_x0015_ðA¸'â³O¯õAN$_x000B_p+_x0004_B4ûZ#@çüAé}^¾_x000D_B4ýiïlh_x0004_BxÈ_x000D_.õ_x0014_üA,ÛæÍ~eþA~hf÷a_x0001_BL_x0006_¥jög_x0008_B¨èE_x000D_ÛpñAC_x0019__x001F_%5ýA_x0010_ ?b¶`öA_x0010_áS5¤píA8_x001E_=m½úûAÀ_x001F_¹â\g_x0001_B_x0008_²_x000C_zûA_x000C_^&lt; _x0006_Bà¹¿ÿ¿_x0008__x0003_B´_x001A_ÌÍE	ÿAÍ¬b[[üA_x0012__x0002_å_x001A_¶ðA`V?Th_x0005_B ÊSµïÜùAÖ0'%òATO{Pd_x000E_ÿA_x000D__x0015_÷ÿi_x0006_Bª;&lt;øÑC_x0008_Bä_x000B_æ_x001E_n_x0004_BÐ±Z¶_x0001__x000D_&lt;_x0006_B3^åð_x0001_B_x0004_3¹Y`2ûA_x0014_KzÜ3_x0002_BHPèo^_x0001_B¶h?¿_x0007__x0002_BV+9_x0008_{._x0002_B¨_x0011_æ_x000F_ÓXöAà%	aÒùAªM'Ë_x0014_ã_x0002_BÄX­_x000B__x001F_0ûA_x000C_5]³³wùAFí_x001C_^ù_x0004_B2a[:÷A2"0°:è_x0003_B`#®Þ±ÁãAØ7`${·÷A`ËÝt@òüA&lt;&lt;_x000D_Ï_x0006_ÿAHe¾Ò_x001A_ ôAô}bÚN'ýA_x0010__x001B_íþòÀùA _x000F_ÍtfòA_x0005_TÁ·_x0004_BôMÞ¹á;þAè¹jÚ.ýAà:kv4÷AÄp_x0017_é_x001A__x0010_øA?ñø¦H¬_x0006_BHó|%ýAÎü&lt;ÿÕ@_x0002_B°¨_x000E__x0019__x000F__x0010__x0001_B_x0003__x0007_t¯_x000D_$ØÃøAá_x000F_2_x0005_Ï#	Bn_x001F_.ÜÂ_x0005_BÐÄ¬vjfþA&lt;ß®_x0013_úA_x001E_pÊz_x0013__x0003_Ba_x0015__x0016_LÖÿAÀ_x0017_q_x000F_­_x0004_BàUAÇqÆòAV¡_x0015_D_x0018__x0001_BöéAýíA_x0016_Î{#+_x0001_B¶?õ&amp;6_x0007_BÌ_x000F_ÌQþA&lt;ÞKOsùA_x001C_¨«&gt;_x0001_çõA¤S»KfXøAè&gt;_x0004_RÊEýAþnKª/L_x0002_B_x0014_Õ¬úR1öAÈG\ß@°öA_x000C_bîèwzòAôÿ_x0006_áãd_x0001_BNz&gt;ù_x0003_B|Zð¦#&amp;þAN-_x0011_?ê·_x0001_BT¤_x0019_ûl:ñAÂÃ¿_x0003_Bøl Z®ïAøÇtDÞ^_x0001_B XÒÜûA¸³\_x0002__x0008_úLþAÔU}öýAû_x000C__x0004_B_x0018_õúð_x0002_÷AøD-ñCúAxjaGeôAX|_x001D_à_x0012_ÿïAÂk_x0004_´_x001E_S_x0003_BÚÀU#î_x0005_B,ý_x0003_ÓDÉþA$¾ÿ MýA|üøÏ_x0006_Bx&amp;lkÝ±_x0002_B ²S_x0008_0ÝùA$_x001C__x001F_ýé_x0003_BbNNýÅ_x0002_Bè8_x000E_§$êA_x0002_õGä_x0001__x0014__x0001_B_x001C_Iî®Þ»øA¬òµ,_ìõAÐ_x000C_ûÑK_x0003_BÀÉp\¥üA@¿YO³(ùAô1-e§_x0007_B_x0004_sÇ.)ÿAr_x0016___x0018_Ã]_x0001_Bx#!«sÎÿAäË:¨_x001F_øAØ1#Fl_x0001_BØ_x0017_§l®çA_x001C_æúþA0¤älÎêîA_x0005__x0007_4iÇUNÁùAÄã%¼­_x000B_úAÔ«_x000E_sRöAxÑ ëºÌòA`!# Á#õAF¼,t_x0003__x0004_BÜáÌ_x0002_Å!õAÔZÍ²&amp;]_x0002_B`õýñþþA_x0018_Pz5_x0004__x0013_ÿAºF-~P_x0003_B|ìÂ¸µÆ_x0005_BHÑ móPüAð_x0015__x0015__x000C_*ëA_x0018__x0003_4DAÜõAzÈùhzj_x0001_BpR× èÎøAHÂÍPÅåóAdX _x0011_ñöA_x0005_W4ôpUûAü¨[ß±_x0005_B&amp;ÛÛ;¯_x0002_B,æº_x0005_5úôAØ_x0007_­_x0008__x0006_Bt_x001A_tIôATjã§zÚòAp`Õ;!ýAÀ_\]!_x0005_BÁö¨æµùAH$ÆrdêêA¬%ÓC¦ìA0²'_x0005__x0008_ÅõÿA_x0005_ÆÕ[úpþAÌx»_x001A_WÓüAÐtómD_x0002_BT5±§_x0002_B¬_x0003_[ý®_x0005_BøW,çúA@©[cÎýA^2Dt	B^Ñ_x0019_m8_x000B__x0003_BfÁñ²_x0005_B¨z_x001C_ÂM½úARVuª!#_x0004_B,¤sÚ_x000B_Ã_x0002_B(ÞW ¢ËóA²_x000D_òu¾_x0001_BÞ"{×÷£	B{ØXÛK_x0003_Bü@åûA8nD_x0003_q_x0005_B_x0016_°*¸Í_x0005_B 9_x0019__x0017__x0001_BH3_x000F__x0011_±¬ôA¤_x0001__x0012_ª_x000E_¸_x0007_BëçK¨å3_x0007_BLTÿV¨_x0005_BØK_x001C_#ê+êADÒ^öAÆ_x0006_$ð_x0010__x0003_B_x0018_×SÏ_x001D_ô_x0005_B_x000C_{_x001A_ó'_x000C_þA Ä© ·úA_x0007_	è¡Ró#\ëA4Êf?åcúA¬XfþùA_x001E_¦.°ö_x0001_B`_x0004_·­_x0015_ìA¼T]7ùþA_x0008_?¨_x000D_¸ýøA_x0008_O0_x001A_ ýAnhK_x0003_ú_x0005_B_x001C__x000E_(M_x0003_¸_x0003_ByÅ_x000F_þ£_x0001_Bñt_x0003_!øAle|B£_x0003_Bþ$ö¾_x0005_Bü!ÞI%¶þAÐÚÇ&amp;XþA`4²N_x0010_&amp;ûAÞ¥aÚ_x001F_ø_x0001_B*_x000F_10_x0003_Brî_x0006__x000B_rÑ_x0003_Bj-ì¾îûAh÷ÉW6_x0004_Bä\ÆaHÜòAÖ_x001C_¡ÔëT_x0001_BÀJ]µóÙúAH_x000C__x000B_§Ø,_x0003_B¨_x001E_ôG­êðAðË_x000E_¡_x0001_BvÈ?_x000C_7_x0007__x0002_BÐÜú_x0003_ùA_x0006_üù_x001C_j_x0002_B_x0012__x0004_¯#_x0008__x000B_Ñ_x0004_Bj_x0001__x001C_Ð'¯_x0001_Bô¼Q_x001D_Zë_x0003_BXÁú_x000C_´øA@úû¾_x0014_ýA8}®jÏòA_x001C_\È^ë.øAä_x0001_9)d(_x0001_B[-Âè¢_x0003_BH$S_x001B__x0006_BÆ¤@_x0017_w_x0001_B0I²ºoòAÔ_x0013_ Ç»úýA_x0008_±_x0005_²^üçA_x000C_Q6_x001F_:üøA_x000C_	ààÀÿAä3ø	FK_x0002_B`Xå0uôAÀä(+Ç&amp;öAXM1)øA_x000E_v@_x0017_ÃË_x0003_BìÈ1%_x0007_%ýATî NQÃùA¦oÉ/ _x0008_B1&lt;ám_x0006_B|óÐ_x001F_ýA_x001E_Y`Â_x0004__x000E__x0008_BU-_x0014_ þAÓÙ¤_x001B_ûAT_x0014_¶õôA?¡2_x001F_ÿAHulÝ]ÿA_x000B__x000E_8°!_x0003_ÅNúA(O_x0001_Ík´çA_x0003_¼a}0_x0005_B_x001E_0!Xi_x0003_B8°_x0004_ÍÇ_x000B_BÞA$Ã_x000B_B¹}Ü	_x0006_Bp_x0003_¾~_x0008__x0007_B_x000B_Æ0ñ_x0006_e_x0003_BJäu_x0013__x0002_Bx^"kaîA Ï§¼pëøAÈí×ü~÷A_x000B__x001C_Ó¹Ø-îAÄC=øiûAÏ_x0002_ÒR&lt;_x0004_Bôµv6/_x0005_BÌu*Ø²÷Apîmda_x0003_B8¼æ^_x001B_ª_x0001_Bh¦%ÄìrôAÀ2À Z@_x0001_BØAí_x0006_TÀ_x0001_BPÔ)ÙvôAÜ°[ÞzJÿAÄqM&amp;ªøA¶£tÎ_x000F_ýA_x000C_&lt;oÌê8_x0003_B_x000C_/_x0013_ù$_x000B_B_x0014__x001F_½nùA¯û_x0014__x0006_z_x000B_B+É_x000D_9_x0005_	_x0014_ò_x0003_BãF_x0006_ñAØ&lt; _x0006_j¡ùA,HÀ@¸ïõAd±«NË:_x0005_B`_x001D_|»þA¸¡;¯ÆLøA¨æ	ýAÔØ8L_x0013_þAÜ¿(_x0008__x0018_úAo_x0012_¹ª_x0005_B¢Ðkì²_x0002_BÞÔqÑl_x0004_B^§*È_x000E_ç_x0004_BHjj_x0019_òA&lt;_x001E_i¬NýAJ_x0002_xôAà8èêCóAÀ)ïù'ÍçA°~_x000C__x000C_z|_x0006_BvGðk_x0004_B )®_x001A_AªûA|&gt;¹þAÈñY'ÙëA4l[=AïøA0p_x0008_kYúA_x0014__x000F_Îæç·_x0005_B_x0002__x0017_ÄNê?_x0004_BN9_x0011_kD%_x0002_B_x0006_£+M¤_x0001_B¨7z~å2ìAøÆ]_x0007_kùA_x0005__x000B_Tw._x0007_W_x0005_B8ÖçI)_x0001_BPm)}¤ñûA_x0010_DÚZYÓðA4Ë_x0010_;ï_x001F_÷A¦îô_x0007_L_x0005_B´§¦JØ_x0003_Bæ³y2µ°_x0003_BöWt _x0002_BøÅf&lt;¯íôAJü_x0013_®Ù_x0018__x0004_BH_x0016_`Þ~_x0010_þAÀ×{£ªÄíAÜ_x000C_úä£3÷A$üõvsöA_x0008_?ÁÌn[ÿAðúyàäAôò#_x0011_ê×÷Ax\J1óA_x0002_.Z9_x0006_Bà%_x001E__x0012_®u_x0001_B8tÐ¬ëGþA"Å	¶å¹_x0005_BØ_x0014_ý»åª÷APÍ$#_x0016_ÖÜAÔIîiÌúøAØøW_x001A__x000B_^ûAv	O(¾}_x0002_B_x0008_XñrúA_x0002_&gt;¿N"F_x0006_B¤_x0014_\vp®ðA_x0004_í\ê_x0005__x0007_ÿ]÷Axk½º&lt;_x0016_ñAÎ®àÕÊ_x0003_B_x0005__x001D_gY¤öA¸èáÄ!øAúõ_x0008_ª&lt;_x0003_BèÉrxÅÿA_x0008_Ý_x0007_Ø_x001A__x0007_íA_x0006_LF:_x001F_¤_x0002_BJ«yw6n_x0002_B_x0014_É£_x0002_%ìþAh ¾¬òûA(Õ­_x000D__x0005_BÇ1ÜøUöA _x0019_ìÿ½èAØo_x0016_@_x0004_xýA|îy»z©ûA_x0014__x0013_,ÿr_x001F_ôAúæ¶L_x0005_Bx_x0013_i_x000B_æØ_x0005_B_x001C_ñ®®ã,üA:bì_x0002_õV_x0005_B_x0010_²||'_x0005_B¬"ÜÁ_x000B_éõA_x0014_r_x0013_é?òAuÞiLýAXUÞsÅàAÆ1Ã8«í_x0001_B_x0004_ÌGÙ¯_x0005_B2¶ú_x0015_zß_x0001_B_x001C_R:ÌG_x0002_B_x0004_iF_x001A_6ûA_x0008_	æ&lt;_x0007_#4_x0005_Bdm5_x001F_ËýA¢ ÂAl_x001C__x0003_BT^_x0007__x0013_²9ûA\Z|§!\ýA_x000C_¶Ð1îÿA¼î?M?üAÄWÅvýýA^î"¢_x0006_Brx)_x001C_î»_x0003_BdÂ¥×ð_x0001_BöÍW_x0007_cùAÈÌñ_x0003_ÕâñA"gm÷_x0004_BÈ_x000C_½»üiüA,ä;_x001C_ØgüA¼%_x000F_Ó_x0001_ÿAìsÁ_x0007_K_x001C_öAMirýAø_x0015_¬YWå_x0002_Bp-ýÒÓ¬ôA_x0008_í_x0008_	õAô&gt;ù_x000D_:ðA +%Q_x0002_füA8.30éEõA ¾hM·æóA_x0018_õÙÐË_x000B__x0006_B´·ðÝØýA8AÎ_x001F_ÜøAHi_x0002__x0001__x0002_B¨_x0018__x000D__x0005_M_x0002_B_x0008_cóë_x0008__x000E_dè÷A_x000C_3¯±ùA$y¾nÑ_x0006_B_x0004_&gt;Ë_x0013_EôApáÀÔaaûAø7&amp;»dtúAæÔí%úA_x0005_9Z/~ôAÊ_x0015__x0013_Â¡À_x0002_Bð1_x0004_®­þAºý«ä_x0005_Bðµzä	_x0008_B`sD§b(òAÖ¸;±3_x001C__x0004_B°OËh@_x0006_B´ýeKö@ýAÈß_x0018__x000D__x0006_òA8XkkrÙüA~Mò_x001E_Lb_x0002_Bhw_x001F_°_x0001_÷øA_x0008__x0005_*]_x000B__x0005_B8Úø×µáúA´Õ·¥¦øAü_x0006_jgüA@xdMþA4¢GÉ_x0007_6üAø/÷A:_x0003_B@±¥â_x0006_ÐýA&lt;î¹ô÷As¼_x0013_M1_x0007_BB_x0003_å=Üñ_x0008_B(­_x0014__x000F_½åA	_x000D__x000C_+Ý}ûè_x0003_BÖ£x_x0002_øAìÎªî×ÙóAä·ëáýAÔE¨Áz·	Bìm_x001E_5%_x0018__x0005_B£Îû_x0006_Ì_x0007_B:ýj¨Wó_x0002_Bf#¢îpp_x0001_BÜ"_x0004__x0013_MþA_x0008__x0007_×Ú:8ùA¢#MÝÔ_x0002_B|zjäûAg2öè)_x0001_BØ3ºÊ]_x0003_BÕ©-&gt;_x0001_BÀy%ª0:_x0004_BØF-Þ_x000B_ñüAåKBã_x0008_B@¿Ñ_x0012_ûA´È_x0018_s!&gt;_x0001_B¢N¨_x0004_Ø	B07g³_x0013_¿úA®ã_x0011__x0019__x0002_B2¯_x001D_øA½ÿwðU_x0002_BæéÏ¡Ò	B_x0008__x001D_H©h×úA	ìð]Û"üAH¯ëû/_x0002_B,Å¬¸ øA_x0006_ñêï_x000B__x000E_ç_x0016__x0002_BH_x0007__x0012_¨fÆòAN$Ï«_x0003_BÎÛíúÏq_x0004_BÎ¹#Q_x0006_Bd*ròá¬ÿAhwEW.¬ôArÀñÂ%§_x0001_Bú3«Ôê°_x0003_Bêaóè8©_x000B_B¬O¥¶P_x0004_óAddÉiù_x000D_ÿAØuM_x0014_ôAd_x0008__x001D__x0005_dõA²ûýÔ!v_x0003_B_x000E_ÞQMy¬_x000B_BF ä©Ø_x0006__x0005_Büù_x0001_Ý_x0008_úAØº&amp;D_x000B_BD¡_x0008_i¼ôADã_x0007_µ_x001A__x0006_B_x000F_½ÑiCùAdö^¬nÿAJúS_x001B_ón_x000B_BB@1IF\_x0004_BLK! cWýAHïúf²(üAÐðÏº^=õA¨³ZN¬_x0018_	B_x000C_ß3ÒVÚ_x0004_B0_x000B_&lt;H«ÿA_x0014_i_x001E_-wÇ_x000B_B_x000B__x000C_´§ÍE_x0002_ûAD#_x000E_]í«õAìE´	:úAØáß_x0007_íìùA_x0014_ïTi	MöAtFsu_x0013_ûAÔ]s¾êåüAX"´ÇË2_x000B_B4_x0011_¸­_x0004_ÊÿAÜ_x000D_A_x0013_ÕõA @£üA_x000B_Ï&lt;ÇÆØûAo(_x001F_ç.ùAV®£_x0005_øq_x0002_B_x0010_ÉJ©;;üAèTÜþNöAjµ_x000D_pÔÆ_x0003_Bèõ'^õA_x001C_ú×é'£_x0001_BTHù_x0019_öA_x001E__x001F_ÚÐ_x0008_þ_x000B_B»«P_x000C_ã_x0003__x0005_B8Á_x0017_¥¦ÖðA¬_x001F_`77±øA Ñl&gt;³5üAj%Uc_x0004_Bcj_x0019_é_x0007_B$Áö¶¨_x001B__x0005_BpöÝ+ÕõA )Ó¥MD_x0001_B¼ÝHA°;öA_x0006_ø)ì_x0007__x000B_Ð~_x0007_B_x0007_"DìA_x000C_R_x001D_LÜ)_x0007_BHDÇ*cSýAÎeTøA¤°AùA(2DÑÿ_x0004_ûAT_x001B_@[dÄýAXÇÌ_x0006_ÏùAÑ¿¨pÿúAXzE_x0002_ù_x0001_Bd_:¾Ô.ñA_x0014_ÈG¿ò_x0007_B_x0018_¸Æv°.úAÀQoVíòöAÜòùXèüAX]%r5þAÊDkRà_x0005_BôÙE_x0006_B£-_x0008_]_x0006_B_x000B_5ØA_x0003_B®$Ói$ê_x0002_B®_x000B_³_x0012_ßAà$_x0018__x001C__x0007__x0001_B_x000B_	Òëù0_x0007_BXf_x0011_®Þ3_x0001_BVdÐ_x0003_BDyè_x000B_}óA`á×Ýç"ùAÊüeHA_x0004_B_x0004_V¢îùAÐW¯è_x0005_B_x0001__x0007_Z®¥rýAìÆz´T-_x0004_B^¡½V_x0008_BËX_x0011_ÿþAl[_£]5_x0006_BtY z"òA*ac)-_x0003_BÆEW_x0017_r_x0004_BP_x001A_J×_x001C_ÏÿAr_x0018_î*ôAüeû¯MöA,)ö²×_x0002_BP_x000E_|_x0007_öA¦{_x001D_6_x001B__x000E__x0002_Bx-JÍ½_x000D_êAl.{¸³÷A_x0006__x001C_q_x0007_ô_x0003_B /Dò;húAØXâ'$òA_x0018_Þº3QøAþ_x000B_Â­ç_x0003_BºÏ_x0016_E{2_x0001_BØû$þ£zêAÜçoNIr÷AP'¬ÃøA_x0018_Æ¸¢kÔÿAèmp_x0003_B_x001C_¥³sóõAõ«èH_x0005_BÚ¶Qª_x0002_É_x0002_BPóðééAnX2_x0006__x000C__x001F_ _x0002_Bx6_x001E_WD¶ùAHãaÞ_x0004_BÈþ@g_x0004_ûAXÞ¯8íAz³PCÇ_x0016__x0002_B]J©_x000C__x0003_B\G"è_x001A_´ýA\½&gt;·ìAÌðÏ{£úAÚ^T£rõA\P`?Þ_x000B__x0005_Bhµ«@âô_x0008_Brü\jÎ_x0001_Bª_x0012_Ì¦_x0014_I_x0008_BäéhÊ-úAöSØ_x001A__x0002_Bü]ÁzêöA_x0006_æ@{Û+ÿA _x0012_Þù_x000F__x0007_B°ªÙylýAÄÎ¶$ÛhûAìÏg¡_x0004_tøAè_x0017_V4õA$_x0016__x0012_/ÿAâÜ®mta_x0001_B¾ëÆòü_x0004_BxUs«eLñAbÈ_x001E__x0013_kþ_x0001_B_x0018_PE4±øAÈ=	°_x000F_ùAè¡_x0010_t¯úA_x0007_	$¹õpýA8Vcñ®]÷A¯¿_x0016_ËT_x0006_BÐDyP%_x0003_B°&lt;ßL_x001B_ÿA_x0004__x001A_ù_x000B_ÔØþA|_x0018_û_x0016_1ßÿAÒ$ñÓ_x0002_B&amp;H_\öAÚeïsß _x0006_BúÁ&gt;_x000E_n_x0004_BZ_x0010_ôKv_x0006_B`ö_x001B_jrÁ_x0001_BLç_x0007_%üA&gt;t£_x0018_+ûAôÀÓ&gt;_x0004_øAØÕ'_x0016_ìN_x0002_BÜg_x0014_xd _x0001_B_x0007_5È_x0017_IQüAªb§Ôßã_x0007_B¸êælØÿA®6j_\ê_x0004_B¤¹ê_x0018__x000E_WúA_x0018_±Ö _x0017_îüA_x000C_/\óýAbÄ"FÒ_x0014__x0003_BõJ²"ÁûAJ¾Ìk^¼_x0007_B~|vÁn_x0008_BHÍm¥pO_x0005_B6·¨8i_x0006_B"r_x0005__x0008_ïð_x0001_Bø£&lt;Î_x0011_dóAªÕ_x0008_d&gt;ù_x0004_BÄl×	ôøA²Aebws_x0004_BÍW2_x0010_z_x0007_B6¸¡wX_x0002_Bú_x0006_¶_x001F_ýj_x0003_BÐÈ:5_x0014_ýAMÛÁLPD	B_x0002_ßèT__x0008__x0001_B$%p_x0011_ßñA¼×m\VÕýAØª¾T§ûAz¾_x0005_'_x0001_Bzäv»Q_x0001_BØ+ë©_x0002_B2_x0010_"÷%F_x0005_B\Ã_x000C_%¶_x0004__x0005_BðT/aÓµòAÎmgà_x0001_BÑ\Mû÷A_x000C_}?Ýã_x0003_B¦¶åÞ@_x0015__x0002_BàÞû¼_x0016_§ùAØÓq_x0008_Ô_x0004_BÞ_x0018_Íº¸_x0003_B/)Õ _x0002_öA sZS:õAxn_x000E__x0015_ËãçAêN¼¥É_x0001_Bì,&gt;_x000C_IúA_x0005__x0007_¬%Ç.eùAxf_x0004__x001D_-æüA_x000C_A§ÿ´_x0001_BjXì;&gt;_x0013__x0005_Bäï·à©Ç÷Aè_x0006_R§&amp;×öAxvÁKïÜýAPrYwTóA¿_x001C_²ÿA¶pÓF\`_x0001_BZ×Øgv_x0002_Bø:D	eöAÌôûºÙüA¤ð_x0012_ü¥þA$àø_x0001_J÷A|ãØ»õñAd+_x0018_ëI{_x0001_BÜ/:s_x001D__x0001_B8!zí¨gþA&gt;R_x0002_¡_x0005_Bô~_x001F_ß_x0005_Bd_x000B_¹1+nòA(¡Ûñ¥7üA_x001C_¤¾þJÎüAæºí_x0010_x_x0007__x0001_B_x001C_XE_x001C_RôAè+ã5,þA4×85uÌ_x0003_Bü_x000E_x_x000D_»_x0002_B@*ÊÍÜ_x0012_úAdSÜ83!ùAPÓ_x0007__x000B_ò(_x0002_B_x0018_ÔX_x000C_.póAÖÿÓYí_x0007_Bü	â¼öAèÇ$CWõAÐô¼l¸óAlüà7d&lt;öA´_x0004_]ºX_x0007_BdÌmÛõAôPî%*ÄýA²ãx±_x000B__x0004_B$¨fº¹óA¨µ¢(ñA4àÓè$&gt;þA^_x001C_.q¸\_x0001_BFÃØÝ_x0011__x0006_BÎo¼_x0001_Bø8èkÿA¶J_x0006_vj_x0007_B_x0008_zFÌHçA¨« }dÍÿA_x0004_-_oîÅ_x0005_Bä_x000F_þ_x0014_YõApÑ]c=4_x0008_BDO¦_x0015_Â{øAèrÍ¿«aôAzÙ_x000C_(_x001C_~_x0008_BÖ9_x0005__x001D_^s_x0003_B_x0018_P_x0003_£°ýA¤Á_x0013_·_x0001_BT_x0012_ ty_x0015_üAXú#ñ©_x0001_B_x000C__x000D_ø3/ÖöAèë¸¶_x001B_!ýA¨Ã1Àû!ôALùÎ_x0006_3_x000B_ûA(¿¥9ÀüAhhAö1þ_x0007_BÀPYIòA´£Í__x001F_yöAPKÆ¿@HûA@e}Å_x000D_òA×_x0015_!w}'_x0006_B._x0019_?_x001F_t_x0004_B^ãõ¢Éð_x000C_Bt+\#ÍýA_x000C_!{s±ÿA_x000E_hNZC_x0003_B_x000C_-ÀLýAtdXqûgðA2¦¤;_x000C_BÄ¦Ï°Ç§ðAìÓ¡O]?ðAP0d_x0005_ãøA"Klbh5_x000C_BX[¦ÈÉ_x001D_ÿA_x0008_ò_x0011_êx)öA_x0016_&amp;½	ö,_x0002_B0Ww)_x001D_}þAnºF_x0002_/_x0001_Bª0Eùze_x0004_B4XBË»øA¨ÚJIuýA_x0010_õmf_x0002__x0003_»_x001E_ùAäð¼_x001F_CÀýA\ÑöúqñAÎÕÍï_x0004_B&lt;îh_x0011__x0007__x000E__x0002_B¸8_x000C_![ÑöA|â;9ßÿAÐïÙü_x0001_&amp;øAÀr:ïÇ÷AH_x000C_Ýøñ$ôA¨¡ (#¶ùA¸·8hØìA@Ú³ÝQ÷A e_x0011_Få]_x0004_B²úÛ"_x0001_Bpù,_x0004_BÌ!;]_x001F_g÷AdrÒ_x0015_íûA:_x0002__x0014_y_x0015_o_x0005_B°_x001E_{ë1üAÄ)j²_x000D_öAÔ4_x001C__x0004__x0004_Bhç3J_x0002_B_x0010__x0001_3!_x0015_üAÌ~_x0010_þ_x001B__x0001__x0001_BZUÛ_x0018_È¶_x0002_BhÞ¶_x001F__x001C_Â_x0004_Bø_x001A_­èÙ*òA´_x0008_âE _x0002_Bxqaù±úAÔ¿w¼Á«þA_x000C__x000F_úö¬þA_x0006__x000D__x0010_Ã,|2þAðD_x000E_ß¢óA¬òÄ¯OýA¾áè_x0002_B_x0001__x000B_L6AT_x0008_BÀ(JÐ*_x0008__x0007_B"_x0002_áÿ¬V_x0006_B âq_x001F_wÿA¬_x000F_û¢öAd)¶Ï¢_x0005_B:hÃëc_x0006_B_x0004__x0002_.3Z¡_x0001_Bð4èlíVþA	_x0019_®_x000E_óAÂ6äÀ_ùAkÕÔ_x0005_oôA4=¬=ý÷AÄEwKo_x0006_Bd_x0003_±_x0013_tøA`î&amp;±­ýA/ë1_x0013__x000D__x0006_Bh.ïËXÎþA8V_x0007_ß6ùA.}çHúC_x0001_B0µTÿ¦þAþu$Ùú_x0011__x0002_B_x0007_T(\ úAø_x001F_k_x0018_kûA_x0012_z_x0006_îvy_x0006_B¤(½_¦_x001E_÷A by¢ñA_x000C_¾/_x0005_	õ_x0003_B¨_x0005__x0008_^RzþA_x0004_ÎÇµ;GõA4M_x0006__x0005_O8ÿAòÈo¼_x000B_)_x0002_B_x0008_¯Ñ~OWíA(#ÁW¨&amp;üA&lt;_x0016_ýG_x0018_ðýA_x0006_f_x0018_­ª^_x0005_B_x0016_Ñ	1n«_x0002_B_x0008__x001C_R©çl_x0004_BèÙ$k!x_x0003_BÔà_x0006_göA£7S]Q_x0001_B_x0002__x0014__x0015_ªÛ_x0005_B¸åVäýAJÚeM_x0005_BÅC_x0018_Hª÷AÄ&lt;NöYýA´¼6_x0010_qùA_x0004_SMÛªÂùAÄõ§küAðK°g%_x0006_B2WÝ _x0001_BDý¥è.ß_x0005_B_x0017_ZÛÆ_x0005_BìnÏÚÿAu7è¹C_x0007_BþqVþ=_x0003_Bü{±\p³_x0001_BÐß§_x0005_eõAòª_x001F_P_x0005_B_x0008__x000B_h_£FÍöAðgóÔ½_x0001_B¨u¬þAê¥Í_x0007__x0006_Bef_x0012_ÃÎ¼_x0007_Bv_x0016_ä4_x0010_ÿ_x0001_BÀ_É47£þA¬¹½âà;úA\+ðï_x0012_üA_x0008_½-ÿóA´öp×_x0007_/üA_x001B__x001F_CV=_x0005_BH'g¢gÿAãâ_x0016_­?P_x0005_B0	ï­§_x0017_þA\Ý_x001A_&lt;_x0003_B¼O])ÿµ_x0004_BnÁ;³Bé_x0002_B_x0014_¨¹ÎÛfûAð_x000E__x0017_&amp;3ôAØðíð¶ûAÈ41_x0010_ûaþAH_x0006_I_x001A__x0008_Ó_x0008_Bª´_x001B_+_x0016_N_x0005_B`ô_&lt;_x001E__x001D__x0002_B¸ _x000C_,WøAæ-_x0004__x0017_¦_x0008__x0005_BZûï_x0002_BF¹¸Qù_x0002_B_x0006_tÔ_x0012__x000B_Ó_x0003_B¶5_x0004__x0018__x0001_B\_x0011_*_x000C__x000D_ãùA_x0008_NDé_x0017_löAè4Î_x0008_þr_x000C_BdWÓþ1ôA4h¦Ø×òöA_x001B_të_x0013_eöA[._x001F_Ç'Í_x0006_B 'Ù;ÿAþ`&gt;?¼}_x0001_B4Ü­W_x0008_1_x000C_B(}EI¤ðA@ÜæÃ!üA`Ü_x0007_VÈKïA¦ªÛÊ²_x0001_BàX;Ì_¿øALÒl¨ÃÏöAVatÛD_x0006_B~ÖR/Q_x0001_BM_x001F_è§_x0006_Bþ3¸¿8M_x0002_B±_x0011_9_x0005_BÐÄq¶MÖ_x000C_B_x0004_ÏÇc	_x0003_Bä.h_x0017_õAüQaÉýAûS8r÷AàAáågÔ_x0005_Bêü']¾öA8J_x0001_¦_x0016_ÿA_x000C_`_x0017_¤|øAà«2¶ÜÍ_x0002_B§#_x0016_¬Á_x000B_B_x0008_	`1f¬D õAìåÿ_x0018__x0011_¤ùAô²Ah¦²öAð´0_x0017__x0010_ã_x0005_B¬n|_x0015__x0005_BÛbÂöu_x0003_Bô_x000B_¨è_x001A_þA _x001B_ýÅ±ôA&lt;.åñ'þA,zq_x0013_,þA°Ç²|K_x0005_B¨¬:Væ_x0001_BøûT_x001B_púA×J5º_x000D__x0003_B¶_x0019_Y_x0002_BHK&gt;_x0008_B&gt;ÂB,@_x0004_B°z^Má_x0010_ûA°®p.7÷AÎ_x0008_BP4_x0004_BÈò2a[7_x0007_BX_x000C__x000E_ªÐðA\U,.ê_x0002_B¬Å _ð_x0004_Bt_x0001_Ónà&lt;ùAÎ'uq|Ä_x0008_B_x0004_"Az¯Ò÷A(õXJ_x0002_BÀÐjK0÷ùA_x001A_ÓQÈSÒ_x0002_B1ÆÍB[_x0002_Büû_x0006_+_x0007__x000B__x000E_E÷Aî_x001E_o_x0017_È_x0001_BR½i8_x0019__x0002_B_x0018_ó_x000B_ä_x0007_B_x0014_«; «·þAì¡Ó}H_x0002_Bì&gt;_x0019_KH*_x0003_B^* Äý÷_x0005_BÍ_x0008_÷Ý_x0003_B&amp;­_x0002_BÀI_x000F_Ñ_x0003_¶ñAhTeR;ÿAt·¬û)_x0005_BÔaL5?öA_x0014_ÕE-g,ýA2ûÇyþÈ_x0007_B¸0¢v×{èA_x0014_üÂ=1_x0002_B ¢ýÉU÷Aû#_x0017_^ ýAÆS_x0003__x001E_a,_x0001_B4P_x0007_Âê÷A@_x0003_âýÃ_x0007_Bd	¦@_x0008__x0004_BDl_x0018_G_x0013_ýA²ô_x0012_Ï¾_x0003_BÀèÏ®Ô÷A\wU_x000B_lXþAö&amp;?9_x0004_B_x0014_¦Ïÿ_x0001__x0014__x0006_BîíôäÕ_x0002_B&lt;Â&lt;yüºÿA_x0008_	.`8»|9_x0008_BÜ}¶g_x0002__x0004_BÜæôå¥ÁõAòRa	Ñ_x0006_BY.p´[,	BÐXÛ ¹#_x0004_B\û°Y¹²ÿA`¦S¾»úAd_x0006_ HQ;ÿA¨÷­á¢_x0007_BúFæ-Ú_x0008_B_x000E_&lt;´kl_x0002_BX´üAxäÈ½öAÛ­Ò4ç©_x0003_Bì÷ó_x0015_Í_x0008_Búãûòk_x0001_B40Ú´Ô_x0001_BJêTðæM_x0005_B_x0005_Î®_x001D__x0005_B_x001C_yù2Ú_x0008_BtÐô¶Û_x0012_úA*´Îuë_x0001_B_x0008_¯'ãªôA_x001C_ÅObàúA·EI?»_x0013__x0007_BG¤Ø_x0006_&amp;_x0014__x0007_B.B:_x0001__x0004_B_x0006_! _x0010_ÿA_x0004_I_x0005_"]üAì-÷_x000C_Ö_x0003_B_x000C_g_x000B__x0003__x0008_ã öASÈ.5*f_x0005_B&lt;Û°_x000E_²_x0008_ÿA_x0008_Ê_x000E_´y_x0002_B_x0018_þ_x0001__x000B_§ùA"_x001D_·_x0007_Ü _x0002_Bd_x0001_pÖ9ïúA_x0004_þ_x000D_JüAÚxÔ=_x0006_BÀL¯I]þAøÁz3R_x001D__x0007_BÄ©&gt;Vû-þAIîyÎúA_x000C_ª_x0003_Ô_x0017_a_x0002_B_x001E_Df;um_x0003_B_x0001_EIÔH_x0004_Bt^xà_x0011_:_x0001_B,ú#&lt;_x0001_þA8¢X³_x000F__x001E__x0003_B¢S¬½iæ_x0002_BHèöåÏÞ_x0006_B_x0008_í_x001D_zýAäfâU_x0007_á_x0001_Bä_x000C_^;¼öAðW£ÑÀõA_x0004_^sq.÷AVY_x000F_ö_x0011_U_x0001_BÉ¸'Í_x001B_´_x0007_Bî_x001E_a9G/_x0003_BØ6Q_x000C_¡ûA¼óògZôAb©ð_x0003_B_x0003__x0006_bV_x0003_-»_x0004_B,3lböA_x0008_»_x0005_\X&gt;_x0004_Bº_x001C_§ÿ_x0013__x0007_B\½:ÊÏ,ÿAô_x0016_òÑÉ3üA_x001C_²»_x0005_"]þAN_x0010_çº¤J_x0003_B_x0016__x0002_F~_x0002_BxÿïNJ)éAK6X_x0010_rêA¸BàãkôA~5É_x0017_#òA&lt;&amp;æ61úA6§e|_x0001_=_x0001_B`1zA£èA|Y«ñ%h_x0007_B_x0003_'8e_x0004_B_x0018_n¥¢7^ïA_x0008_&amp;Ï_x0011_[_x0001_ðAîw¡P×_x0005_Bì4¿µ_x001D_®_x0002_Bþ&lt;Æ_x001A_È»_x0001_BÐö¬­éóAÌ¯ò_x0008_¾ÿA´ÆM°2áõA?¤¹ÉíùAh*&lt;Ñ"ýA¯_x000C_È0ÉX_x0007_BæÁ_x000E_ÚÓ_x0002_B_x0010_³¹ªÞ_x0003_B¶ _x0011_Ä_x0006__x0008_²4_x0002_Bpú×¤Ê³øAú_x0005_}´;º_x0005_B¶_x000F_}_x0001_Rï_x0004_B`ºß1÷AdÌôÇnúAì_x0013_yI.YõA_x0004_nuÆ;çòA*-D_x0008_ç_x0005_Bô|Jþ¢?ðAL_x0007_Àz_x0012_öA$cæÚ|_x0002_B46º2ùAJ )óóA_x0018_s=±l_x0003_B*ÃÐ_x0008__x0006_BCÈ¥zYïA,¿:ùAQ´(¨OÚ_x0004_B2A_x000D_m_x001A__x0004_B¤Î_x0003_÷s_x0003_Bþèç¯._x0006_BÊ¶ïôí_x000D__x0006_B¼+Ï_x0019__x0015_GùAX½'74)þAÐHíóA ¶J_x0019_óoöArÉ²9ð_x0006_B`y_x0006_x_x0013__x0003_B_x0013_ï_x0006_B_x000C_ó!Ã_x0004_¹÷A_x0006_Ãÿ½AáûA_x0007_	_x000C_7p4ûAÈ?IuþAX(ÌjÙöA¤_x001B_NaÐ_x001A_öA iéÈÉËýAé£%^(_x0008__x0003_B	©mÁãË_x0007_BÈü_x0004_Û©]_x0002_BÎ__x001C_ï_x0002_BÌ¬§®@MÿAª¨§|Ý_x0003_BP&lt;*?×÷A_x0018_¯:	õFìA_x000C_c;jç_x0001_Bµy=ïúA0î,k¿ûAhm_x0003_ÎþAÈWÿ1_x001B_èA®F¼þ»¢_x0003_B¸{x_x0005_ÄôAüSn¨fóAÔÏp³[øA`´¶µ_x0014_ïA_x0004_gU"Ü_x0001_B,Ç\1ÅB_x0002_BxN_x0018_-à'_x0002_BÞ_x0018__x0001_ÄÍ_x0004_BxYÔìRQñA|¯²	_x0006_¥ûA&lt;ÌúÄPE_x0002_BD /ÈZ'ûA¼üd_x000C__x0002__x0008__x001D_À_x0003_BÐò_x0017_wàfùAìØüp9ÐõA_x000E_côîL_x001B__x0005_Bñ_x0014_q|uúA_x0004_Z2OþÕûA¶¡¡v_x001C_E_x0003_Bpxó¸_x0019_ìôAôØj%éÒÿAr2Ü]a]_x0001_B@fSè_x0018_½ãAð 8Â_x0018_óAf£Aþ;_x0003_B ä¦B!§üA_x0018_2	_x0019_pt_x0007_BH¸o==8_x0004_B V¼ão·ýA ?°±ÍÂüA(7â»õ_x001C_ôAî_x0008_R]÷_x0006_Bº³ëÃ_x0001_Bb¹vK?D_x0001_B_x000C_Ón_x000D__x0002_B &amp;+yuðAÕmô¼+÷AÖ_x001A__x0006_\F_x0004_BPÔ_x0013_f_x001C_üA¶­ÌÅ_x0019__x0001__x0001_B¨âH&gt;»ûAP_x000C_M l$öA¾\_x0019_$M_x001D__x0001_BW´É¾_x0017_v_x0007_B_x0005__x0007_d@S+_x000D__x000D__x0004_BD\'ÕìòAxkö{ØùAz{èFH_x0002_B´²Rõ_ü_x0005_BÈ/QÄìAwHÕug_x0003__x0006_BdOOË_x0005_½òA|ù5_x0002_¬¯÷Að¾l©¸ýA\ºSàuèùA:Û_x0007_fÀüAü-û_x000B__x000F_ÿA_x000B_ÒR_x000C_HÕ_x0006_Bâø_x0012_LÕ_x0005__x0005_Bü\&lt;cwÞùA8_x0003_aó¿cöA¤ìo&lt;I_x0001_ýA JËî*ûA p¡°§mùAxÅ,àæA&amp;:eû_x0004_BxÈú±_x0007_7öAf¥­ÎV_x0003_BÀ_x0004__x0017_ÀBòAP)®;_x0001_O_x0002_Bz&gt;_x0018_v¥;_x0002_Bi°ørõA_x0001_Þ__x0005_B_x0005_Ì¬$¶_x000B_úAÞ±Èò)üA¤V\)_x0006__x0008_ñúAL¨1qY÷AtîÔøñAÒ}´Â_x0001_BÆÓ¸88_x0002_B°_x0011_iÄSbôAx-Z_x001F_zqïA_x0004_î[_x0019_ÄûA_x0014_ÆgËøAh½¼ _x0005_õAh¹.äûA_x0010_9fnk_x0006_Bð$ ÍiåAì·¬|=_x0004_B${ç¨¡÷A_x001C_V3oë*ûAý_x0008_ì»_x0002_B(GI+éûAL_x0015_]H3_x0003_B&lt;Z_x0017__x0019_VfùALn_x001B_ðSñA_8"K«_x0001_B&amp;%_x0007_ðu _x0001_B_x0014_`°ÎÇ©ÿAB6ÜV«_x0006_B_x0002_@´_x0003__x0001_BbL_x001B_Î_x0001_B_x000C_\¡ÁÅöA_x0006__x0001_!_x0011_ÀÍ_x0002_B|&amp;»_x0013_O­_x0001_BÄþÌä_x001B_Ñ_x0001_B(_x0007__x0002__x000F__x0017_È_x0001_B_x0008__x000B_Q2Ä9±_x0008_BÈ/uÍ2ùA@\\AñíöAP7rû=M_x0007_B_x000D_äþ{Å_x0006_BÞÅ,o»_x0002_BÞUâ-ò_x0001_BTXþ°wþA_x0004__x0007_&lt;ý_x000E_;÷A(	Ý_x001F__x0012_üAÃ_x001A_¯èé_x0001_BÔPXHîúAÜH¹þúAôRóïòñAÈ©_p~=÷AÈ&gt;×EùA¶_x001B_¹³î_x001D__x0008_BÌJà_x0014_A$ñAj(HN_x0017_¦_x0007_Bð_x0012_h_x0005_Ü_x0004_B®ú_x0019_¡;7_x0003_BH®`ÄJòAÔ-øå\ùA@,:òTÔýAÀþq ät_x0001_BÆ^û¦qÎ_x0004_BL@_x0007__x0018_¸;õAôï_x0001_e	þAXäÏÚ§¶þAZÒ_x0005__x0004_B4'X*!_x001E__x0008_B_x0008_ò·Ã_x0005__x000B_çUüADÝh_x0003__x0007_ÿAtþ)_x0010_UiþAÔ]Ð	_x0004_BäÂ_x0001_^û4úAärçèìXÿA@×_x0017_!-ÛÿA¼há´Ø4üAL¥_·aþAce_x0002_ÒáóAìs²ôú_x0002_BL#u´¶©øA_x001C__x0014__x0008_Ó/ôòAr@zÍ	êAÛ'VþA_x0001__x0002__x0010__x0016_þ_x0002_B_x0012_ßc¶_x0002_BDÒ¡µÕMñA&gt;*]Ë_x0004__x0002_Bt_x0001__x001B_ÊûAä¥PáýõøAp_x0014_&gt;émR_x0007_B$!PrkþAL±EåK õA_x0004_¿ÕNIüA8^úYCþAü_x000B_"Ñ2òÿAn_x001C_PÞLõ_x0005_BX¾ÇûãýA_x0018_jèi¶_x000D_óAÌ	wD¡çýA_x0006_×ÝÖûA_x0006__x0007_:dëù_x0003_B¨¯z¼U èA_x0008_Ìäïb8_x0003_B°ö¤µ¬ãAläSo\ÿ_x0006_B_x001A_ÃÍ+-_x0001_BÂOà_x000B_É_x001B__x0002_BÄF»]ÿA¬5F_x0008_c*_x0004_Bä_x001C_SüöAÐ_x0004_¬|MôAà±YÜ$_x0003_B_x0018_}ez=ôA_x0006_ÞOÜ_x0015_ôAÊÂ_x0001_mË_x0003_B.Ê}_x0006_GÓ_x0004_BÆ\_x0007_¹_x0001_BÔ5Ù£cñA_x0006_ú&amp;Á9ôA_x0004_&amp;¯_x0016_úA\äTdQ_x0008_Bø¸pòù®_x0006_B^k_x000D_"&gt;_x0005_B_x0006_UY_x0002_ðAüõ_x0007_kdäþAÞÏV tÆ_x0002_B´Ùî_x0013_MõAì²_x000F_k._x0001_B¼Ï+Ûø_x0004_B_x0014_èãxûA.óÇDê'_x0006_Bþ!×¼_x0007__x000C__x0003_(_x0001_BP½bAµÇ_x0002_Bu Ê¿ñ_x0008__x0004_BÆ_x000B_¹ÐV_x0007_B_x0012_¸_x001A_Lç©_x0001_B_x0002_U©÷"L_x0004_BÍ¾ÅYlòA¬Ú#_x0016_ñÝùA00¥_x0010_RôAÜX_x0015_WU¼ýAô_x001C_/¸R öA_x001C_\_)§ûAJ_x0007_Ge_x000C_Ù_x0001_BHôN_x001C_kûìAÄúhr	_x0002_B4|&lt;×~_x0008__x0006_B$KVpM?_x0002_Bä«4Ñ§T_x0005_BRGPð¦_x0007_BÈ_x000E_Ì}fï_x0004_BpTPÞn÷AÄWá3*_x0001_BJ_x000B_@ØúAüõwzÓ_x0001_BL_x0012_oAÍ*ÿA:x{-_x0001_B¸þAÍpùA$¸^5Æ\ûAüô¬É$_x0018_ùAN»¥_x0005_Bìâñû_x0004_2_x0007_Bä_x001A_°°üôA_x0005__x0006_Þ`_x0014__x0015_B1_x0005_BÐÊ_x0001_!¥îAl}3úAÜÎÍ%×­óA_x0018_#4 j:øA`Ó¾ÇÈàþAx_x0012_ø	äböA8Àñ¨_x0003_B`_x001C_x ÿAØQö£ÒþAð%YÎ_x0010_íA %Å¨yýAX¿§QÇñA®«|Ö_x001A_;_x0004_B_x0010__x0019_{5QÌõA@ÓO^¯°øA²Îò=U}_x0005_Bô	©1á_x0004_B 7¾Àë+_x0008_B·Î|±#_x0003_B`¸Ò_x001B__x0003_Bz5_x0015_Uã_x0005__x0004_BdKUý,_x0004_Bôyw_x0013_f_x0003_BHÃÁ_x000E_Ë_x0002_BDQ|_x001D_ð%_x0003_B:ïZUæ_x0010__x0005_B¨á_´tÃüA(E_x001A__x001E_ÀÿA_x000C_QßCðApxTï_x000D_yÿA¡(_x000D__x0006__x000B_æBøA_x001C_øó¾¨_x0006_B¶³)m_x0013_î_x0001_BàcïâÌ¢_x0005_Br_x0002_oyP_x0003_B°ö&lt;«_x0008_õA@O£uúA8¯CÖJ_x0016_ðAè)]``%_x0001_BìyÖ_x0014_/_x000C__x0004_B_x0006_ó6^_x000B_úA_x001A_÷bðZ¬_x0001_BH¬ÂòêFûAÀ×ÿ2ZþAè1_x0007_ä_x0003_B_x0018_ºº_x000B__x0007_ÓïAü@_x000B_Óv£ýA$C»xVþAÈ¬_x000E_ö\	òAP[F¿__x0002_üAfJ_x0013_¬_x0015__x0002_B_x0019_çO_x0005_Ñ_x0004_Bæ96ozýA¨?ª{¬íA^&lt;_x000D_F5E_x0004_B&gt;´lÒ«_x0005_BJºmö /_x0003_B¸Ãî_x000D_þAdTãÝ¦_x0006_BDkbv_x001C_*_x0002_BÐé_x000B_.ïA$}ÂBÚ_úA	_x000C_tÃ»9_x0016_ôAô9_x000C__x0007_Y0	BNçF_x0003__x000D_ä_x0002_Bd«ç!øA_x0014_èVº÷ÁýA\_x001A_¡ÅY&amp;_x0005_BÕeÒ6_x0016__x0004_B_x0008_6_x0011_ßqïAÚ_x0019_2fv_x0001_	B JÑ_x0015_0´_x0001_BÀWl_c_x0002_B_x0004_S¤,bòAv¡ý-_x0002_BèÂñ×uS_x0001_B¼UgÍµõAÔ_x0006_å¸N	_x0003_B®Îë³­_x0007_Bh_x000E__x001D_·ÎT_x0003_BÒÌ7óAài;OÁñûA&lt;qe_x0002_BË_x001D_rSÊ_x0006_B|É²vùA´:_x000C_*_x0004_B_x0014_z£_x000B_ao_x0003_BèÈQ×ÚõAø'_x000F_nß_x0013_úAÈKÔ©_x0008_B¨§ÏH	_x0011_ùAÀS;£)üA±_x0007_õ|_x0005_BØ}rÇ	_x000B__x0008_3ìA8Ð_x0006_«ëXïAù_x001F_8UÁ_x0006_B®ÑX_x0017_®_x000B__x0005_Bº_x000C_gDá$_x0001_BÌÃÍ¡­ûA_x0010_'Ã³V)øA_x0014_A¿N_x000D__x0008_ÿA&amp;?ÆQ_x0003_B00 VâÿAX_x000E_ÌÜZFùA_x0004__x0015_O¿_x0002_B8­_x000F_ºùhþAlÐö­_x0003_qþAð«_x0018_avïæAÎ_x0019_äã¨f	B|_x0004__x000D_c­þA¨_x0007_AóT¤éA¤*z1óøAbmÎÊSæ_x0001_B¢¬k=ùA_x0018_KD¢"?òA´N_x001D_Ã_x0005_ÖýAXm9Èq_x0014_þA_x0004_Dç_x0002_züA$H¤Ë`YñAÀ_x0005_HU_x001F_üAt_x0013_½v_x0018_	BXíñ2_x0013_öApíôÑÿ_x001E_ùAÌ%á_x0015_CÚ_x0002_Bøl	7_x0001_B_x0006_	FpvìãQ_x0002_B@ÉPúAèÑj_x0016_^K_x0004_BÌa&lt;ÿbøAþ×_x0010_i]_x0003_BÈ6b6|úA&lt;É±_x000F_=_x0002_BTÐBöÞ.÷AÔ1ÊÍM_x0002_B ^¢a§&gt;àA BmgåAðã¬¾&amp;ûA _x0012__x000D_¶XýA_x0008__x0005_«vqÖêA´y`_x0012_sùA4s-ÆóAÞ.­Þ?b_x0003_Bjð_x001B_÷Ð_x0002_B_x0018_)1^_x0005_BFSX_x0006__x001F__x0006_B~HZ£úþ_x0001_BRÙú}µ¿_x0001_BL_x000D_CCÖ_x001B_ûAc_x000F_Vá³_x0006_BÔ_x0007_Òæ×WûAlí¦EÿA¤¦tsæ_x0003_B,ÁÙ.6-ñA1v_x001B__x000E__x000E__x0001_BÜ%Ü´@^ÿA.5ÛtýA6Âé^	_x000D_úD	BÖ`{_x0007__x0005_	BM_x0006_AóùAP_x000C_:Rª_x0006_B70_x001F_Å_x0003_BøN9F_x000B_	B8ª³÷_x001E_ùAâ8syÄÍ_x0003_BÐEd_x000D_UZ_x0005_Bðàß´Ýµ÷A|&lt;%u8òA¾$_x0016_JÕ_x0002_BÖU,aGW_x0001_B0_x0018__º_x0017_küA_x001D_´4cï_x0005_B°#_x0011_ðãíA8´Ö,_x001A__x0003_Bjï¼]|Ü_x0004_BÈfá«H_x0002_B\_x001A_»Í_x0004_BÈG~b_x0002_B_x000C_ë,¿ÈýAlÔEYðbõA_x000C_~ÕåÀ_x0010_öAP_x0004_qES&lt;òA¾I_x0019_i(_x0008_BÈW_x000F_â_x0003_B_x0002_e)®´'_x0005_Be#MBl_x0002__x000D_B_x001A__x0015_¶_x0001__x0007_	Bt®a_x0016_ãûAüü´íþA_x0007_	Ìø/_x0002_uº_x0002_Bøä_x000F_¶÷AB²ö	ôA\+¶k"ÿAPK(_x0016_øAÒÂÒfüAHdjksýAèèp¡ïÿäAÐ¢àì*ùA\Áç_x0001_õAº,ö¿p_x0013__x0005_B4áÑ_x000F_OóA@¹£8_x0010_øüA8x§¦®_x0003_B_x0004_ñ_x0012_MÃøA_x0008__x001C_»¢WøAh~_x0018__x0005_-ôúAà_x0017_×$¯Î_x0001_Bf_x0005_S_x0012_Æ)_x0006_Bò_x0015_yÐ[7_x0003_Bàc,Ôr_x0008_BÎµoE±6_x0003_Bô9_x0011_»qÿAò°êï¾_x0001_Bø"·Á¡8öA|í_x0006_µU_x0001_B_x000C_v~_x0003_¸MöAn2z)ç_x0003_Br_x0014_Ö·ý_x0005_B\G&lt;_x001B_bÃûA4¡`vJ©øA	*£_x0001__x0005__x0017_ú_x0003_B:©¿G!_x0004_B|/ÖÙlôA¸~/ù-ÀõA(p_x0019_4è¦ñAðe¬_x0004_öAPÏx·1úA¨­i0oóA¾ý¯7$c_x0001_BP §NI_x001E_øAòØ.g¾0_x0003_B@¶ÁC_x0015_ÿAPJzZ_x0017_qóAÌ%Ó$MàöA_x0018_¬iÂÍøAÐ÷_x0010_b_x0002_B|Jo±ýh÷A _x0002_PÑTÊôA}	94úAâÌ¨×¦_x0001_BÂ}~¢_x001C_·_x0004_BðÐT_x0008_d(üAÜ°_x001A_-×Æ÷AV;$aÎ_x0001__x0004_B´_x000F_®Û_x0004_BÐ_x001B_ºª|øAð±èU_x0003_üA_x000C__ÅÝJiûA|ðK_x001B_Ë_x0002__x0002_Bä_x001F_XhËÿA@Â­ QþA¤_x0007_Òý¹þA	_x000E__x0004_v!U}föADâÿUØ	Bä_x0013_c\,ý_x0003_BhâÂ,_x000E_Ý	BôG+þ-9ÿA¨v_x0013_RþAb¢1TSã_x0002_B`u¡§Y_x0001_úA_x0019_w_x0016__x000F__x001B__x0002_BVtßÜüÑ_x0004_B:a~Eæ	B,m¤_x0001_,õAÒx_x0012__x000E__x0006_BÌÛ_x0007_ÄØ]_x0008_Bðé_x000B_Ö_x001C_³ÙA¼ì_x0012_(çã_x0003_BÔÙ_x000E__x0008__x0008_uüA\÷ðòAÿÌ	tÖÁ_x0005_B,¢ôlÇóA2_x001A_è4Ww_x0003_BT¯IáµãõA&gt;RÌÂ*_x0003_BÄ±aëuK_x0002_BP4%KþþAä~·_x000D_ÔüA³Â"Äi_x0005_Bòøm&gt;_x001C__x0006_B\¥ «O_x0001_BxðpFO%õAT'-_x000C_Û~öA¼_x001B_êû_x0007__x000C_-üA _x001B_ë³üA¦CyÍ¾_x0007_B&lt;2½íNïüAÈ	Ý©sùûAFWë_x0017_2_x0003_BàétnÙ_x0016_úAø)AP_x0010_RáALá&gt;7KnýAÿ_x0007_o Öx_x0005_Bè8_x001A_'ín_x0003_BÝÉ¶²ý_x0006_B_x0017__x0015_Eõ_x0003_BÐ®kI¾ _x0004_BTË*_x0002_`ºýA$ØËÂN0ôA0dNp{p_x0002_B6uÁNÿA\ßA}_x0002_B_x0014_Ù¿1cuûAj_x0005__x001E_ÑÔ	_x0001_BPoç&gt;a_x000B_ñAØw_x0008_½ÒûAdò¡?wÍüAîãà_x0001_´_x0007_B¡¸_x0016__x001B__x0006_Bñ¾_x0004_\9_x0002_BhMúp÷ApÅáï«Î_x0007_B¬´¢í"÷AðãZmüAVóÄ{ê_x0001_B_x0006__x0008__x0002_§ Q¹±_x0003_B`7Ø_x0014_IËóAØ_x0013_é5tHêA_x0018_;EgíüA_x000C_Ù£_x0007_BvÞd´_x0006_{_x0003_B¨¤ÎîúATz_x0007_×&amp;}_x0003_B_x001C_0_x0018_P§uüA%°_x0019__x0002_(_x0004_B*'süA¯ÃòM_x0007_BÈxq_x001C_ó_x000D_êA(åÛ_x001F_k_x0002_B_x0014_±ÉkxýA_x000C_*à_x0007_ßmúA8{x¸h¡ÿAÜ_x0010_+@µð_x0001_B~Ú`X#|_x0002_B(¦Ä(§öA8fÃzI_x0019_øA6W_x000F_@£Ê_x0003_B¸*!ÖôóAà_x000C_ÐÌò_x0011__x0005_Bì9\ß¼RÿA_x001E_D¯Y_x0002_B|sI_x001F_PuþAT_x0012_h_x0018_OúA¼¾q»*ÞôA_x000C_Mö$$ÁúA¸Ï¬JëàúA|_x001B__x0003__x0004_(ÀòAêò:_x0002_B8é"_x0012__x000B__x0002_B_x0018_£K45ÿA_x0010_k­©a¶üA_x000F__x0010_1õþAÂöÙ[eÅ_x0007_B¨6®_x000F_"øA_x001E_j37Ë_x0003_BLí_x000C__x0017__#_x0002_BÈ_x000B_Éç1ÿ_x0001_BðÇ~Q7÷Aüìfç}nóA([°ûøAx\ ½RÎýA`_x0008_ôWkÏöAh_x0006__x0017_¯zéARÓ}æ¼µ_x0003_BØ«yjOýAhGÈ_x000E_)_x001A_ÿAü¢¯ýøA_x0002_Êò_x0001_BÂh_x0017_Ô*_x0008_B_x001C__x0006_ZA»ÿA_x0003_dñËÉo_x0003_BÈªÜ9_x000E_PýA_x0003_sp´îAÝòÌ×_x0003_B\_x001B_Ür¡úAT^@_x001F_U.öA4×Æ?X?_x0001_B¾_x0012_p1¦Ý_x0003_B_x0008_	R&lt;ÊA_x0007__x0002_B_x0004_¢Üx6ï_x0008_B(ñ!_x001F_íHòA_x001C_c)êr!øAx6îY=ÚöA¼8ªëõaõATØ%¾SÄÿA0ÇÄ[Y_x0001_BÐý?!_x0002_&amp;ûA8¼À_x0006_ñ¾õA0ã8+CôøA_x0002_±íá_x0008_BpaèÃ6öA_x0014_'x_x0015_;eþAÐâ_x0019_¤Ú_x0016_ùAmvÄü4_x0002_Bä_x0007_ p_x001B__x0002_B°Ãû72áõA_x0008_o_x000D__x0017_7ýAh_x0014_^d«_x0001_B¸ê42l_x0001_BÌþª×_x001D__x0001_B_\:WY_x0003_B_x000C_Z.[J_x0005_BxþHÞòAØíÇ_x0011_SüA.tâ³g_x0005_B¦Þ{ëÇ_x0004_Bl)ÆÇ2_x0008_BÔÀðM_x0004_Bô_x000C_=u_x0006_BËÛ_x0017__x000D__x0006__x0007_Ç_x0007__x0008_B5{D_x0003_þA¹åöýA_x0006_q¼zÑþA_x001E_fQ_x0015_Ø´_x0001_B_x000C_ãsBfüùAD7ª®ñÓñAÒÿAr¦½Ë\úA_x0006_E__x001F_L×õAü¥&amp;Ò5_x0005_Bü¶=­&amp;×ÿAÔµ¦_x0017_­_x0001_B_x0007_px,G8_x0002_B_x0002__x001D_åí_x0004_B¢Çê_x0013_§üAªPwon_x0004_B¤Ï5ù&lt;_x0002_B_x0014_k¾Æò¨_x0006_BÂõ{¢Ü/_x0001_B_x000C__x0008_Û_x0007_ÏÍ_x0001_Bð©_x0016__x0008_BiIöÛ|õAb¬Ì¸_x0005_B²ß±_x0002__x0005_B_x000F_·vÀ_x0014_ûAð_x001B_Ùì&gt;Ö÷Aú_x0004_Eb¯_x0006_BÎð6_x0007_xÜ_x0006_B`fß¿_x001C_ÍÿAðHÌÛ!öAh±'A_x0001_QýA_x0005__x0006_Ì@ý-vþA&lt;"¤_x0017_jéðAv_x0006_±·-Æ_x0005_B0©_x0012_&lt;k­üA~3P_x000D_âûA²wÒPëI_x0001_BäuE{_x0004_BØÀÉ'O_x0003_B_x0008_ìËT_x0001__x0010_õAØç)B¦_x0005_B(&amp;ÊÞKÿùAD_x0005_5f,ÊþA_x0008_Ød_x001B_äAØl_x0007_¼$føA¶«Iø7¶_x0002_Bø³êïØ_x0001_ûA_x0012_V«Ä_x0015__x0005_Bð@öþkúôA_x0016_ê÷¿_x0011_%_x0001_BZWäe_x0002__x0003_Bpjg7c_x0012_ùA¼ÞPwê._x0002_B\{uXd_x0001_Bñ&amp;{°uÿA§HûX&lt;ôAT»pJ_x0011_ýA_x0018_dV_x000C_N×îAÔM_x000B_~´&gt;_x0002_B,Á·´ò­þALÃOÙõÏýAæÞ_x000B__x000C_¬!_x0001_BT&amp;à_x000D__x000E_õ{úAéîÔ¶6_x0007_BMu_x001C_FD0	BVV¤kL±_x0002_Bò_x001C_è_x0003_øÞ_x0002_BH.I_x000B_.ÉûAxyi°=úAÒtßÅ_x0006_BÔÎ_x0013_4¾¦_x000D_Bj_x0001_(_x0006__x0004_Bn¿úX_x0018_ª_x0001_B_x0018_`Æt_x0001__x0002_BdÄ³{óA¶Áô¥øAjÛÛêç_x000D_BÒJä¾_x001A_X_x000D_BpmãÂNúAmO_x000D_[\_x0008_B®Ë¡"ñ_x0001_B\_x0011_Ù;ðA_x0004_É_x001C_üÿA__x000C_B½¦_x0004_B|ÐC´°ÊüA _x0003_vÕP÷As©_x000E_»¿ÿA|insl_x000D_B8JzÌð5ÿA¸Iq_x0005__ûAÐ$Ý³_x001E_üAìú£_x0016__x0002_BlKîGÜ_x001E_úA .I¬jTïA_x0006__x000B__x000E_P§:_x0006_B¤K_x001E_Åâz÷AÀãLï+ôAcÃSÙLw_x0003_B|`ô% _x0004_üAà	«dAÊóA_x0006_¿ìÒù_x0014__x0006_B4ã´,÷þ_x0006_BnÉÏvà_x0006_B`ËlëxxøAôÖ {s_x0001_B_x0010_]_x0003_Û_x0005_B²µ_x0010_6f_x0003_B¶B´.Tð_x0003_B_x0008_,4&lt;_x0002_B2³¤_x000B_¿¬_x0004_B_x0008_m]_x000C_ÒûAL3ûoóR_x0006_B _x0017_£[_x001C__x000D_ûAøcãíwúôA(½ë$íèAZ©ÈB­b_x0002_B\)/^ü_x001C__x0003_B²Ñü7Ä_x0002_BÁ¹29G	B_x0008_k{/5ùAÞ¡ã|5Â_x0001_BQÕÓÛi_x0002_B·¸e_x0007_ûAT6Z¹ÖùA@Û(_x0003__x0019_ÿAð×Ï_x0008__x0007_	åHüAZ2q-]_x0015__x0002_BÜ._x0016_HZ:÷AHvS©Ë÷AèÆ·xÈ½ûAJ_x000E_GUÿA´|ñ_x001F_	_x0007_BÐ_x0017_ÃâËûA°ìl;Öó÷AÔ¯_x0006_¶£øA_x0016_Åúh_x0005__x0003_Br_x0005_&lt;*_x0018_6_x0005_BØÎ:_x000E_,/_x0004_B°ÿGt`y_x0006_B È_x0007__x0014_¤ÎÿAôæÔGõñ÷Að½â¦_x0008_BÈÌ_x001B_MzýA8àÇùÌ`üAý»¦_x000F_u_x0006_B¸[âjôA	9ÍÝºj_x0003_B¦32èù&lt;_x0001_B$_x000D_Ls$ÿA:qk_x0002_Rf_x0005_B_x001F_Aë3lòA_x0010_Ä_x0013_ï_x0019_'ùAtÍÙJåýA¤Zä]_x0001_,ùA¼ôÝÝ+ñAøCN_øAì¤ã_x0005_B_x0008_	¨vÐ5újþA¦±Ð_x0017_ÛûApyú´8ÄúAb4_x0007_À,_x0002_B4kâ&amp;ÿA¤m£ôøAHãðþAÎ|¼ìß_x0015__x0008_Bä_x000E_Á_x001D_«ÜûAè¬k_x0004_B_x0014_ùRVüôAì}_x0016_©Ò_x000D_þA´PäÄ¶!úA_x0006_IÜ _x0001__x0005_Bqå-_x000B__x0001_B_x0014_%cP·nòAR_x000C_Mþ$:_x0003_Bë¾Ø_x0017_©_x0003_BD¡É¤¸_x0002_B¸XÜor0ûA¬?QukÿA°ÔtåúA¼Èþ³¸úAxeÒ_x0012_ë­ðA´=_x0005_	éÁøAGµß@JóAL%ç}{SÿA_x001F_ß_x0018_¬_x0004_B-aF_x000F__x0008_BpÑ°êiLÿA&lt;0Û5åõAú_x001A_Î_x0004_	ºëöAÀ¹î­_x000D_üA|Ä¾k_x0004_BÖò¸¥AÿApå¡«»Ó_x0002_B_x0003_\Ø`ïApä¾_x001E_³óA,ÅçtE_x0004_BR_x000F_0ÔÇä_x0004_B¤Áü¯=_x0003_B´Yb3Í(ðA£ÏÅ_x0014__x0001_Bl_x0007_ÕN_x0001_ûA¼D:n_x0014_OýA pÆÎóA_x0014_£_x0008_æ_x0004_éòAÚFøÝÁ5_x0004_B)Ö/nCýAx[ø5*wÿAº_x001E_xVñÁ_x0004_B&lt;"AàÏ_x0008_øA,=q úúöA¿´ÆÖõÓ_x0006_B0u£ÂxÀýAÒÂ}6_x000B__x0003_B¬óß¥¾öA¨hMÿA_x0013_}¶_x001C_úA²_x000F_%³ÇR_x0003_B³a_x0005_&amp;×_x0004_BTåÃy_x0001_÷AHÂU»ËñA_x0006_	ü_x0010__x000E_ÇüA} kPûA@÷Ï`]ûA_x0008_OE¼ÃþAPÛ?L¿_x0006_B$¹-×Ê_x0010_óA_x0004_¯_x001C_BÐÿAàm$'	êþAÎÐD§_x0006__x0004_BB\{_x0012__x0007__x0002_B z'ÖðAèýÞa«_x001F__x0003_Br®¯÷ó³_x0003_B$)Í³%øA¢Ìx{Ð_x0002_B.õp_x0015_©³_x0005_B_x0008_ë _x0019_W;õAÚ_x0006_'_x000D_S4_x0003_BØ[iùÝýAÀ¢KU°ýìA_x0010_Ã×ÔûA¤_x0019_`?þsüA®LUæ4»_x0001_B´_x0010_m_x0016__x000D__x0014_ûAð¦v_x0018_¹_x0004_BÒ,_x0003__x0005__x0011_w_x0001_Bèxìj_x000D_ÏêAX4MÞ¤ÏíA¸_x0014_.Z(÷AdclÃÿÿA_x001C__x0018_ïÜàýAÜ)æ_x000B__x000D_kA_x0003_B\^!ÎzþAQ_x0004_ÕI÷A_x001C__x000F_ìH_x0006_¦øA ×_x001E__x000C_E]ÂA_x0018_"]_x0003__x0002_þA&lt;,Ç_x0012_öóA4×ødÕÀðA¨_x0019_ å£.ýABµøyË3_x000B_B._x000E_å6Nî_x0001_B-æ8_x0014_Ï_x0002_B®_x0011_FG§O_x0001_BtßÈèÆ_x0001_B,xB_x0018_uX÷AJÎ¤_x000B__x001C__x0002_BÀ_x0016_ï þA_x0018__x0019__x000C_6_x0019__x0005_óAkÏäüÌ	Bðßnô(_x0001_B¼_x0002_.$äåÿAhMÒÉõA_x0008_¾û*_ûAn¦_x001F_ý:}_x0002_B¾å@øP_x0007_BlN_x0008_ò÷óAô«Óa_x0002_BÈPwZ_x000C_c_x0002_BØj_àtZ_x0003_BÔÃæ v&amp;_x0002_B¦Ð"1¸_x0010__x000B_B _x0007_¤)7÷A_x0001_	_x0010_f_x001E_;l×ÿAVp-_x0001_BtøNñþAàeÌa|UùA_x001A_Øa§ª_x0001_B¼_x0001_d*O°òAh_x0005_(ß'2þA^Ìî¿_x0007_Û_x0001_BÚÖÍ_x001B_Ó_x0004_B ÃÍÜ_x0016_øôA¨ú_x0011__x0003_3ÓûA¸_x000C_@ê[_x0002_ëAàß_x0015_ä(ùA_x0012__x0011__x0003_i,5_x0003_Bº_x0010_È_x0004_B¨¸üó¾Ö÷Aè2÷Ê_x0016_ÿAÈ­oÔt[	B*)@5+]_x0007_BÀQ¦»*ùíAÊÎ«VüAÀßb_x0004_~:_x0002_BÐæÇt_x0006_B8gàEôAÜ×»sÿù÷AL/éÞ7ÙøA_x0004_ÛðãÌ)þA¶_x0008_`´¹·_x0004_B_x001C_A:O%ýA¦Y£ÝH:_x0005_B2&gt;è7ëö_x0001_BVíc_x0006__x000B_²N_x0005_B`ÐßY?ÖAh_x001E_EæJÿAlXæ­	ûAt PÊ¸_x001B_ýApnÇüA$FÚºØàþA´_x001A__x000E_ë_ÛúA(É¶,©óüA_x0008_&amp;6xõw_x0003_B_x0004_U)ñ_x0002_B0QÙàòAx1t*yOýA_x0010_I_x000E_s÷yïA¬+Aä«7÷AP_x000C_²â :óA_x0017_c;}Äc_x0003_BÜ`"_x000C_R²_x0002_B`¨3(uòA_x001C_r¨_x0015_n_x0002_B$¯õÒÿAHÌÈ_x0018_qìA_x001A_¶_x0003_	_x0008_Bt"l6úA¼û~_x000B_54óA°×Ý_x0018__x0004_B_x001C_V¢2¾õA¬p¢øG_x0004_B_Ùv_x0007_þA zNu_x0008_þA_x0014_µÐ)üúA¤Â÷_x0010__x000D__x0001_B_x0003__x0006_%_x000E__x0006_±u²_x0007_BË¸9º_x0001__x0005_B_x0003_uþN»_x0018_øAøWz X±åAÐPQ±_x0008_ÿAèÝØeáAÑ|² E_x0006_B¤_x001A_ZÀÂÿA0_x001A_7Â¬÷AÖô_x0015_É_x0003_B_x0003_m_x0002__x001A_Í÷AÒ¬i8«_x0001_B ¥S$_x0005_BÈ]½_x0008_|îA _x000B_X?F_x0001_BJÑñMÝ_x0001_B8B]ë_x0005_BX÷;ç_x001A__x0008__x0005_BÐVfî×ùA4lZï_x0004__x0001_Bl¶a©öAP§Bò³àA÷_x0017_	_x0011_à	_x0008_BJ_x0012_çir_x000B__x0001_BFÑ)YN_x0002_Bü_x0014_·c³ûAp_x0016_[L¿¯ôA,_x0004_»k¯ñAtüÊ{$gûA46_x0017_þ7õAöÄ_x0006_ð=_x0001_BÈlâå_x0007__x000B_\4ôA_x0007_óJ¬ _îA´_x0012_oýP¡öA´_x0001_fþ_x000D_ õA:Ë'ìÑT_x0001_B¾å-tÉ{_x0003_BdÎ8X_x001F_õ_x0001_BpÞóq_x0010_ùA¼Cr÷v_x0002_B"êÅìÊI_x0007_Bø¿g­_x0012_#_x0008_B^¥&amp;eea_x0008_B`~&amp;õÙÿA_x0019__x0017_w0÷A[ÕÕxÊöAD{ô]m#_x0007_B(âö_x0005__x0006_`ÿA_x0014_f®±M_x0006_üA_x0017_×_x0001_"	_x0007_BÔ_\Bµ÷A`À&gt;c6_x0004_Bø_x0004_WjB_x0004_BÜ­_á_x0004_Bâ(uÖÆV_x0003_Bx°ÍË_x0010_ÁõA¸±_x0010_K^_x0002_B_x0010_â_x0006__x0014_´òA_x0005_¤+K|úAÄÄÐgZõA¸fÄÂCïóAjb×qýà_x0005_B|ö*¯_x0005_B_x0005__x0007_¸eo¨òîAÞ«¹_x0002_Bä¯J½|2øAðH/«µ®úALAÐ¤;ïýA_x0008_+&amp;_x0007_ÊüA|CÏÏøAú^_x0011_ÉÌ_x0018__x0003_BØ~ñZ³ióA¤s ÄÙYòA_x001C__x0013_k_x0001_B_x0012_w_x0010_ÒJ_x0006_Bj¾Ç¸t_x0002_BÐýCÛÅy_x0001_B\´ uöAÒþLV_x0005_B,9/[Ð_x001D__x0005_B\Ï5_x0002__x001F_ë_x0005_Bè UÑüA X¾Q[~_x0005_B´EÑdµ_x0005_B_x0014__x000C__x0013_¸ä#_x0004_Bè7¡&lt;üAÑ_x000B_âW_x0003_B_x0005_&amp;ñp5ùA_x001C_"AAl÷AfÞði3U_x0004_B4&gt;L®,ìûAôpbXÊöAô@zBþAðaõìùA&lt;{L	_x000B_¹¬_x0004_BÒ±T²X÷A¬_x0006__x0012_¦*_x0001_B ªoÆg8×Ax_x0012_ãÒ­_x0002_B@UÞsøA D) Û_x001D_ùA CD_x001C_Mî_x0003_B`_x0019_½_x0010__x0005_Í	BP_x0002__x001F_*9øAkâÉ"òA\aß×»hþAà­äA¬6ÿA C_x001D_åµAþA_x0006_m:Ý{_x0001_B8_x0007_+ï_x0019__x0005_BpÿWÚADck^I_x0005_B_x0016_sàåá¦_x0005_BO_x0018_6_x0002_BÊrÎ¶_x0002_B¤ÂB&amp;ÁûA_x001A_Ïü¨pè_x0002_BÚr;Ç|_x0001_BÀwÀS¿ùA&gt;]:ÎÕùA_x001C_É_x000D_ýä÷öAL;Æ æúA§(Ïè±_x0001_BX×ªÜÒæAt_x000B_es_x0008_fôA(-¯³ÙöA_x0008__x000B_&lt;à_ÚøA`¡¢8ÖiöAB­_x0012_ö_x0018_éAð_x0015_²Úì±÷AØãÌÈBÏõAV³g=NB_x0001_B&amp;&amp;©_x0011_µ_x0005_BðÈ$Õ_x0001_B8j¹É(õA¤$Þ"_x001A_íüAÄÃùuUÏüA_x000C_òfQ_x001D_÷Ap´}_x0015_~®öA¨ÖóKêAÒÇÿ7¢W_x0007_B¨M!Ç6a_x0002_B_x001F_;Þ¨ªòA4&lt;¢Ò"_x0003_ôA:i%º_x0008_BxÈß¶Ö_x0001_BP­n¼æ}ôAÄ&lt;_ÖbôAfåÚ_x0003_B\Ä_x0002_uØ_x0008_Bæçv&gt;î _x0004_BÐÉÆ_x0010_òq_x0001_B_x0002_1Cê¯_x0003_B¦g	_x0004_BL_x001A_1_x0003_Bèb6PÍ¡_x0003_BÆ$i_x0010_÷_x0008_B_x0006_üNJ_x0004__x0008__x0017_&gt;_x0003_BÒ0w&lt;á_x0004_Bèf*¢S;ÿAhÉ¥éÛ_x0004_Brü»_ìA_x0014_JedrVýAt¼äÞ¼®ñAàÁmM[/ûAnõP¨©û_x0001_BªÊ*¼-_x0002_B¬[är8þA_x0018_a05ÀøAÔ_x000F_äPhõAÓ_x001C_`X_x0004__x0003_BXÛþ__x0005_Þ_x0001_B lÇ*úAÒÁÇ+_x0002_BX:¸Û^ÖüA¨)ò9×ÙôADÎ=_x0011_böûAÖö¼Zì}_x0004_BÀciAG_x0019_ÿAn_x0012_í_x001C_f_x0002_Bñ_x0012_²Ä_x000F_ÿA$Þ_x001A__x0019_m«úAx_x001E_«_x000E_bþAàØèb_x0012_âòA0ÖÖ_x0006__x001A_ûA_x0018_J¦ô¡_x0005_Bx0F0ÒõAv,hêE_x0003_Bø³¨_x0007_tàíA_x000D__x000F_áp8_x0002_B_x001E_lØÅÁ_x0006_B¬z%	Í¾_x0005_B_x000C__x000B_÷PÊñA¶8ÄÅ_x0004_¦_x0002_BdÆ¢u³_x0005_B´Bç_x0013_ØüAÔ|¼®ûA _x0016__x001A_ê_x0019_¡_x0003_B"|_x000F_ü_x000D_B0_x0003_C_x000C_­_x0002_B8&gt;³×Pæ_x0003_B O LÖ2úA úÀ_x0017_ià÷ALF¤mYýA¬æ@ýA@Z!,¨÷AÆ_x000E_n2ç_x0005_BØ¹ªý!_x0001_BøCÕ_x000B_±_x0004_BáêJ_x001C__x0002_B¬_x0007_3gEØýA§?_x0015_ÆÊ_x0003_B_x0008_jmçùAQÏÔ*_x000D_BD¼ã,*±ÿAÀ_x001F_mÈqßóAªO#_x0001_B_x0016_]ÝL3¬_x0001_B_x0006_Ní_x0010_ì_x0008_B¬@¸íXÿAL¤_x000B_j	_x000D_ÅZ_x0001_B_x0010_ZÐ·_x0010_	BØ_x0007_ÑöT¦õAØç!1[þüAb7W¨)_x0001_B_x0001_¼Xg!O_x0008_BV_x0006_æiª_x0005_Bö_x001B__x0014__x001F_-_x0005_B¤®.hTc_x0002_BPlrG÷D	BìKù²÷Ac,érGðAÊEûA&lt;z	N¢å	Bø_x0010__x0004_U»@ÿAv¢¼oÌÕ_x0004_BDFqÅ_x0003__x000B_òA,_x0007_Z\_x000C_¬òAÌ_x0003_·ÀýAø^_x0001_ëe	B¦¦Dñú¹_x0007_B(§k_0üAdýC+øAü÷¤ZZöA\ývK _x001F_ñAPkùAJ_x000B_8D?_x0017__x0003_B¤Ì;4,ýAl_x0013_Fzõ_x0002_B9Òù?	B²¦DÕ	B&lt;ùi5_x0006_B_x0005__x0008__x0005_0ØÞà6ôADí·Ù5÷A·ü_x0012_´Y_x0007__x0008_B_x0014_fY_x001E_Le_x0005_Bn%ïù¼Ë_x0005_BÀm·Ä1ÊûAXË 3_x0011_töA¯Oè´óA¸¡yC 1ýADK;~Ò_x0005_B/=3¡ýA&lt;_x0004__x0014_`þÀÿA_x0005_HöyÜ_x0003_B^â?v4._x0001_BÐ_x000F__x0004_¨Õ_x0019__x0007_BÜáwë-Ó_x0003_B`táM_x0002_lðA_x0004_?Ï_x0007_	úA¼_x0019_U74f_x0003_Bì*Qå_x001C__x0002_Bð÷ç-ûòA0 T³__x0012_úAÊ/ÑÃ_x0005__x0006_B$EÍdeþArè»üí_x000C__x0002_BdTJàMÍúA_x000E_:_x0002_÷°Ù_x0001_BÊÝÔHÕ_x0003_B8Ø121øA_x001E_â_x001B_d+_x0005_BDB]ÛCðA`sd}_x0007__x000D_èÄ_x0007_B_x0014_¿%·úAì!ÕnóþA²¶Ô_x0006_üo_x0005_B¸_x0001_ ë±x_x0001_B?_x0007_¨ÍêAt7Âwê+_x0004_B²Ì_x0004__x0008_Ø_x0007_B@zZ#^òA¤Úì_x001E_Ô_x000B_ùAð÷ûÝM_x0006_B¼,_x0008_Ú_x0006_Bw4®äðAL]%&gt;¢'þA¬Ü«_x000F_6_x0003_B&lt;_x0003_¯ÑíóA_x0004_V_x001C_*þA°	ÎÆÌè_x0003_BèXö¢¯°_x0004_B,jMÑÅ'_x0007_BöYu&amp;"_x0002_B1N¤_x0014_­õA_x000C_èµHùAüù©wÖ_x001F__x0002_B_x0007__x0019_&gt;¬&amp;²_x0004_B_x0006_bg_x000B_Þm_x0007_B_x0004_/½þAðZðÞz_x0011_ûA kXLóAÈ»[_x001E_HúA_x0014_ÜZXÈ _x0006_B$_x0011_¦T_x0003_B	_x000B_ qÀÈ©üAÔ[P¹'ªþA_x001F_(c¨åùA6¬yvD_x0005_B º{-yöA\_x0011_|:6QüA×P+ä5_x0002_B4É_x001E_¥PæöA+È{àóAð¿%_£_x0004_BF¡,N4_x0003_BZ_x001B_Vã_x001B__x0007_BøE_x0018_&amp;ÚÑþA 6Ï_x001B_Å_x000B__x0005_BVEã¿_x0002_	BdùéÈ_x0002_BHÐFynõA_x0012_;ñ~½_x0003_B¶±jï¯ª_x0004_B_x0006_i®fy0_x0005_B¤=ÿdýA	\âzé_x0008_þAÌ¯%Ã_x0014__x0001_BdbWÜÔôA_x0010_GwýôñAÄãà¡Ñ¾_x0005_B²°õ«²_x0002_BP%2ÏÑ	B¨8$Ýö_x0003_Bõf"ê_x0003_BV\fÞX±	Bøp _x0006__x000B_õ_x001B__x0002_B°¡Øî!½ñAª*9æã/_x0006_B_x0018_Ä_x001D_;²þAl#çÁá_x0001_BøÎeQl_x0004_B._x0019_û®qt_x0006_BºÇï3å8_x0002_Bª3Wu_x0010__x0006_Bl¨kÛhôAPlgµºªöAXivÖ_x000B__x0002_B_x0004_/í_x0010_³lÿAäcg0-Ø_x0003_B¨¾hÃ9¹üA$!Z-²_x0001_BÈ;_x001C_Éè¦ôA4Ü%º]ûA_x0010_M»_x001F_`á_x0008_BÁnL_x0010__x001E__x0005_BxzGí´÷AL_x0011_p¢ðA v_x001C_³?_x0007_þAPéMNôg_x0001_B8[ß	_x001A_ûA8ù_x000F_¬Æ°õA7ü§iÞÙ_x0005_B_x0011_º§S/_x0003_BfÛÎì_x0006_BÈ_x0008_ße6}þAP_x0018_V[øîøAÐ$ï_x000D_Ô¨÷A_x0005__x0006_&amp;ð_x001B_ú\_x0004_B_x0015_­7~Ûb	B_x0016_Ê5VYüA_x001E_92ón_x0003_BüRÇ&amp;â8ÿAø_x001D_°Øg8õAXµ|ÌÈöõA_x000C__x000D_ÝéfúA4.Y6ôAv3_x001D_C0_x0001_Bä¡`gqôATo½_x001E_üA0Ìº4N_x001A__x0005_Bxe__x0001_B_x001E_÷';_x0014_W_x0002_B(_x000B_Ø_x0001_«_x0005__x0001_BX%p´üÈöAdQÁI·1_x0003_BX48§üA$Ë³÷ü_x0005_B$ÛÆÛìÎ_x0005_BDá÷Üj9ôAüÁ&lt;]wúøA°Î[ÕæþýA_x000E_ú9_x0001_ß_x0003_Bòµ_x001F_4àã_x0002_B&lt;á¼½øA8_x0010__x0006_7ÿA¼ÃÉøºÕðAÓg¬üA_x0014_«o_x0011_ÃÆöAxo{1_x0005__x0006_ÈÊûAØþñÞ´üAÒ`×)5'_x0001_B_x0018_iþ_x000D_Ú!_x0003_B|Êí_x0002__x000E_¡ñA,zwu°ôõAÜNã_x0013__x0002_B°þa_x0004_ÿAhÖ_x0015_Û_x0001_BHÃ_x0005_vÙþúAÖ_x0017_Ö®_x0004_Bh_x000F_þAl&lt;F_x0019_«&lt;ýAldßº4óAÈX¥ÖoøÿA_x0006_WÐ_x0005_ÎþA¸tz_x0016_Q¥ÿA0ÀÍv_x0012_üASðQá54_x0004_BðÁtmõAØ«h0ÿAìy¡ò4ýAÉÅ_x000D_CîA_x0004_.Gý:[_x0001_BX_x0010__x000D__x0010_ÖòAÔ(Mz[*ñAtËÊ8_x0019_òA¶Jmlâ_x0004_BÂøpMPu_x0002_B_x000E_ÚVd÷_x0005_B(ü÷uQ_x000F_þANè¶¦_x0004__x0004_B_x0002_	_x0018__x0015__x0006_îmk_x0001_B®¥*N,_x0004_B$l.üÅ÷Av­õ¸ë¿_x0003_BP a_x0017_-KþAD¢F´Ï_x0006_BÔAÃÿA`àÄ-z_x0014_÷A_x0010_Ùè_x001F_ÇùAT"ûCé_x0002_B^-'_x000B_Öà_x0006_B@e9m´ºýAqó¤}_x0007__x0001__x0005_BÔQöõ_x000E__x0010__x0002_BdÕ³Z³ÐúA_x0011_cÎmw_x0007_BXn%ªÿA_x000C_À_x0002_bvþAZ 5_x0002_B´H8£´õýAXN_x001B_G[_x000E_øATÃ¡"ýA¬4GÿA&lt;]ÔÓL_x0002_B_x0006__x0002_7oö_x0005_B¤_x0008_Ü×núA0dûï\ÿA_x0002_ú_x001C_ô-HùALÃÊ)ªÝÿAÌ_x0003_·'WL_x0001_B\°ÌùA_x000C_Ã\©_x0007__x000B_Kt_x0003_B \ü_x0006_Ð_x0002_Bïwî_x0008_pûA¨_x0003_s«`êþAÄÙ¥ÈÆéôAì/á_x001B_¨_x0007_B4_x0016_LõkMýA´6nÞöAÜ_x0010_ÏkT ÿAnýÚ_x0001_RV_x0008_B_x001C_­GÅ_x0016_~þAL½çÜ6_x0007_B¤Ó_x0012_i_x000D_ôA(3_x0014_çä_x001B__x0001_Bø?{úA8Hm|û'úA !_x0016_1ÅÊ_x0007_Bä+)IÉ_x0007_B_x0004_ëb	ydÿA²S_x001F_W{_x0004_BTÙt2}úAA	çæ6_x0004_B,2_x0017_¹ê_x0002_B_x0004_ÉÎl_x0016_ü_x0007_BÄò_x0003_¹ëÿA	2½íC_x0002_B_ÓòAd4¶WôAL ¼p_x0001_¢úA_x000E_ê£Þ¬_x0005_BÀ©ÑWâ8ôA²d_x001B__x0006_B_x0005__x0008_mÎ¸aúAd«_x001A_¹©NùAäÕÙ{È_x0007_BØj_x000C__x001D_BôAOöÞxÅ_x0005_BÈ\ö®ÒCéA8¿_x0003__x000F_µ._x0003_B_x0004_}û_x0004__x0003_Bøe_x0019_úA8/±dZÏùAØ¿£hnÃþAD0÷T_x0018_OôA_x0010_1¾ªÂ_x0001_BlL-Ã ÕñAä"@ÒR_x0002_B´ý	·^ÿúAh"ÉeûAj_x0004_ì4_x000E_x_x0002_Bü*½:§èøA¨^¬ÅðøAp`c½püA^Õ_x0003_BÜ"R.º_x0010_úAb_x0015_2d_x0005_B2°_x000B_ÑPÄ_x0004_Bz2Äh}_x0016__x0001_BýB®¡%_x0004_Bè_x0007_¡y_x0006_¿öAóÎÝåí_x0004_BÐ-[ç÷¾õAnÜ?£'_x0003_B\B5_x000C__x000D__x000D__x0018__x0003_B_x0003_y_x0005_ã&gt;_x0004_B_x0018_q_x0001_%Ü_x0007_B_x0006_ð³Î3_x0005_B 	_x0015_lûAHIè'7_x0004_B8C#Ý9_x000C_BÀA_5ê·úA_x0008_ z_x0012_õAb_x0016_muÓþ_x000D_B¬¤ÁÉ´ö_x0005_BìeXmDw÷A$Ãiþ_x000F_&gt;þA8}_x001A_$_x000C_Bò#iö,òAdÚµ}_x001D_þýA_x0018_e_x0007_ªe_x000C_BàÕ­GþAX_x001E__x0001__x0005_:_x0018__x0002_BøñÓ_x000B_J×ÿA_x001A_ýõ_x0013__x0019_ï_x0003_B_x0006_à¤_x0017_ø1_x0005_Bp]ûd	_x001E_úAr_x001B_-º&lt;÷_x0003_Bk©È_úA_x0010_Y¹äïøA&lt;ÄÁ¢[ðúAkÿ$_x0003_BÜ_x0001_Ýn_x0001_B~_x0018_iIý{	B_x0014_Â _x001C_`0ùAî%A]å_x0007_B_x0005__x0006_0[6_x0013_íëüAxËsÝûA~_x0006_LóH_x0001_B@×ÑlÁ_x0005_BÈ-HxcýAtîÎÜHõAÌã¬lõ|úAvµÀgëý_x0005_B$âÁ­úAÈäóvúA¶;ª`C_x0001_B4Îq÷A0å?´göAÈY±_x0017__x0014_D_x0002_Bàz3ù_x001B__x0004_Bâ,ÀéÁw_x0001_BN¬¹Ë4_x0005__x0005_B@½_x0019_ùA_x001C_©lÖ~ÿAD¡´iu3_x0006_Bðú¢VþADð/øá_x0005_BªYO_x001A_Ò_x0002_BFC¡ô_x0019__x0001_BÌ¦ÒÉúA$¾=wh_x0001_BÈîpK_x0003_BÜP7AÑK_x0002_BÄÏü1^øA_x000C_J:_x0012_-ýAÀsD0¹ÿA,ÈéØ_x000B__x000D__x0007__x0003_B'áò_x0018_Ð_x0003_B0èbz'_x0002_BäwYY_x000B_B3F}xªóA8hD&amp;ßhûALD._x001E_$}_x000D_BÀ(i_x0016_¿ÎìA,_x0004_8ê_x0004_BS Y~ôAàÄ7á·ýA ¹ÁC_x000E_?øA	³Úµ×ýAÀ_x0003__x0007_·üR_x0006_Bx.-k_x0005_Ç_x000B_B_x000B_eñ§ï¾þAtô:üAÜ@iÅµ_x0001_Bð½§6_x0008_ÑïADv+_x0014_$?_x000B_Bp-FõATPö_x0012__x0003_ýA8»_x0004_&lt;o_x000B__x0001_B_x000C_ïX|ÜúAPÆ_x0005_ZôÎÿAÐúxnT_x0004_B4|z³fþAÿ&gt;É0¶_x0007_BráXùÒ@_x000B_BÀ\0¶¨0ûA_x0015_^+¡ÃÞ_x0007_BLL?È÷A_x0005__x0007_ôÊ×ï¦=_x0003_BâBj4¨_x0001_Br_x001B_·ýº_x0002_B$«¡¾røúAXt¶àÖûA_x000D_í_x0004__x0001_B_x0008_ÑÆÂEõAØÐàUùAp¾î'ðÿAðÔâJãBïAJD`ýA@{_x001E_òAÄõnå_x0006_BÀ_x0005_:ÃLwùA_x0010_2_x0004_µRïþAh±s{*%åA0_x000E_·_x000C_þûAf½7èL_x0002_BöÌ/I_x001D_k_x0001_BBÕ;Ñù_x0003_B¬tlâ4úA$©`W÷üA_x0016_ôÆ1;_x0005_B¨_x000D_®çlàùAhsÀ_x0006_zëóAxÉ¬_x0002_Å³÷A&lt;%²*_x0002_üA,©(jm_x0001_B+ñ´_x001A__x0003_B_x0014_è0_x000E_XqøADàyôï¥öA_x0008_Ëy²_x0006__x0008_B¦éA_x0005_k¨&gt;_x001C_µ_x0002_B4TEW	_x0006_B`êÒOY3ßAµ(X_x000C_é_x0007_B~R&lt;»åû_x0006_BÊ8Æ¾\_x0001_B@o_x0010__x0003_gùA_x0014__x0005_m_x000C__x0002_B¨M9ÄðA(Zél±_x0005_BÆ\stç_x0003_B4$l"YK_x0002_B¬Õ¸wU_x0007_B¸h åR÷AO\Û_x0014_küAryJú-ì_x0003_BðÁùlµ_x0002_B_x0018_¶~6Ä_x0004_B é®¼c óA¸_x0004_nHÀ/þAÀe4î_x0006_÷A¼ÞüæðA¬­ý_x0017_úÛûA²hÜ_x000D_Z_x001D_	B|£_x001E_I¯_x0002_B`_x0002_²$tÒ_x0002_Bd·_x0005_ê~r÷Aò_x0001__x000C_x_x0002__x0004_B8î_x001F__x001D__x0012_3þA_x0006_rËÅ~;_x0002_B,Jif_x0015_ÜÿA_x0006__x0007__x0008_áÜ_Q_x0005_öA_x0010_¾Åó_x0002_è_x0001_BÒv¡èâ2_x0006_BÐê_x000E_9AØ÷A$_x0017_Ê1Z_x0006_B&gt;Ø}²ÅúAÎ*í¥_x0001_B8âÂ$d¾_x0003_B_x0004_?ÂÌõAØÿÐ_x0018_óiñA¬À_x0008_î4%ôAts6°Ü3ñAüçÎ¼«_x0001_B¦÷13Õ8_x0003_BâÄý_x0015_7_x0002_BøÉ!HûA(Å¢_x0014_aÍòA|w_x001B_¹póAIcâ÷_x0001_B _x0014_®LHNþA¢/Øõâ_x0005_B1ð¡¢ù_x0004_Bt:N]ì_x000C_÷A¼è%ÆÛ_x001C_öA´®Ö_x0003__x0007_øAìGÛ³lûA Ji_x0016_	»ÿAüÍ_x0002_Eî_x0006_BXçâ»AfòA®_x000F_Q_x0008_oè_x0006_BnF _x0005_Ú_x0001_B6Ñ¯«_x0008_	C_x0002_BÀ(_x0008_â*ñ_x0003_B44O=üA(¤4ùAîó_s_x0011_9_x0002_B¸k_x0010_!çAÀJïÊiú_x0003_BÜ_x000B_Ä_x0001_2úüAL3cWõ_x0010_ÿAõù9IX_x0005_BßËªu-Õ_x0006_B`n´ñA]1tG+_x0004_BêÂ¡Ô*_x0004_Bv§»ûOe_x0008_B_x0018_u_x0016_&lt;_x0011_\þA8J\.B£ûAÙÞm_x0001_BÌ_x0007_y_x0002_Q_x0004_B8ëÛµÝúÿA_x0004_ù:_x001E_uðûAè:wàæYñAÈ·JÎu´_x0005_BäVL_x001E_¾ñAªºs}E_x0004_B`¯_x0007__x0008_UeðAÐ6ûm_x000E_SöApÛFDòÂïA¬ìÒmþ_x0018__x0005_B_x0018_Ó_x001A_ß¡_x0007_BxWÑ.#÷A=P&amp;_x0006_z_x0008_B_x0007__x000D__x0018_a 6Íº_x0003_Bøòu_x000D_KøA(4@BuNòAðD3ÛûA_x0010__x0013_`¤á÷A¬_x000D_Ü$)_x000F__x0001_B´&gt;!ñL_x0005_BÄNÍãøQ_x0004_BäYûE²÷AB_x0016__x0007_#QØ_x0008_B¤P_x0004_	$WõAdì¡ÕöA|_x001C_¶¿Þ:úA_x0008__x0012_rÉ;_x0005_BpX×º_x0004_BHIÀî^õøA ÍÉ'_x001A_öøAj0ðn'Ò_x0001_B Ë8%!=ûAô[¼V_x0006_B¨_x001B_3,	DÿA_x0010_a-×ÆþA+¹U)_x0008_BèOÙ²DþA_x0007__x000B__x000C_ßéðA4ãpO_x0006_f_x0003_B _x0004_2_x0007_BÆG_x0008__x0005_S&amp;_x0007_BÊ_x0017_ä#u_x0002_Bh=}×ØÿAè`VG_x0004_Bç]Ð_x0008__x000F_n'_x0001_B_x000C_þ_x001A_Ïu÷A¸_x001A_GrÎùA_x0003_JßÅíAÄ»ä_x0007_VùA_x000E_4fZÒß_x0008_B_x0004_³²½GûA¨*_x0006_@ð_x001C__x0008_BNÅ	»M_x0008_BÚ_x0019_8R¬_x000F__x0004_B_x0004_*sg}_x0002_óAøýôY[ûAn¦ ¢=_x0008_BèîRùF¾_x0008_BÞå_x000D_Ü9þAxÉwé ¾_x0008_BÏJæÿA_x001C_,¶&lt;5ÄõAÍu%W'_x0002_B*È¥Ê_x0008__x0008_BÖô9ôO?_x0001_BDf0p4Ú÷A´Û_x0005_qÞ]ùAÔÅË÷Ì_x0003_B°_x0007_®&gt;éñAD²ÖX_x0001_BðbaXà_x0004_õAÄ_x000C_3_x0019_x_x000D__x0006_Bq&gt;_x000D_â_x000B_éAÀ_x001F_e"®óA_x0010_aP_x0017__x0004__x0006_ùAô_x0011_+ÛâêôA_x0006__x0008_¾0kÀúA_x000D_1¨_x0002_ùw	BØØQQ_x000E_ôA ÝÝ_x0002__x0015_÷A$¯[Gò²_x0003_B _x0010_;_x0007_F_x0006_ùAx{_x0017__x0003_B\ÈÒïñ}_x0006_BD_x000F_»õ ÷A¶!_x001A_S_x0003_B_x0006_×~çäLèAõÓ|_x0018__x000E_Â_x0003_B_x001E_¹@ÈüA"_x0011_Ë?üA_x0004_r7}_x0005_B¸·ð2BùôAãÅå¤_x0003_B×é_x0006_|_x0002_Bz ô÷¶µ_x0006_Bè_x001F_&gt;þV"öAãð_x0007_Ñ_x0004_BÎEnyà_x0001_BFæB_x000D_L_x0004_B°K_x0018__x0010__x0011_ûAv[_x0008_nË/_x0002_BlùU5Zo_x0002_B|_x0001_Å¶MAñAðÂ_x000C_52_x0004_Bð:³Ûp_x0013_õA4 ÅX_x0008_Ñ÷A  ]_x0007_øôAÀ_x0006__x0007_´Ì_x0001_B_V»[oìA_x001C__x001E_¢\¬÷AØcMê_x0006_êA]Ùí5_x0008__x0005_BÚR×Q|a_x0005_BÎ%ª¾1_x0003_BÛa¶mSùA$+ó_x0011_¹©ñA°gëÈó_x0014_òAØZ~zîr_x0002_Bp´&amp;+÷A.IÈ6[q_x0006_B`_x000F__x000D__x000B__x001E_ÿAHO_x0006_¡ì0ÿA_x0018_ÖU¥_x000F_øA¤&lt;'_x0003_1_x0003_B¬yj­ÿA&gt;²I?øº_x0004_BDSð0ÄúA°_x0014_h­_x0005__x0001_B¤tD6NKùAÔÒ7ä_x0004_øA_x0012_=a4Dø_x0002_Bz_x0008_×4Æ0_x0003_B 9Ýs§ªõA¦_x000C_(ÁÔT_x0003_BÌ¾q¶ç÷A_x001D_ì?Ø_x0003_B_x000D_ºHê)ØAâ1B|Öz_x0005_B_x000C_Ñ_x0017_·ã0ùA	_x000B__x0010_ì¢_x001D_ÚûA@ç·j_x0012__x0008_BXEzñc_x0002_B°åR¸rFýA¦©àÄïAzI,=,_x0004_BëKA/ü_x0004_Bp_x0004_½sû	B_x0018_ú*_x001D_pZöAÖã_x0014_w_x0016_	BdÎOvZ_x0003_BÐ3ÅÑÁËúAÊÄµÆña	BXöà«àpúA(æö_x0011_©®þAf róHà_x0001_BÐ_x0013__x0001_§GúAðÚz_x000C_¥_x0001_BÝ®±µ_x001C__x0005_B¨"_x0006_qµ	B_x0008_Q¹ls_x0001_Búâî':¿_x0003_BpZæñw_÷A&lt;[_x0016_ÈGüA,Å~¦MG_x0002_B¿_x0007_5·	_x0003_B8÷´`{_x0004_B&lt;1{+d_x000C__x0002_BLÒ©¡÷_x0003_Bv5Í[Ýq_x0004_B	_x0015_©N_x0019_ãõAÄtX_x0002__x0005_óðA4×Úo_x0015_l_x0002_B_x0002_ó²½FÁúAhß&gt;SüAt.þpÛF_x0001_B´WùÞ'àûAØ(cÞ­3ùAujlÒ_x0007_BôÐ¡L_õA_x000C_3_x000E_ÐðÐ÷AÜtHûµ®ÿA /ßèJ_x000C_ùAà_ßPÕªíAðÛ5Î÷øAx¬§x_x001A_´þAh_x000C_Jt¼ÈûAH_x0012_`}_x001F_ÁúAÌ]k*´'öA_x0008_¸@ìNôA0|ø_x000B_	ÎëAâ9gvOùA $»`¬Ý_x0003_B_x0004_ýÉ÷A Q_x0018_k62øARµOz,+_x0003_B4]òp_x0001_]üA8BªüñÿAC\ÔGþAðÛòæõXõAÈÏ_x0011_o_x0001_B4õoQdá÷A¸_x0015_§¸¶þøA_x0005_	äÃ§,NPóA_x0008_q=_x0005_q_x001A_êA:÷[ysÏ_x0005_BPþ~ÅúA@_x0008_:AûA$&gt;(ï3vñAx¿à"æ_x0015_ûA@{HÑ_x001A_×_x0003_B¤ýÈU¼ÀÿAþ_x0002_})w_x0003_B6µ1_x000C_Ì_x0001_B¨Pjí]QúAÄöæ,¬_x001A_ùAÆ&lt;a[Ô_x0013__x0008_B0¹× tÑüApR£_x001D_øA_x0006_§_x0017_Ò,_x0003_BTHZ¶ÃñA Z+!_x001E_þA¢_x0014_øyÓ_x0003_Bh1j}iýA,_x0010_Áú_x000D_ôAz_x0012_FIâ¹_x0005_BÞq_x0014_ì_x0002_BJ+×c£_x0005_B	ÞÕ»_x0018_õ_x0007_Bäã½x(ÙùAph_x001D__x0001_A__x0004_B¼*ÕÎ_x0005_·ôAÿt_x001D_ý'úADU]·7PûAh_x0019__x001E_K_x0008_	}¯ìA:ø_x0005_¾_x000F_Á_x0008_B8¦-ÄùõóA$sÉ¾ùAEa6¹_x0002_B_x0018_¿±v?¶_x0001_B_x001C_«(_x0018_Ç_x0003_ôAzWS©Ée_x0008_B¼¤ÑµüAvW8_x0010_ô_x0008_BÜ_x0002_ôL_x0007_0÷A R¯µÒðAÀÇ`æöAHâhÇtü_x0003_BÐ_x0005_)\µ_x0012__x0005_Bôà?P?ÕõAÔæ­z{{_x0008_B´½w¡dO_x0001_BPÖ_x0018_!_x0007_úAÌêÀ£_x0008_BP_x000D_ª§â[øA¸_x0015_OõA¼7_x0002_]úA6þ§º_x000E_T_x0001_Bdù_x000B__x0004_6÷AÔ^Ïq&lt;úA0R_x0014_GîùAÌs,ý?¡ýA°^UüJïùAÀ 	Ö÷_x0013_æALl_Âø&gt;_x0006_B_x0008_è_x0016_À_x0012_ûA</t>
  </si>
  <si>
    <t>f17decfe6070c407558bd1d704568e45_x0006__x0007__x0004_÷¦_x001F_~_x0001_B VµuE_x0004_B8x¯[DS_x0001_B ãV³¾êA_x0014_&lt;_x0003_c¨Õ_x0001_BI%¿^:_x0004_Bp7_x0006_BáùAF8qB_x000B__x0006_Bh»ZÐx÷A6_x0017_am_x001B_À_x0006_BÀ[|u?þA¦ñ_x001B_s©_x0003_B°ë(âîøAú­âN±_x0005_Bìq^'½_x0019_øA_x0012__x0014_._x0015__x0008_BPúC²._x001A_ûARÍ¼Z¹%_x0001_Bø&gt;áWî/÷A,__x001F_$QùA\ßËÈ&gt;ûA,_x0002_%ÇU÷óA_x0016_ãDª/_x0019__x0005_B\ÕSÚÜþAlfÈe©_x0011_÷A`cC±@zýA_x0001_Ohãä_x0001_BÀ:é/ª_x0012__x0004_B_x0014_Íû_x001C_v÷AT,YìlÌôA NåëéEôA¦]	_x000C_M!_x0001_Bj#q_x0011__x0014_°_x0006_BÜI_x000C_Þm_x0007_BÈ	Ôcn-þAÔ|	G	B_x0003_­oû5_x0002_B_x0010__x0011__x0011_«AåþA	Öhp_x0010_¢_x0001_B_x0004_ÀOåõóA_x0008_@Ð¿_x0002_B_x000B_#~ÓµþA´Ýdxó½ýAT_x0007_Äñ_x001A_t_x0001_B_x0014_{_x0019_ç³êóAxøH6_x000C_Q_x0002_BÈJõ¾ðAPjöFRðApÞ;ìÃTüAÂt#&gt;a£	B(!¢"Ë7ûAä_x0012_gùëýAºsºäÒ_x0006_Bà}?OTüA$»_x0010_ìúA¸Nè.³_x001C_õA.Xì÷0þAHèÅo{©÷A`·=µAþAà»IôCÿAÈþ._x0005_©ùAHqÞ&amp;ÜçAØFîÆI°	B_x0006__x0008_t-ê¢X ñA&lt;_x000D_´~ÿ_x0014_ÿA´l´ô¼_x0001_B&lt;ªÉdúAIùîO	_x0006_Bhyv;_x001A_ôüA(Pò_x0003_Bâµ_x0013_«Ç_x0001_Bòðw;_x001A__x0006_B*­»Ï=Ý_x0002_B¬£ßY¶¾÷ATï4_x0016_üA&gt;Ut_x000B_fî_x0006_B(Û°Õ_x0018_¬ñA¨Ö_x0002_ó»üA4ÐYSþf_x0001_BdWO_x0018_þA_x0008__x0005_èýP_x0006_BRã°fÀ_x0004_BÐõwûùAö_x0003_è_x0010_}_x0006_Bø]_x0003_©ñAZæÊ&amp;_x0001_Bz_x0007_-ø_x0016_G_x0002_BPÛ_x0012_ÿA$aÝv}Ò_x0002_B¬4Üä_x0014_ûóAÐ_x0001_Ì¼ýüA°;_x001B_áDõAÈX;Ï:9_x0001_B@å¯¸ßApÜ_x0007__x0008_È_x0002__x0002_B"4í_x001C__x0001_BX{¿_x000F__x000F_@_x0007_B`Æõ_x001F_×õA@,¤0w_x001D_èAS-âhÉ_x0016__x0005_BÈâ_x0006_½;¾ôA¨ùk4ùA_x0012__x0015__x0015_1Û_x0012__x0001_BÎ.(ëøAä_x000F_éïWòAöä_x0010_ ÖÕ_x0006_B°Ê×å_x0013_÷ûAb9#ßÍ_x0002_BVDÔë}ðAlÙÈ£IìòAl_x0018__x0011_WÉP_x0004_BÈ_x0005__x0003_HzºèAPì_x001A_Iý_x0001_Büèè°¿_x000F_ðA¾_x0002_uo¿ê_x0003_Bîu _x0017_ý_x0003_B0u³_x0001__x001A_¿ÿAÔo[üA¨.°µ»ý_x0005_BH7NüÿAÈÉÅ ½hôAxfT~/_x0007_B_x0018__x000E_¶ %|éA|ÒjÕ¼GüA´&amp;/+_x0006_BðïcløA_x0006__x0007_$þ=CÔñAÔ?Ðà&amp;ýA |©!þA¾F _x0012_ðe_x0004_BÐHæ×_x0001_BLy×üZýA_x001A_%`_x001E__Û_x0001_BÜ_x0019__x0003_C_x0006__x0006_BÐ½_x0005_@m ÿAØ!Û&amp;_x0006_ýAðB¯ÒõA'Ö8~_x0006_Bõ5Wµ_x001F_óA¨æ~ÆT¢ýAðýE!_x0012__x0001_B,#³«À_x0003_B&amp;\ÛÎíÒ_x0006_B@æñ@¯ÙùAp_x0019_[ØÖ\þA=^É_x0014__x0001_B`¡ó_x001A__x000F__x0006_BP}ØWAþAôçãq÷*_x0006_B_x0004_ÙVÿó÷Aâ¬üòÒ7_x0002_B"_x000C_W_x0003_BX_x001A_Ø%ùAÈíñ8:îýA¤Z¯CirûA(¤5,_x000E_öAhðuu,øA`4_x000B__x000D_Á1þA;^&amp;N_x0006_Bü¾ãÌuSþAi;_x001D_i_x0001_B_x0017_X[ÜcõAÊµa&lt;cü_x0001_BÏBb_x0002_­ÿA_x0004_³?Ð&amp;÷AL&gt;,¿!_x0005__x0004_B_x0010_/r¥ìýAp£û[!ýAr_x0018_7,}(_x0007_BTQ	tGüAïdröAäºvn:+÷AÈ©À¶bý_x0002_BÐµf_x001C_U3üA¸ ùWñ_x0004_B¬þï_x0016_=øA_x000B_"¯-V#_x0002_BTDe"_x001F_Ï_x0003_Bâ6v_x0007_B&amp;ÖíÙj¦_x0001_BÀÈÁ}uýAÖ³âjA_x001A__x0001_B_x0008_àX_åôAôB/Àg_x000B_BToµÑ_x0005_óA_x000C_=ýw_x0013_vþAVõ_x0001_B0_x001F_«_x0017_í@_x0002_B_x0012__x000F_+&amp;_x0001_B	_x000B_*ãð_x000B__Ý_x0001_B¥¯¢6_x0004_B\e_x001B_ßÔ_x0007_BÄó_x0007_ µföAq_x0010_`¶ _x0004_BºÚs_x0002_B¸B½/_x0016_÷A\)£¦Þý_x0001_BPú!cýHòAü)~&amp;7þA_x000C_7Ð_x001D_ÊiþAlÝ.ÿIöAzÈF4_x0019_5_x0003_BxIÜ¦yäA_x0002_Aí(QùAÜõù_x0005_í_x0001_B_x001A_P9z1s_x0004_B_x0004__x001E_qz ÿA_x0010_Áz_x001D__x0002_B¨Æ's_x001E_bòA| æïÌ÷A_x001A_Ô´ÏZ_x0001_Bælòú¯	BÔxøF_x0008_é÷A_x0006_Û_x0008_+gG_x0001_BUD!z_x0004_BÞB{_x0013_z_x0002_B@ÀèwÝÃðABx_x001A_ÊN_x0001_B	Erw4_x0014_òA¼_x0010_ÙdI_x0002_÷A«~^_x0006__x0007__x0016_MúAìjábÜ]ùA¼_x0013_¬`þùA@n¸ÛýA_x0007_ß_x0014_¬z6_x0004_BÐ"Ù¤þAÎ_x001B__x001F_ó_x000F__x0002_B@Íz_x0019_¾²_x0001_BÐé_x001C_VûõA$­ÉB_x0001_3öA½ÍÙ²5_x0002_B_x0010_â(kúöAøv©{»þA_x0004_Ö²ßÄôAÈ.Ô6rÙùA°¼çh¨8þAÜ]OÿA°_x0012_~+=_x0006_B&lt;s°þA_x0016_Ô%@µ_x0004_B1×abýAÄ.N¬úACÒ?­NüA_x0004_G_x001B_Ãø÷A&lt;ù2H­þAÏ!&amp;À_x0005_Bþ/¨ìõo_x0001_BêsÌi_x0003_ýAF¨º_x000F_Üª_x0003_B\_x001D_Q4§õA¸÷YB:jíA¨¬ÎÉøA_x0008__x000E_tZô®'öAÊÌî.§H	Bdj¡ÄTmúAn}gÚ+)_x0001_BPþn_x0012_Þ_x001A_÷AÐõXÉ8_x0003_BØ)1ßõ_x0001_B,_x000E_5_x0011__x0003_.ýA,o+ÐóþAHBh¨æ_x0002_B@V¤APÈ_x0001_BLï°UÎøADC_x0006_íe7_x0003_BZÇ]Ûµ_x0005_BN+[u_x000C__x0002_B°É%mi_x001B_ÿA¤¸ÚÚTüA¤7hJD_x0001_B&gt;|d_x000B__x0002__x0001_B|s&gt;C»*óA¸"ß×wáùAÒ%P_x001A_¶_x0001_B~»Î·X_x0007_BxÏzH_x0012_öA_x0002_ÑN_x000D_K_x0002_B&lt;Æ&gt;ÍAvÿA Ù_x0002_-`_x0003_BÀ¿í'_x0004_ûAcD^ 5ûAÄÖ}?­ZöA°¯N4$÷A¨%´	_x000B_ñ³üA|_x001E__x0008_\_x0001_B¨_x0016_D('ùA¨_x0004_YùA\ë©ó_x0003_B`_x0016_ÇÍ9xÿApBVôAT's_x001A_"Ú_x0002_BHüq%Ó`_x0005_Bà~þ¯¸öA.O&lt;R	BrFk7_x0002_B_x000C_&gt;ë×T!üAèVéè$ûAxí±¹8ÑúAdKUu_x000D__x0002_ñALVíþ.ÉþAÐÎtsýA_x001C_r·_x001B__x0007_âôA8s_x000D_VdöA T_x001F_(_x000E_	B_x000B__x000C_vÑ_x000C_P_x0002_B´î*8-ÿAL_x000B__x000B_dÞ*ñAø;ÙæNÿAl¬éù6ÖóA,¤6 I£ñAÈ¥O(?ö÷AßìùT_x0006_BèÍ-qLðúA£_x0019_8§ðA:£_x0008_Én_x001B__x0002_B_x0005_	«Ìª­&lt;ÿA_x0005_AD«_x0012__x000B_óArÍ¯IÅÛ_x0006_BbÇ.¡_x001A_ñA_x0008_]ø§`«÷A¸ÝBw=ùA6ðå_x000B__x0002_BP*ÌNâþAÓj´ÑlõAô_x000F_4¢`ùöAí_x0015_oÓ_x000E__x0004_B|?¡E&gt;&gt;ÿA&lt;$_x001E_"ýA ÁcìÊÌøA _x0015_?@V"ñA4_x000D_¬ÔwR÷AÄ8¤_x0003_mñA¬8eÈ	l_x0007_B°ö_x0013_»¦_x001A__x0005_BHøñF%ùA¶UzRÐ	BÄjq_x0007_Lò÷Aì_x001A_ûþAÒÒ&amp;MÈT_x0001_B5ô_x001C_ö¾÷A.ÕO#M_x0003_B Ñ4]qþAú­ÖÕí_x0006__x0002_Bpø_x0008_:Í¢þAf7cÉçG_x0005_BÈ]v~7_x0008_ñApG'_x0014__x0008__x000C_ÙîA¨1Ó_x0002_BX_x0003_Q§¥_x000B_üA ¸_x0007_=ûAâ,_x001F_íÖ_x0001_BúND_x0005__x000C__x0004_BP|ÈòÐ_x0014__x0002_BÕó.½ê_x0004_BJ¸`ys_x0004__x0008_BäÉo¬_x001A_CýA~ä`Åj_x0005_BV¤{®-_x0008_B4q_x0016_«ÄÑúA*Æ&gt;w­_x0003_B½Ãh#&lt;óA8é,CáîA_x0003__x0016_ë_x0007__x0008_Bdþlµi_x0005_BÈÖk­ÿóA¸C§£fýïAÊü+_x001B_¥_x0008_B{O~_x0001_­z_x0006_B_x0014_k=	ÿCùAPUEG_x0004_B9F*ÐéAØò_x0001_'6'ûA_x0006_¨G¥Æ¢_x0005_BËO*#þA"7j_x0004_Bð_x0007__x001E_vi_x0008_B*Hò*ùA_x0004_®Ñ_x0008_YôA_x000B__x000D_^¢ªÈO_x000B_Bü²_x001F_;´_x0001_BØêY_x000B_Ð/ùA0Èd_x0001_nÖAÔ¢ý!¡²_x0004_BlD5Ý4úAÄ5Ì^¶AþAÌH/Ó)¸ûAÝñL_x0017_ÿAÜ%rCsôûA¸ãÉ_x0010_ñìA-3)WÞüAtXä¸ûüA0Zóh_x0003_ÙúA_x0012_Ýª`Æ_x000B_B\_x0001_Ð1_x0018_RóAØ¬V¯IÚåA\SÇ9FùAä_x0014_©|¸Í÷A_x000C_Ùytu_x0003_B¦\!àÏv_x0005_BÎÝ8©×=_x0002_BÈ_x0015_Y_x0006__x0006_BâÀNL®_x0005_BÊ½ÈAn'_x0001_BÖòÐ_x0003_{_x0001_BòM³=ã_x0001_B 8¥§_x0011_×þAC_x0002_ m_x000E_S_x0008_B$_x0016_ë^ð_x0007_B§	_x000E_/_x0007_B_x0010__x0006_T¤_x0007__x000C_êüAõ·vë_x0016__x0004_B_x0018_ãÕ¾:'ôAÐ_x001A_¨èb_x0001_BÎ_x0007_Pò_x001A_e_x0005_B_x0012_AÛõà_x0018__x0001_Bò©p7Yv_x0005_Bð_x0016__x0004_Bö+KQVQ_x0004_B_x0007__x0007_0lÁ_x000C__x0005_B9_x0015_y^z_x0004_B:Åò¬_x0008_	BÌ÷ú	)­ýAd!pÍv_x001E_úAÔÍÒ_x0013__x000F_ûA_x0010_ïÒü}_x0003_B_x0007_½Ä2nÿAp1pAH.ÿA@ý°_x001B_ÞÚ_x0003_B"cfýñt_x0003_BËgØm_x0002_BüW_x0014_ÞV_x0001_B«B_x0006_H_x0003_B@ºý(ØéøA@lá±'_x000B_îA*_x001A_ØfÉì_x0002_BÈ_x0008_ÿ}4îA~%Zmå¡_x0002_B¬ÂýTþ_x0006_BÈc_x0001_¸÷¨ùAê&gt;$ ä_x0003_Bø;&lt;¤þA_x0006__x000D_ôu¬Ú_x000C_ãóA_x000C___x0008_yÍþA&lt;ÔJ=S|ýAFÉ_x0018_U©_x0005_B1Ï_x001D_ý6_x0003_B_x0019_bÍ&amp;wþAÂ_x0007_°]	ê_x0001_B¥Zí_x0010_Ä_x000D_BB%zfs¸_x0004_B¨¹`_x000D_ûóA $!!ïüAøÆSêß_x0012_÷A|!·D5ïòA_x000E_V%5Y_x0004_BðÎb=_x001F__x0013_úAk_x000B_Ê]_x0006_BÆ99ô&gt;_x0002_B0¥PIv:_x0002_B`FÜûA_x0008_ïäÑæpýA`	¹_x0008_ _x0004_úA²¢ÃO_x0002_B,µ|_x0018_Û÷A_x0010_g?»öAÜ¶ÌX	wöA}QÖ7R_x0005_B¨{+_x0003_B0_x001A_ójúA$^,0®_x0002_ýA¨ÓÚ_x0013_üAÈì}GÌbóALù=0_x000B__x000E_RüAbï7_x000E__x000B_B *_x001B_¡°þAê	?Ûq_x0001_B&lt;{Ñ_x000C_½ñAz°_x001E_Ü}_x0004_B|/§ßøA_x000B__x000E_?d_x0005_þ_x0005_B|Øæ_x0006_3ãòAèqlV³²þAù7rzñA_x0018_éóv¼4÷AA±ÞûAßZ_x0006_B_x0008_xBeÿAR¬4_x0003_BâíÓÐ9Ï_x000B_BÔI|_x0019_ÕåþAßµfb{_x0007_BB¬ÍoüAløeA$¬øA_x0010_eþu_x0017_RÔA¨ºÀá,uèAø¶®_x0001_áúþA_x0008_ºR§óõA`kû#ICöA0ãsUÂôìA2¼_x0004_3!_x0002_BX_x0016__x000D_d_x0007_¸óA@ê_x0013__x0014_hÿA¬|_x000C_êÉ_x0011_ðAÈþ&lt;£öA	_x000D_R*¡ÝÝ_x0005_BÀ%ÓAïìA_x000C_ý6¤Ä_x0002_B_x0004_REkÚ¸úA´¹Z t_x0004_Bï¯¨ëV_x0012__x0008_B*yÁ_x000C_Û¶_x0004_B´¶{}÷AþÓõÆ}_x0002_BP#4Ùt÷A¤PoeöAôõQ_x0008_^¡óA¨_x000E_¥ÝqöAJúÊOÏ}	Bb&gt;±Æ_x0011_	B@åàV­ùAP_x0019_G_x000C_C-_x0001_B_x0004_ËÙ_¡	B¬Cº+B&lt;	B°!V|_x0002_B_x0012_£©ß_x0008__x0007_B&lt;®\¡!øAô®~_x000B__x0002_B61¥]à_x0007_B@¬+_x0010_ÁÜ_x0007_B	D¨_x001C_}ùAF}÷4	BÚqY=L_x0006_B6ï×ÃN_x0002_BøQ?±_x000C__x0017_éA¦¥[÷u_x0003_BØ_x0007__x0007_	ë_x000C_øA&amp;ÀK²öû_x0003_B\Â_x001C_Ê{þAöI[º«¯_x0003_Bî.L_x0002__x0003_B_x0010_#]æA¸ÙX8Ä_x0007_B[û_x0017_~´øAp_x000C_2_x001B_v¢üADÍ_x001F_Sf3ôALxQx_x0005_B,¦¥Çb_x0001_Br¦oAæh_x0004_B_x000B_&gt;såýAà_x0017_òÅ¬ñADð]¦Lë_x0001_B°%i#NKùA8»_x0012_B+iýA_x0007_JoVw_x0002_B¸±^AàËñAøq_x001A_¸©ÍùAAÜK×Ã_x0008_B0_x0002__x001D_þôè_x0004_Bp_x0011_·ßqÁÿAË_x0006_ÂûäÍ_x0008_BTCép_x0003_Bx`Z¬ìAbüÁÊ_x0001_Bä_x0004_ÁÝøüA&lt;×_x001B_ü_x0003_Ù_x0007_BDe¯3³"÷A$£2_x001F_iE_x0005_B	_x0011_Ï0ê_x001E_ê_x0002_B`_x0013_Ó§åèüA°ì_x001B_Ê_x0003_N_x0001_B5vWU¬l_x0006_BüÚw,/_x0001_B_x0016_¨	_x0016_Ç	B å¤QçûAð[_x001E_x_x0006_B(40_x0016_[úA_x001C_JÐõa1ûA_x0002_²éO_x0016_D_x0002_B_x0002_4íøA._x001C_¬QÒ_x0003_B_x0018_Ã_x0003_7^_x000D_òA_x001F__x0016_~Ì_x000E_	BhA,?ÿùAp9©1þ_x0003_B_x000C_Ó¿ÊW~ýA_x0014_V=_x000F__x0001_BH_x0012_8oð÷øAðº8%ÿA_x0010_Ï_x0018_w½/úAêaL_x0005__x0016__x0007__x0004_Bè_x0008__x000D_uñAoçE;_x0002_B_x0004__x000B_'0FnûA_x0018_}_x0004_¬m÷A¨Nøfq_x0004_BlõxÙ_x000D_óARüß1_x0006_ðA_x0016__x000E__x0005_ìúÈ_x0001_B_x000E_ï_x0006_K	_x000C_Yà	B_x0004_Ä÷®_x001C_õAÎçß±UÙ_x0002_B650ÒBúA¤U_x0017_tû_x0003_BÈ$k_x0016_¢ëA¨UL_x000F_úDýA¤4`7þAÎ`Ã¸Ðô_x0001_BLÓì¼ÊtýAXÍ4d_x0005_îôA$ßêpnôAH£c«¿d_x0001_BæÈ×¥	B$ßûhþ	BHé_x0017_q¡õAÆ_x000B_#_x000E__x0006__x0002_B\#åèÛÖúA¶Qk_x0004_'_x0003_B&gt;_x0002_oK_x0006_B¤^8£ûÀþA&lt;Õºº_x000F__x0001_BÆRtë1j	B_x0004_u³_x001A_k_x0018__x0002_B¨ê_x0012__x0015_uhïAoÖÛ=T_x0007_BLÃ±_x000B_ÿòA°5_x000C_NâT÷A_x0006_kàCë_x0006_B_x0010_5¯jÑ_x0004_Bví_x000D__x0008_ H_x0004_B,N¡DßóA_x0006_	ÄÈ&amp;G¼_x001C_ÿA20_x001B__x000D_ëAJ·daÞ_x0003_B@ó_x001F__x0006_BTÚZéÍ_x0005_Bhö_x0008_û:_x0007_B_x0008_ø¢L?_x0006_BÆõG¿?_x0001_B&lt;evjúAªÒäÃþ_x0005_B4Wù¹ôöA(4EvÌùAtm_x000B_ò¦×øA8Æ·_x0006_jôAÔ¯_x001F_R_x0002_]üAf&amp;_x000B__x0017_,_x0003_BÈ}±ñýA_x000C_ ¶m­`ûAøÕºoæA¬ëÒ_x001C_ZÔúAì _x0002__x001B_DûAD½ô!m_x0001_BZG_x001E_Úôß_x0005_B2*/Èðª_x0007_BJ_x001F_¯_x0012_°E_x0006_B@__x000D_õ@_x001D_ûA û+4ÿAÈÎòßGñ_x0006_BàÝ®b"#_x0006_Bh«°Mo_x000C__x0004_B¸W`nrhùAü_x000C_5_x0008_	_x0005_¢óAÜàë_x000F_@_x0003_B°±NÈhô÷A°_x000B__x0006_ç_x0004_ÉûAÐ`¼?î6àAx«fÂöþúA ¯8æùAø_x0014_¹_®ãþAøöÅ"t^_x0008_Bàß(ÌÅöA´ªÙ_x0007__x0006_CôA&gt;3õ/kF_x0004_B¼1¦ß=ÿA6h¡ÝuÇ_x0004_BN_x0010_2jzÊ_x0004_BÏüesüAxBKí±þAÜãêÂcÄñAX0Ü_x0017_ýA_x0004__x000C_.âé7úA¦[¼¦_x001D_s_x0001_B,Øx­êþA	NBÀ_x0006_è_x0003_B_x0018_[¥u0_x0016_òA_x0016_Á_ D_x0005_Bj¨^îvÀ_x0002_B_x000C_êNÔö÷õAÀ4·À4Õ÷A%_x0013_9³_x0004_BD,ëÕ_x001C_%úA¡çAÊ÷Aj²(¸Ek_x0008_B_x000B__x0010_4ÿU®q)_x000B_B4#0·9_x0003_B_x0014_ÙÈ´òAd_x0007_°ÒB&amp;ñAª÷_x000E_O#_x0001_Bö1'R_x0011_¿_x0004_B_x0014_¼²_x0001_A_x0004_BÔþÁE¼ýAÎÕË}_x0002_BðzÉ£/_x0007_B_x0016_êù_x0008_Mq_x0003_BÀ¶ÕCä¹ûAD²ëmi_x0006_Bj§p_x0001_&gt;Ñ_x000B_B\_x001C_ÂËûAÄ_x0010__x001A_å1ÌûAØk_x0019_ýa×_x0005_B_x0008_¸t_x001C_üàûAF;7O_x001D___x0002_Bt)«ãâ_x000B_B²_x0007_Mè%_x0002_Bz&lt;NiïJ_x0007_BèB¼_	äAð´_x0001_RIÿAì4/ª_x0019_BóA·sÓ;_x0007_	Bä×iª'(_x0001_B_x000C_ÍO®{öAiF)bÒ_x0006_BDÆÖ÷ApPh)Á_x000D_ôAÀ_x001A__x000F__x0008_	ù-öA¨.LþAød6_x0011_ªÄ_x0008_B,ü°%ç_x0006__x0006_B_x0008_ý7túAP¨ÌÈðAð%óiñ¶÷AÜoc*­ÿA _x0017_=_x0005_rþAx7»¡·ÿAZ/w#RÂ_x0001_BÔ Â(_x0013_dûA¼{¼ü*Q÷A¨Ì¡_x001D_Ý7ðAjh_x001E_k_x0004_BÆßùhÎé_x0002_B&lt;2 ºõAhæ­­õAD¸Ì=EÿA`¥_x001D_úéA§ÍÉö_x000D__x0004_BäÂQYæ2_x0007_BH^_2ô_x0017_ìA`Ðö¸_x0019_õA@È_=_x0018_Â÷A(µbïD_x0003_Bì_x0006_?dµ_x0002_BÚ_x001C__x001B_åxÿAðÏf¢{_x0005_BÊ¿Ë_x0019__x0011_q_x0008_B8v/Î_x000B_õAÈíÁ_x000B_uþA_x0007__x000E__x0006_T®_x0017_T_x0004_BÔÂ IñÇüAÀîlµ`ïAhÔà¬ßó_x0008_Bð_x001E_2¶båøA_x0007_§ÈÈNñAèBn¤þA&amp;Ù_x0017_;ÔÆ_x0002_BT_x0010_Cÿ÷AÈÅ1_x000C_÷wûAç£Æ¹ÃÿA,%/~âôAà/%×FòAÐ_x001A__x0019_ËÕùAì_x0001__x000D_K_x001B_?øAÀ¥zðïAôHÏÎsøAí=}ËëùAjdc_x0011_5L_x0005_BîC.Åb_x0013__x0004_BTCP@6)ÿA"_x0002_ï_x001E_À_x0003_BÀnÏ+N	ýAø_x000B__x0004_ÐÄõA ±_x0005_¥¥ùA¬¯Î×y_x0005_B_x0002_»û_x0004_Bh¹²í¶_x0005_BDâxÝ_x0005_ñAh¾Ëü_x000C__x0005_ÿA_x0004_ÝDdúA_x0018_Ö6_x0007__x0008_¶«øA¬«RÏý_x0007_õAô¹e_Z_x0005_B8d'_x001B_YôA_x0004_Óí¼_x0001_BÐ¦Söó(ýA$·t­"_x0004_úA,_x0016__x0008_rõþA±óû_x0004_G`_x0008_B8Ñ_x0011__x0007_»_x0007_BZ_x001E_ó¢f_x0007_BP,Õ_x0006_ ñAèq!r_LÿARgßx_x0013_\_x0003_BðG«ÿAh9A­;÷AäPE?_x0016_iüAÜ+Ë9æÿAi^I_x0006_÷¬_x0003_Bï_x0011_s_x0003_BFskìÚa_x0007_B&amp;_x001E_½?*³_x0002_B°¯_x001C_èÚáA_x0002_V_x0013_Øpï_x0001_BÐ#_x001F_G;x÷Aä,À2§b÷Av#_x001B__x0011_ôAøâ¨®Â_x0007_BT°ÎÔýAì_x0001_¼3ÒºöA_x0014_Q¢Îâ_x0001_Bô8Øµµ÷A_x0008_	Ô¹gxúAªãÍqÅ_x0005_B¼r`S_x0014_~ýA0=F®_x000B_ûAðö_x0003__x0016_öóAÀËé¿WÜþAÈêmÇ^õAp??îoýAì_x0017_°4ËúA_x0014_qÜ,_x0006_òAè^_x0016_ÓüA­¨.×ËóAúøTæ(_x0001_BÀ&amp;¼9ÍõAæ)	Âa_x0001_BìðqAø-_x0002_B^áÐSØæ_x0001_Bd¡%öAÔvT-FÎÿA:J½e5¡_x0004_B_x0008_#¦_x0008_¯³ÿAÀoÒSòñAôÛ_x0010_ã$6_x0008_BTÚ74QøA4;%îµ_x0003_BPp_x001D_O^_x0007_ÿA$L$º7A_x0006_B_x0002__x001C_îZ_x0001_B_x001A_¼_x001E_,Ï¢_x0005_B&gt;´ú_x0004_ßøAÄQÓ·ÿAh',_x0008_	¯XéA:&amp;_x001A__x0007__x0002__x0006_B¬IÃd8_x0003_úAD¬òW0øA_x0016_Ò«$_x0006_ÿAþ_x0005_xÚ~u_x0005_BÊLXÖ%	_x0002_B%¼_x0008_Sj_x0007_BÈÊ_x0013_¡m_x0008_B_x0018_©)ÿA_x0004_ÁÒµ_x0001_¹øA)_x001F_b·lÐ_x0003_BXÙ§{3öAJãA¤Ñ©_x0008_Bdÿ·Ìj®_x0004_Blí·­_x0013__x0018__x0001_BöÀßÓú_x0002_BPç_x001A__x0012_¨ûA\_Ç«!³_x0001_B¤Äu$GmÿA°ÃuõA_x0008_HV/ñA![Æ_x0005__x0004_BômIB_x0013_óA"_x001A__x0004__x0008_B|ó%äø(úA8VÒûúýAàëÎ_x0008_8èA¼+_x001C_×Gj_x0008_B_x0018_1É!åùA\ú¤9ýöAFÂÅÏ_x0004_B_x0008__x000B_|'äÿ	1_x0008_Bø­_x000D_53÷AxÛ_x001E_"_x0008_BàñLÛÿóA_x0018_t_x0001__x0013_Ø÷A1_x0001_JÙ_x0002_BCðC_x0004_B°_x0013_ÓÑ_x0014_î_x0001_BÀ£wUaúAÀa_x001C_z ÿAì¶_x0015__x0002_ºðA¬ðúÈÇñA_x0014_ÈÛúxx_x0002_B&lt;_x000B_ø'{_x000F_ÿAX¨_x001A_pÖí_x0008_B2ï\_x0019_ýAdú@3LsÿA&lt;«=ßMùAðCoy:aÿAªïKÅû_x0008_B-¯Z¯_x0003_BÞ!ú_x0008_BÜþ_x0007_è»dñAT_x000C_ÀÔÙÄÿA§RÆ_x0010_¿_x0006_B°[þU_x000E__x0001_Bjõjh@ç_x0003_BôÊ¨_x001E_Áq_x0003_Bðz]`øêAXÐ£ÝJþA~«øýy[_x0005_B°Fm_x0006_	_x0016__x0005_èAöèe$_x0003__x000B__x0003_B_x0004_/¶ßþADbx_x0006_p_x000E_óA ´¿ø´ïA¡[_x0012__x0007_B&lt;K"yµÜôA¼ò_Ãº_x0006_B@ër4~ùAâu_x000F_}_x0012_Þ_x0005_Bà²õT¡/æAÔW9ÓðÃøAðØâ9¹üAà"_x000C_2ÿA~Ó_x0005__x000E_f_x0001_B_x0008_ë¤PÑnõA¸_x0008_ULË_x0004_Bxz+4­öA0áí@áAÄ±¡6RxúAÞÉùLU_x0005_B¬Êè|h'õA0M_x0005__x001E_îõA_x0014_Ï5\ÿ_x0018__x0001_BrõF_x0011__x001E__x0002_B_x0018_*M°{òALi,ÙkQòApPÈ×o+ýAÌMÔi?ýAGY&amp;ã_x0015_õ_x0003_BèÉîþAÈvá4çA	_x000C_0°^cä	B÷_x0014_ä0âk_x0006_Bf_x001B_sv~_x001C_	BpÄ_x000F_YýþANÊ²7G_x0002_BX1	¾YzýA Åtçèü_x0002_BÄC_x0002_¢æKÿA_x0010_9^`«OîA$}ÿ:_x0014_üA:§¼B_x0005_®_x0004_B0·\`÷AR6Sú_x000D__x001C__x0003_B_x0006_rïF_x0002_BæR?¼_x0007_:_x0003_Bâ ÚôA8_x0008__x001F_m2QÿAð°ÙýAøëþ·_x0002_Btx¼}_x0001_B_x0006_´hÿBd_x0002_Bøu_x0002__x001B_&amp;ýAøHfý_x000E_ÆðA _x0001_	{JþAT_x000B__x0014_'_x0002_B¼2ââ¦øAX·_x000D_ÿKRýADÓ*H_x001A_À_x0002_Bà_x001D_qw_x000D__x0001_B ð_x0002_½¦	BpÉ*ßÑ_x0008_úAvf^w	_x000B_J±	B¹1ÌêN_x0006_B÷_x0011_ÁÊ_x0012_Í_x0006_Bl_x0012_ý¾¦ýA|_x0008_Â¾\é_x0001_BPp«ÈéxøAõ&lt;êíÑòAÐö_x0011_zùA_x0002_bUú¼õAø7vIòüAz_x0012_&amp;ÁºúAô_x0011_ÃÔ¥©_x0002_Bj_x001E_BèFG_x0005_B&amp;`h[z_x0004_B¨¯·ÿ_x0001_â_x0001_B_x001A_"²³Ì_x0003_B¦:º«vJ_x0006_B ÖtD«öA$$iu0Ö_x0003_B`8$ooÿ_x0001_Bp¨ª_x0002_0jïAL\_x0016_yØ¯ýALN¢*_x001B_ÿAÔ%Â]õAüþ®Â_x0004__x0002_B __x0005_1NûA@_x0007_CEß_ûAôõ_x001B_séó_x0002_Bà_x0001__x000C_ZéýAÊ¯\Ýéð_x0001_B		_x0017_ð[üA`_x001A_Ç_x0004_B_x0006__x0007_^)áa	_x0002_B~_x001F_®ê1_x0003_B`_x0008_=V)ùAô_x0011_vHûaôA_x001E_ÉSìõA´_x0008_U_x000F_úµøAH¡Qg%íAÄ\£7?ôA8S\'Cö_x0006_B°ª}aK_x001B_ÿAÔ_x000C_ÒOIüA¢k$1Â«_x0001_BHÉÇ[	óA0üV&lt;_x001F_+úA$_x0010_Û6µÖ_x0006_B0²_x0017_]ÿA í®2¸ÏþAè¥ù?_x001F__x0001_B_x0014_ÌUÿÒüA¼=»¢¡úþA,-û_x0015_/_x0003_B&gt;_x0005_¥/¾_x0001_B0_x000F_sì°ÂôA¶:^Læt_x0003_BnEBTé_x0004_B_x0016_Ü_x001B_ÉòAþÂZ;_x000D_ð_x0005_B_þþ~ûA_x0014_öOðoêöAP"_x0002_àË)ìAJåm¢_x0001_;_x0006_BÌ_x0016_éo_x0002_	ÆJùAµ=}v{w_x000B_B\­üh_x000C_ð÷AÎÝ'_x000F__x0012__x0004_B_x001D_¬_x0017_úATÎK6CõAÐéBãrîAô_x0016_ñA$=ô¯dfñA¤0_x0011_Ä_x0008_B(æ `ãA,©Í_x0006__x0017_ýüA_x0018_v¦Í½ÂôAÈ°þ_x0002_^,ïA¬ô°MáSñAø«£rÀ_x0003_B_x0016_¥ü-Þ	Bç@_x0005_#÷_x0001_B¸_x0013_éêß¼úA¼}Ê;_x000D_ûA2i¼ÈýAZ_x0016_µã6_x0001_BFØ_x0012_£_x0014__x0005_B¼ä­CðAX+Ñµ·fêAv_x0012_/Ïù_x0002__x0007_B_x0010_k8®_x001D__x0002_BæÂÂ¶_x0004_í_x0001_BÐÚ¯_x0003_uùA_x0008_}'@&lt;üA_x0002_»! ­µýA4þ»n©óüA_x0006__x0008__x0016_^£À_x0002_Bº"_x0015_~©_x0014__x0005_BX­_x0015_ô9öAÄ__x000C_¶ª$ÿA¨&lt;þÿóâAè#{¯¾AùA&lt;y_x0006_};úA ,:4ø_x0006_B\_x000B_ßÒ=»óAèù_x0015_Ä?*óAèÖ_x0004_òD_x0004_B_x001E_Å_x0017_Ù{î_x0003_B|ÜLµáöADî_x0003_pKþA¸gï-_x000C_6þA3äZô\_x0007_BÞC)B_x0006_Bàæ\®ø½ýAàèJÖYüA`¼1YÏ_x0006_Bì5¥º_x001C__x0002_B~«_x0001_TøÜ_x0006_BÞã¢ºÏ`_x0006_BH_x0019__x000F__x0001_GýAuW_x001E_üAjWç_x001E_â_x0006_BDØKÝ_ýA^¾\¥ùAÐ6VHEûArêD1_x0001_B ÖDÉùA8ss_x000C__x000D_­µ_x0004_Bª½_x000B_/ª_x0001_Bi¯_x001C_`ñAd¾-´_x0002_B(&gt;*±_x0007__x000E_éAT"EÎ¸ÄúAL-¿ÁrþA_x000C_Ü¡äððAD¾2ø_x000C_óAØÛü1þ_x0015__x000C_B_x0014_;ª&amp;R_x0003_Bx9ô4­`þA/[_x000B_FÃµ_x0003_B&lt;z¤/	÷Aë'_x001E_1_x0008_B_x0018_#Gd_x0008_ñAP×\öËøA_x0004_ÑI`wöA¸)§ßùøA_z_x0015_¨^N_x0003_B°_x0010__x0004_E[gìApì_¤b¤þA}nìµ¼ _x0005_BrUÝÆ_x0010__x0011__x0006_B0¦x²¦ÀòA\Ð_x0015_-úAÛbW¹N_x0007_Bß´_x0005_®µüAø¸_x001E_®ÄóAÈTèbíîA N_x000C_ùjûA¤´s,Î_x0001_B_x0005__x0008__x000C_ËÕÕDdòAT_x000D_Í_x0018_¨ùAÎ_x0005_Ç_x0019_G_x0002_B`©Ö_x001A_ËñAb&amp;_x0018_öA_x000B_5_x0011_È	;_x0006_Bhu®_x0003_mÞñAê_x0016_Þ_x0012_¾K_x0001_BK£è?¿_x0002_BôJÉ7Ô}ÿAúAÃ¬R7_x0006_BOéqf_x0004_ùA(_x000D_!_x0018_îÔóA6Kß_x001A_Jq_x0001_B°ÿ_x001E_S_x0019_ûA¤Ìg&amp;_x0013__x0002_BÈéàfÄ_x0003_ôA_x000C_ÌÐóA8ÿ´³õ&amp;üAL6Õ_x0017_ÌýA¡YÀÊýALO'-ÄáúA «§´¬ºúAçúoó_x0005_BÎP(Â¿ñ_x0001_BhÌ}jª_÷A¼V_x0008_ðÝ_x0018_ýAÐ_x0016_^¿_x0007_Û_x0001_Bõä®çþANf60©_x0005_BØ_x000D_	ÄÊúAÀÛ}	_x0005__x0006_áùAÜO´t~ùARd_x0018__x0018_ó_x0005__x0004_BxEßØ¡ãAQÜ'ÛõAðÄ_x0011_ÛûA_x0010_½_#]_x0003_BüJ_x001E_µEÿAx_x0001_¯_x0002_/þA`_x000C_T*ïàõA\#_x000E_¼}N÷A``ß¾môA_x001B_è_x0007_BÈ_x0015_Ä°¸&gt;_x0002_B`ªCÝ:ÜýAi&gt;&lt;_x0006_Ã_x0006_BtÒÊÍ_x0004_BúÔw_x0005_B¤»â:!_x0004_B®=Âùë_x0001_B_x001C_ÏóÛ_x0017_öAhäPQøjÿAPÄö´+_x0007_B­mIýALõ²/ÏXúA æð·HùAtÃÒù õøA¼_x0010_"Õ÷A T_x0017_z.TþAêBA_x0019__x0001_BØ_x0003__x0011_x_x001D_føAñc_x000C__x0001_B_x0005__x000B_´&gt;ü[_x0005__x0001_BöEìÖ¾&gt;_x0005_BZißn¶_x0004_B_x001C_"¯Sµ7_x0001_B®'Û_x000D__x0001_B_x0008_"ÍûììAð_x0014_DZ_x0001_wåA_x0008_b_x0018_ÎI_x0007_Bîä½oR_x0003_B®}_x000E__x0012_ÍÎ_x0004_BX´û¦ðoûAvµæ¤_x001A__x0003_BMØ_x0004_ùu	B¨}3þJT_x0004_BJ¦ïxZ²_x0005_B_x0012__¤ð~_x0001_B_x0008_Ô¦ò¾_x0005__x0003_BÐÐ_x000B_ëp_x0003_Bl?¡ÓRüAÈ¦%_q_x0002__x0001_BðÌÞàÌ_x001E_óADyªõµ/ÿAÈ5Å%¨_x0005__x0003_BÆzJº_x0003_Bta³N¨9_x0002_B\_x000D_Á[²üAÅ_x001E_´_x0001_}q_x0003_B(r_x0017_ÜëÿA·F/!e_x0001_B&amp;_x0015_qËï4_x0003_B_x001A__x0007_y_x0007_]¨_x0006_B.ñó_x0007_	é_x0007_BØIæíÅBýAñ_x0006__x0019_r|_x0003_BÌC¿´·÷A´UÕ_x0017_rU_x0002_B*²m¦_x0004_BÐ£¦Æ_x0010_DúA_x0014_Bb_RØ_x0008_B¾&lt;£$F|_x0007_Bè.©qmüA_x0010_àLó[üAª(_x0008_0±_x0003_B_x0002_9Ì_x0002__x0017__x0007_BøÐ/^_x0005_B4Ø1¹×¦ýALÍ_x0010__x0001_0ÜøAì_x000D__x001E__x000F__x0007_B0_x000E_÷Õ§_x0002_BøklJ_x0014_ýAØ4º_x001C_eÇúA4&gt;ä«o0÷A8_x0007_Agoß_x0003_BØåF_x0010_y_x0001_BtÒ%_x0012_òAGCÇêOÿA O_x0008_«_x0004_BTuÚhiñAÐ_x0006_LâøAàÅÏÃÀ_x0004_B`Ü_x0004_ÿAp÷_x0019__x0002_BCCf_x0003__x001D_ýA_x000B__x000D__x0004_:`-l_x0008_üA:dü¨_x000D__x000B_BKMcn-_x0002_B:_x0012_|Cè_x0005__x0004_BØIÄ¹ÞæAØö_x001D_qÍjúA_x0010_		_x0005_-¡úA|]|Ç¿_x001F_ùA¸rÚÑÜ_x0018_þAÞßpÐA_x0007_B ¨IåØ_x000B_B ËÞáþAè_x000C_ÁAeøA¦ãÅß?_x0007__x0004_B\0I»8áòAÖÐrOùA¦.ÄZX_x0001_Bhøìó%¢ùA_x0010_Ú	VZn_x0003_BZSê¶=h_x0001_BÀÒ»ô¸_x0001_BÀoÑ_x0011_XnùA:_x001E__x0008_ °_x0003_BÐü{£UþöA2__x0006_¶§"_x0004_BlqÈùÄýA`a¶EÖüAälùdÙáüAP_x001F__x0003__x0008_B:/¤k-M_x0004_B_x000C_aÔ_x0008_Þ_x0007_BÌ¢_x0006__x000B_; úAí_x001C_K_x0014__x000E_ýAþørº&gt;ýA®+Ùªz_x0001_BÀ~_x0014__x0013_7ÉýAüUú	_x001E_ýA_x0011_R1_x0003_úAøý_x000E_òóAÂ,-!ê_x0003_B_x0012_©8õõA_x0019_»m_x0002_B_x0008_ã7(ýûAPÀÉ½QtãAqPñûA¤òÐý"_x0006_Bl´l»K_x0006_Bâ×a³´_x0006_B_x0018_ªäõ'éATªôÕÜ	ûA_x0008_L_x000E_¥Ð÷AÀ"$£_x0007_àùAÄÒ¯£.ôA_x0004_&gt;81ìðA Â=,ÚýA&gt;DCâJl_x0006_BtWÃ;R_x0006_Bväl3ZC_x0001_B,_x0005_#q`Ì_x0006_B°ªòÌû_x0015_äAà-}_x0003_&lt;?ùAÀU¤à·þAÄã9&lt;_x0010_ù_x0004_B_x0007__x0008_dñ÷Aª"þAè~Ôk1_x0002_B"_x0012_æW@_x001B__x0002_B|£$u9÷A_x0007_ka_x0008_°øAFJ_x0018_£_x0003_B¸éZ¼ÚöAly_x0008_øA©î½{Ìö_x0005_BúDCýåd_x0005_B¼·¹ÞbÊþAþ_ó¥_x0003_B¨ë_x0006_4õ_x0002_BÌ»_x0019_¿nN_x0003_BlÄÌ?òÓòAû4h_x0005_B0¿GÁzq_x0001_BÄ_x0005_¹ööAØ0S_x0011_õAúm&lt;`é_x0001_B"mgý§d_x0006_BTd³pÇÍýAç¯Ë_x0007_½_x0007_BððªCÓâ_x0004_Bü§÷Ð_x000E_õAü_x000C_Co^ýA®v_x0008_Å_x0003_'_x0001_Bz;ûwÜ_x0003_BÐèÜ6×åýA_x0010__x0016_:_x0003_Î¦_x0004_B_x0007_2f²­ØAx/Ù_x0006__x0007_ÆêA|ù4IøAHu&lt;_x0004__x0001_Bôa+·h_x0002_B¬|_x0005_p_x0013__ÿAð+Z _x000D__x0001_Bì)_x0005_ÿ¯!òAL'­Îôi÷AØY7ÂzRøAh}\jÕV_x0003_B _x0013_ÒLðAÊ#í,äQ_x0002_BX&gt;t÷&amp;èêAlS!ÞüAJG¤¸_x0002_B5~®P_x0019_ûAÄO_x0014_Sä_x000B__x0006_B$_x0016_Ë_x0010_÷×_x0003_Bp_x001E__x0007_H)÷AØÊjõîxíA,¾îeæóüAÀ_x0002_³|_x001F__x0001_öAÞ¢k^ ±_x0005_B¹÷éôý_x0001_B¼_x001B__x0001_BÌ·_x0016_ß[_x001A_þA&gt;·¿-Z4_x0001_Bøc&lt;öéùõA\&gt;_x000F_pôã_x0003_BXNæûA_x0014_é6ÿÉüAhtM&lt;ìç_x0002_B_x0006__x0007_fe¶tr_x0002_BöOQ_x000C__x000F_J_x0006_B4|Þ_x0012_ôÿAøÃò_x001D_ÀûAlrïcMþAy_x001E_MÄ1ýAK¤ô_x0004_ýA(Ù_x001D_,;üA¸zÖ_x0012_¯_x0006_Bìz´MZzöAò¤ª_x000E_Hö_x0006_B¸:_x001B_Ãå´_x0005_B,:B_x001B_áñAÄL@ø_x0003_B@~D¢à_x0001_B(pÀ%`þA:ZN©¸_x0003_B_x0004_^¶£3NúAe1¾Q_x0017__x0001_Bh_x0017_2.ìùAÞ(`¿_x001A__x0001_BÖ5zz)÷_x0006_B¨³ÂüUìúA×E_x0001_B_x0004_%pQuýA4ûú§/dõAºÝ[,Õ÷A_x0018_±MÿùA _x0007_Ì1³íüA¹Fü4l	BD_x0006_Ã¡¦ÛÿAØ Ýµ_x000F__x0011_¹DþA0_x0016_ìÃ`_x000F_Bº;üÁ_x0003_B|Ã:N_x000C_ùA_x0008_~iK(_x0001_B É`ËÐôAìÉ÷éBÆ_x000F_B0täáÉ_x0001_B®_x0014_* _x0007_V_x0007_BP½LèMóA'*ÝQ@_x0004_BÜT+_x0013_	_x0015__x0005_BpÌ_x0008__x0010_§ÿA$o«¥úöAåÄ_x0013_N´_x0007_B_x0006_øÚ_x0017__x0002_B¸_x0008_ê»p_x0007_B82ä_x000D_÷ôAúÑåÀ»õ_x0005_B¿KÍè0_x0001_B_x000C_&gt;½_x0017_ç5_x000F_B_x000E_­ÃþÇ_x001C__x0004_B_x0003_N_x0013_½ÿA¶É_x001F_û´_x0002_B_x000C__x0018_ôAt&lt;LtjôA¼p_x000B__x001A__x000F_BDô±ó _x000F_B_x000F_)%FûA Û»&lt;!ôA5_x001E_FÝ ÷Ap_x000F_ºüu`úA_x0003__x0007_j ÓLý_x0006_B_x0007_ð[PÌ_x0004_BÔ¯¬Þ0øÿAvr:ê\_x0001_Bð_x0001_¿D_x000B_õöA_x0014_èñ·ùA,È_x001C__x0001_BÈÆRw._x001F_ùA]ZÑ(wõAFGo¼_x0016_ö_x0003_BÞ!_x0003_B_x0018_Æ[rÒ*ûA_x0006_¹Ök5_x0002_BÚ	±-Gµ_x0003_Bçù._x0006_]_x0002_B4Â×$à!_x0001_B~e:oã_x0003_BÂ81_x0010_5ùA¨»D_x0002__x001C_8áAûÍ'-n÷Ap3äÎÈûAVÜÚm²³_x0002_B0I¿_x0019__x000B__x000D__x0002_BüçÔ´[_x0006_ûA_x0018_?r°ÔýAd_x0014_5ÈóæøAV_x0018_½×"Ü_x0002_B°8ù_x0005_U¶üAÌ(&lt;ëqûA_x0010__x001B__x000F_£fe_x0002_BL^Þ_x0014_·÷A_x0002_-Bd	_x000B_-4_x0003_B&lt;-[ªÞsÿA@	¥)QüêAª=7òÜ~_x0002_B8_x0012_¦ÏJÕõA_x001A_iXç¿,_x0004_B_x001F_NqÚ/÷A_x001E_b/[Á_x0001_B$@u·_x0003_BÚ­Åx·»_x0003_B°W]IÚ_x0013__x0002_BóºÝÒæ_x0004_BTÉ²_x0008_'ôAô|÷e*1_x0006_Bd_x001F_í\%_x001D__x0004_BM©(_x001B_üÿA¬ÒV_x0005_ÖóA°¬Á_x001B_HõAÔ´cªÁÌûAºjý_x000D_*}_x0007_Bd_x0010__x000B_ú_x001A_hòAté_x0003_E_x001A_B_x0003_Bn_x001D_/ÒÑ_x0004_BDpMõ§_x0003_Béhp_x0006__÷Aht±÷ùAÀÄHóÔDüA_x000C__x000C_¢é&lt;$ñAÔ7_x0003_ä3ûAø¡öûgîÿAä(78_x0010_y	BF/z))_x001A_	B_x000C__x000D_¤,Û¬_x0002_BP¶Ü\hö_x0003_B¬b¿9+ûAv&amp;_x0019_V_x0007_BüuñGÂ¾þA´ÈeNwú_x0001_Bì¢éý³ûûAZ´ó°_x0001_BT,ú¤õAÄè©0JAüAd^	­{_x0010__x0002_B¢TÈdÛ_x0008__x0004_BB=oUü_x000C_BjòbON_x0001_B¿,)ÆsõAÀWïÍ_x0005_&gt;ùA¤æU_x001F_BÛ_x000C_Bsñøî´õA¸VÒ§øAÜgoð-qõA_x000E_H6weà_x000C_B£_x000B_=ø«?_x0006_BÎ¤·Ía§_x0004_BXnä¯üA¨Ã¢ô1¤óAð¿Ã_x0004_áúAÞ9kÓ`	Bt_x0003_õZ0ªùAl\À_x001C_~çóAH_x0005_º_x0012_ýüA\?ÌêÙ_x0002_BÌ¹ìw_x0002__x0008_`_x0002_Bþ_x000D_²ÇÊ_x0002_B$_x0011_h7÷dûAT(Ê_x0011_#]ýA_x0018_^´6Óô÷A°oï÷_x001E_ÎñAØI¦µðAPòåRøAè5&gt;ë_x0012_wþA_x0014_rsæÊ«ýA_x0013_@ÚÃ&gt;ùAÔ{f_x0005_ýÊöAD_x0019_óÖDþA(³_x0005_1ìùALS´R_x000B_T_x0005_B&lt;rÞh]üAÈeâH~6_x0005_Bx_x0016_»bÕ+_x0002_B8±:MjY_x0003_Bä©}Òû._x0004_BHûÀÖb_x0006_Bà_x0003__x0019_2ðA_x0002_­_x0001__x001A_¼ûA÷z_x000B_ùæôA_x0002_m_x001B_,ÜéAØ¶Ø_x001C_·_x0003_B _x0007__È±_x0001_B3_ø_x0017__x0001_B;UDk_x0001__x0004_BøØ}lÐjþA_x0019_$pÊ_x0003_BÜL¨Á¼Ä_x0001_B_x000B__x000F_è_x0015_LÍ§t_x0003_BßT¦)_x0001_B¼_x0005_f¼Æ9_x0001_BðVwôA¬16`éûA°x_x0012__x000D_øüAR_x0014_ÁÉh:_x000F_BbJw~_x000B_BÚ¢)Å_x000B_B,2_x0019_5Ü_x000C_õAÔJ·¯øiÿA_x000E__x0005_¶»_x0001_Bv%®G_x0007__x000B_BÄ]F `wòA¼"ü¡ík_x0004_B|e_x001E_ð_x0006_BH:_x001C_ÔlíöAZLp¸ÿ_x0001_B0U_x0004_ß__x0002__x0005_BåJ^º_x000F_N_x0008_BtJ&gt;9¢å_x0001_Bô_x0013_ö@_x0003_BÜ1mOû'ýAðñÈ"b¤ÑAÜÀôpùAð	_x000F_µäÔôA_x000D_°Ù,å_x0002_BLÃ§gQ%þAàæx@_x0001_BÈµì_x0002_ýÌ_x0003_B_x0018_j¯.èrãA8«_x001B_W_x0006__x0007_¸¥ùAx7oÎs{_x0004_B¸@ÑØ_x0019__x0005_BÌôù­UôA`:Óâ{ýAppP1n_x0006_Bà^³¤gIöA4ïÊµÖ_x0001_Bô{±&gt;_x0001_Bà×_x001C_zyúA¼þ]z"ÿA²_x0008_æ³=_x0003_Bð0]®W/þA4?ñÕG_x001B_ýA+O_x000C__x0004_`òASp¼üÐ_x0005_Bè²ãKöA_x0014__x0003_ÜmW_x0002_BdS;9`&amp;õA_x0008_ëÈ¯üAVÄw¿_x0019_üAj3ÑÆ_x0001_Bp£uõÝûAM¾¶+*ûA_x0016__x0010_ÈëÁÖ_x0006_B _x000B_$¥ÂôA¼D¢ðüANb¨ã·ñ_x0001_BÕe\ËúA¼ån¯_x0001_·ðAP:k_x001C_5i_x0001_B¨ñ{ÈüA_x0003__x000E_8`'_x000C_çA~ÁVÍ0_x0003_BØ¾_x0015_?¨úAüÃ_x0012_ìeføAz	Þ-_x0012_8_x0001_B¬ÒÊåN/_x0004_B°3ó¨ªöAÄDAfy_x0002_BPÄèk_x0005_VøA$ë9,Åë_x0002_B(i_x0004_s R_x0006_B¼ÿ_x0008__x0019_³N_x0007_B¼o4­îùA({_x0005_ÉÖÿA@;Ã^_x0013_è_x0003_BT_x0016_:O_x000D_Ã÷AÌ_m_x0007_Jà_x0005_Bä[ªòð_x0003_BóÏ&gt;Z_x0011__x0005_BèZ« ¬rüA_x0018_%Ã½ËþíAÀ÷¿ j_x0002_B*ÙÌ«5_x000B__x0005_BÒÅô¡óA_x0003_W_x0014_ÈhóA_x0008_t _x001F_'WñA_x0018_m#oÌúA§×ðFôûA^^J¼Úä_x0001_B|&amp;ûýJ_x001B__x0003_B&amp;òpXé_x0003_BPZ_x0011__x0008__x000B_w_x0004_BL¢#Å¹üAX_x000D_l¬,qðA8¬Ar	üAL¥_x001A_GüA(Ù=ô_x0008_Bþª`ßÿAXqÐH7LùAÊqÒLV4_x0003_BüÑ\ù¼²óAòñ	0;Ü_x0003_B_x0004_ðì_x0015_Æi_x0002_BTò·_x000E_b¶_x0001_BÖv«å^G_x0002_BT5´7_x0002_BìxæU«¸ùA_x0006_Å!_x0018_ýAÜf×XÝHøA2ÿÔ&amp;É_x0005_B*7D_x0001_BlØÖG{_x0001_BæöyùA_x0018_WÚ"_x0003_ÈþAØ)Û!vèýA_x000C_¿pÔnùAøªÐ:e_x0014_õAx!/\$ÿA ]»_x001B_VôA_x001C_ÊyF«_x0007_óA;]´ð_x0004_BV4X6_x0002_B *_x000B_ØSïA_x0006__x000B_xÐ}÷_x0003_B_x0004_ÎyøA¤ Ôm`ôA$_x0001__x0016__x0003_î_x001D__x0004_B u_x0019_±ÅïAü±R¬hêúA"'n_x0017_«*_x0003_B$¬¨µ_x0006_B|kÞæ|µýA8Ñ´#n£õA$_x0006_«JwôA_x000C_|ååG_x0003_þAÐhÎ7ÏÏóA¾_x000E_Ø%(_x0002_BH0_x000E_n:FóAà·!&gt;«ìóA_x001C_rº_x0014_ §_x0004_B$bá[aIùAþ_x0011_"ßö_x0002_Bç(!^=_x0004_Bð_x0015_¼TÄ¤_x0006_BÈ_x0008_'¡k_x0010_ñAü,_x001F_¥_x0013__x0006_B0\ßOïÌéAlg	CÐøAt_x0006_/I¹dýAÅ Å_x0008_$	BHÏêÁôADVá½ýA¤`ÏzÆ_x0007_BX¹h_x0005_þA_x0014_Î_x0013_X_x0008_	D_x001D__x0003_B¨3É®ÁMúAV5@ÿ_x0001__x0005_BÌmÖÐëÿAÈ_x0006_;ÇWþA@@&amp;+^IûA¾åú`.ó_x0003_B;-ùò_x0011_öA_x000C_Ì9_x0002_"7_x0006_Bäö|Í_x0013_üAÈþf.^ýAS§´_x0006_'÷A¼ë_x0003__x0006_XûA_x0012_lFW_x0001_B6Ã°¿"_x0004_B6ÿüIG_x001F__x0004_B*²ç.Áj_x0005_BHÖ_x0007_¸_x0008_B$í_x000E__x0018_ÿAÊ«n?ûAdâ¥%^ýA°_x001A_êlNü_x0008_BPå;RÒ÷Az&gt;[íJ±_x0002_B_x0011_ §Û±_x0002_B_x0017__x0004_PM_x0003_B_x0012_¢`­ë_x0002_B0µVT¬_x0003_B_x000E_Sè$n_x0006_BÄ;_x001A_õò_x0015_ùA_x000C_Z}È4öA4D^g?þA_x0007__x000E_à^Nö±ùA×C°sùA_x0019_\oÓ,	_x0003_B_x0019_|]:+_x0007_B|_x0007_B_x000C_òBm_x001F_Z_x0007_Bp68ò_x000C_úA¨] àf¥üAÜëíh÷ÀþA\âÚ¼¿_x0006_þA,õÍ_x0005_Ü]_x0001_B¦ù­ñl@_x0004_Bx=c¶»_x000B_ùAll_x0007_LqFñA_x0018__x0012_@£òAè&lt;±É_x0012_6øAxÅeÎÚóAxVi/n_x0002_BgÏ_x0003_Yë_x0004_B¬ÉÓÙ_x001A_óAô³éÃCÊôAìD¥Í_x0007_BÀ_x0003_¢©_x0007_©ÿAÌqð_x0004_BDü°Ê;úAÇmî%ÅýAÔ_x001A_g:V_x0007_B¼_x001D_,o_x000D_óA"þî¤ý_x0001_B@¿êùÛ_x000C__x0004_B²Híp_x0014_W_x0003_Bf_x0008__x0016__x0005__x000D_ï_x0002_BB4D_x001E__x0002_Bhº$_x0019_èA_x0018_b=1_x000C_ÿA4Ïþyµ_x0004_BÝËvÍR_x0003_Bô_x001A_vì³_x0002_BzçÿoU_x0005_BÚU_x001B__x0010_¾_x0004_BøxyÏÚ_x0005_B¸,³_x000F_h²ùA«0yÿi?	B9XY9Y×_x0002_Bßí3¯n]	BÜ¢Å^ªØóA.6ÝlþAà_x001B_wdbûA8¹ìñ_x0002_B¿K«lüAl¥§Ô{_x0002_ÿAºW_x0017_q_x0010__x0006_Bp_x001D_V;VnîAÊþô*_x0001_Bp_x000F_âx|×÷AH_x0007_gn¿göAfpÁà×O_x0003_B@óöU_x0006_KìA4Ì÷-¼ôAÄx;_x001E_e_x0004_BERßyó_x001D__x0008_B²ei_x000B_!q_x0003_B8¸-jxãA_x0007_	_x0008_:_x0004_èFøA ÚI=ÿ©÷Aª]?Ø¿_x001A__x0001_BXRe p_x001F_ïA¼_x0015_öûA0C{tGýAøG_x0002_ú_x0007_B¸qÒ¡É_x0003_B0_x000D_ú_x0011_^æóA&gt;I¨_x0005_&lt;ùA_x0018_wµ1ÉþA&amp;0AÌeL_x0002_BRXû¥ ë_x0001_Bð'9!µºÿA_x0003__x0013_cxÌ÷Adb_x0010_Ñy]üAr°+'Y_x0003__x0007_Bø		YøøAìròfrG÷A_x0008_£_x0001_ûAÈÝô&amp;ÓþAúo"è_x0004_BÄrÔ¿_x0015__x0002_Bdñ_x0002_J@÷AÎ¨Å0°Î_x0002_B¨_x000E__x0003_ðqö_x0002_Bbg(+_x0006_B¤ùdÎèû_x0002_B$WÉÖ_x0001_B_x0004_té÷«óA_x000C_tõyÂc_x0007_B¨³ n_x0006__x0008_^WýAVb_x001C__x0010_3_x0012__x0003_B¨ÉíP_x001A_Q_x0001_B0Y¬è_x0002_ýA_x0014__x0005_M-%*_x0004_B(Ûnê_x0008_ûA8Ã	täêAl êB´ý_x0004_B_x000C_/ù8Ù_x000B__x0007_B,__x000E_¾ÿ¾õAÄ°}å÷­òA_x001C_óªH]ûÿAì3'®½ùA|~._x000B_,«òA _x0003_âïðA_x0018_üZ_x000F_º_x0001_BqÂÈóÜ_x0007_BNa¿_x0003_B C³P	Bpx¨ÄíA_x000E_*_x001E_-@#_x0003_Bòª¹_x000D_l_x0005_Bt¡éY_x000B_^õAZ Í½_x0002_BàÈ/3ÆaþA"ô_x0006_B6³_x0002_B_x0018_àêV¥_x0002_BÂ¯jæ_x001B_8_x0002_B¨þIæ_x0016_cúA¦B3 ;_x0001_B¸½Ý²­_x0016__x0004_B_x000D__x000E_8_x000C_--kûAxõ_x0008_9_x0013_+óAàÖo_x0018_Çì_x0001_B­¹hj~ùAøFìJstþA°spØ_x0018_dîA¨ûýAæ·rÑt_x0018__x0003_B_x0004__x0003___x000D__x0015_|öA!Ù£tòApëb3ÉÔ_x0005_BxD_x0006__x0006_l_x0012__x0005_BhTÃ;Ð_x0001_ýAì_x0016__x0007_üqnþA|`«íùA¸ôÒ;_x0003_BJÈÝ§¨_x0003_BpÌø_x000B_Ê_x0001_B	¹ß|_x0003_Blíî.÷úAx_x0013_(_x001F_köA¬+`WÖ_x0002_Bd_x0010_ÙÄB*ôAZ_x0011_¤!ÏÜ_x0006_BÜVø8N_x000D_BzÃ_x001B_ÝE_x0001_BUØÍ«_x0001_BÌCî8Ì&amp;üAHPë\_x0012_vñA0}n±¥_x0016__x0005_B6i­ô«Ä_x000D_BFÓcx_x0005__x0007_û×_x0005_BÖqÛ_x001B__x0008__x0001_Bh£sËQºûAÌt_x001E_CÁ8üA_x0010_E=û|ôAX¤|V²ÃôAÄáëóç°þAZ4½î·J_x0003_Bt]ßqí_x0001_BP_x0018_j¸ÊcñA&lt;BúÆm÷A_x0010_Õ*6WþAô{t½©ØýAèi¬$6õA´ß=|EüAda²vùAðÿ|ÙïAÔ8¨­kAÿAö10f&gt;d_x0002_B_x000C__x0004__x000C_U:øAd_x000D_Ã¾]MþA&amp;.MÀ_x0019__x0001_B rÉF]ß_x0005_BF_x000F_ÐauB_x0005_B_x0007__x0018_â1£_x0005_B,«Áyl0_x0005_B_x0018_8æ¸â¿_x0003_B`_7IyøAÓë_x0007_.]_x0015__x0004_BL·lI7ù_x0006_B(;F3_x000C_ä_x0003_BDhëÕY_x0001_B_x0004__x0006__x0004_Ê_x0005_êPþAô_x000D_ÈnøúAV_x000D_Ï«ö_x0003_Bl#øñA²OPÉ³Ú_x0004_B_x0018_Ðûùef_x0005_B|k_x000F_F	ûA_x0010_:Ò/ó¬ûA(#)ÐÿAX_x0010_LZ@ßþA,§&amp;´X0_x0003_Bdûè_x0013_r,øA¼¯5Sr_x0001_BÐËzÜ¾Â÷Aùû%_x0002__x0003_B@×ËpñA'íbé_x0005_B_x0019_Y°ÄþAìÏË6õùA¸ûKÑ_x0001_÷A XPê×Ê_x0001_B®Ú©ÿ_x0019_ _x0002_BÐçovHúA(U,È5_x0005_Bd\4î0_x0002_ôA_x000C_Îåùþ_x0004_Bù#jÏ´ðA_x001A_yrN=_x0001_BàçdmeÿAºe}(EX_x0005_BðÇ_x0017_6U_x000F_ÿAä Å¼_x0007_	ÝðAÄo ¶ º_x0006_Bl_x001F_^[®_x0001_BNÖ_x0004_Ó_x001F__x001D__x0007_Bü_x0011_ÜÎ	_x0004_øAFÚ_x0011__x0017_¦÷AB%ðß_x0001_BXïR_x0008_Ía_x0001_BÌ8C0÷A°¨í¯ÁÑóAÒ Ù`®É_x0007_B6à¹_x000C_!_x0007_BÜP¼|+_x0001_B_x0006_|ÇÚ¬,_x0002_Bü_x0008_E;þA_x0007_"ZoôAöþ[_x0013_Æ_x0007_BôÒ½_x0014__x0011_üAÌ_x0010_D_x0006_ûiûA|t8_x0017_û\òAöÿEWC_x0007_BHN_x0008_·_x0008_BÿA¼çØåùAì2Ý_x0001_[üA&amp;÷RlØ_x0002_B$¦_x000E_*Ä÷AL[µ_x0002_Bj=¹gg_x0005_BÔ_x0007_"þ²þAì_x0003_DÈÖðAüÑá_x001C_wi÷A_x000D_U_x0010_ñþA_x0002__x0006_ÂB_x001F__x000C__x0015_ñ_x0001_BeH_x0006__x0002_	BJX_x001E__x0011__x0007_Q_x0004_B@ßU§õA¤Ö²_x0016__x0001_Bf¨JÓ0_x0004__x0004_B_x000C_¾G½óaøAî/Q?|}_x0003_Bd_x0011_±DÒúAâ¬_x0005_iÌ_x0002_BÀoãþ»îöAj6o_x0005_B «ÊEØ§öAÂÈeØ¿_x0014__x0008_BP+&lt;ý_x000F_éùAþAÙ-$_x0005_BÀn_x0010_üAàûÛ5@býAh_x001E_Tç0ð_x0002_BÔÊHµ*íüAÌ?Y¯ýªôAD_x000E_häüAî1v\_x0005_B\å(Òá&gt;_x0008_BøÌp_x0002_nùAP_x0012_]8ÛøAð'_x0016_Ä³_x001A_ûAÐ.3_x001C_§öA_x000C_cÑøØ4ùA¤(îÎù_x0010_þAø02²nHòAXÊøe_x0001__x0006_FûA\ÙaØ÷AØ¿öUxöA@WL_x0016_&amp;_x0014_ùA¶8¶xu7_x0004_BàÒØ:_x0003_aýAØ{J#_x0003_ÿAWV­æ7_x0005_BJÖ%e_x0001_BÄ_x0011_öí_x0001_B_x0001_Åó°p¥ëALdù-%Â_x0002_B_x0014_&gt;SçÔKýADì_x001F_fÉ³_x0004_BÀU_x001E__x0005_DÎèA_x0004_[_x0015_q_x0005_B¸miý_x0005__x000B_ÿAå¥_x0015_þAXÛ~Fu¿ðAØÖã5ÌñA4y_x0018_Á4¹_x0003_B8ú|'£ýA8ÑlÇ87üAÄ_x0014_MX_x0012_	ÿAxZû"%ûA_x001A_	hû£Æ_x0001_B¨ðXéWúAäì_x0012_&gt;&amp;ðA_x0004_&gt;Ú_x0015_dóA Í\HÄýAÈí`î_x0015_EûA°¥_x0011_ð_x0012_øA_x0006__x0008_ _x0004_­êÏEôAè_x0013__x0008_g_x0008_øA8(_x0013_¸_x0001_óA_x000C_d)ll_x0005_þAXë%BòA_x0012_kÓíç_x0004_BG_x0013_DÙ_x0010_÷A¨C_x000C_·_x0007_2_x0005_Bè_x0018__x001A__x0010_µ_x0017_ìAh_x000E_MÀÝ_x000B_ûAN_x001C_ã&amp;_x0017__x0004_B_x0006_Öj _x000C_ßÖA.Ï~_x0011__x0007_b_x0002_Bt@µõ_õúAðYÈ_x0003__x0019_öAÜkO&amp;·ùA&amp;`FëÁ_x0004_BÁg^_x001D_ø_x0006_Bú¦S_x000C__x0001_B¼yª_x0015_+÷ôA_x000C_W_x0017__x0005_þþADÄ³S(÷AX"_x0010_+_x0001_úúA_x0014_Øúy ûAògøãÝ_x0001_B_x0010__x0013__x000B_1_x0018__x000E__x0002_B8 N0_x0006_êþAÄÍtrÕþAÌßÒMrÄúA\_x001D_Bj§_x001C__x0006_Bä%Ì_x0011_éôAJþY_x0015__x000B__x000F_ï._x000B_BÆüäx¾Î_x0006_B@_x0007_ÿx&amp;_x000B_BÄ§&amp;üÅÕøA°_x0008_ÏÚ¦)ÿA_x000C_0ýGûA7&lt;C©½°_x0005_B_x0008_Ðxc6õAD_x001C_o0ñA¿]¸ÆRôA\·Z¡y_x0001_B_x000C__x0008_i·_x0003_|õA_x0018_ûÒp_x0008__x0005_BèH'z¶óA_x0014_4a_x0018_FñA_x0010_ ,DÃ¹üAHÛ%8rðA_x0008_=Å£»X_x0003_BÈZ_x0008_Å+¾_x0002_B|ËP_x0017_ÀJüAÀ	CÆp¥ñA[¤p­öA(ñ=p_x0005_Bd_x000E_Óti_x0007_BlpB_x0017_Ô&gt;_x0003_B$ùý_x001B_£ùA¬Í·R*ðAÔò_x0002_¤_x001D_þA|ð]_x000D_}â_x0004_B þ×?ÌWûA°EM/¦ËüA_x0004_¶è¶µ	B_x0004__x0008_DOGöéýA¤kÛÌ_x0017_ùAôV'¢Y5øA¨_x0002__x001C_5òAeXB_x0005_BÜ_x000E__x001A_Ú=_x0003_B_x0004_®{ó_x0017_¦üAÄ+_x001E__x001F__x0003__x0004_BðAÕîÔ¹ÿA$°YN_x0002_B´$ó«ÎþAè0´È!÷A`CïEXfûA°x{_x0016_¿âÿA¬|_x0017_ðÈòA_x0004_ú_x0018_Æ¾põAä´1_x0001_BpÉ¤°âøA_x0004__x0016_8ª¢úA¨_x0006_#ëüòAâL¢ù_x0016__x0001_B,QM_x000D_ùAÈ_x0003_Bo_x0001_ûA½»_x0008_¤`_x0003_B¡OÈ.®_x0001_BTËú_x000E_©eøADÊÿÙ _x0003_B|Ü;*/_x0003_BaÚÇÎ¢_x0007_BqóóøAòú`x®_x000C__x0005_B|¯ü}_x0003__x0005_/YñA_x0018_R×gIWñAÄK²åóA_x000D_ù¨×ý_x0002_Bf_x0013_×_x0002_RÌ_x0003_B_x000B_ÖZôAlß_x0010__x001F_ÅýAtª¶!uTýA_x0012_n&gt;Iø_x0003_B´ËÔöA_x001C_\óäÿ&gt;_x0001_B4Bz_x0010_nùAÔ_x000C_µÈ0¬_x0001_B@Cø\XªîAt0döAJº_x0018_µÖ_x0016__x0001_Bì_x0018_»àöA¨¶buøÐýA_x0018_|òlõA »HnT©þA0ª_x0004_ñÂ_x0001_B¸yÌÍ_x000C_úAø_x0018__x000C_;kÿA@O]¯½øA_x0010_&lt;_x0017_Ü0ÜýAÄ_x0005_Èú_x001D_¦_x0003_BÜòÌÛÛ8ôAt}4Ùõ&amp;öA¸ÝF_x001D__x0019__x001F__x0002_Bt_x0003_M]êôAAØ1_x0012_4öAôÇ_x0008_;X?_x0003_B_x0002__x0006_tÒ1AÛMöAPM÷_x001E_{ëýA_x0018_m_x0007__x0015_\)öAÈ~ûvéÚùA_x0004_ïî_x000F_é3üA6U_x001A_¶&amp;Y_x0005_B(þñt¤ÓúAQ8xÄ@ôA"Ô*ì_x0001_B R+b-+üAêý_x0019_§®_x0004_B¨_ü@_x0019_ýAÊv7mýA fLÜÆ[ýAØ_x0007__x0003_ÑÌêþA 2â^_x000B_ÿA_x000E__x0015_Væ'_x0005_BÄAÍxtýAl,yÂð_õAÖúVÔ_x0018_Í_x0002_Bð*o_x001E_ÅFîAD_x0010_YQ_x000F_ß_x0002_B¤ðÁ[«ÿA Jõ_x0008_M@þAH	"¼»üA8`×_x001D__x000E_à_x0001_BX_x001E_a+KÓ_x0004_B_x0002_iÎ2Ä_x0001_B_x001A_D_x001F_ÂÔ_x0004_BÌ¹`_x0015_ðûAxÊ	jK_x0006__x0002_BÄº_x0001__x001E__x0005__x000B_áéýAÄì Ç{¼_x0001_Bü¥_x0011_¸È«ûAD]cË_x001E_øA8_x0019_ãtðApBÕs.réA$_x001E_ê9ÂúAÈ5ËRZg÷A¶_x000C_iH¼_x0004_B°ÎnÕoþAÌÒx['_x0005_B$Ð¿¯_x0001_ÿ÷Ah$yú«_x0003_BÚz6À	_x0001_BÚ(ñ1½_x001F__x0001_B_x001A_åç¿ð_x0005_B_x0018_îá²ãTúAG_x0017__x0010_~k_x0002_Bþï8!QK_x0001_BØ_x0003__x0018_òû_x0005_B@¨_x0006_ _x001D_Ð_x0005_B\[âÕºöA8z°8%mïAR_x0015_Dæã_x0001_B0¯¦BÏ_x0001_B¸þÇ2ýùA_x001C_Ù_x0010__x000E_±íùA_x0014_ø_x0016_p«TùA¼Ë)*_x000B_%ÿAI&amp;ª¸ùAº_x0018__x0003_ÇòA_x0001__x0001__x000C__x0008_Y_x0007_B_x0007__x000B_ÒNL	èAZi;D_x000B__x0007_B_x0004_kEöÚ_x0007__x0006_BpÆY²=þA"_x0003__x0001__x0006_B_x0008_ze}TüADÒu_x0004_9¥úA_x0008_#7,	QìA¬ÈªVýApÜ_x000D_»8ÄóAhåo]d_x000F_çA_x0018_UÂ¾_x0001_Bt_x0005__x0017_PyïA¬k4 å_x0002_BàóÀ2vúúA¸%1_x001E_ûòATø¼_x000D_sÃ_x0001_B®_x0005_ßÿiK_x0007_Bì_x0008__x0013_ýM_x0003_BÒ¸²íðA,¯îÜ÷AotâuzöA$B_x000D_@_x0004_Bt_x001B_Úp_x0010_ûA¨_x0004__x001C_FCóA0£&gt;ì^ÓòA8Cî_x000F_r÷þA_x0016_ý_x000D_Zº_x0007_B_x0008_wÇú_x0013_±þA_x001A_½ÊKí_x0007_BDÞ¿_x0018__x001A_qöAÌ}GÀ_x0006__x0007__x0006_¹ûAÑ_x0002_áü­øAVÄ®Ø_x0019_þAÊ_x001C_²ÞÞ_x0005_B_x0010_Ü~¼)ÝÿA4-_x0018_XúæøAàmßèbýAäf_x0007_ohùA¨@nòïÜ÷A_x000C_R~Tn¬øA Ù3ÈÉ_x0002_B¨§²_x001C__x0005_Û_x0005_BB_x0008_+î¾_x0002_B_x000C_a¨ÈµÐ_x0004_Bxþy_x001A_N}þA_x001A__x0002__x000D_Þ;_x0001_B¤7óQDôADL3àÏzóA¢-E_x0004_ °_x0003_B_x0007_ma5_x0006_BÀÁ«_x0006_Bp_x001A_Ìä_x000F_ïûAKÁ#*ÂúA_x0014_¥üAr·È_x000D_§*_x0002_Bü^Ì_x001F_µ¥óA·Åp-^_x0002_B8©ëÏLõA´zO_x000E_r1_x0002_B\_x000B_^û¾¡üA¨ÉÈb=_x0003_B_x0006_1°F|¼õA_x0002__x0004_@_x0014_IÇ_x000F_[üAð¸³M[êüAÆgË4úAÆ'öþs_x0002_B4W_x0013_þ`_x0004_ûAø¤o~üA4Ú¢8óDøAö;MÐì_x0001_Bü¢@#_x0003_B¤sÊ_x001B_ýAÌ_x0008_r8µüApé_x0015_­tíüAhíþE_x000B_ðAL_x000D_ª_x000B_1q_x0001_BÄt5øg6þAuìS\ûAÐJy¤_x000E__x0011_õAÒK×±8òA2SQ\0_x0003_BôOµ¶ôüA$A*Ní«þA_x0010_JÂMôóA_x0010_Ç_x0016_ûóAAÕ_x000C_7É_x0001_B¬t¢5&lt;_x0005__x0002_BRp|_x0011_ÐH_x0001_BÛ¿íWýA_x0018_baaþAÔV_x000C_x|#ùA,_x001B__x0013__x001D__x0001_B.÷y_x0001_7ÿAªo´_x0006__x0008_?c_x0003_B_x0006_+_x000E___x000C_îñAÿ_x0017_JèA@ _x0019_Ê_x000D_ÿAltl_x0007_e6÷A_x001A__x0012_Ä¹X]_x0005_Bx° ©A_x0001_B¬²H_x001C_ÄóÿA|/Aèþ¸øAü@_x000C_+¯!_x0005_BPØ×_x000B_ûAúÿ¾_x001E_²_x0003_B Ï"büA_x0010_bØØh»òAl°â¶+böA_x0004_*J*_x001A_±ÿANÇç_x0013_!_x0001_B@Ñ_x0015_F´'ÿA&lt;_x0005_.5ÍÿA´»¨_x001B_$ùAzH:cÌ_x0001_BDò_x0013_ù×_x001D__x0002_Bî_x0003_ô	A_x0010__x0006_Br&gt;èÕS_x001E__x0002_BÔÍåq_x0008_L_x0003_BP_x001D__x001F_DM[ëA_x0016_%_x0015_c±_x0003_B_x001A_¡s¹yd_x0002_Bði)W3²üA{{\OÿA¦´Hî¥_x001D__x0002_B_x000E__x001F_¸_x001C_#_x0002_B_x0005__x0007_ttwÛÚê_x0006_B8_x0003_¸_x0006_bÈûAø«7Á_x0019_ÒõAÜÝ¡µe¹öAhõk _x0001_B'_x001E_0`áøA&lt;_x001D_ÔaôAÊ¿m¦e_x0003_B´-ò¿òA4_x0006_f¹Àú_x0002_Bh!ºÂ ôûA_x0018_&gt;_x001A_%ä_x0001_B_x0008_ã_x001C_r_x0017__x0004_BÄnUÎÙöA_x000C_·ÐhÿA CáX_Ü_x0004_B¶èû#_x0005_B_x001E_°c_x001B_ÀÒ_x0005_BØwnÊK_x0005_Bô_x001E_éþ_x001F__x0003_B¨ò_x001B_ÙOõAÚ®Ûø*¯_x0006_BIïM_x0003_B_x0018_5$_x0017_ïAd_x0006_c_x0011_1_x0001_B(±Ê%8óA&lt;Kâ_x0003_¬ôA_x000E_óY5_x0005_B&amp;ÃHÏ!_x0001_B8¼9sÿùA&lt;Û	^-_x0001_BÐßÈK	_x000B__x0006_­ùA_x0018_}xîXÛÿAÜÌÞ_x0012__x0018_UûA6Ï_x000F_×óòA¬ìÍoì}þAøÚ¦S_x0012_/ùA_x0010_yU¼¯ñ_x0002_B è_x0006_U?äúApú"rÛ_x0002_B$_x001D_BªZO_x0006_BH_x001A_°òçç_x0003_BøÀ£à"»ùAZëÅØ_x000E__x0007_BúJd9"	B¸c}Y_x0005_B(g_x0013_ZÓJúA°èC?ÂSæA&lt;Õô2ÅäúA	äZÃ¬_x0010_òA0^r ÓñAò_x0007_3Í:_x0006__x0007_BR_x001E_0B-_x0001_B¹hëT^r_x0003_B`YÇÔÄ÷AT¬ãÜHþA$Té°dB_x0001_B_x0018_åWK_x0004_B(_x0019__x0011_ëd_x0008_úAì#Ø$_x0002_B_x0004_.È&lt;¡ÝúA	@Rã_x0016_ õAøUíÄ¤_x0015__x0004_B_x0001__x0007_0_x000B__x001A_ö_x0008__x000F__x0001_BDÏyñð_x0004_BÒx_x0006_tjè_x0001_BeÄ(ÐäõAÐ_x0016_gW"êA$_x001F__x001B_ò	tùAÐU_x0005_sÍ_x0016_ëAâñ)ÖôAD_x001E_áMîU_x0003_B³õ _x0001_îK_x0006_Bêbþ_x001E_&lt;_x0004_B_x0004_éC_x001C_höA°G9_x000E__x001D_üAìup«ÑüA¼ã¤/øAÐDUÿiéõA;1J_x0001_ÙÖ_x0006_Bæç§ãLð_x0003_BÐÚ__x001B_aVýAÔ·_x0008_¸÷A_x0006_»R_x0012__x0004_BR	v¿£_x0001__x0004_B·~ÀÈ_x0006_BªMíb&amp;Ñ_x0004_B¬M?üaRôAÔÂ@P¡ûA00_x001A_»_x0012__x0001_Bm¶"&amp;&gt;z_x0004_Bz`ö{_x0005_B_x0018_óºÃÚüAä¯(Ø'(_x0002_Bj_x000F_¬Þ_x000B__x0013__x0007__x0006_B4;ï_x0004__x000F_]_x000B_BÌaHÀÚ_x0004_B_x001C_R_x001A_ÁM_x0003_B_x0008_ÿØ¹²þAxÀÛÞýA J&gt;?øAÐg¾ë_x000C__x0015_ÿA¨|¡¹«â÷ADÂ_x001D_ò0ÿA6_x0004_×_x000B_Bp/S:Ö_x001F_ôA*_x0018_tI_x0005_Bì³h^!&gt;ûAÅØo½_x001E__x0005_B_x000C_©Ü	_x001C_ûAl\R_x000D_ÔýA_x0008_Ü×_x0010__x0001_ôAÐ¡&lt;iw¥ûA_x0010_öÁ_x000E_{_x0003_Btqõ_x001E_ýAM"j_x0003_õA(ÞE³ñþüAü\sÀèóAx¹çÊ_x0002_X_x0004_BpqÓ!fõA|_x0011__x001F_,ä¹üA,OeÜxüA$_x0012_¶`·ýAþ¿N¾û_x000B_BÕk¾CòA&lt;±_x0013_û_x0017_þA_x0006_	l_x000F_"4­½úAÄt|_x000C_{¤ñA_x0018_¶ÅÚÍäëAX¡GÜªùA$,±­_x0015_î÷AÐÐû}î¢ÿANßZcN_x0001_BÞÕÄ3_x0007_Bk	ÐJ_ÿAÑ{Îd_x0008_BHA²»_x0004_öAú8Íù°_x0006_Bl¨ã._x0012_ö_x0006_B&lt;ÎyþAª_x000C__x001F___x0004_B¢ßWÇ_x0003__x0005_B eÚð_x001F_òêAø&lt;Ù_x001E_DøAR_x0005_#T_x0003_BTeb©'ûAHØ©ËgûAÈúê¥_x0007_­õAÔä7~_x000D_D_x0002_Bf_x0013_cmè_x0002_B¤Q_x0006__x0010_ó_x0006_B8~_x0016_d&gt;WóA&lt;KryQÚ_x0001_BHh_x0008_åAôÀ¸_x001C_¡_x0003_Bd|FÙÍ÷A@ðâ(@õAZWÔë_x0008__x000C_¡©_x0001_BåÐØ_x000B_ôAàg_x0018_ä{ýAL×°nRüA¤_x0019_BXY_x0004_Bj&gt;Zn	_x0004_B_x001A_ñdèÎ°_x0001_BÜ±)òA´«ó×âûA¤ó8?_x001C_÷A_x0014_ùÖñÎ ûA\Ò_x0010_í¶þA_x0010_3_x0010_öAPz½ëùÿA¾_x0001_2_x000E__x0004_BZ_x001E_ÊY§Ò_x0005_B\_x000B_Åè£H_x0001_BfkZ_x000F_þù_x0004_B_x0002_oE_x0003_B _x000F_TèLçäAëj¾Æ_x0006_B_x0010__x0006__x001B_\RòAä¦ºþ_x0004_ãóA¹ê:_x000F_í_x0002_B_x0010_g ¡%_x0002_ýAh´´j§þAú_x0007_5«3_x0002_BFZrÄç_x0004_B_x0004_°ÅiUüAÜ_x001F_õàÌ(ôAbJ_x001A_Ú_x0008_BH_x000D_&gt;_x000E_ÜþòA_x0008__x000B__x0010__x0011_Õ¥ÀÛúAÇe_x000C_&gt;Ñ_x0005_B*ôÓG¡_x0001_BÐiÈ{MQ_x0003_B¾Ü_x0008_ØR_x0008_Bx¬è_x000B_xrïA,÷_x000D__x0005_B2;1¨q'_x0005_BT,0yûAH_x0014_ÚûUÒ_x0003_B[sAÔ¥_x0004_B=Dc3µ	Bº÷@_x001F_ù_x0004_BLé§¹Î_x000B__x0002_BUQr¿$_x0003_BPI_x0004_½(ðA¾HdV%_x0016__x0001_BHzÿ®ÊÈþA,_x000F_òx½_x0003_Bþ¿u_x0015_Ã_x0001_Bìþ ±9øA¢änÝ_x0015__x0007__x0002_BÄ_x0001_ö©JôAwÛ³YùA_x0006_j_x0019_ãÍ._x0001_Bx2ö½_x0012__x0003_BÈ¦÷!ÛÊûA_x0014_Ø_x0007__x0014_b_x0011_ûAÄÿQKúAÄcN_x0004_Ô_x0016_óA Ï#_x0002_ÜÿA¤búâ_x0005__x000B_&gt;ýAúXª_x001C__x001A__x0005_Blc´÷AàÁðékMúAØ"Å_àë_x0002_BìE_x0012_û%#òA_x0018_(_x0019_S·EðAfà^%¤Æ_x0006_B,ï¨¾ªô_x0005_B_x000E_É_x001B_`Å7_x0004_Büú_x0011_$öAxÖ=-©C_x0007_BxÏs_x0005_3¥_x0005_B`ÉåN²ÇýA_x0014_ÉñÐ÷AvD°Ó¥_x0005_BÄ¾®2_x0015_³_x0003_Büg=FC7õAhWcÆ_x0005_Bp_x0001_ïn®ÍüA4Õ×¸_x001C__x0002_BÀJSFK7ùA_x001A_V	¬Çî_x0003_B@èe_x000D_ïO_x0005_BêÁhT1_x0005_Bü±_x0019_\ìþA°E_x0004_öëïA4ã,jV_x0003__x0001_B`®êêÛôAlm×I¥ÚøA_x0008_ÛÍÀ_x000B_ëóA@ë½¹=sÿA	_x000B__x0007_ì:¾=_x0001_B&lt;Ú:Í)8	BNr§sK_x0007__x0002_BP±?g_x0015_&gt;ûA(ÅhÖWõAºàëyë¼_x0003_BÊ«7fÛ	BhÓÓc:_x0005_B(BÒ¼ÍlôAø_x0007_C×ÀõAÆ_x001C_Çl_x0001_Î_x0001_Bèø¯+²½ìAÐÍ_x0008_0_x0007_.üAHÖýyûAp}¹¸÷AÀÖÿCà÷Azñç¬_x0004_B&lt;2K_x0006__x0016_ÞðA¯µAT_x0002_Bü_x0018_cÛ|_x0004_Bº&gt;¾=a_x0001_Bx§_x0008_¶ýüAjâoZ_x0010__x0001__x0001_BhaÇ.		B,áûðÑF_x0006_B,'_x0007_Ö_x0006_öA_x001C_7_x0010_Ã_x0006_ÚÿAXÁn*[ÌþAÀôËµúA"\k,E_x000B__x0003_B&lt;²Ôvü¬ÿAdÞ\(_x0007__x000B_Øæ_x0002_BPL.Lv_x0001_öA¸)äÍm_x0001_BÖèØMF_x0007_Bx_x0015_L_x0008__x000B_á÷AÒ_x000F_UF_x0015_Z_x0006_B=¢0_x0004_1_x0002_B­Ü&lt;ÏúA8Soû_hûAÂ¶ÏÁ,_x0002_B4I²_x0019_ðA Ä%fAÀûAxR¾q£ÝñA_x0016_-º_x0013_(óABÛ[nÇ_x0005_B$ôÈR&lt;ûA_x0014__x0015_2±z·_x0002_Bz nòöv_x0001_Bº4ð5ê_x0002_BôlcÉuýÿA.		õ_x0001_B(?x²ö¥øAàÜ ³ùu_x0006_BLòöõ1}òA_x0018_¢ÛÓ7v_x0003_BT'$ÑýADg_x000B_d§úA&amp;í&gt;_x0016_+_x000E__x0007_Bp,_x0006_îäúA_x0018_f!V_x0002_B&amp;wiÞ_x0003_B¼©&gt;4ÛÕ_x0001_B	_x000B_ºpÂ@_x0003_BôgYGêþA°ò;{õA_x0008_z_x0008_Y_x0003_B_x0016_5ñtùA¬_x001D_/½ÏV_x0004_BP&gt;_x0006_ý3üAZo]ÇC_x0002_BÀô_x0008_^ÜzúA_x000C_Iú_x0006_Ï_x0003_BG¾_x0014_	B(N_x0005_(_x0004_Bè¥pböA_x0008_SKÕQ*ýA	0¬á.	BæñÄmÝ/_x0007_BRH._x0018_G÷A ©#³/|ûA _x0005_a_x0019_	8ûA¾ÛÀøW1_x0001_BØjG£ö_x0003_BæLËÑÉ$	B~	ÏÍ^_x000F_	B(&lt;2Ø´_x0002_Bz&amp;_x0014_LÐ	BÌù_x0019_ö1_x0001_BâÉãGÈ@	BJxçËÀ_x0004_B(Å_x001A_G­ùA¼çï_x0015_IÿA_x001D__x0019_î_x000F_á÷A0Ïjì_x0005__x000C_¾_x0004__x0001_BhüVóôA_x001A_àù£f_x0002_BvZ¯öj_x0003_BÀ_x0001_Sû5´_x0002_BÐhHG_x0006_¹üAÈÌ	M _x000B__x0001_B"¢BáöAHbodðùA8i_x0008__x0018_é®îA¤°¡P@_x0003_Ba_x000D_®æ_x0006_þA¬ÛXQijýAn^»­ý_x0010__x0003_B&lt;Hf`ùAàg_x000E_ÀAîAÎ_x0006__x001B_&amp;_x0006__x0001_B`ù9K_x0007_þAwÅõ_x001A_ùA¨µÈ_x0015_QÄùAú&gt;_x0008_2å¼_x0001_B&lt;ËÔ4ÌøA[Ì°_x0005_BÐsr_x001F_¦nÿAÀRG_x000F_}øA°_x000E_±_x0010_JøA2A­Éæ_x0005_BD-WæEúAàóªñU_x0001_B&amp;7ÔÎv5_x0004_BÜmOIÿòûA®@§A2é_x0005_B_x000B__x000C_H¥1Y2sóAðð©°óA #þËK_x0013_øAì_x001B__x0010_õùTýAø_x0019_eßª·_x0002_BÐ×_x0016_ö-_x001E_ÖAÆÅ_x0007_¼¸é_x000B_B2Eñ	Ö_x000B_B|L"4R3ûA_x000B_ÐºL_x0010_ÙìAÌÒuðD_x001B__x0003_B4Ü³uäôADI_x0007_X[_x0004_B_x0008_&amp;_x0005_a_x001B__x0001_B_x0018__x000F__x000F_#·_x0002_B,½jTN_x0004__x0004_Bb_x0018_}¡¼ùA@ÝóZw_x0004__x0008_BàÌÎ_x001D_ÝúAl¾Þz¯øA\hÞV×ôAf`ßTÊÆ_x0004_B8_x0016_dØ_x0010_§úAp9j¼;ÍôAø¤¤iiêÿA_x001C_ÓÜ¢ÞbþA|B(bb_x000E__x0008_BÌ¼I®ðAìr÷_x000C__x0013__x0006_òA4UØ:ÁüAê\+I5¢_x0002_B´_x0010_{]_x000C__x000D__x000F_×_x000C_B°'Þ¡U_x001E__x0006_B_x001F_ÃTW_x0006_B.^È í_x0001__x0003_B&lt;'_x0016_ÅÒ¯öA\À½ÊøAø!½È_x0017_ç_x0008_BØYÝ²*_x0004_B#Ê_x0010_o8ûATJ;\Y_x0006_öA$_x001E__x0007_¬+øAè_x000B__x0017_P÷AÔkþû_x0008_BR;2QF_x0003_BêÔçE_x0002_B¼Þ¹¸YyøA¶Us©_x0019_p_x0002_B¸ì5Ì_x0005_¸ýA_x0004_ArÓKÇùAúaÉZ;_x0002_BÊo¸kP_x000F__x0005_Bß&gt;¯Ô/$	BD4ÌO®ß_x0002_B_x001A_7vh1ñ_x0003_B_x0015_QøÓöýA0_x0014_X_x000C_ûAêG¦öAxé²2`æAp_x0006_Å_x0007_ÔòAÀý÷Bºn÷A(f_x0008_"'îA.²iÛº}_x000C_B_x0006__x000F__x0014__x001B_*!_x000B_¸òANeÇ»J7_x0001_B(RV_x0002_4_x0001_øA@n$ºñþA_x0006_]_x0004_A}Ò_x0004_Bè4ÉPM¶öA,ëq_x000F_I_x0005_B_x000E_XRu$_x0001_Bæ~Â!M_x0003_B_x0006_âED9TúA(_x0018_¥ù\]ðAØ	_õ?_x0002_Bfà°äW°_x0006_B¸_x0017_ö_x001C__x0005_BÆ¸jÙAL_x0007_B¸óÿk¡ýAÌ_x0004_¦OºÁþAÈé_x000D_¯Í#îAl('%P_x0001_BÈOûsýA°ÒPôM2óAx)_x000D_IûAìk©Ð9_x0006_BÌ2æöÁôAÜw_x0014_a1gðADç;v¯_x0003_BØ 	_x0004_âb_x0008_B²_x001A__x0005_èK_x0017__x0001_B_x0004__x000C_x_x0008_î6ÿAxÙ9~_x0016__x0006_Bø_x0006_²ápóAÀEü_x0007_	ÖVöA_x0003_Ñ3(_x000E__x0008_B¬GP=NHóAÊÕ³p_x0012_þ_x0007_BpâéEãñAºÕ©uÜó_x0008_B	¥G;êG_x0003_BXÆúz±úA_x0014__x001B_ ëÈ÷AÀÚ	Çh7óAz®_x001F_å,Ú_x0006_BF,»ÅUf_x0002_B¨bùÙsîA_x0018_Õ_x000F_J#£øA_x0008__x0001_Òã=üAP_Páw²óAÄU{©T÷A,ÊAñòAø"Buo_x0005_BZÖýöª÷_x0007_Bü_x0005_L^ÆüA_x0004_ª_3ÅøA·_x0001_Éâ,øA\MA¢_x0019_±ûA	5:T(þ_x0006_BpoAª@÷Axmü\úAÀT_x001E_1È5ýA¬§íçÍ¨ûAp3 ð	ýA¬®?äÉùAøÜ%*B_x0004_B_x0006__x0007_¯Ú#ÖüApqèfËÛ_x0001_BÈ*_x0018_ÃyüA¨³x_x0004_¸M_x0001_B_x001C_Jq]{ýA¸6XÕ¿_x000D_ýA(6 Þ,óAÜÎm_x000B__x0003_B  be_x0006_BR	_x0013_^ëþ_x0005_BE0à¹oúAÄ#¿±_x000B_&gt;ùAuh_x0004_(B|_x0008_Bw_x0004_?_x0006_¦_x0005_BàgSXÙïA&lt;3\æ¹_x0003__x0001_B êZ¿Q]çA´Í+³_x0004_ùA¬Iù_x0012__x001E_w_x0006_B¨¾I_x001A_èõAº´¿_x0019_©_x001B__x0002_B_x0010__x0015_)¨Ç¦_x0006_BKË_x000D_	Bv4û@&amp;_x0002_BDSO_x0012_ §ûAÎÕâ_x0001_Ëß_x0001_B0(Æ_x0006_K0ûA¬?_x000E_ÏôAön_x0003_$V_x0003_Bl_x0005_s¾(öAø{}w¤ëA¾y_x0015_S_x0006__x0008__x0007_&amp;_x0002_BºÍ_x0003_V«_x0004_Bú,ùø_x0003_B"úC_x0017_ê_x0003_Bè&lt;[K_x0005_øAFèYT´J_x0006_BrÄ¦É_x0002_BjzÑI_x0013__x0007_BøGs§ôAè;ÜZçA_x001A_Ìíù_x0002_Ô_x0001_B`É_x0010_Èð_x000C_ÿAôñ·4_x0001_B_x0018_+=)ëA ~ûê_x000C_üA,Á_x001C_ÏôA|{*¹7RðAÄ,´'ûA_x0018_&gt;þ¥ÿA¼#:y¨[_x0002_B_x0010_0µÏÆÁ_x0003_BÖYÃ\_x0005_Bô.#a¢fõAÔE,¹µ¿ûAüyv³ÿGûAÌ'²@Ý±þA_x0010_t¶¶»_x0010_ïA°=_ Å¼_x0002_BÌSûUB._x0003_B_x0008_=É_x0018_ÑÙ_x0004_B{.!ûûAÄqÚìB_x000B_øA_x000C__x000D_ øÝ	ÍþApßb7_x000B_ðA8Äám»ýA!_x001D_ÝûAÈ'ãÜ_x0018_ëA ú~S"_x000B__x0005_B_x0008_°Y_x0019_F_x000C_B$÷0ø`ýA_x001C_Ñ§&gt;v_x001B__x0001_B¼fkÿ-Ø_x0004_BIx_x0015_µ_x0007_B(ÕUþÉûýA_x001C_Ã!Ç§øAD3ãõâ	ýATüc§¯)ôAä_x0005__x0012_ _x001B_Ë_x0004_Büf@B_x0018__x000C_ùAd_x000B_±3ëÑ_x0002_Bäö^Í÷A&lt;ë52¿ÒñA_x001C_Ã$ÊwËúA;Åÿè(óA`¯n=YõAø¨xÎW=_x0004_BT ®´¼_x0013_üAhrõ=F_x000C_B_x0006_ûhnhÔ_x0003_BÞÝ_x0010_ü7_x0016__x000C_B Ý2cÐûA&lt;¢&amp;º1þA_x0010__x0001__x0019_F_x000E_òAhg_x0017__x0006__x0008_põôA {xýAh_x0002_Kj_x0008_ÿAüO¢î_x0013_ôûA¤_x0008_}1ß"÷Aô7¯Òm÷Ax_x0011_?_x0018_õ÷A¨_x0001__x001D_Zä/øA&lt;r1_x001E_°aûAÄ_x000D_¸_x0007_iR_x0003_B¸å	_x0008__x0002_úAL_x0011_;j÷~öAä_x0004_´DÏ_x0001_BlüAIüAÂ©_x0016_(»_x001F__x0006_Bü5P_x0017_¿¨_x0001_B´/Ô¾rýùAà±_x001A_9ÐÈA_x001C_8 ZõAÈJÜ&lt;_x0017__x0006_BÄÈÂ_x001D_B(ÿA_x0014_|®±=øA¸WP3Ãe_x0003_Bhô}n(rýAð_x0010__x0019_vó¨øA:%-_x0014_øA`­Å÷À$üA\Ò(ÿ%ö÷Ax²&gt;_x0002_¯FóAvW7K.û_x0001_B©¸â³_x0005_Bl¥nÈ_x0007_ýA_x0005__x0007_Ì¶uâ_x0016_öAHó³ÏåÏøA8jà'#öûAÐÉ´Ò_x001B_x_x0001_B&lt;à$¢x_x0014_òAübÅ_x0013_BxòA^ãù_x0011_ÌÂ_x0004_B`~áÇ_x001A__x0005__x0003_B­]Q½ðAÖª´&amp;éA@íLïèd÷Ap,¹1ôA0d`ç/_x0006_þA_x0007_+¸ß	_x0002_B_x0010___x0010_0_x001F_ÖúAáÛæ*ÚøA 7_x000C_(ÉTúAd^Ì5HþA"0ïâ c_x0002_B_x0010__x0010_s1ÊþA%TÇü_x0005_BÈq7¨ÁôA²_x001D_yÁÔø_x0005_BÀ·sõm_x0003_B¬7¨ýx_x0012_òAnqæÄoË_x0005_B_x000E_[_x0001_ý_x0012__x0005_B¤ÍÝµ&lt;üAX5Óo¾ þAÐZ³î¼ñA_x0008_#Äù4¡_x0002_B$,þà_x0008__x000B_ÕöAàv_x0003_äHJøAD¼rªá_x001B_ýA&lt;?_x001C_!t_x0011_ðA¢X$ÛÕ_x0002_Bî#´_x0007__x0002_B_x0010_Úb	H·ÿAÚxP¸Úø_x0008_Bô1-Û_x001A__x0004_B*Z_x0014_c_x0015_ë_x0005_Bµåvâìe_x0005_B_x0006_½ÙüøA &lt;Ääß_x0003_B¨Io_x0014_+ïA¬È^fRóA\_x000C_ÛÞ#ÀðA ¹²âUúA¤¡4è_x0019_öAbôO©­_x0008_BRT7Ók_x001F__x0008_B¶UYC_x0001_BTóM×_x0007_Bpil_x000E_NûA$=_x001D_ÈûüAà$çôõóAÈ¼$Ø_x000C_ÔøA4_x0015_ñÉt*ýAê&lt;_x000E_÷_x0003__x0008_BÄÖè¨qöýA¼cßW¡ýABB}Â@_x0008_B_x0010_ü¾ë3þA_x0001__x0007_PÀI'#òAl+M£­ùAL_x0002_$ÿ@÷Ap´U_x0007_)tõAþ#Ð¡Å	BQw¥ìÔôAT_x0002_Ã 2üAàO_x0014__x001E_¤n_x0003_BLR¹o_x001C_úAè°Ù"û_x0003_B`Ý£ßz÷AìlüyúñA_x001A_Åç_x0004_¥_x0002_B¸Üp3KU_x0005_Bí¨bëAä_x001D_\èí_x0003_B ±[_x0016_¾ðAÄ°ªý4_x0001_Bð~DÒ¥±ùA'7ßàðA@;9_x0004__x0004_BÊAük± _x0002_BÄ¶\ìwýþA,½_x001D_´ÿA_x0014__x0019_ÛLQýALíí*öüAÕ^T¾_x0006_üAnÐú#1_x0004_B °còôA°¬©_x0019_°lúA@_x001C_r¿ÁôA_x0012_ûéâ_x0008_	¨¥_x0002_B~lÝ_x0011_ÿAhpD8_x0008_ÿA~ëp_x0007_Âß_x0008_B&lt;Í¿?ù^_x0001_B_x0010_56ÊÌøAnt ÞÉúA _x001A__x0003_ßieîAn_x0002_]_x001A_Ë_x0001_BÜ¿:_x001F_VSûAàe_x001C_1ç_x0001_B_x0008_jU±I_x0019_ÿAìPïÞøAÐ·túîÔAÈpþmaâíAI'ÍPüA¾x[GýC_x0003_B_x0002_BzT__x0005_Bè¼í]ýA´_x0006_É7Ú´þA _x0014_1wkýA40ú2ìÕôA_x000F_r«ÔøA ëÝ_x000D_éúA_x0014_½¯%_x001A_söA}ìÐúA¼d¦_x0015__x001E_üAD_x0003_×¸¬ñA ê_x0007_ë»·øAÉ1êÃ_x0007_B«â$¿i_x0005_B_x0004_æßN"äýA_x0004__x000B_Tñ¦à(¦_x0003_B°©x_x000E_÷øAqC\÷wº_x0007_B¬_x000C_èMº7_x0002_B_x000C_EAÐ7ýAZuM_x0007_B_x0008_Ü_x001F_³~ôøAì*ñ_x0006_L5õAB;Â_x0013_Ù7_x0005_Bt«¢Ü7D_x0002_B_x001C__x001F_!BñA(Í_x001E_;_x0004_BH_x000C_4àiÍÿAðGûa_x0016__x0004_B ¿_x0003_ýIîAHèê·_x001A_§_x0004_B_x0014_Þ/ÓyüAðÃg¨õ_x0001_BdïÃl_x0002_üAxûgb_x000F_,ýAü}¥_x001B__x0005_B`wJODôAË·D÷ÏóAÔñ_x000C_	å&gt;þA¦Aâ¢_x0001_BÐ§_x0019_¯4í_x0004_B_x0018_qAW*_x0004_Bdæ©|&lt;¿_x0001_BäzÙb_x001A_þA}_x000D_gJ1_x000B_BàXhí²ãöA CØ_x0001__x0006__x0011_LþAÀß_x001E__x0011_³üAÜÎÈ¢:n_x0001_B_x000F_£þ^_x0005_B¤òÙ~_x000D_½_x0004_BìçxÝRS÷A¸«å÷¼_x0018__x0001_B_x0002_T¦×¿h_x0004_BøF_x001C_T_x001B_¤_x0001_B×&lt;¥ÑQ_x0002_BF,_x0015_%'_x0002_B_x0010__x0013__x0015_¯_x0003_ùA6Us_x0007__x0003__x0002_B@÷|Í#_x0003_BTö_x001F_ÁÄ_x001D_ýA¤8ì"KÒûAtþÕcdÏòA4Y_x0010_y_x0003_BH)¦úé=ýAh_x001A__x0015_pØôA:G0na_x0003_BÐÝßi¨_x0007_þA°6Ü"o´þAæ&gt;*"}i_x0008_B¸ÎJ§_x001E_K_x0001_B$/_x0002_ð_x001A_·óAXÓ¢aÌæAêÕV&amp;éþA Íg{qLðA,gÚv_x0003_öA0 R{°üAa_u5RûA_x000B__x000E__x0016_n_x000D_0[_x0004_B\°_x0019__x0011_äüöAÐfa#çüA|gå.ÌMôA(_x0017_F§ÐìA_x0010_,:w#ûA»}î_x0016_Ë_x0003_Büe_x0011_Ç6_x0002_B_x0002_Åôvý_x0005_B tãÝÈ·ìAß4¾ù4ìA_x001E_ªô_x0019_E_x0004_BnÏ_x0016_ÊF^_x0001_B`Ý¹_x0002__x001A__x000B_B´Â+¨_x0017__x0005_B_x0014_&lt;à_®§üAèì9~ÂþA¿_x0012_n*_x000B_BÌxäÚ_x0007_BUÞ_x0004_â?	BdÊÕ_x000C__x0006_ýA|DL!+_x0008__x0007_BÈ5êüAÜ_x0003__x0007_.ÜûAÞíáñú_x0001_Bj_x000B_÷AHÈñÀÞ_x0005_BæÕ[8*È_x0001_Bîâb³+m_x000B_B¼ÖZm÷Aø\.q?ÃûAHFa_x0001__x0007__x0008_«_x0018_÷A_x001C_ÅËL_x0007_BpÔã|ø0_x0003_B_x000C_¸ÐÖ®:_x0003_B|N­Ú;_x0011_ýAB¼Ù_x000B_N_x0007_BpRgë9¤õA*Â_'¢_x000C__x0007_B·Ò£þA,ïÎ_x0001_BøV1ý_x000D_®ëAÌDá¾@|_x0003_B_x001E_õþï_x0007_BT¢1ò«_x0015_öA´û_x0005_Bü§HoÓùA®_x0016_¬OÚ_x0007_B¤à:Õº÷A  j4#_x0006_Bð¨8Ò=fèA _x0008__x0002_]C2üAF_x000F__x000D_ëë_x0005_B&lt;_x001F_i_x000C_íó_x0007_B`¢_x0007_Ü­ðAö-»f_x0001_B$"9_x0002_p_x0004_B4@xê_x0007_BÌA¶Þ_x000C_zñA¨_x001B_m¶XÏ_x0007_B¤}k¼_x0018_¼öAta£ÂþA `­ÊÍ_x0007_B_x0008__x000B_pÖÁfÐÄýA *özc_x0001_BL¢D_x001C_iºöA&gt;~_x0018__x0008__x0008_BÈEw^@¾óAr_x000F_õ~3_x0008_B|¦Ã_x0006_úA_x0004_ô&gt;I+b_x0004_B 'ÒVþAB+~o¾_x0001_Bº°F³Ö_x0007_BÌÅd]p&gt;ôA4³Ó_x000C_Þ_x0008_B¬ý);ÿA`DøVYªùA@%dfIUúA&lt;´"âÌæ_x0002_BIìÍ_x0005_ÞóA_x0014__x000F_= "_x0004_B_x0010_ÃBá_x0008_B´±DµøAPË|±*óA@´Î Bè_x0005_BÇëÕúÿAÜT_x0016_]ýßõAÌÎ	cª_x0005_B_x0014__v %_x0008_B\1-|ðüA:ÏÑ ¬_x0003_Bx./öÚôAÜ_x000D_rþA_x0010_ôï,_x0005__x000B__x0005__x0015_øA¬Û_x000B_UüAH~_x0013_É1`üA`Õ_x0017_M_x0005_zðAìá-(ùAf_x0006_ºû®¤_x0003_B°Z_x0003__x0002_BÐò_x001F__x0004_´iõAÈÀS_x0005_B&lt;Zo÷AÑ Ñ&amp;©	B0Yè%y3ôA¤&amp;×J_x0001_B&lt;ß«ÕÛ+ýA_x001C_ÿ_x000F_ÿA,Âºû_x0007_òA_x0007_ìúR_x0001__x001F__x000B_B¶â[_x000E_A_x0001_B&lt;î¯¾ÕùAèHK_x0006_§Ã_x0002_B_x000C_¥¾_x0008__x0002_ÚýAP_x0018_s_x0001__x000F__x001B_ÿA_x0010_ø7_x0001_ãÊúAË©ëcÙ_x0006_B_x0005__x0008_?ûo_x0003_B.ÆÅ&amp;_³_x0001_B$_x0006_iVÞÍðAø[½¢ÛêùAö¢DýÈ_x0004_B4:Ñuë_x0017__x0006_BDZÍ¡øAüLzçFrøA_x0001_	|M®7_x0006_B,Z_x0018_=$òþA¨tÞ_x0019__x0008_d_x0001_B¾Êç¤_x0004_ì_x0004_BT­GÂ¸øAáHCçíAøxA^_x0002_BJôÊã3³_x0005_B$®¢R}ÿAü_x0002_çZ_x001D__x0001_B_x0008_0c 7ØúA_x0001__x0008_ÉÝ¿åîA_x000C_]×/0öAV¦ÖSa_x0006_B_x0014_O¶_x0019_*üAD¸¨¢M_x0002_BÎá~{_x0002_B_x0018_ë_x0003_Û#÷ïATøÑ 85úA­wÙ¥À"_x0007_B QQÛ_x0018_$ýAN'oôLH_x0002_B_x001B_	á;bþAÜ_x0016_ãîð¯ùAøôébüAlVÎH_x0001_B¤~%_x0013_û_x001B__x0004_B\»7àûA8_x0018_*Ô°WìAì4ã7ÿA_x000C_G&lt;p¤ñAÐ_x0008_Ë	_x000B_·óA'õO4ÿAôõy_x0017_Å	Bô¡ZßçS_x0001_Bîw_x0008_:Àþ_x0005_Bì-É_x000C_+ë_x0006_BÈ:ä£»þA	_x0008_¾_x0006_\½_x0004_BÐÎ4_x0019_üûAñC ?_x0003_B	_¬ì_x0007_B3:_x0016_*¤¦_x0001_B¸°:^ûAÔ¡1&lt;zÿA_x0012_b_x0007_¦xY_x0004_BÊ Ó°+F_x0001_B&lt;®Ø»ûd_x0005_B4áÅ×Ë_x0014_óAÃ_x0006_}«ýAö&amp;áÊ¦c	B_x0004_Þh¨d	B&lt;ó:t_x0004_B_x0008_6¬$7_x0004_BÃ4i14éABøgù_x0002_Bpjë&amp;	B ý¸îA:ì¯¥3Ã_x0001_B_x000C_£¥_x000F_È6_x0004_Bl¨Mè¾÷AÀÑó_x000E_W·_x0001_BÀùä3ÓÓ_x0001_B_x0006__x0007_8\_x0006_{$OùA b_x000C_åÃûAÎøïzÚ_x0004_BlÕ+J­k÷A(ÌÚTr_x0001_B_x0010__x0012__x0015_IýA_x0014_ö3_x0018_îþAè²}LH_x0011_úA_x0002_¤_x000F_«eþAüZôJªÿAd7_x0018__x001E_ï¯ÿAð%_x001D_U=_x0006_Bµ_x0016_ºa¡Ï_x0002_B`·í)jÿAÌ¯ø_x000C_ÖýA_x0012__x0004_ðGZî_x0002_B¬r_x0005_üòãðAPÒQ+8öA_x000C_e_x0003_¤ä_x001D__x0006_BËÐû»_x0018__x0001_Bn»úk_x0002_Bz ðk_x0002_Ï_x0001_B_x0018__x0017_±ÇF\÷AÈq_x001A_A&amp;ÔüA~\ZnL_x0002_Bì&lt;YÙ¯_x0001_Bü²U]Ä'ÿAÜ_x0004__x0008__x000D_²_x0002_Bª«àOÓH_x0001_B	5æ_x0001_öAæØË§M_x0001_B0_x0002_¾I	_x000C_R-ýAþÆÛß_x0005__x0005_BÌ~®ýÏiòA¼¢ ¦_x0008_B&lt;µýnM|ÿA`00bDç_x0006_B°_x0016_Mt°füAèt&lt;X]øA_x0006_£ú_x0001_BdÐõÿ&gt;U_x0002_B¨©ZJôÿA°µ7AÈåA_x0008_cu¶ûA_x0006_#d_x0002_B°ü,}_x0006_éAüÑÎ	Bpç _x0008_ÿÆ	Bj_x0014_²_x000B__x0016_»_x0001_BÐ¹_x000B_;rûApý×qt8_x0002_B0mÀýA(¡ÆaWd_x0004_BÔO_x0007_¤péAø&amp;5ïþûA«ÑªA&gt;òA´±döA Nj_x001F_êóA\&amp;%UÝ²úAÔÜá_x0003_,ë÷AÌ×q.GR_x0005_BàLp¡±mÿAàKåÆ¢îA_x0008__x000F_(_x000C_9#)÷AN_x0017__x000E_ªTE_x0004_B¢®_x001C_ Ö¨_x0006_BÔøù2_x0018_úòALt!ýAÈµØ#!üAlBa_x001B_.ÍùAÂø´_x0018__x0008_B_x000C__x0002_ _x0013_ÇðøA®_x0008_Æ_x0007_º_x0008_BØÛÔ¶XøAýS_x0016__x000B_®_	Bhâ¾MzóçA@èèÐ_x000D_÷A@©x_x0017_îùAÄ¯Âûr_x0012_óA d_x000E_·õÍûA_x0014_\ó_x001E_|GõAD&amp;TXZ _x0001_B_x0018_çPËëA_x001E_Xg0{9_x0005_BLJø×¦*ÿAJ¤ù_x0019__x0001_£_x0003_B¤'¬Í¶ñA=¨´eDöAq@9Çå_x0006_B_x0014_G_x0001_¨úÎõA_x0004_4_x000C__x0002_{_x0004_BfYÓVN_x0008_B~_x0014_&lt;rm_x0003_B_x001C_	J¶nÈ_x0002_B8ÿ%	_x0004__x0007__x0011_ ûAÄÃ_x0010_¼ýAäCåÁï÷AÈÿÝºM_x0019__x0002_BõÏd¬÷A|V)KÄCùAüæ!±´g_x0005_BBA¦|ð_x0004_B@KWû;êÿAíM_x0007_)_x0002_Bøç_x000C_lÏû_x0004_Bl6Æä×ÞøA Õgß9\_x0004_B@é.ä_x000C_ÌþA¸yýa_x0006_ÿA®¬y_x0002_BW_x001F__x0010_#ãëAø%m¿ éAddìqYüAÎ_x001C_)¢_x001E__x0002_Bàp÷aÂÝúAp¿kËñA,Þ&gt;_x0006___x0003_Bügí_x0012_ï_x0001_BìÏ?KüAÈZ®_x0005_»øAh~×cÔlýA_x001E_Ü6Ã__x0001_B¸©7&gt;äîA\6SöûAÄ.){~_x0016__x0003_BÎ·­*Ná_x0002_B_x0007__x000B_DäÀÂ±×ñA¼ÄùJe_x0005_B_x0010_ê8ü_x0017_ÏøA¦ÉÞþ4_x0005_B8_x0011_Ðé[ÃÿAèqÉ&amp;f_x0017_úA_x0008_÷å»øâöA´Þs6ûA&gt;£D¸BõAèrß_x0012_é_x001D__x0002_B~ý:¢¬Ø_x0008_Bp¡ÁÿAMì"vöA$	°ÏÞ úA°õ$¸LCéAÔúÄÊùAÂ@£_x001D_zÚ_x0007_BD`~º¹þAØTÂ)ÿAúÈ_x0004__x0006__x0001_BÄ_x0011_ò_x000C__x0015_ùôAàÑR÷q´_x0007_BT©_x0006_nÓüAÔeWM2ñùA_x0004_NºN÷A¨Í_x0010_~YûAÂ:_x0002__x0006_Ò_x0003_BônPjÿA\zÒvü_x0015_ÿAÄ«Ë&lt;ö5üAÀ@ü6 _x000B_þA2ä	_x000D_½¬	BLPIg õþAPó]åúA_x0018_÷8ûA¹_x0010_Zúîµ_x0005_B_x0014_J7m_x001A__x0002_Bl°Ôö¾úADn_x000B_ÛÓùAâÊ?_x0018_n_x0003_Bp.áCÖ­_x0003_Bt`4pBLÿAPþsªD_x0003_øA_x0010_6rÁc_x001D_÷A8_x0007_ú1¹ÿAÜÝfnÓ_x0004_B /mhÁíAphÂOHYùA[BÓ¥_x000B_÷AP~_x0012_ssÜýAÜd¡Õ÷üA_x000C_ôS_x0008_°_x001C__x0005_BèÜ_x0005__x001C_®üAhçGÕ#_x0003_BÀò¼ûò	Bªy_x0014_ÇU_x0003_BT1ðÔ*+÷AÐGÁ_x0001__x0006_BL_x0003_ï*öòAøÅC¢_x0007_B_x0004__x0018__w_x001D_¯úA]x¤á©øAh_x0010_ÍæeþA_x0007__x0008_BfâOíA_x0002_ø_x0016__x001B_Ì_x0005_Bq0nxÿA(«·TnXúAÀ)£Ä_x0007_BÚÛQ_x0019__x0006_y_x0007_BîHq"+_x0001_B`Üû_x0018__x0017_ÿAôòúV¹ÿA_x000C_=&gt;)_x0015__x0005_BftºæYñ_x0005_B¼oÙÑêAùAâ*ªB¬_x0004_BàºY,ê÷A¼ðbø_x0002_$þA_x001A_FØChB_x0001_Bä$h×8ÌðA$_x0003_eê!ÄûA`¹	_x000D_	B°NY|_x0018_÷Aà_x0017_Zòc?_x0002_B\ËQk?æ_x0001_BÎ&gt;à_x0001_h_x0001_BÐ_x0005_ÊU_x001B__x0005_B8Ì=á'JõA²&lt;D²õA|\'ÂÅÿAù?&amp;aPúAP]_£]»ÿA(¸éT_x0002_BTîH_x001A_7õA$g@h_x0007__x0008_	ÆóAl¦x_x0012_÷ÿA_x0018_SDH¥¥_x0005_B4¼WúÕ_x0003_B*éÀã½_x0005_BVU0s-F_x0002_B_x0014__x0013__x001C_¥kµ_x0005_B_x0016_Ä«;f¾_x0006_B_x0004_Ã_x000C_÷r_x0002_BD_x0017_±dßä_x0005_B|_x0007_ÆåÆ¡ûA`tÊ4Ã"ÿARuÏ±¹_x0002_BLíÃ_x0004_OùA¤ó­tHþAô_x001A__x000C_1~_x0005_ýAsÙ_x001F_ ´þA_x0014_ë#ÉU_x0007_Bv._x000B_k{¼_x0001_B_x0018_õyü)ÿøAØ$_x0014__x0002_BdVAâËIòAÞT^?´_x0002_BðÞ_x000C_o_x0016_·ÿA ®p_x0016_"ÀíA\JY´ä_x0018_üA}c6«ÿAL5CÔ÷ÿA_x0007_v¨tøAôóÏÅeßòA_x0018_Ì_x001A__x0012_þAÌMº@~ZúA_x0003_	´,'_x0001_#_x0018_÷A@Ì~5_x000B_¤÷AÌ_x000C_b³ÛìþAXMnèALëO_x0008__x0007_÷A&gt;¹ª¡LþA_x0003_Ïc,ÈüûA¯Ä7B¦_x0004_Bº°Ë_x0001_BT|_x0005_òRóAh¤5ç=§òA_x001B_D%l_x0007_BDý?_x001A_,®÷A8_x0013_~m_x0004_ôA¨½Ö¬üA	x5#_x0006_B¾_x001E_t_x0001_Bø_x0010_µHýA(yW'j'îA¼(ô_x0007_IgûA\¹_x001B_r.»ýAJeÛ´8_x0003_Bl_x001C_`QªßùA0XäQñAx¾¡yt_x0004_B0Üôóo#õA_x0004_b_x0005_"~môAìiÆ:*ÇþA¬`ö^a_x0014__x0004_BÙ_x0002__x001D_U¹_x0006_B_x000C_ª4å?Ã_x0003_B´b_x0011__x0012_!_x000F__x0007_B¬Xå:üA°,_x0014_¸®¯ëA_x0008_§_x0012_Ç¢ôAÌ°Q.ÿúúA_x0010_Ér9=Õ_x0001_BHØ_x000E_FYùûA0?!ÿ_x0004_BÂ~Ù¸ØúA27øx¦_x0003_Bd-êæLPóAJû&amp;4_x0013__x0001_BBûR9ýY_x0002_BdêÖ_x0013_ðÜûA|K¶à_x0001_ûöAè¯ù#ÌóAæªÄÎ_x0012_P_x0011_B_x000C_Ðê$PëAÌBßBC_x0004_ÿADùÈ"ÌûóAäu¬"f	BÌÿâ_x000F_å_x0011_B_x0012__x000D_Þ0~,_x0011_Bö~(ÍÒÔ_x0011_BÌ0®þ´_x0011_BòVCÐ_x0017_Í_x0007_BB7¶·Ð_x0005_B°pDýÉýîA¬ôlxlô÷A%_x000B_7í_x0005_B_x001C__x000D_F_x001E_þúA_x0006__x0007_: _x0011_B	_x000C_@ê4_x000B_ú±_x0004_BlÁóÜ;_x0002_BrQá_x000C_Ì_x0006_BL_x0002_ðHå_x0001_B#_x0019_Ù¸ûA`¸+_x001D_xüA_x0012_«6_x0006_¬s_x0001_B_x0008_pu?_x0004_XùA_x0016_öxFn_x0001_BôöåU§a_x0001_BVøñ&lt;_x0001_B¢_x0006_ùýpn_x0005_B0¿µ²±yþAòC$Êdp	Bx_x000F_#Ø-øAP:xÿÝûA_x0004_,UÍ_x0002_BÈÍÄ_x0001_L_x0004_B\_x001C_ò|_x000D__x0005__x0005_Brl?_x0011__x0012__x0007_Bì{ðJ÷A8F{*²óA¸ä*âAPÁ¦_x001B_	B	_x0003_Û(µòAÂ£t£^_x0002_BÔLR-·_x0002_BÄ_©,)ýAð­_x0018_N¾ÚõAå91çýAPû8)N_x0005_B¶_x000E_,i_x0007_	;_x000B__x0001_BükqJÒ_x0008_ÿAØ/Ñê_x0001_B½{ã_x000B_{_x0002_B~Ý_x0019_@_x0004_BpXoÈYê_x0007_B°0U©ñEùA U6S_x0005_V_x0004_Büt_x0008_Óü²÷AX×öh_x001D_ÜòAX_x0014_lO_6ûA°.r¸Ä¥þAÈMX×âöA6Ì$_x0007_BU^5_x0011_¸_x0001_BdE.ª_x000B_ßøA w­ ¡åAú_x0014_éò+_x0007_B@ì îÿA¸`ú3¤þôAh7¥NA_x0002_úA¨4sçEI_x0002_B  ,ÞÃùA_,V_x0003__x0003_B_x0007_=þ·_x0004_B(µìÙ6è_x0006_BvÔÁT_x0001_Bè­3(_x0016_*ìAE(_x0012_X_x0004_B ã]«Ðt_x0007_BÐ9ÅR_x0001_óAsm2¾}_x0003_B_x0006__x0007_È ¤`_x0008_BH	h»È;_x0004_B%_x0014_r_x0008_N_x0005_BèwÀ`däóAå²·õA$_x001B__x001B__x0016_&amp;_x0001_BxV$zYrðA`_x0010_üJ_x0015__x0006_B®%üø_x0005_ª_x0003_B@þQÊß_x0003_BH_x000F__x0005_ìõÉðALá]°JüA1\$çùA4ÒNE:ÒøA(¹Å_x0001_7úA$y!_x0008_úA_x0012__x001C_8¹×Ý_x0002_BèY±ýùÿA[Ãï´²_x0008_B_x0008__x0012_éµ.íA¸òãÃî_x0001_B&gt;Å_x000F_v_x0005_BÆ¿WW	_x0003_Bâp" @_x0001_B*h3S(_x0004_BDD¾Õ!g_x0006_Bô)ñOTñ÷AÐ_x001E_ÃËöAhU´áj­ýA¨¦;_x0001_ÜÔúA_x001A_|0x¿F_x0006_B&gt;ÚÖ_x000E__x0012__x0016_d_x0003_Bàý_x0010_2_x0004_ôAð¸¾_x000C_\òAÖèr%Ø'_x0003_Bzl¸/g_x0001_B°_x0019_Ï+»m_x0005_B LÇ_x001F_¸LõAbU	GÝ _x000E_BØEÙ4·öAÝû_T{	_x0005_Bju©S¶_x000E_B`zZ_x000D_ËóüAE_x0011_"zÁ_x0007_B ÐXêöÌ÷A_x0008_§¸%_x0006_BødÑ¦_x0016_&gt;_x000E_BäÃ_x0008_îFþAlÓâèÑ|ùA ù¾"JÿAþµ;!²_x000E_BÉ`-£]ÿAP }'&amp;ùúA¨-)p¿_x0002__x0004_B_x0004__éBas_x0005_BÖ´ïûA_x0010_ÌïVR_x0017__x0006_B`"_x001E__x001E__x001E_EðA4·	RüAô^ESÜòAØX&gt;Û_x000F__x001D__x0006_B ¥¨p_x000B_B ­_x000B_¹Y_x0006_B	_x000B__x0014_tC¾àzöAØeã'ª÷ABnÀ(à_x0005_B_x001A__x0007_ÑÂ_x0002_BðÜþìßÿóAÒÏï_x000E__x0001_B`íÎ@Ã_x0005_Bì±_x001E_ZÐüAÐ5PäûA"öÅhH_x0005_B_x0010_TOK¸_x0007_ÿA@¿`´ïAhZ[Ó÷A&lt;ãÂFËÐûAzÈöRð	B_x001C__x000F_CÙ_x0003_öAdi"ûA@_x0006_%G÷A´_x0010_3nÄ½üA°«¹tx_x0010__x0006_BººîÛ;_x0001_B_x001E_+ß(Î	B¼[-\I_x0008_þAÔóÂ¥¥_x0005_B_x0004_D­i	§ÿAï¤r¬d_x0004_B(k3¤_x0016_ò_x0003_Bà,%_x0019_&gt;n_x0003_Bìuõ'öóAÆ_x0006_$Ä_x001F__x0001_B÷gÊc	Bt!ÿ;_x0005__x0007__x0001_*÷AX¶ß§H_x0001_BüGØpúA §Y_x000C_¶ùAÀG øËÈ_x0004_BÔÎîIS_x0004_þAÀ_x000E_Ï¥æùA_É4_x0010__x0005_B|qÝ_x0015_ýAthl_x001C_¬þA¼_x0004_7T:VÿA(­WØèAnt3Ü_x0001_B¤%í&amp;1R_x0003_BÔ£_x0011_DðA$myûdâ_x0005_BdxãÔ_x0003_÷A~J_x0001_Æñ_x001D__x0001_B_x001E_ä±ìÊÉ_x0004_B4zLø_x001C_UþAhK»6ñAì\î¢:_x001D_òAÄßÁ%¸?_x0006_B(Þ³ O!ñAh_x0002_$ÏÙôAHW(Ñ_x0003_t_x0004_BðÖ_x0008_®MÿA_x0018_¨)_x0008_üA´ovgÎÌðAÀüyÃ¢ùAé_x001E_µ¶~Ë	Btf¯æ5÷A_x0007__x000D_ õò_x0005_&amp;_x0005_BÄÀæàß_x000E_ôAÀÔäB¡vüA´1\÷Al¿&gt;_x0010_'_x0010_üA6sÐ_x001D_k_x0003_B(_x0005_N±âûAØUpó¤_x0004__x0002_B_x000C_~a0þAÐ¢_x001F_ä÷ú_x0007_B_x0008_(d_x0017_±Ú_x0006_BØ®Âë-|ùAà_x000B_¡_x0012_S_x000F__x0002_Bt£¦ÎNúA`å³f°ýAXÃ©æ0¯öA~s·Û@_x0001_B@ãm&gt;nz_x0004_BôuÔ_x000B_ÕùA_x0010_Åk+°_x0008_üAÎwRöx_x0003_BtÁ»3h_x0008_óA8Ì_x0016_R!OñA({_x0017__x0007_´YøADò»rpÎ_x0001_BIªÓÍËúAÐÕìî¢*_x0003_Bv!_x001C__x0004_W`	B|;_Ùï¤_x0001_B®7_x0008_¯_x0011__x0003_B8Þ2'·_x000D__x0001_B¢éÅ_x0006__x0007_ÉN_x0006_B(_x001F__x0013_5_x0004_þA.Ç_x0008_Òï_x0001_B°+jx(îA_x0010_¬+o_x000C__x0003_B¼l_x0019_¡áýAÌ%_x0006_;_x0002_B?rý_x0019_éøA¨_x001B_;aHüA @`QÌÚôAîîíúV_x0003_Bè_x0013__x001E_ÇúAünã¨:]ùAÐ?çd¬oÿA_x0011__x0018_qj¶þA_x0014_ëMp0üA&lt;ÙY+÷¸_x0005_B(ìkÝÑýA8¼_x001E_9þ_x0001_BH_x000C_P®ÐùA_x0014_Æ&gt;_êàóA`îì¥4ÄöAºLw_x0013_à_x0006_B­SWïA¤ÎXð0ûùAxä,úA ÜUQ«þA2d![ý_x0006_Bhë_x001D_	Á®÷A_x0014_1J-&amp;÷A_x0004_=_x001B_,I@ûA¸ã;³ìüA_x0007__x0008_@ª[-Ð_x0007_Bß`_x0012_|_x0001__x0007_B_x0007_ßüÈ¬øAJçóT÷A_x0010_ÍBº_x0019_±ûAÈ®?ÿ´ýA¨_x0010_Eée½ðAäyÆ}ùAþ@s~è_x0002_B¸¼_x0006_n¶_x0007_BS'üÙý_x0006_B~©(ï_x0001_BDéÝa_x0012_U_x0001_BLd´§,âóAöî_x0002_iÏ_x0002_B0­_x000E_e_x0002_ÄûAØõÊ"zy_x0007_B¹ciüÕ_x0005_B¬_x0008_ÎØ_x0015_û÷Aª_x001A_®Êëù_x0007_B°i_x0003_ä"FÿAQÙvhµûA¤míë#&lt;ôAì²&amp;v[ðA²¯dJÐF_x0005_B_x0014_!äùA_x0014_ÊÎáÇP÷AÐoM×§úðAü°yZØ_x0004__x0004_Bd_x0006_¹PWøA_x0006_s¤Îz&amp;_x0001_BÞGgç	_x000B_û4	BÆó²n_x0001_B&lt;S_x0011_¿ýAôe\E	BÔb_x0008_³_x001A_¡ôA_x0018_¬X3e_x0004__x0005_BÐÈr5ÿATüæ_x0007_|}ùAPX_x0014_W_x0006_ðA¤û_x001F_æUõA3íZx`_x0001_B&lt;{0÷ÐþAÀÚ_x0018_ìsþAÊå_x0006_¿_x0005_B:Ê_x0012_	/Ä	B )Ü¹_x0013_FþAäµ_x000F_ßýöA`¸ÁÌt_x0002_BT_x001E__x0002_1U	B_x001E_­_x0006_æ/~_x0003_Bª`_x0014__x0012_û_x0016__x0005_Bløã"	BÒÅ4_	_x0003_B_x0012_R.­t_x0013__x0002_BVþ"u_x0012__x0002__x0007_B0`_x0007_¿»HüA_x0014_}·X_x0001_ÔôAº¡_x0005_ÙÞ]	BZ-w_x000D_`_x0005_B¨Á^`&amp;_x0004_BPÕ'úA_x000C_[ÕGùA</t>
  </si>
  <si>
    <t>76614b96e54471d3fb8101f56d189b54_x0005__x0008_ðþý±À_x000C_õA¸_x0007_u¸;³õAº§ ¬&lt;_x0006_B_x0002_ÀÔ6ã_x0004_BäS¥¼QþA_x0010_._x001C__x000B_ÃþAò"Ï¨·3_x0002_B´Ík^nüAÞP%_x0015__x0004_B_x0012_¢Bð_x0010_t_x0001_BiØÃ:\_x0002_B"ô_x000F_aS_x0002_BÐX_x000F_ý&amp;_x0004_BÜµ¸ÆÝñúAFQ_x000B_uRä_x0003_BÐ'RÊ²ÑýAd°b7&lt;´_x0003_Bô:¥_x0013_ZþAÀq­Ü_x0005_Bq_x0016_¬=_x0003__x0004_B·ÃÁ´+_x0006_B´ZÚhüôAül_x000D_}_x0015_`_x0001_B@[È_x0006__x0002_úAÐ)RÁ¥ýA_x0004_ODM_x0001_Bå.¹_x0004__x0002_BÎÓãçq_x0001_B_x0010_~4|ØÝþAÈªg-÷ÈóAríJZ_x0001_BìÜbÇ_x0005__x0006_kõA°=S¸%³þA¼ñiud_x0004_B¸"ÑU0õAQ_x001E_0ÍøA¨Cëi	ÑúA"V7®_x0011__x0003_BÆ«ÇS_x0007__x0001_BòZ_x001C_L­7_x0005_Büã-_x001E_IÿôA_x0005_s/÷AdÛÎ­®ýA}ûcÎñA¸Å_x0015_øznöAþFâùÊ¿_x0005_BL³-.óè÷AlrÊè_x000D_ùA={ÂïS_x0002_B¤_x001F_1²)úA_x0014_«4_x001E_Ì÷AüLãøþA¨S_x0001_&amp;ï.ýA|1&gt;°[%_x0002_BÌ5nº_x0005_BÈñá¡õA_x0014_Þ_x0018_GZüAìt.J_x0002_üAÆB_x0014_ÁÏú_x0001_B¦°dÙ­©_x0005_BZ.]±ß¨_x0001_Bp_x0008__x001B__x001C_7¦öAÈfýªùA_x0004__x0006__x0004_,6MZ¬÷AYP$éýAd`G§nüAÜ)¾uÒ_x0004_Bå·g2wâA¸þc?Û÷AHþt÷ýALk_x001C_µÉûAÜ)RnZ¯ùAÅ[c_x0008_Bp_x0001_ËôA¸èw=ÛåAØ`Lä_x0011__x001B_ÿAÈÁ8¬%_x0002_BæUyÎw_x0004_B"_õ_x0002_Bøb£!J_x0004_BXõôÝþWýAð'p_x0003_§_x0003_BhnJy$}öAÖ_x001A_â÷A~7_x000F_ïì\_x0004_B_x0008_%a¿_x0016_[_x000B_B-êê_ýALï(yµ_x0003_BB_x0012__x0019_[®`_x0004_BXJµ_x0017_Ì_x0003_Bðêe_x000E_GìAÄZô«WùAî_x0005_CU»_x0002__x0004_BÎït÷_x0016__x0007_B_x0012_¢_x000B_¶_x0003__x000D_B_x0010__x0006_B_x0014_bö]_x000D_@öA¤ý¦ü£b_x0008_B`_x0001_h\xA	BD_x000D_!_x0004__x0011__x000E_úAð_x000D_7q_x0013_¨þA &lt;k_x001D_ÐúôA@ é°ýAðà¿U²!öA¤×ZË_x0007_lóAôxàÍDÎòA«¤Ý¤_x0011_üA½_x000C_¶D;÷_x0007_BX¿Ãks_x001A_úAÜÓ_x0007_ÚKVýAÐ°ÿOÒùAxY_x0014_]QîAÙ_x001F_%wÿA8ßD¸ðýAÐ·õ_x0007_ÿðôAd¶_x001A_ÏêÜýA_x0018_Þ]a·¦ýAl_x000B_ïPp_x0001_B_x001A_ì_x000E_¦_x0003_B´_x001A_2_x0002_Bæ} _x000E_ ?_x0005_BØP+ÐéùA¼íêæ÷A¤h®F-wúA_x0018_Ï¯i)eñAÈ,(Kàý_x0001_B&gt;Ü_x0004_£ñ_x0003_B_x000B__x000C__x0017_õQqâ_x000B__x0006_BD¯ãfý»üAÈ_x0011_72_x001F_#ûAeæ]	Q_x0003_Bø&amp;_x0010_7.&gt;ùA"9Vß_x0003_B|26¶¨_x000B_Bn¢{_Sú_x0001_B`,ÞbQt_x000B_B¼b_x000E__x0015_`_x0003_BÄn@=AI_x0001_BT§Ä¤R_x0017_öAàË±6_x0005_þA$Nt²x}_x0001_BaÅxp_x0008_B´_x0017_âÎÍõAz_x001C_b_x001D_½_x001D__x0003_BòE_x0012_­Ü_x000C_B¤(2h_x0016_©÷A¬cÚ_x0008__x001A_O_x0001_BôÙ!ÌÌ_x000D__x0004_B.¬BÎjA_x0004_B¸^RýýuöA¦Ôe_x001D_ù_x000B__x0003_Bm@_x0002_þAð$W33þAf®K øÄ_x0007_BÚa_x0003_óNþA(_x0017_³eÀ_x000C_úAÅgs¯}y_x0006_BpNßòAY÷AÄ_x0008_¶Å_x0007_	ÃâøAxéÖ_x0013_«dùA¸,6Ãé÷A_x0018_T_x0007_YUÐ_x0001_B¸ L&gt;RøA°_x001F_m¡_x000D_òAV}B_x0014_#Ú_x0007_B_x0014_(þï©b_x0002_BìL ês_x0002_BP¡¯BÁõAH§VU_x0002_B¦_x0010_Um$Ã_x0004_B	ª7¢i_x0001_B_x0008_§æùüAXn!¯Äê_x0003_B8ô}mÅâAt_x0003__x0002_mÊøA_x0014_¿OR¨ï_x0007_B_x0008_üw1ùAPù@GUDùAðh6×rýA_x001A_,"8_x0005_Bs3 _x0014_^_x0006_BdCä©3ôAæl_x0003_x{B_x0007_B8T/17ôALMÌvñìAªù) *ýAÌ&lt;_x0012_øâä_x0002_Bàoãü_x0004_@ñA¼¼OzùA¨ÁiÆüyþA_x0002__x000C_0_x001F__x0005_ø1	ðAxµm©úA½¨¸úAùf¤w_x0002_B_x001E_6ñ~{Ñ_x0004_B5 _x000B__x0007_/_x0001_BØu¯Q?XüAÂ"Sò_x0001_B°¶z°×øëA p_x0005__x000B_ï_x0005_BV_x0013__x0003_Tz¾_x0001_Bææ_x0005__x0006__x0019__x0007_B &amp;_x0019_áq_x0001_Bä$#½_x0018_ÿA_x0018_UûÊüMÿALá_x0015_öG¶ðA_x0010_ä G2_x0006__x0002_BÌ7äN|EúA E_x0013_-mpöAÄbï*_x000C_ïýA_x0010_lMÂõøA_x001C_üä¬_x0019_{þA|°&lt;õ_x0005_B¸¶G_x001B_üAxògåÝüAüî.½Ï_x000C_ýA8yEì°øùAí[u_x0006_Bèóó_x001B_ñ_x0001_ÿAP÷®áÉj_x0005_BÈÔ0_x0008_61ñAl_x0005_u_x000C__x0006__x0007_íóAêÒÛBã_x0005_B¬¥Úå¢üAÔ¹&gt;Î2ðA´9vÝPìþA_x001A_	b&amp;ò_x0005_B´[Ã]_x0004_BD_x0019_É(_þûAæû®Pc\_x0002_B|.'ðê÷AªÛ^¿ßøA_x0008_÷_x000C_©¦ÆúA_x0014_L_x0015_×ÝúAà5ÍsöA_x0019_\ÖÊóAØÚ¾ÌÃmîA Úe´þAº	ï_x000B__x0014_'_x0002_BÂ_x0011_Z_x0006_B´®I»óA_x0018_-Á\ô¢_x0001_BÞB³¢Ä_x0003_B¸_x0019_0dØöA.&lt;ðÊé_x0011__x0004_B_®IçøA i[IÂõùA8ÌÞÓ*ôAzw_x0010_êO_x0006_Br ÑEr£_x0002_BÌHù¸ÏÓùA(¿ò;+ûA4A~A_x0014_ñA_x0002__x0005_&lt;_x0003__x0017__x0013_mþA¼°¤ ¸_x0002_B4Ùq«U_x0002_B_x0010_tKOñA8èíMðèAø1Ì_x0002_BÌ_x0008_ßa |÷A$ò°¿ùAÄ_x000B_íÿ´_x0004_B 7 a*ýApM¨Ö_x001E__x0008_æAÒu4åX÷AüB(­éõA4û7iuõAPRõ_x0018__x0019__x0002_BÜê,A_x0010_þA,r_x0013_BÓ¨ôAê`;jéAðÃùÝìúAÐ×P]÷¡óAÜ@D+ ÷AxÙÚ±&lt;PùAâ¯_x001E_Ú¶_x0004_B'_x0003_E!_x001A_ùA:¢#_x0001_Bàú2\AàAýÐ_x000F_£óA¬ÿ;»¶øA!_x0018_Ðo·D_x0006_B|_x0005__x0017_ÏÐõüADÖãm÷A,[_x0001_ä_x0006_	_x000C__x0003_Bè_x001C_3´ù5ýAÒ"ÿ£©a_x0002_B$¨ÅD38ýA_x0008__x0008_©°HMõA4âçðAÌyñ¹_x0010_|_x0003_BjYþþAÜ`páøõAtW_x0015___x0010_i_x0006_Bf¿/I_x0016__x0001_Bõèæ_x0007_óAhUÏvTW_x0003_B%×ÀÞ7_x0007_B`ø_x0007_(|üAFÇpøn _x0002_B_x0014_âM§_x0016_åýA(Ïü}øýA(ÀÁAA_x0001_B0OÒâ»ôA°üéÎ_x001F__x0004_BÌ,´_x000E_ï§óA¼_x001C_Hë_x001B_AùAÔ:ýljEúA2ÖT_x0005_ZÔ_x0003_BB¨_x0003_6=_x0006_BDë/^Æ£þApíÂÚ_x0006__x0001_BlªÕ[â_x0001_Bo&amp;`@L_x0002_BÌ«J¼ÆðAÈgÎÙ_x0002_2ûA_x0007__x000B__x001C_QõòÞJýAL_x0002_c_x0008_ypùA_x0018_ì_x001A_ªXÿAÐÁmè.øA:ñÚìc_x0001_BÔÔ3_x0003_¹y_x0001_BxgK_x001A_PõA0_x0004__x0015_î_x001C_vöA_x0018_bÜ0VTòA_x0004_¯_x001D_]w_x0001_Bb­_x0013_Vã_x0002_B¸B»tÎöA~æ_x000C_Êñ_x0001_B0}Ø_x0003_Ô_x0006_øA_x0008_U_x0016_Ø$ÏÿAëÿ\_x0004_õAp_x0015_25OÿA°)_x0005_ÈLXõAD_x0006_e_x001B_d«úA_x000B_þvÆ_x0002_BÞ'.þ_x0001_B°0_x0001__x001F_õA_x0006_yjx_x0005_öAôSÀPþAú¸_x001D_Æº:_x0006_B´.ËÎýX÷APøÔæ¼ô_x0007_Bö°ÐA._x0011__x0003_B}_x0016_-	_x000C_	B ÆP_x001A_4öAþRÀË;w_x0001_BÔ_x0004_²_x0006__x0008__x0018__x0001_üA¤×#1ÝðAÐ2NÈè6ôA_x0016_Ò_x0002__x000E_1_x0005_BØ´üs_x0011__x0001_Bxã¨_x000C_ú_x0003_Bº[d¼´_x001C__x0005_BÖrÊ_x000C__x0017_Ý_x0001_B_x0014_´|àK_x0003__x0006_BjM´D0l_x0002_BèwÎ_x001B_Û_x0005_Bj_x0004_@Ð·_x0003_B_x0018_OôXå_x0001_B|ÂÞÍH÷A_x0006_\£j"FöAl_x001A_~üIþA_x0014_\oÂ"ûAXY_x0007_psèA¼_x0011_© SðATI²gSÂõAT­ Õ_x000B_K_x0006_BZ@_x0005_éo_x0006_BJG¾g_x0006_Büß[üþAà_x0017__x001B_GÚ"_x0002_B_x001C_ÉURáÌôAìtCty_x0001_B_x0010_AcÜÃ_x0003_B_x0010_LñpI_x0001_B´_x001D__x0015__x0003_~ÙÿAÐ×"vÆàAä_x000C_ Í_x0018_÷A	_x000D_§]W_x0002_B hä¥øAt%§öAè÷&amp;»w_x0002_Bò§WùÕ_x0002_B¢_x0007__x001F_±_x0003_B¤gE°[CöAä_x0012_(üþADB[ý¢_x0001_BZºM_x0003__x000B__x0001_Bú_x001D_/&amp;ü_x0002_BÂµ6É_x0003_B_x000C_Ö:ïÂMüA_x0014_K(%¦ñAè4_úÎÃõA	À/æ5_x001B_	B_x0018_ýô§Q&lt;òA_x0008_¿¾~¨_x001B_öAªHUé[%	B@6s^Í_x000B_÷A_x0018__x0019_¥@·øALD_x001E_ï_x0018_ýAp¤ÖÇ_x0006__x0003_Bj®_x0019_Óóº_x0005_Bì_x000B_í°ñAè_x0004_Çs£ûA~Ô_x0014_äçx_x0004_BR4FÅóA$&gt;_x0004_qº÷A@ðf½»øA(_x001F_)_x000E_bSûAHÒ'x_x0007_	_x0001__x000B_íAtp_x000F_ñ$_x0006_B_x0014_TV£_x0013_øAtx®_x000E_×ûATñD_x001D_oª_x0007_Bvà8ðj6_x0001_BdCåXØÙýAnDl^ X_x0002_B-_x0019_°\_x0007_BÞVð,_x0007_Bà±Q%3íAìéÙ_x0016_ªÀñAx?c_x0010_w_x0003_B4_x0008_,ôÜîúAl_x000D_u_x0001__x0012_â_x0001_BDÃyâP_x0019__x0001_B2V_x0011_ãN__x0004_Béi[g_x0005_B°ÒØÏè#_x0002_BØQãðSïAÎìg_7_x0001_B ìªÐßÿAªVÂÔÉÅ_x0003_B_x0008_E_x001B_pc_x001D__x0004_BF0(_x000C_òA_x0004_n}_x0013_^øAÐ*_x0012__x0013_ÓúAÀsR_x001D_N_x0002_B@_x0010_Jò'êA@_x000D_ gþA8_x0005__x0014_û°fùA_x0016_N_x000B_òã_x0004_B_x0007__x000B_® ;~Ùè_x0001_BxîÔ,=MûA_x0002_XWkq=_x0007_B¶_x0003_`ºH_x0007_BpÅ)Ç¿qÿAÈtðesKåA_x0008_­Ìf¿8_x0005_BØç_x0014_­ü_x001A_ñA_x001A_m¤=ð_x0008_BpHÜ³"_x001E_ùA²·VfÐ_x000B__x0006_BTÿÉ@KáûAh_x000E_²¡òôAÊç¿A8Ò_x0001_BôÓz²Þ_x0001_B_x000B_å«_x0019_¿_x0003_BDÍgm«Y_x0008_Bä¶Qäu-÷AºÛ\ÀL_x0002_BHxl­/úþAôxUT_x0012_ÃÿAPÔü:Æ_x0001_BrÕf{î_x0002_B_x0015_vêª_x0019__x0004_B0_x000C_]&lt;CÌüA ¸?Ãå÷A0_x0012_.(´ðûAð_x0003_,ð¤$þAhE2_x0010_wôAP(ÊöÅÿA	cGÕûAââ_x0001_,_x000C__x000E_ßy_x0002_BTp=©%ÔöAx}*²@_x0007_üAPK¹:(ËóA¤RúãþA_x000C_³º8.ÐôA$"æ­kÿA(_x000F__x0013_·÷_x0002_BøS·4o)÷AÄ_x0011_Ù¬_x0005_BDÐOÕ_x0004_PüA_x0008_-1¹°súA¼Oýf_x0001_B¬ÝJzdõþAÂÎOÖ_x001D_´_x0001_B_x001E_ªUÂíAl_x000E_Í8/ê÷AlOC´óA¤i_x0006_s_x000B_ßþAâUÐ)pÍ_x0001_Bââ_x0008_4_x001F__x0006_B0ò&amp;È¨HûA8µï|=_x0003_øAðëì&lt;TÙøA,YgÐZ_x0002_BÌ_x000D_ç=!BúAN_x001F_¢Òñ_x000C_Bø_x001C_*BßúA@÷XYùYÿAx_x0005_ûrV[óAÀ$ô	3_x000C_Bú,Ü:÷ë_x0002_B_x0003__x0008_g&gt;dER_x0007_BJb4ÍÂ0_x0005_BÂ-§#_x000B_A_x0001_B_x0003_0UlÿAò Áü:Y_x0003_BÂv÷[²_x001E__x0002_BD²húAbQ_x0006_U67_x0002_B4_x0007_~Bì_x0011_þAd¤ËÀjtüAà¸µ§)²ôAÔVwú©ÿA_x001E_Ë_x0007_Rò_x001C__x0001_B_x0018_cd	ïA0ÐÝC­ýAÔê!dùA\Li&amp;ÚþA_x0011_4¾ÁõAàeWÞýüAb|Æø,x_x0004_B0#ùW§øA_x001C_ÄúÉ([ùAÈ_x0014__x0001_]¼ÞùA$åÛ_x0006_üþA_x001C_?¿ÌAï_x0003_BV·!_x000C_ _x0001_B(§`#)ùAäQW·_x0003__x0001_BtZÊ`@ýýAÌ7_x0016_yüAðX_x0013_JõA;£_x0004__x000B_\óA_x0018__x000C_H¢ÄñùA°Qt_x000D_íýA°°uøYpðAðQo¢½ûA¸Æ»¢_x0012_øíAø&gt;â9n_x0002_BÔÊÜG#üAYÏ_x0010_Ò@¶_x0006_B´ÆÁ^uýAèç*_x000F_Ø_x0011_çA&gt;ÂpS2$_x0002_BD±!t)_x0001_B_x0008_[hÈ_x0008_BDÈa»»úAª¦_x0019_Òì_x0005_BDÐþAf#3¼È_x0004_B,`_x0003_Æ*"_x0004_B_x0018_Ï4Í_x0016_/üAàí|DÜ¡öA\*_x0013_î_x0003__x0007_òAzÙ_x001F_È*­_x0001_B\Ô&lt;A_x0005_KðApÂ÷döAz¾_x0004_o_x0002_BðßÊ_x001F_¡JéAú®ÑÚÀõA´©_x001D_d±ÏôAX ÿO*ÒùA|_x001E_	òúA_x001C_\ÜÍ¯þA_x0005__x0007_FqÌÐ_x001F__x0004_B\¬ÍºaùA4«Î_x000E_Ò÷A=¤	+ËO_x0004_B_x0004_ø«éÊ¨ðA_x0010__M½2Å_x0004_Bà1ÿB ùAX²-M3ñA_x0014_yw8ojóA8\o+øKõA°â_x0017_.Ò_x0006_ôAüpÌ{äöAxæ_x0001_ùA_x001A_º¨¼¯¤_x0005_BRkÕ6_x0019__x000B__x0002_B´O@S*æ÷A°ÇÞ_x0010_1³õAÚÊª®_x0012__x0002_B&amp;h¤u¸_x000D__x0003_B_x0004_B_x001E_­{_x0006_B$×_x001E__x0017_¼_x0003_B:_x001A__x0016__x001C__x0005_B _x000E_d%&amp;þA¤k¤Ñ³_x0010__x0001_B¤{¹G_x0019_þAÆÔÿØ±U_x0004_B'Á_x0011_Èe_x0003_B¢Z_x001C_!Ñ_x000D__x0004_BØÝyÛ?êA83h_x0011_¥_x0002_BdÆ_x0007_4û¸þA¦ÉX±_x0007_	_x0019_f_x0005_B,è¸%BP_x0001_BëØOµê²_x0005_BpÕÛ_x000B_ïAX2ÊJ_x0016__x0003__x0003_BÔÂ4_x0016_üA°hìMw4ùA¸_x0019_}­_x0011_ýAþtdýñ_x0002_BpüsÓøqôAPæñ­°÷_x0001_B{lväÆüAòÐî4¹_x0002_B$µ'_x0008__x0015_!ýA¼µýqàØõA°ßç´uóA¸¢wÔÿA¸Ó2yGÇ_x0004_BÀÀtGï_x0001_B4¬	ça!õAh$÷_x0006__x001C__x000D__x0007_B,cMå_x0018_ÿA&gt;¸ÇëÔU_x0002_BczàøAÔ_x0002_¾4ÍzýAäüù§ÀööALïS0E_x0019_õAÊÖ'&lt;&amp;E_x0007_B_x000C_â%¬_x0005_ÿAðá_x0014_¶MÏýA}kèÓ}_x0004_BbJ&amp;D¿_x0001_B_x0007_	0Õã©ÕþAdë_x0014_þxeùAÌóX_x0004_B@lÉï_x0004_hõAt±Ìµ þAÀÉ&gt;_x000F__x0006_B0½(B1ÀïAxX¼ÆT÷A ¼¤üÇ_x0004_øA_x0004_Ç¦_x0017_±þAó+üA_x0007_Þ²ë§,ùAÄ¬ûÝ÷AD_x0002_1'}_x0002_Btêë_x0011__x0014_\öAØC_x001F_oû_x0003_BªÝ0_x0013__x0003_*_x0001_BLo_x0002_KýAf3_x001D_P_x0008_B _x0008_9_x0002_¦ûAüÂ®)ÎÈöA¤_x000E_j#Z_x0007_B&lt;S_x0012_îôAèfüþQ&lt;_x0005_BK{êGÿA\!,@;þA6E$÷_x000F__x0006_BH.Y_x0016_ý;_x0003_BÐ¡2fdwûAºBAÀ_x001F_ _x0007_Bâ¥G2_x0008__x0001_BÂâAU_x0003__x0006_Ï_x0002__x0005_BÄÅ_x0013__x000E_÷AåJ_x001D_[Ò_x0004_B_x0008_Oô_x0011_kúAçùëZ_x0003_Bl»þûúA_x001E_¤Õ_x0005_B0_x0003_ÆôüA03©Þ%üA4ÈëI7_x0001_B_x000C_y._x0005_B@AçcføA_x000C__x0002_£ÀyþA|GB/ÞôA´P­'_x0003_ýA_x0003_JÑy_x0008_ì_x0002_Bè¾Á0lgþA_x001A_1àÅyÝ_x0004_B(¿4d_x001E_ÿA(hÂòø_x0001_BX ÉJ_x0008_£_x0003_B¤¼_x0001_&lt;wúA8N_x0005_lþA\iíøþAè6AQý_x000E_üAFëSj_x0011_?_x0003_BpÏ¹8Ã þA´Êå_x0018__x000F__x0016_óAPå_x0018_pQ_x0002_Bìm:_x0010_lûA&lt;_x0004_é£_x0011_yøAÄÊ@_x0002__x0005_B_x0007_	8V¢w¸ü_x0007_B(yÕÕ_x0002_BàÎy=çAëCòáAþARrÆ!¬_x000F__x0001_B:7Öé°_x000F__x0007_B|]_x0001_1Õ´úA_x000C_xôÖÉ_x0003_B_x0004_ÍüAØûµÇB}_x0003_B_x0008_á_x0006_.J¬þA¼¸Á´Væ_x0001_B$çèx»_x0007_B@n½påBñA´=IÒÈ~þA¢Æd«g_x0018__x0002_B	§dB _x0006_BzÈf)T_x0002_B0JÍòÚËøA&gt;eVyBÞ_x0005_Bç«ªiã_x0008_B@U­=_x0001_ûAl_x0014_J¨F_x0002_BHá×ëtºïAÎn_x001A_k9U_x0005_B_x0010_Ë#×mùA`o¸7¾¸ñAtH¤ÇMüA8_x000B_¶_x0015_óA´_x0012_Jî_x0007_ûA_x0008_I2Fü&lt;ÿAÜL_x0019_	_x000D_KûAæÛ3 Ò_x0003_BtÊF©üAú_x001E__x000B_kç_x0004_B4Âñº_x0013_õAvF-ÕJy_x0003_BH%A&lt;_x0012_ÿAÎ÷\¯¿ð_x0001_B`ÜH^_x0015_ý÷A|S!¿ÂþA_x0008_u¾_x000F__x001D__x0001_îA:_x0001_4_x0019_©_x000E__x0004_B þõ_x0002_î³öAxøÝêKúþA\ÑüÛÙ_x0016_þA`5_x000B_KV_x0002_þAt±¯zlöA_x001C_]¥¤ÇyõANç}	BÜ'±_x001A_Ü÷þAØmkÚÊ5	B4ø`d_x0007_PýAÌ¨$LÛþAàDfB´~ñAÜ_x000C_&gt;_x0002_Bs(6~åøAr¯_x000F_¹_x0003_B_x001E_ÞÃÂÄ_x001D__x0005_Bû_x0016_:~&lt;_x001E__x0006_Bà_x001C_ß5äóA´#)ÝLüAÒNâ¹c_x0003_B_x0005__x0008_ö_x0005_xp_x0019__x0006_B_x0005_eê?µ÷AH¿!ÔñbúAW_x0001_fûp_x0002_B2=Áæe4_x0005_Bæäc01_x0002_BäÂ»¡åX_x0005_B0ße\øAÔ~«_x000B_¹cùAd_x0016__x0018_²°~_x0005_BTA_x0007__x0014_¤¡ûA _x000E_§÷¥_x000D__x0005_B@±_x000B_úµ_x0002_Bâöås-_x0001_BðEÍúAì¹*¬h_x0005_Bü'9úëüAÔDJëÕ_x0005_B©³þ·ÖýA_x0005_q ]©3_x0005_Bð®_x0018_ð&lt;pûA_x0016_ü$wÄg_x0003_B´üÄ_x0004_´¼ýAôø_x0003_ã@üøA á_x001F_(ªÿA Æ¸ô!âïA_x0018__x0013_\-_x0013_ö_x0005_B¸æ$â ©÷AäqÚN_x001C__x0004_B_x000E_ ¬_x0001_&gt;¼_x0002_B_x0018__x0004_}B_x0005_BîÞèC_x000B__x000F_Ki_x0006_Bv?ýO_x000C__x000D_	BÉÌ_x0002_õg±_x0006_B¡ÍÚx]_x0001_Bä¢+ëc_x000B_BXaÜP¶_x0005_üA*2èAS±_x000B_B_x0007_¹t8UðAÀ!ZÇì_x0004_õAX©¯_x0004_ZÐ_x0004_B'ÑRwøAl¦Æ"_x0003_BÈ_x0002_Æ¹ÓûA_x0014_®Â)¡Ö_x000B_B¬GfÕLõA zUVá3ùA"60º_x0002_B¾e&amp;ÿD_x0007_Búö9_x0008_BzxiS¹±_x000B_B¼µjzxòA_x000B__x0006_®y	_x000B_BhÀwß,~ýAF@_x0010_÷ÄP_x0002_B(%ºZ_x0001_üA¼eÞ_x0001_C0ôAÇûke&amp;_x0005_B¬_x001B_ûÝôöAðù§ÁM×úARú¶_x000E_õm_x000B_Bììø³_x0008_½úA_x0004_JñóøA_x0006__x000B_²n_x000C_ìP_x0005_B_x000C__x0003_~ÜÃ¼ðA"	vx_x0006_BDa±¹÷ï_x0001_B4,£Y_x0006_ôAHz:c_o_x0003_B}®_x0017_AÂ_x0001_B¬Bb`4_x001D_þA_x0006_¨=tµýA!û¾ßrÅ_x0003_Br_x001C_¤íÏH_x0006_B4	_x0008_­MùöA_x000D_¥';x¿_x0007_BÐ9ò_x0019_®ïùAÊ(F÷¡_x0006_B_x0012_B$¨Fp_x0007_BhF»0«þAô/_x0014_K»_x0002_Bp&gt;*,ÃÿA8Hô¨v{÷Ak°_x0014_\îA°_x0007_+@-ÞùA4f»ðAÎûÂ/Y_x0004_B&lt;ÞÑ_x001C_ã,ýAäþW6þA|_x001C_LþAìAÑ«=ÿA_x0008_oo_x0014_âY_x0005_Bf·¦ºÂ_x0002_BÆûNÕUº_x0004_BdiZ©_x0007__x0008_¯	_x0002_Br$!Îr½_x0003_BdR£_x0019_E_x0014_úA\=ºw_x0019_úA°Ã¬°kÀúAJ=èáÜúA %U_x0004_Bâ3¬Q{b_x0001_Bl*&gt;_x0017_eûAÂî_x001B__x001E_½_x0019__x0004_B_x001C__x0001__x0006_jôA\_x0003_ôçg_x0015_ûA"ïoc_x0002_B´2÷ùA, _x0006_ÓM_x0011__x0006_B:Ý¥ã¶ _x0003_BºÉMÿv¿_x0001_BÜ¸éÃ_x0018_ ûA&lt;Æ_x0008_woÿAt_x000D_S.ð_ÿA.¬(@_x000E_á_x0003_Bèÿ_x0002_¼¹_x001D_þAøâïÃw_x0006_B_x0014_ÐÓò)ÎþA5±Xj¨_x0001_B°±´p½ú_x0005_BtÜ&gt;qíñAÌ´AyP_x0017_öAZ_x0010__x0017_æþ_x0001_BØ&lt;:OíýA_x000C_i_x0011_^ÕËõAXÈÁh¤ööA_x0007_	¬¬à¼_ÓõA¢½Ëéõ_x001C__x0004_B_x0006_C¹å4_x0002_B¬7_x0011_·;_x000D_úAp^_x0005__x0015__x0019__x0002_BºÉ[_x0017_@_x0001_B_x0014_]£¯0?øAt_x0019__x0008__x0013__x0006__x0001_B\\_x000B_NSúA Â¡;@(öAÎ_x000B_cLÂ_x0002_Bè:/_x0015_fú_x0001_BTäRq@¤þA,©¶Ïô`_x0001_Bð,â_x001A__x0015_üApKk_x000B_«üAÞOTW¶_x001D__x0003_B ñIÍ_x0001_ÇóAÔ7ï_x001E__x001E_×_x0007_B!»ß4UðA8Gô_x000C_ÌëA_x0010_âçµ.iïA4ø|$¡Q_x0001_Bø¸éÎÍ÷A_x0014_@­Ø;_x0001_B°Üéåe_x0010_öA®î¹ _x0003__x0005_Bô«é=,_x0003_B°]_x0012__x0016_Ç_x0001_Blì©&lt;ë·þA`w_x0013_/¸[ýA_x001A_#÷§_x0006__x0007_aÕ_x0003_B84¸¸R_x0018__x0001_Bì_x000E_h¬ÐmûAà_x0012_rÐýjúA¸"_x001C_&lt;d_x0003_B4_x0010_ _x000E__x0001_B_x001C_RV,XoøAÈÓò%­þApÊix_x001A__x0002_B _x001D__x001F_*_x000F_ïA@l_x001C_Îù_x0005_B&lt;¢aäÁûA`8_x0013__x000B_Ý°úAF@jôR¬_x0002_B¨üâ_x0001_BÈpüB~ùA¨=_x000F_íïA\_ë_x0003__x0005__x0005_B@{:¶÷A¨V±XÿA¼I@_x0002_çàýAüBÒ-{úA_x0008_i`(×ÿA_x0014_ÓÓÞdDýAüÄ°4é_x0004_B lu+H£ýAl#¸ÓDk_x0006_Bdf_x0018__x000D_8A_x0003_B o`t5cüA¨7Þ­L)þAöÇ%kÜ	B-ß´_x001B_á_x0001_B	_x000B_ï#&amp;ºôA _x001E_»_x001F_ þA_x000C_ã?¾Q#üA¨)ÌIWþAÇ_x0007_üEõòA ¯ÉK÷ATÅÁ`)ÿüAuB¤¿´l_x0008_BL)õ_x000C_øAH_x0003_Ë~_x0007_B|_x0004_½_x001D_þöAuùnr_x000F_Í_x0007_B®`Õ©h_x0002_Bè¨_x0019_~ÍÔ÷AÞCcýÊ_x0004_Bp_x000B_­8]_x0006_B0ìcÏf;_x0001_B¬_x001F_Zþ_x000F_4ûAìî$høAìæxFQÉúAÛÃä®-ùA_x0018_ß¦_x0006__x0012_%_x0001_B9OôJû³_x0005_BW«¥a±_x0006_Bø	_x001A__x0012_$vÿAjk"© è_x0001_B_x000C_=íuúALm|A?AðAHsý*_x0010_þAÌ_x0011_e$üA¼²«ÞÜ«õAöÅÆ`	_x000F__x0019__x0013__x0003_BØ¬í|²	Bx1Æ6è_x000B_BJ[ÆPS	B8E¤_x0008__x0003__x0006_B5N®PôK_x0007_B_x001C_ómÙ×_x0001_B°_x0018_°c'	B0àg¹C©_x0001_BÒY¥PÓ§_x0002_Bì_x0013_©wÝóA_x0004_eÈ&amp;_x0007_`ûAòÐÜÑú_x0003_B ¤22(áýAl_x0019_æ/çûAÆÄ;éÖS_x0005_B_x0008_¼7A»îñAÈÙÐ¤¹âúATÖ_x000B_§Õg÷AêÍÊõü¼	B"_x0017__x0016__x000E_ZÌ_x0001_B÷ª\$_x0003_B(_x0012_¿°a$üA°Ù_x000D_ÈµûA´þ&gt;$ßõAÈ¤RÜìíAú(ÖH(6	B_x000C_?M|&gt;+_x0003_B|r5Gt_x0008_B÷++§8ôA_x0010_^_x0015_Ä6âôAàNoìbcùA_x0008__x000B_¢4_x0006_q _x0008_Büþ?º;_x0019_þA¦\u'ØS_x0001_BÜ¼Oï9_x0008_Bz+a°'_x0008_B4&amp;_x000F__x0006_õA0qI_x000D_Ù_x001D_þAð$U._x000D__x001D_ýAØ8ø:Ú÷AÔµÙ_T_x0004_B(nM%|úìAXííþ`íAªÜ´õ_x0005_BT_x0015_!zK½øAZèâ_x0016__x0001_v_x0004_BÞpçÕ´_x0003_Bf­×±]_x0002__x0001_BLCÄHlùA_x001C_m¬"_x0001_B°h¬vë ïA4_x0019_ûNkõA¦C7çµÙ_x0001_ByçÓ	*þA47H¯ýA_x0010__x001F_Ï©Øù_x0001_B¨ô_x000D_`xWíAú~_x001E_òiÒ_x0005_BBéÃý_x0008_!_x0004_B_x000B_¬Îº-_x0007__x0004_B ÂYâñ_x0003_Bà!f_x0006_B_x0018_eÎT_x000B__x000C_;§_x0006_B_x0004__x001D_ L^_x0003_B_x0004_Õüö+ûAþ:¶ttK_x000B_B_x000B_¨Ýô©2íA´Z_x0019_Q+_x0007_B¤_x0010_®½?¼ùA@ç!G_x0002_'_x0004_BDã Gx¦ýA¤kÏÒ_x0003_Bè_x0001_ò*ÅÿòA_x0010_®8W¶HýA_x0008_-nó ñAâà_x0001_üAT¯ÜÌl¤óAj$@þ-÷A_x0004_\®H±|ûA dñuâU_x0002_Bh|_x0013_j_x0005_ªøAHè¼c_x001F_üAp"ü_x0005_BÄIÈ_x0008_£HòA_x0018_Ä_x0001_äRüA¸°:H"üA%S´Nô_x0001_B|'SÒ®áòA_x0018_Ù6ü_x0004_B|f@Äö2þAÜTg_x0014_Û÷A¤êl{ÈùA6_x0016_	uÒ_x0001_Bî_x001C_?z÷D_x000B_B_x0002_	ÌíSô9_x0001_B_x0004__x0014_u_x0004_aA_x0002_Bô¯_x0015_ _x000D_õA4_x0015_x»òA:pL_x0006_Bæ l_x0007__x0008_¿_x0001_Bü_x000F_Î®ù{øAHÄe©fþA¼ #Æ	õAÌÔ!'òAÄJ­¬/jñA_x0008_ÈJ_x0016_h_x0001_B_x0014_ÅÃ_x0002_±üAÒ¡ð&amp;{_x000E__x0003_B,ÖúØbÅøAÈ_x000B_~y_ò_x0003_Bô~ñA_x001B_ôA¨ÏsÖõüA_x0015_7yªÃ_x0002_Bõ&gt;\XûA8-¸_x000C_xôA@dÇ±_x0003__x0005_B4h³ÙÌÙöA 4¾øâå÷A_x0014_FzÓ'ïüAp5@yó_x0002_BÌ_x0015_Ä¢&gt;ÿAn¥qÞ_x0006_BÖ@pË­øAL{5¤åKñAØQ_x000C_åøYýAt _x001A_¤_x0003__x0006_´EýA_x0014_	_x000D_"ÔýA³ødðOÿA_x001A_¾5m_x0005_B_x0018_0ÊY}A÷AÈÇ,Ø_x0013_HÿAÈÃ° øxûA\ÜOKð_x0003_B¦ñÏþAà [1ºçøA¨q×{ÜüAÀÛ«ãÀ_x0002_B÷$D7E_x0005_BïÄ¦ÿ_x0004_BØª¯­ËñAÏjÚwç_x0003_B$+µÿë[öA¤b_x0012_=îøAÈ_x0001_ñýA¤àÆðAð`î£ _x001D__x0004_Bê½3æ¿_x0003_Bd_x0007_}ëmiýA_x0014_\B[ZûûAj{_x0012_h· _x0002_BØþ_x000D_S,õA_x0004_q_x0003_ÁúAìW÷ë#ÒþA¤TdâX~þA_x0016_Wf_x0017_Ðã_x0003_BÌ'ÊÂqûA\}æzS1ôA_x0006__x000D_ÈJ-8ÁðAùû,Û_x0002_BXú÷"Ï.øA$	ã_x0017_\_x0002_Bp_x0002_1ZþA\Îp@ÃµõA_x0008_2?Êª_x000E_úA¼´6ÆáI_x0006_B¼´_x0007__x0015_DzðAØ8%(ÍøA)ÇêA´ÛYèz@ðA,å_x0002_VýAh)¡br_x001E_íA(yinî"ûA@;Ð!tsõA¦	¥å¾_x0002_BúVKåG_x000B__x0001_BDç_x0001_	ÖÅüA_x001C_Î&lt;µÌ_x001B_ýA¸]së@_x0002_B ö\è_x000F_}õAh,¿çXüAÜ_x000D_èç_x0006_ó_x0001_BF½GÖÊË_x0001_BþÉI_x000C__x0001_Bð$©.er_x0001_BØ_x0003_w2kúôA _x0015_Ì_x0005_ÿAjß_x0011_y_x0004_BL×Ã_)õøAhÀ_x001F_1_x0001_	ü+ýADUg_x0018_½öA@Ë_x000C_É)_x0002_B¸m}ûFòAøPÕEñ÷A_x0008_~âîr)äA¬¡9ù[¥üA,££²3úAx%_x0004_BÐIÍvôAnÈõmâ;_x0006_B,+J-úAþ¦óLU_x0016__x0005_Bô#_x0003_u_x001F_UýA[J½_x0005_X_x0001_B0&lt;_x0007_Ñ£8øAØCö²ýA4ñÐJôAÚ_x0006_ØÊ_x0001_B0ø!_x001D_ëüAzµqüËK_x0003_Bü	Î_x001C_þA\$4Gc8õA4_x0007_nîo+þA_x0017_H_x0018_°EÄ_x0004_B_x000C_CÐÚºè_x0004_B(?Ì Z_x0008_B_x0010_Î±_x0017_6_x0002_BlbæÝpcÿA_x0018_×sÆwåöA_x0014__x000B_«û_x0001_BÜÑ_x0008_G_x0012_þA_x0011__x0013_hn__x0016_2_x0001_BøôùnK«_x0005_BN}k¯É_x0003_B0ðiÙ÷úA`&lt;1×ìõAÈ_x000B_¹H¿PÿAè;û»¾|õA¤tsß«_x0004_ÿAH_x0005_zè"ýA´­;ëïüAè?_x001D_pÔ÷A_x0018_==g{ÿAÚ¶l	4k_x0006_Bà_x0004_ÕHíA¨²l°9ûöAÔªh_x0010_"´öA=0Ó¹g_x0011_Bî#}S_x001C_Ñ_x0006_B_x0010__x000C_&gt;_x0007_0Í_x0002_B0Ú_x0012_ªÔÒûA_x000C_qÄÈ	$úA_x0014_Iù_x0002_÷A_x0018_2_x0006__x001A_8GþA(|+_x001E_DòA¶Ü2*Zª_x0006_Bàê_x0016_N`þAü:Q÷Ï_x0011_B¸-_x000C_ÈSøA\È«o+W_x0011_B_x0008_èÙ	_x000F_éAã_x000D_´_x0005_úAX_x000E_¡_x000B__x0012_^_x000B_ÿAD_x0008_ÛHløAÖôè¾Ú_x000B_Bàµ_x000E_PIóA¤«8ï/öAóÒ§µùAð¹V_x0007_Û_x0010__x0004_BT_x0004_/ 5w_x0005_B,{w68ÜüA´z_x0007__x0010_._x0005_B®_x0004_¹xµ_x0001_B_x0006_O	µH_x0002_B´Hü¿îûAHEÓ×ð¯úAôbJÒÏýA_x000E_uÀ¥¥É_x000B_B¨pïÿÚçùA_x001C_&lt;à&amp;c_x0001_B:¡ÊdK~_x0003_BZÊY1Î*_x0002_B}±aÇýAÙz_x000D_6±_x0002_Bê7§¯	 _x000B_B_x000C_þH[_x0019__x0004_üAT$/aMÿAdX_x0011_@íùAäÌ ~12õA¦`ÄÕóAÀ¸_x001F_ât_x000F_îAÒÄïaä_x000B_BA÷É'_x000E__x0001_B`7û*ðA_x000B__x000D_0r	PðA¦BÔ_x000C__x0004_º_x0003_B¢7w_x0004_B_x001F_ºô_x0005_¤_x0003_Bz³_x0013_Ç7S_x000B_B(__x001F__x000C_¯_x0005_BÄsCi¶ýûA¼"GÈ8óAHE.ýoþA8KtÃæM_x0003_BQd_x0015_0_x000B_B7WØøúA8_x0003_$_x0004_&gt;I_x0001_BCË_x0006_Ï_x0002_BL6w;_x0005_éöAÚQÔ;õA\¥¨`ÎðAÝh9Ø?´_x0007_B¤xyw_x000E__x0003_B_x000E_ßMaX_x0003_BÂîI&lt;Ã_x0003_BÜG_x000D_º3à_x000B_B_x0004_;¶Bí«_x0002_B2'êüA,SxªviúAôºåÊÊx_x000B_B(?_x000F_Ý-æ_x000B_Bc_x0015__x0008__x001C__x0001_Bì ïÁÛýAÐíº-éNüAhçã`_x001A_ôòAxXÕ	_x000B_áfüAH_x0019_¸Ö~_x0004_B_x0008_¨;eÆÛüA_x0010_ç_x0011_aN½_x0003_B_x0014_XYÃóÉûAØ__x001A_³õôA?qå16_x0017__x000B_B$Ê[.=ÕþAT_x0001_ÌMe¨øA;^å]þûAü'QD÷ðAhmIE/XòAlD²·_x0003_B&lt;[_x0015__x0012_èÿA_x0016__Zãá_x0001_B*#$Ê­Ê_x0005_B¸¢øex$÷A8Q_x0016_äÅ5úAc÷o_x0005_B&amp;ÌF¾Õ_x0004_B°³}IúA	«_x0015_|ÃöA®_x0007_»bM_x0003_Bä_x0017_¬^½ðAàN_x0004_L	_x001D_üAP[G_x0014_Ó_x0003_øAèB_x0013_áÒêADî¨ë|&amp;_x0004_B$ï¤_x0006_múAÖbV6=_x0002_B_x001C_FÙ¹èÕôAdªx}ááÿA_x000B__x0014_Yc¹_x0001_·)_x0007_B&lt;Sñ_x000F_äâ_x0001_BÄ_x0002_Yë_x0003_òAZa#ø"_x0003_BøÂLYZ_x0008_B¸³f¶_x0001_üAÔ&lt;õ]_x000C_ð_x0003_B|_x0002_¯_x001A_øA°tÝ)ÏHùAØ_x001E_B_x0011_þþAîÂÐ'Ç_x0006_B^'&lt;_x0018_ñ¶_x0004_BP_x0013_È²ýA:f_x0012_ºÁç_x0001_B(û_x000E_[÷A_­_x000B_hÅ	BFëQ}»_x001E__x0001_B\¥ïmÏöAh_x0012_&gt;#_x000D_üAÐ9ÛÝ1øA¤®×øE_x0001_B_x0006__x000C_Kÿ_x0005_BÈÎK·¼ò_x0001_B _x0013_6É}~åAð/ñ*FüAÃZß°þ_x0004_B\½ý3_x0016__x0001_B(¦À±øAÀ_x0010_1-@òAÀêH``_x000B_BpV_x001A__x0002_P_x000B_B®_x0015_&amp;{	_x000B_z_x0001_B_x0014__x000D_-§	BH_x0016_ö5ÍþîAi`FµûA&amp;_x000F_32Þ_x0005_Bä#hÐ,øA@æîìëeðAxÐ_x0019__x0002_TôAX_x0011_&gt;8_x0007_ª	BÈÝU]ýA¶3îû_x000E__x0002_B@ä¾Ï_x0002_B_x000B_x_x0003__x0003_n_x0006_B²¡¢uk±_x0002_B»_x000E_K4Ð°_x0005_BpjÒÔÒýüA\	÷EòA`æá)h ÷A0êwwaéA,ì_x0019_Ü.ËñA°ÕXhc0ýAÒ}rã_x000F__x0004_BL%c#B·_x0002_Bô_x0015_½®8	Bô­#¨eòAhÁ]k_x0002_BÚáuéL+_x0007_B_x0016_Ö1ó¤9_x0002_Bþf_x0019_4¯#_x0001_B_x0008_j^QÞñAØnå ¶ûAdAt_x0018_w_x0001_òA_x0005__x0006_¶í®Õú_x0005_Bà³Qg@ò_x0003_B$Ú%:P÷AO&amp;ßï_x0003__x0002_BzåýÞ©_x0017__x0003_B&gt;q=ü_x0001_B_x0008_g;R_x0004_KþAÄ_x0007_ö_x0006_¹÷A(åAówæAì®[¥?úAô îÜz_x0003_BÀLf_x000D_5ËøA(«H_x0004_Bà£ZöAz_x0011_ñW6¢_x0003_Bû\½_x001A_UöAÀ_x0001_o Y5ûA¤ìÕ_x000F__x0003_ù_x0005_BØ_x0018___x0004_»&amp;_x0002_B²=_x0018_Ðj_x0001_B§_x0008_i;+øAX`Dªù_x0019_ôAjÊnÜOñA_x0002_Ûï/_x000F__x0003_B@O¬#ûA¶ca_x0003_BL_x0016__x001B_ RúAF¦f_x000F_Ç_x0004_B,þfº_x0004_BT¢»¡iÑ÷Aø_x0005__x000F_²1îAÜ_x0003_@V_x0006_	×²ýA¬_x001D__x000E_ÓªôóA|Zd{þA8Çõ§4_x0002_B_x001A_5¯d¿_x0003_BµO§i_x0011__x0005_B É^_x0005_üAàûÄýA¨ L`÷Aø~3_x0004_ø©ûAÐÚ5bì.þAz¢ø¨ûA(H@_x000C_«IûA_x000D_Ã&amp;sÿA _x0018_øõ_x0011_þA®ÿîÏ¿_x0016__x0004_B_x0010__x000B__x0019__x001F_Ó_x0005_B_x0006_Ö½ý~¿ñAÔÖçWwòAØC^$ûA_x0006_ÊýüXÔôAH¿?£7åAQèÔÏÏûAÖ}JP_x0004_BÈ_x001C_ØåòA_x0010_¨VòíýA(±ÚôëýA_x0008_*%YW_x0002_BÔµñ»ÐØúAð_x0008_ºëné÷Aø[½é(a_x0005_B¨Õ1I_x0007_m_x0001_B_x0005__x0006_tAÈÆû_x0004_BDãm ý(öAîÒ_x001E_R.'_x0003_B_x000C_õR_x001F_9=öAÄPÁ	_x0011_ÈøA°_x000B_÷)iÿA¨ID_x001A_ç_x0014_ûAÀ¿6ô_x000E_ýAHc_x0001_î×õïAn_x0005_s&lt;Ñ_x001F__x0005_B83^_x000B_ÕB_x0001_Bx_x0014_=*b_x0003_B°Ñ'Ý#_x0005_Bzªb¼7_x0005_B`Ùk_x0013_R§÷Aîg_x0015_	¹_x0004_B_x0003_¾$!fòA¸_x0003_LoBìAêäLïAÌµq:íYÿAÂbØ9+²_x0006_Bà#0à÷A_x0008_x?_x000E_Á_x0014_õAØàñâEîýA_x0006_}f_x000C_Å_x0005_B´©@Z=_x000F__x0004_Bôh¨^üAì/_x0003_@ÃÂÿA¤$E_x0010__x0002_Bøò_x001E_&lt;µøA ûîè=v_x0002_Bî9_x0005__x0007_ÍÉ_x0001_BÐßj'úÌöATP%ÜôA`ÚD;þ§÷A ïuJW¥ÿAxe­_x0003_ÈÓúA"Ùrë3Ë_x0003_B_x001C_Êi&gt;l³ýA,&amp;Ú_x0006_jCòAüãk7þA_x0005_MÓëÆ,_x0002_B÷f¿C¥ìA2üäµ×Ó_x0002_B´_x001B_úò»Ð_x0001_Bhçõ1y_x0003_Bø61wòAp[®_x001E_¤IúA_x0005_KpðKåúA¤DYÇúA_x0008_g(½Ð_x0005_Bè_x0003_7Y ÿýA4jcøTôA°&lt;i»Â_x0005_B&amp;P|÷_x0002_Bl_x000B_ùOÛýAQ.hc	_x0004_B¨³óÆµ;ÿA&lt;&amp;àjlúA¾±_x0004_+9_x0001_B_x0010_7J	¢ªîArëb&gt;_x0004__x0001_BÐr_x0004_â_x0002_B_x0004__x0005_VÌ0Ë¢:_x0004_B´Â°àýAÿ6(|_x0007_úA° _x0019_]ðAÜnô_x001E_Ñ_x0003_B0Ì_x0005__x0010_öA\¦Tb=üA2ë_x001B_ó»_x0003_B(z_x0006_¹×ï_x0002_Bôwò\·^_x0004_B%¥+ÛA,üÝ¦ãõAÐ­ÂÐ ùAà$ìð_x0006_3ûA_x0002_xW_x0008__x0002_Bt_x0003_*øl±÷Aô}ÃÞtôA_x0007_UóiÐ_x0002_B\¸S¾_x0004_BüJö&gt;=_x000C_úADÄu=QÏ_x0002_B,ÆWùúA_x001C_ëÿ?rê÷A¸õòPúùAxîê/lëóAv@ê_x001D_Ïø_x0001_BÈ_x001F_ªò&amp;:þAX½ËðL_x0003_Bý¦hî_x0001_BÓ0M±_x0018__x0002_B_x0018_¸Ò³7ýAà_x001C_êV	_x000B__x001F__x0004_Bøôz®_x0007_õ	B&gt;sÂ«ë)_x0001_B:Åz4_x0005_£_x0007_BNVD-{	B_x0004_NG_x000C_\óAèÌ)ÃðìA¬Jßð¡&lt;_x0008_B¤UdÚÒ_x0004_B`ûe¥Ò_x0005_	Bé×é±éÿA_x0002_ã®®H_x0005_BÄ%_x001E_eAþAþ_x0008_A¿_x0006__x001C__x0001_BðÁq ;¬òA dsm¤_x000E_÷AÐî_x000F_*xGëA$C°bÛÂ_x0008_B|kÉPýADß&gt;±³¾ðA(°ÌÈ0àýA¬_x0018_vcöûAÜÑ_x0015_\9	B YA©_x0010__x0003_B¬+Ë9_úA&lt;¯|'|WüA´p_x0012__x0010_¨ùAïîA_x000B_¦ &gt;¯_x0003_B¨|{6ûAä&lt;_x0007_x_x0006__x000D_÷A°_x0017_ÚÃ¾÷A_x0007__x000B_41¨~cjùAàk_x001B_!®PÿAPñÇ-¡úAP àøA\_x001C_PcMGûA¯¿bTá_x0002_Bàw%cãýAäýc_x0008_YöA´_x001C_»ÏÏ¹ñA_x000E__x0004_óV_x0011_;_x0005_BJ_x001C_ue`_x0007_Bø¼),îAÖC´t|_x0005_BPúå_x0007_Bx_x000E_à_x0004_ê_x0006_BÊÖiØ_x0001_B_x000B_')X*_x0003_B@Ü½lg_x0007_B_x0004_0eÇø_x0002_BuÔUbZ_x0005_B²­Zºâ_x0002_Bø_x0019_ B_x0011_æùA ðî:ÙöAÞé;~_x0014_æ_x0007_B_x0006_¨_x000D_©d	_x0001_B4:À_x0008_+ ÿAéK_x000E_+_x0004_BÄÝ¢,j©÷AT¹Õ©¡_x0018_øAlþÂìL6_x0003_B³ý_x0013_h_x0006__x0004_Bè}°O_x0008_	ÃÚüAh7yz_x001C_¹ÿAä»_x0001_=¨÷AzWÝ&amp;¸¯_x0002_B´÷)ñ_x0013_ÇöAlø!]_x001A_ÿA äì)Ù_x0005_BHø&amp;}tíAtæ&amp;±_x0001_Bæ_x0002_N_x0008_B¤_x0003_ð_x0005_þAJÔ¬±_x0002_B_x0006_á_x0010_µLÔ_x0007_B_x0006_Aúôq_x0018__x0003_B}|´V¼_x0005_BØQ_x0018_ð0_x0010_óAÀôq09æíAh_x001E_·LïAòcS¨|!_x0002_Bäû	bq¯ýA_x0008_Ð5V~`_x0008_B¸J_x0004__x0003_v+ôAàÙíê_x0015__x0001_BØ³_x0002_áÆýA_x0016_9ûwÃ _x0005_BÒ1_x001F_E¡_x0003_B`æÚ_x0012_¶óAèE_x000E_-r:_x0004_B¤PF_x0004__x0002_BÊÔåM_x0008__x0004_Bê,[§T´_x0004_BæBýk_x000E_G_x0003_B_x0007_	¨êÊû)_x0002_B`ÌÜ«ë_x0001_BÐ Q0NuþAm4u9ïA0½Õ;ßß_x0004_BÔ{_x001C_:o%üAÊtý_x0016_®_x0007_Bj­p_x001D__x0003_B=_x001B_S«®_x0005_BÜ]"´®ýA GS¼,_x0002_B^ óójz_x0007_Bx/×N»_x0006_öA°ªué¯p÷A_x0018_Ú`¸vúAô¡¸_x001F_æ²úA_x000C_W_x0016_3´ÿA\}_x0012__x000F_BûA_x0014_{þ¢_x000B_ùA_x000C_&gt;ÅH_x0008__x0001_B8Ä_x000D_YÈýA`ÞÔ×ÙÿA|Å+_x000B_ÌlüAhË6Ã~_x0002_Bñh$OþAPLkæü&gt;çA_x001C_.)&gt;.¢_x0001_Bôê¥Å'x_x0007_Br_ËPµ_x0003__x0003_Büb3_x0016_þAL?¯º§Ø_x0007_B_x0004_8éÐ_x0005__x0006_ó8üA_x0010_{ìzDýAdU»09ûA_x0008_%_x001C_p¤¹úA_x0006_ñt_x0012_èý_x0001_BLZö¶_x0011_ªÿA_x0014_Þ_x0003_B´ÔC_x001E__x0002_B¨`Ìý{hÿA_x0010_²=ÙüAßd¤úAÎDp±ë_x0007__x0007_B &lt;%}L_x001D_÷ATRº&gt;ðI_x0003_B_x0005_GôÎI×ÿA_x0015_¼ÉñßöA`#¤qûýAØzÐöÐîA@_x0010_§l_x000E__x0004_BVÌùãþ_x0011__x0005_B[_x0002_lØ_x0008_B0±U-¤ÑùAx_x0012_`VOûéA\Ø_x0019_&gt;ÅúA°oì_x0002_V7õAÆ¼H_x001F__x0001_Bðâ3Ôí¥øAÔØÖ'îøA+ø_x0003_,ÀùA èåýA"¿ØÈ_x000E__x0005_B@ò_x0019_]+AúA_x0008__x000B_l_x001B_oèª±üAÞ0_x000E__x0007_Bðz3$_x0002_BPß³&amp;AîýAj£_x000D_µÖÚ_x0002_Bàùû_x0006_._x001A_õA0z×ý_x0005__x0008__x0008_B®8`þÐo_x0002_B´ÅRÈÚ$÷A`{KË®ñA(ÞlöAè[Ý_x0005_·wõA¨_x0016_sºF¥ùA d_x0003_v§éAD}Ä_x0012_&amp;LôAê?ÿ_x0004_ª_x0002_Bè;çÑmyþAf_?1_x0002_BØBIgò_x0014__x0003_B$_x0008_·&gt;ÿô_x0003_Bh±&lt;)	_x0008_B&lt;¹^VåáýA@Y#AúA¬Øï÷ó[ñAàã_x0012_£$w_x0002_Bü ÜñÎ_x0008_B_x0004_«m_x0010_ðA¼kCçýAén Î_x0001_Bä8ÝBê_x0005_B·ß_x0005_G._x0004_B¡^_x0004__x000D_¨_x0010__x0001_B_x001C_óÁ_x0010_ZY_x0005_BflÚ_x0004_£ù_x0006_BÄ_x0014_Ám_x0006_Ê_x0001_Bh_x001A_öo_x0003_ðAº~IuÆ&gt;_x0005_BòÄð_x0005_«_x0004_BíZDßä_x0001_B þ²êøA(ÛyûÂ_x0010_÷A¨jÏp­ÅüAw_x000B_À8/v_x0005_BtävºcüAär_x0019_1$_x0004_B`ÆúÉÀ4þAÔÛ	B{ýAôÐd¬¤éúA¸ Ç¡ùA¤!RÌúAxÕ»_x0006_õAL^¯ã_x0004_Bé%F_x0013__x0002_B¨KÏðù÷A$7½R÷_x0002_B_x0008_ÞØ_x0017__x0003_Bà%´æ«_x0001_B_x000C__x001D_ïÌ4_x000D_ûA¤ºî`¼þAX_x0005_¶¤_x0011_kåAD£Í¬_x000C_D_x0005_Bèý_x001C_òe_x0007_B,Ý¼n-_x001A_ûA_x0003__x0006_¤g_x0001__x001C__x0011__x0004_B Z¸CÉR÷A¼É_x0008_dcüAæ[þHZÏ_x0003_B¼ªl¯¸ôAxcúó_x000B__x001F_ëA4¦fYXüAæ+0_x001C_¡_x0003_Bp¢X__x0002_Bd×_x001A_&amp;ªôAàùE+_x0013_ûA6}PZ±_x0007_B_x0010_wÏu:_x0002_B_x000F_Öø_x0008_aÿAx-»_x0017_rüA¨îúEïAB(l§^_x0002_B	©_x001C_A}÷A&gt;xeÙO_x0003_B²_x0012_|_x0005_Bd@_x0011_BsüA_x0004_½oÒUþAh_x0002_QwÒ½øAôÃx_x000D_÷AP`_x001D_%CyßAÛo*y_x0005_íAôçÈò{óüA®ç@OþAèïà½ÄëA&lt; ÚóøA°+÷)0_x0004_BÄ_x001F_°h_x0007__x000B_gûAæn»_x001B_°_x0003_B_x001C_Û6æ¾_x0001_BÖ¨´^Å]_x0006_B_x0004_ÈGYúØñA8_x000E_5c]KéA0Ä_x0018_;±ôA_x0007_'¢;_x0007_ÂîA_x0004_ÜT$/_x0005_B¼Ì¯ùA|Z.uàúAºwô¶a_x0008__x0005_BcþÈ`_x0014__x0005_Bx,zµñÿA i=éÙËüA$_x000B_ô	hÝýA'ã_x001D_}é_x001A__x0003_B´_x0010_ ø(`ôA_x0007_öÇÎ_x0007_BPØ_x0004_·AýûA_x0004_®ú_x0017_À£_x0002_BxLb	_x0003_tþA¢÷ªÍÛ_x0007_Bli'ù2_x0016_þAÜ?_x000E_IÈüøA_x000B__x0006_v.'_x0007_BB£íj_x0013__x0004_B¬ÞQRB÷A_x0004_çÓ1³ó_x0007_BLCl6ÝÔýA _x0007_¢_x000B_Ò/øA8|Ï_x0017_Oµ_x0001_B_x0004__x000C_à_x0014_~_x0014_þ_x0004_B¨]_x001D__x0005_*ôA°e,Ô8WýA_x0004_zÙiùAÄæs7{ûAÌ_x000E_5&amp;÷Aqz3¨VúAd¬êÂÔüA©Ç0r6_x0003_B&lt;_x0013__x0014_¥(_x0006_Bï¶ê_x000C_ùA¸Âª`øAè´cÑ+A_x0004_Bh_x0007__x000B_áuíöA_x001C_¬iÈ_x0003_Bì_x0014_d.! ôAÈfÕ£yQôA,t0áHúA	_x000C_s²Wô_x0003_B\H_x0019__x0016_5äôA°_x0018_±ÜÓ_x0003_BØGÓ_x0010__x0004_Bî©ÿ!_x0007_BL\Y-_x0013_ñAø0_x0001_à_x000F_ªõA_x0014_8®AT_x0017__x0003_B´~¡­ÎZ_x0002_Bì¶ÙèfòA.[_KÃë_x0004_BÄ¨_x0008_$n_x0005_BÖX«üÐð_x0005_B_x0008_)é­_x0002__x0003_%_x001B_÷A|+[_x001E__x0005_BSbÿAäÏÁ£@¸øARÖý_x000F__x001F__x0004_B_x0014_lè=Z+þA¼åç&amp;%lþAPRÎî&gt;ýA´ZÑ­¢õAÔ_x0007_FË_x0018_4ýA0²EmséüA¼÷_x0012_Íçú_x0006_B_x0002_&lt;ùhRnþA|Ä©=äýAìç¿üA0o|L²ùA¨_x001A_§f·^þAÜ£®.ÿAÀ"¶+ÍüA`ÒØ¾ÄÅëAÀ`ä¥_x0011_a_x0002_B¼¡/æ_x001A_÷A¬n0¹4ðAx:7_x0013_±4òAIªß_x0004_B_x0011_b	&amp;_x000F_f_x000C_B_x0008_ÇkS~ÃòA49+OQuõA,qÅôºÿAìâï,÷ÊûA hÁ_x0019_öúAÒ¤rî_x0001_B_x0008__x000B_*ÓxØÚõAr»_x0008_Úb|_x0004_B®ýN_x0007_Sß_x0006_Bì"m_x0012_GñAjFý4¸^_x0001_B\czÞ«ðA_x0010_¤JôÇ_x0002_BÈõöQ]fêA$wO_x001E_ÅýAî?*æøA_x001A_ÀªD²_x0002_BJQU_x0014_³_x0004_BÔÜóP÷A_x0001_DÞE.&amp;_x0003_BìÍ_x000C_¹%}öAT&gt;2àóA0ß_x0006_±±ýAT¸_x0013__x0002_­÷A_x000C_(n-+3ûAd_x0013_qô_x001F_òA4àÎq½ôA@±è;_x0005_ÝúA;²v3__x0008_Bà+a_x001C_dØ÷Aô	¡ú_x0013_ùóAÄx_x0016_öA@,Öÿ÷AàçBhÌ_x001D_ûAd_x0019_Jl´øA0_x0013_$_x000B_øA_x000E_i¢þ_x0008_BTM(_x0008__x000B_@v_x0006_B0ÿÌsf#øAÐSïß ÿABÇ&amp;Ï_x0008_Bf;è¨Ç_x0005__x0008_B 	æÇjüðA®_x001E_ù³ÖÊ_x0008_BÌ/o_x0008_³¹_x0001_BÂäEÀeÚ_x0002_B(wôïdùA_x0008_v¢;gÙýA@î]|]íA_x0018_ØÐÖþAP_x000C_+_x001B_qÊýA0ýlMöþAô(Õ_x0013_&gt;ùAR=_x0002_\g _x0004_Bp~õ³ëóA|â{_x000E_[úAÉ_x0017_²ÎñAF{*âÓ¨_x0008_B_x0014_]Î~Ì?ùA&amp;¢öP9_x0001_B_x0010_ÌãÂ­ñA_x001C_Ë"\ogùAÌ¤_x001B_		_x0011_øA_x0018_¶¡^o_x0008_úAØ§_x000B_4æòAÀc_x0007_Ä;ô_x0001_B2Ð_x0019_3¦_x0001_B sv_x0001__x0019_óA&lt;n¶sÅA_x0003_B_x0006__x000E_`ÚÕ{áúAdÛW³yûòA8é0®®_x0008_BàG_x0015_raûAâø~_x0015_éP_x0004_B2w[TÉ§_x0006_BXPµ8_x001D_ñAnþ¼_x001D__x0001_B±}^_x001F_&gt;_x0005_B ´Ê_x0001_BíßÍm#_x0006_B_x0010_·ÇóA¬§	¡{D_x0003_BTåaüÌáúAü_x0001__x0011_±~ýA8²X¬_x0006__x001D_õArú«üá_x0005_B_x000C_~"V¹MýA4ÒÄ¥_x001A_fõAøàë_x0007_Â|ýA_x0014_[Û_x0010__x0011_öAÈ4«¬Ä_x0001_BÌ_x001A__x000D_JáúAÔPE&lt;_x0008_ýAN®±0ï«_x0002_BHà÷núA _x000B_¿Ð_x0018_ëûAøø¬ÓÃ_x0006_B_x000E_W)ãJI_x0004_B$s°]I ýA°_x001C_qpËôA zÁ_x0005__x0006_êáýA¸üº	ü#üAZ²%ÂVúAü\=º¡_x0016_÷A_x000B_2_x001C_Ô_x001F_üA|,ÃVsgñAt±zÜKóAÆÉNo_x0002_B_x0018__x0006_GdòþA¬ÚqÉ_x0001_Bh¶&gt;S¦¡ñAô¹ÄìQcýAð_x000F_iL!IýA¸¥u:¸_x0007_B_x0018_ÖÊ²¯+_x0002_B´ÙGnúøA&lt;_x000F_ø½#vþA¸%V¨_x001E_Å_x0005_BHòß$òAb÷XÕïi_x0005_B_x0010_î_x001F_L_x001F_@_x0004_Bu¢_x0004__x0004_Brqñåvp_x0005_BxÐ=øÒ íAeM=_x0001_B_x0004_Å¸_x0012_s_x0001_BjR9Í_x0002__x0001_Bï_x0006_a¶_x0003_B=ÈN%_x0001_BDµ_x0001_Éx_x0001_B¸02oøAÐ'/÷ ÑêA_x0003__x0004_ å½l©ýAp_x000D_Ïô_x000E__x0002_BtþOÍêþA¼¬hw)_x0002_BÌî.ÿOòA2]_x000E_?_x0015_Ö_x0005_B_x0004_u5	_x0015__x0006_B(×	v¯XÿAvú5êÕÅ_x0003_B&lt;sýg_x000B_&lt;ýA­ª7äüA jÄ_x001C_õAÔ¨^G_x0014__x0002_BØÌ¿zXùAÀ_x0004_^b~òçAv_x0017_ÍT_x0005_Bvb­!Á_x001A__x0003_Bðo$Ê¬_x0001_B j¼LúÿA8_x0003_ÁN îA_x0008_?L_x0002_÷A8SÁQP_x001A_öAKÑ obõAðåûº_x0018_ûAÐfh)Õ¤_x0001_B_x001C_T_x000F_Á	üAügýÑÇõA _x0014_:¯4òAlñO¿_x0006_øApn_x0006_c_x0002_BòB)_x001F__x000C_o_x0002_B(U¥ô	_x000B_ºèAtàl/)_x001F_üAä2ybüA_x0014_½NûKþA:WJåXç	BkÚc©_x0003_BX_x0010_fÈu_x0002_B_x0004_ÎaÒX`óA&lt;,Y$¢#	B_x0018_Õ®_x0011_[)óAÈÚ{¹jV_x0005_BÆ4_x001B_	Bô_x001B_ß²_x0018_óAöî¨_x0008_Ñ°_x0004_B_x0012_ëÅ_x000E_r_x0004_BLÍú	B¹¥­»/_x0007_B Âi{'å_x0006_BÊ_x0019_Îlb_x0006_Bx_x0008_[¨_x0001_B öP¡«ÿA_x0008_'?ûAl^^FàðAüt°o_x0006_B¬&amp;ðp8_x0008__x0005_Bp³ÎSÏiùAz_x001C_YÕFô_x0001_B~9Î¸ÿA	U|½QàýA&lt;,\À¿òAh@Á¼Y4ùA©®Þ%÷A	_x000E_Fí¦._x001E__x000D__x0002_B?_x001C_÷Aóä_x0005_BøJG_x001F__ëA_x001C__x000F__x0011_°á÷A@_x0007_CþAÖñ_x0008_ä^_x0002_B&lt;þh­=K	BKïÊ:ý_x0002_BpL9ú+üAhNãÔ£_x0004_BYMÄ(ÎñARßbM_x001A__x0003_B_x001C_YÉpTþAÐ#&amp;SöAXJ »ÊùAÜG£ös_x0005_B ]_x0007__x0006_BÀ6`oÀüA,qÌ_x000C__x000F_òõA u©õ_x0002__x0003_B¬iåÜòþA¶ÛiùÛp_x0001_B¾@?J_x0001_B`§m_x000B_+ýAP_x001C_|U¡gôA~ÊvÖ^	B|q_x0006_¥_x000F_IõAúJ¨Çr_x0001_B¾_x0013_o¦_x0001_B_x001C_Ü²_x001E_áëóA ¹IéñîòA &lt;,_x001E__x0007__x0008_¢5ûAH)Ü¯ÇvñAdx&lt;¸!r_x0002_B_x000C_ª_x0004_wóùAÐSþJ_x0014__x0005_BnUgÂ¬T_x0002_B_x000C_ïÕ×_x000C_=_x0005_BÌ£_x0014_9.6òAÖ'÷$_x0001_Bö¨'|ÖL_x0007_BXdËë¬üøA|ð¥®òAØ¬þÇ~èïA¸¿_x0013_ñÝýAò"ãiþ_x0005_B¸îì2þÏùAä±ú&lt;X_x0011_úAVJ_x000C_RËr_x0006_BBÙ¾6Oi_x0002_Bj¨&lt;ØÄ_x0002_B´,~^^°ðAÜS·wò_x0002_Bä_x0006__x001B_èj»ÿAúºµy¼Ï_x0003_BøÑÉízH_x0001_Bô_x0019_t`ãñAl¤'ª_x0003__x0016__x0007_B_x0010_½	£xâýAT_x001E_×âZ³_x0001_BÊ	}Ô_x0011_Æ_x0002_B¤ê_x0018_MâøAè³×ý(øA	_x000B_lþJ:AþAz8ÞF:_x0001_B8áïÿAdE|(ÿAñQ_x000C_ÿûûA_x000B_6Îä=óA4w_x0010__x0003_Z_x0001_BvÄ¦¥_x0002_BÐD_x0011_àÁ_x0003_Bd÷QG_x0001_B	ÇîüAÒ_x0008_V÷¼~_x0003_BFc_x0012_R³_x001A__x0004_BÈ_x0012_ÏàúAúôv\áûAô¡_x0010_Ã_x000C_Ü_x0004_BX_x001F_\£bG÷A^Ø_x001D_C_x0010__x0002_BXêÎÌÖÿA&lt; _x0013__x0012_BWùA,2_x001D_æ^÷Aªä À_x000B__x0013_	B@}j »ôAtc"}Br_x0004_Bp_x0017_÷ñ_x0004_B2ô¢ÿ@G_x0005_B_x000C_§3'%^_x0006_B"_x0004__x000B_IÜþA8~5_x000C__x001A__x0004_BÀH_x0007__x0013_ûA¤_²nÚåóAc\4;?_x001C__x0002_B¤_x001B_*¡%4BT\ÅJñòA_x0001_44_x0002_44_x0003_44_x0004_44_x0005_44_x0006_44_x0007_44_x0008_44	44;44_x000B_44_x000C_44_x000D_44_x000E_44_x000F_44_x0010_44_x0011_44_x0012_44_x0013_44_x0014_44_x0015_44_x0016_44_x0017_44_x0018_44_x0019_44_x001A_44_x001B_44_x001C_44_x001D_44_x001E_44_x001F_44 44!44"44#44$44%44&amp;44'44(44)44*44+44,44-44.44/44044144244344544ýÿÿÿ644744844944:44_x0001__x0002_;_x0001__x0001_&lt;_x0001__x0001_=_x0001__x0001_&gt;_x0001__x0001_?_x0001__x0001_@_x0001__x0001_A_x0001__x0001_B_x0001__x0001_C_x0001__x0001_D_x0001__x0001_E_x0001__x0001_F_x0001__x0001_G_x0001__x0001_H_x0001__x0001_I_x0001__x0001_J_x0001__x0001_K_x0001__x0001_L_x0001__x0001_M_x0001__x0001_N_x0001__x0001_O_x0001__x0001_P_x0001__x0001_Q_x0001__x0001_R_x0001__x0001_S_x0001__x0001_T_x0001__x0001_U_x0001__x0001_V_x0001__x0001_W_x0001__x0001_X_x0001__x0001_Y_x0001__x0001_Z_x0001__x0001_[_x0001__x0001_\_x0001__x0001_]_x0001__x0001_^_x0001__x0001___x0001__x0001_`_x0001__x0001_a_x0001__x0001_b_x0001__x0001_c_x0001__x0001_d_x0001__x0001_e_x0001__x0001_f_x0001__x0001_g_x0001__x0001_h_x0001__x0001_i_x0001__x0001_j_x0001__x0001_k_x0001__x0001_l_x0001__x0001_m_x0001__x0001_n_x0001__x0001_o_x0001__x0001_p_x0001__x0001_q_x0001__x0001_r_x0001__x0001_s_x0001__x0001_t_x0001__x0001_u_x0001__x0001_v_x0001__x0001_w_x0001__x0001_x_x0001__x0001_y_x0001__x0001__x0007__x0008_z_x0007__x0007_{_x0007__x0007_|_x0007__x0007_}_x0007__x0007_~_x0007__x0007__x0007__x0007__x0007__x0007_¨_x0010_¿i_x000E_¾öA&gt;¾7àøy_x0001_B&lt;_x0015_64¤_x0004_BHxÂïõíArHT*¯2_x0007_B@v_x0014_2+üçA@Fc¶6_x0005_B$_x0017_þÂÓöA°ÿÖÕ^ÍþA¸^³ÍØÚ_x0002_Bp4È{¬ÿA|_x0018__x0015_XçýA\ù_x000F_q_x0006_n_x0007_B0Ì¬ì}_x0007_ôANÝÒ&lt;J_x0006_BÌ&amp;ÕIþ_x0003_B_x0007_à,ß._x0017__x0007_Bh³_x0012_BgòA27­]O_x0003_Br_C\ú+_x0005_B~Ð_x001D_äû_x0007_B ò®çyS_x0002_Bø±Ä¹_x0003_B_x000F_Þ¸_x0019_5_x0004_B,1ìLÛÂûAüÙy¶=ÿùAàEM`fÀ_x0003_B´0&amp;s^¬òA_x0003__x0007_âu_x0007_Ö_x000F__x0005_BrÉÁâ«A_x0004_Bh!µÝRþA°ÃØÿØñAvß_x0003_Ã_x0003_B_x0003_4é_x001D_³RöAàªñÝ7rñAhÔe"_x0001_BÄà1ÖJO÷AgòÎ®_x0003_B_x0004_^mhÕùA\+ÌÆå_x0002_BPG3ê ¬_x0003_Bü|_x0002_òÜõAìßóC¦_x0008_B¬IµÿA_x000C_Â"v_x0002_B,Ûc÷æW÷A_x000E_#_x0006_wÚ_x0005_B8h2êt&amp;_x0001_BdÇ2|½9øAvLfv-ÿA YÎ¸½`üAX|Þ_x0010_Ï_x0002_B(mvÐw_x001B_ûA"_x0008__x0019_8¼_x001F__x0005_B&lt;Ò;@Ù%ûA°Zê_x001B_ ÕÿAÛvdhúA2e°4±þAðòÉó&amp;½òA´Ï©_x0004__x0008__x001F_ûA´$úúï_x0002_B_x0014__Ë²¸ùAw_x0013_ôï¨_x0004_B@ _x000B_Ì_x0001_B°«;_x0002_ã_x000B_õA¾ø_x0004__x0013_¨æ_x0001_Bð§wp_x0003_0ûAhr_x0007_ær¨ûA@_x0016_ú¬íA_x0012_Rfe~·_x0003_Bñèî|¦üA5WÌÑïn_x0007_Bø¤Õ_«üAª[_x0001_¯_x001F__x0004_B_x0018_ËÖè_x0014_úApØ¡_x000B_ó_x0006__x0002_B|9-Ê4òAxë_x000D_xûA_x000C_WûAþ¬x0_x0001__x0007_BØjìÏ¡\öA¼ ¶ðÉ_x0003_÷A|¾K_x0015_Ùú_x0005_BàÑXßsÜûA¤~rÝÿýA_x0014_1í)EøAú_x001B_%ü_x0001_B¤`ñ_x0012_ôAæò½þ"_x0004_B,õiþRûA,_x000E_û!ÆõA_x0005__x0007_ÔÃ_x0006_SZ_x0001_B(üî+Ï÷AT­_x001F_J)_x000E_þA&lt;Å0R_x000F_¯õAPTQGÙ_x0001_BöØÂ%_x0003_Bàq0t¾bõA'Ø}§9	BÎ_x0004_Ï±_x0019__x0002_B_x0008_Óy­ê_x0001_BÀ´º]Ê%øAL«ï@_x000F_\_x0002_BLüâ_x001E_KLõAô_x0011_ÛÉ5þATHô_x0014__x000F_xøAXÔB Ý_x0002_B2g8gíÉ_x0002_B_x0005_î_x0006_[_x0001_BX@þrÞðA¨S_x000C_qúAüªs¯_x0008_ÃÿA´XF_x000B_Ãb_x0002_BÞåÛÈ_x0015_ñ_x0006_Bê/oKáõA_x0014_EÁá´õAØRr±ÒõAAºØè¿ýA_x001C_ïf_x0004_ðAp±:E2èûAsµÆo_x0001_BÜÇ²Y;þAtì_x0005__x0006_DGùAðê«}çýAvVa¹_x0001_B_x0004_Ì24_x001C_)÷AídÔ_x001E_S_x0003_B_x001C_ÃUIÉìøAãÿ[~ÁüA¾n$ÇÿB_x0004_Bjk=b_x0005_BD_x0011_ôÂæýA_x0006_Rðá__x0005_B0E2j_x0003_B4_x0007_1$_x0014_øAb_x0004_ÿÞË_x0001_BPû.L["_x0002_B©!¤½X_x0002_BÌþuþ_x0014_ ùA$ñ7ÇþA´_x001A_§ÚÚöþAÀß¢ÀéA_x0010_êó÷ØþAX(o5¤_x0005_B2 ódHq_x0005_Bà¯vÛ_x0008_µóAÈ²bæþA&gt;^_x_x0003_=_x0005_B_x0005_Ü%¼dôA(!_x0002_Ãø_x0006_ùA+_x0001_ö#	B°Íjº_x000C_á_x0003_BÌÜK¹_x0005_Ó_x0005_B8_x0007_õõA	_x000B_,Ì»_x0002__x0018_öóAY_x001F_c_x0003_BlNù_x0003_»úAÜ7_x0008__x000E_DPóAà_x001A_Ûam&lt;çAà¡@Mº	Bè6PÇÛóAZ_x001F_7ôå	B_x0013_ÅÍ¯_x0004_B^c73oe_x0002_Bt,Vû·uþA|_x0010_vg@:üArå3 _x0005_BÂ¥® üi_x0006_BàÒé÷ÛæAp»ã}ö_x0001_B:zyë_x001A_f_x0005_B\kêªÎÕñAôl7¶¦	B\bÒøC	BÄ´!J_x0002_ùA&gt;Q¢ýC_x0004_Bpº{_x001B_ÌþAbÓã_x0001_B&lt;_x000C__x0004_ïE_x001F_õAêJKÉyK	B`_x001C__x0007_ò6åôAX~þâë	Bpã ©9±þAQÍ+dNýAî0Rþ«	BòFª_x0008__x000E_uì_x0005_Büª²EîýAre_x000D_ç_x000D__x0007__x0003_BP_x000D_\²O4ýAx_x001F_%0¦_x0014_öAä_x0016_#_x000B_{òA(Ø3à&lt;üAöc_x0012_dcÉ_x0008_Bôe£4_x0015_zùA¬å¨f^_x000D__x0001_B_x0018_Æt_x0002_¡òèAPK_x0018_ýAøc_x0015_÷Ah-þ¢|PüA@~yaô_x0011_ùA!|q_x0011_9»_x0005_BJî7_x0006_½"	BÄu_x000D_Å	ÿAÈl+ßÌtòAè_x0014_&lt;_x0003_ 2úAÐý_x0001_y_x000D_úAè_x001B_Ò_x000C_òc_x0002_Bß_x0006_W8g_x0005__x000E_Btum_l3_x0002_BÁ çJç_x001F_	B !#ÛLõA_x0008__x0004_&amp;_x000D_1_x0001_B_x0008_l	º±oóA_x0002_ùu5Û®_x0003_B&amp;Õ5_x0005_õAo(ëBÞ_x0007_B_x001E_fOC¬N_x0001_B_x0001__x000B_Ê_x0016_ùdí_x0002_BàÉãÝ&amp;bÿAx0óê_x0019_9öA¼L_x0002_n?hóA¸çî¤7÷A_x0018_òqvïÑýA:¹5_x0017_;_x0011__x0004_B´h¡:üýA_x000B_®Æ2Î_x0002_Bzl_x0011_É½_x0005_B6	º Mt_x0005_BT_x0011_öÿ_x001E_`_x0002_BäÔûó§_x0001_B!Ó;z,ðAn¶ømÏ_x0003_B@_x0005__x001E_ÅRZ_x0002_Bt5}ÛMøA¤FÕzgÛþAh¶P 3/_x0002_BxêZÜÎßÿAüD!Ãú°üAÀ_x0008__x0015_`®ëøAÈ¦*&amp;7ïAT³ç_x0007_~÷ùA_x000C_»ê;_x0003_BÖt®=M¶_x0002_Bø£´¬_x0001_BÏÑÙsl_x0006_BºÆ4\J_x0004_BÒ_x0014_P(´×_x0001_Bh5Î²^_x000B_þA_x000B__x001B_,_x000B__x000E_üJ_x0002_Bú=Ì~CÄ_x0002_BpS_x000D_´Z_x0001_BlÐ¬ÀÇº_x0003_BH¼| ÊöAÑB	_x0002_BÎ_x000B_&amp;ß_x000B_Bú¦M²Úü_x0002_Bv~&amp;ú_x0003_B_x000C__x0012_wIÇm_x000B_B_x001E__x0005_Ñ_x001A_;Ð_x0003_B ÊPgùAóF`K=ôAàG2 ¿òAXÚ_x0014_2_x0013_±ùAr× ¶_x0006_Ï_x0002_Bü`Ê}P¨_x000B_BV-?£ý_x0005_Bì_x0007_Y_x0014_&gt;/öAHÂ¼&gt;?èA´{HNk`ýAÐ9UôëX_x0004_Bdf-_x001F_P_x000F_úAPªñê_x0014_øAt:sÑ!_x0002_B0ü_x001A_A3u_x0003_B¨Ïq¹ÒêüA¤Å·`Õ2ÿA®°õ	Bdý¼j®÷AN§Èà_x0006_B,_x0008_?Ë_x001C__x000B_B_x0004_	x¬gÃ:_x0001_B_x0018_ùèEöA¸.n_x0019_WöA&amp;as»_x0003_Bþ÷C_x0004_B¸_x0003_µÖKéþA_x0018_§¬ùÔëAÈÞvÀ\²óAö_x0011__x001F_"EW_x0004_B@ôUÊ?_x0006_Bdþ4_x001B_HêöAÖY_þ_x001A__x0003_Bb_x0008_Ôú\_x0004_Bà_x0011_5í_x001F__x0002_Bì©_x001C_yöA(0Á=ÿA_x000C_Ë·§x«÷Að¼ä=ZíA _x001B_Øé_x000D_\ûAt!û!ãüøAvÑxòëN_x0001_BÐ	&amp;ðÏ&lt;÷A¼øßzÈ_x0005_B_x000E_1hY_x0004_Bâ9_x001E_¾è_x0004_BÎ§_x0007_Bd?Oû_x001F__x0002_B_x0010_»Bz6éÿAÎIPy_x0003_BÈÐ_x0006__x000E_É_x0003_BSì@F_x0002_B&amp;ØÕ¯_x0007__x000B_0f_x0006_B`ÓIæY_x0002_BÄìP¥ÞÖõA00W³¹ùAÒð¨|2ù_x0005_Bdø£ë_x0011_&lt;ùA[¸m_x000B_&lt;_x0002_Blrµz	ñA¾wJwÊ_x0008__x0002_B&lt;òíÿõA¡¸B1x_x0003_BÚà¨_x0015_ØU_x0004_BÀnÀ_x0003_SP_x0002_B¶gþZ_x0005_B8=¤´°øA5H"oúAôÎëà ûAôË_x000D_æÌüóA°ÎSÎÎGùA_x0010_cÃÛ þAÂxJôÖ_x0001_B_x0018_ fÔÛ_x0005__x0001_BLà_x0015_x¶¡øAÄ8=[ËAöA_x001A_#ÆarW_x0002_BÔ_x0012__x0004_Â÷íüA_x0014_¥Ë ûA\×{ãüù_x0007_B¬qüÕKÊòAX'|_x0018_coïAj_x0002_ ÉåS_x0001_Bø½^_x0012__x0002_·_x0005_B_x0003__x0008_lØ£ëùA_x0014_±¥êìöA*`/hl_x0003_B¼*3ÿ ÿA×Ã&amp;ÿA_x000C_^»D_x0015_ñAL"â,NòA¼_®ÍÆæúA\KÚõ_x0004_B8ô{´b_x0006_þAøo_x0005_!ü=øA|à'Z_x0018_d_x0001_B( ûb_x0002_BØYoQ+_x0003__x0002_B¨¾Ï_[÷A@;Õ§_x0018__x0003_ùA _x0019__/µ8_x0001_B_x001A_¸bû_x0003_±_x0005_BÌ_x0005__x001A_$8!_x0001_BÏ´b3;ûAnõÿz_x0004_BXÒúsêÆèAõ$éô_x0012__x0003_B`pÍ­²¶ùAúà_x0007_{_x0011__x0004_B°ìf&lt;§üãA¨J5Õ&lt;b_x0003_BocÞj&gt;òAlýQã¬ûADbDKSøA_x0008_[_x0016_Rá_x0003_B$m_x0018_ó_x000B__x000E_ÛúAØ|o_x000E_ÝúAL&gt;±£^c_x0002_B´ÒjFH_x001A__x0004_B`]#àñAÀ_x0006_ß¬f_x000B__x0004_B0¹Dµ÷âA_x0012_t_x001C_*_x0019__x0002_B_x0008_Y_x000E_÷£üAHÿ!d_x0005_ÿAÄQhD_x0003__x000B_B_x001C_mÐ¡ÙtÿAxVK¡_x0001_BÜ´a\NîúAp	'_x0011_òPþA$_x0007_,¾Nz_x0001_Bà^¾Öð_x0004_B:[lH_x0010__x0004_BX_x0014_)[~ÿAÆF«jòó_x0001_BD¥_x0013_ù¡åóAÈ=È£hA÷A_x000B_A_x000B_+x!öA$YÖ~pøAä&amp;ÑÜ/üAßZúA_x0014_iU?©óAÆ_x001C_ùIÔ_x0001_Ba|~éâòAè_x001E_Plì_x000D_õA_x000C__x001F_HY1}þA_x0012_DØÊt½_x0001_B_x0001__x0008_àÿÊ_x0012_^EûA_x001C_ÀÿÓ,O_x0001_B´"_x001B_TrûAøÈ5î"úA_x0014_Æ«_x001D_"ÔõA4ÏÓÄ4·ýA_x000E_³Ðî _x0002_Bô©­(A~ûA@åÃ_x0001_xA_x0004_B_x001C_ïç _x0018__x0002_Blòòj÷A_x001E_$¼¯þ_x0007__x0001_BØH{_x0006__x001C__x0003_Bð¨9pÇ´ýAõ}ý²ËþAE¿7øÂüAda¿Ò4_x0002_BèâpxíALuãÄÿ'÷Aèkkµ_x0008_öA:µ_x0019_Ã_x001F__x0003_BØC»§I_îA^Ü×X¾»_x0004_B@ùxDÌýA_x0010_Þo?o	_x0003_B_x000C_ÛñE_x000B_D_x0004_B¸`Ç×"òA°_x0014_ö'úA_x0004_3ø©_x0018_òAd&amp;s5IîúAü_x000C_Cµóò_x0003_BpÊ_x0005__x0006__x0007_¶ðÿAð_x001B_à|óA$x=½_x0001_B $mv&lt;_x0005_üA_x0008_ßñ"¾ûA ²å _x000B_øAìKQîLÊúA,Py~¥_x000E__x0006_BdcOß·âÿAÈ!ÆÉÐÀýAðj¯«è¯ùATsFP´ùA_x0014_Ü­t`¸ýA_x0015_+÷×ÐÃ_x0004_B£_x0006_£·P_x0006_BPi²Äÿ_x0001_B_x0010_H&lt;9FíA_x000C_ßN_x0004_BFê©_x0012_õ_x0003_Bð/ÓÄøADëÔ«_x0003_B¼_x0005_;ýìûA¨MVèAf+/Ë®/_x0002_BÐ]_cçêAà *_x0018_ëûA4bðM×ýAhE_x000E_²'@õA¸_x0015_{È«_x0003_BÈM_x0010_ñÃ£_x0002_Bp¸&lt;·´íAð¡&lt;7&amp;zýA	_x000B_dkô`o6þA_x001C_\y`ÎeüAD¦_x0019_=jýAH)]	_x0004_üAq%i_x000C_0öAÖ¤YS_x0003_|_x0001_BØ_x001A_9»_x0003__x0003_B_x0018_Éåê_x000C_¸øA¼_x000B_ÆÉôõAhúh_x0011_üA¸ÿ_x000D_4ù_x0002_BäÄærôAxK$â_x0002_B´HÈoñAÈ_x0010_¼j(â_x0005_BìS)ÿyiþA )üo_x0004__x0005_B¬_x000D_ì+Ë_x001A_öAîÍ_x0014_2_x0002_B¾Î¿_x0012_Ø_x0007_BZe&amp; Ô¸	BP$ë®0µòA_x0014_d$óß_x0016_þA_x0008_b_x0008_BðM÷ë_x0006_MüAP7}ÐhÿA¤¸_x0008_ÛOHøA0¿_x000D__x0011_üAüÅ2!A¡üA§áÿt¬_x0006_B¨ü_x0008_DúA´¯u¤_x0006__x0007__x0016_ËúAÌêc_x0018_ÒÿA_x0018_¯ï¼_x0003__x0005_BÌ´T_x0014_]WýA£Ñ^4rîAK_x001F_n@c_x0005_BBÌ T²_x0002_Bá_x0014_ÓÿA_x000B__x0002_5÷AZ¢íë_x0004_B_x0016_þ_x0006_	`ê_x0001_BÞút´Ê_x0011__x0005_B&gt;Ó_x0013_ y_x0002_B(_x000E__x0011_ùVeúA¹FB_x001F_u_x0003_B,_x0005_DoØèûAÈóO²_x0003_ëüAPØíDS¶üAl8¨Ù5=_x0005_B_x001C_¿B.zõA,ðÂzúAÞh_x0014__x0002_{_x0006_B¬ÌñfÎSòA \}û_x0003_B_x000C_°y_NüA¸&gt;6ðèA4Xg_x0015_Ï_x0003_B¦éí¦9_x0002_Bhoâð_x0019__x0002_÷A_x0018_ Ù_x0004_Q_x0008_òA¬Þá_x0006_;_x0013_üAä_x0004__x0011_»(ËûA	_x000B_.ª[B_x0008_Bð |ù&amp;_x000E_ùAä¢{¨&lt;üA´Á4_x0003_DLûA_x0011_(É_x001D_Üø_x0006_Bl)Þ&gt;îøAø_x0007__x0003_öAPtêÝuùAó)xN£_x0003__x0005_Bþ¼õ_x0007_;_x0001_B".q¡ê@_x0006_B8_x001F_2¨¼ÒúA`"ñ´ÆúAÎ£_x0004_6;_x0004_Bpg"OM÷AÐ_x0011_? ÁìùA~¿®¹ê"_x000B_B\j6"&amp;húAà?_x0017_&amp;_x0017_ÿA_x0002_Í¢× _x0002__x0001_BTç_x0006_quûA:ïQ(cp_x0008_BàÏ&gt;ÖhâÿAxË*±åA´¢0%°	BT«´È,÷ûAØÏ¦G4±_x0002_Bnùµ7°	B/Í½¶:üAR¾ï_x001D_Ç_x0010__x0002_B 7ø0{ùAð'Á_x000B__x0011__x0003__x0016_ôA_x0012_wÛü_x0001_Blê[_x0002_àýA°_x0006__x0007_]ÙíA|ªë	4_x0001_Bì! ¿Í÷øA_x0014_ñg_x0010_B_x0003_B4 á¯*ýA_x0008_Xá?p2ûAýÿo)_x001A__x0005_Bà_x001F_n½G]_x0005_B_x0006_oò2K_x001A__x0001_BÀÍkê;ïæAr_x000C_îTØO_x0002_B+TÊ_x0003_öA_x000C_Å_x0007_uXá_x0001_B&lt;Y_x0011_ú´*úAt/î_x0012_ÍTðA|6M_x0011_ÖòAÀIÎ_x0019__x0012_õA°_x001D__x000D_v@¥üA¨Àn7$òA_x001E_d¿F±_x0003_B³_x0012_vR_x0004_ó	B_x0016__x0012_lÒ_x0014_õ_x0002_BZñ&amp;_x0015_õøA ßZ_x000F_XÿAx_x0017_éØ9ÂýAP7±ÌøA(ª0ñrÿA_x000E_µ_x000B_×[Í_x0002_Báhé+_x0002_B_x000E__x0011_bÃ_Mÿ_x0001_B¦`ý_x001E_\×_x0004_BR÷ÈÏþAL_x0005_N-²üAãI_x0001_¼Åu	BLíg6"BýAÞ_x0007_ÏÖ_x0010_ _x0002_BÂ¥å_x000C__x0002__x000E_B60²­©ö_x0002_BjÑ_x0011__x000F_ï_x000E_B°$¢ýzÿAì_x000B_Ï¤üAÜ`J¿1÷A@Ôþ`ïA9TÌ?ï_x0007_B4ewZÁýAò''ë;_x000E_BÐö|(HÔ_x0002_B0ßáÎ{ß_x0003_Bª_x001A_¦_x000B__x0008_[_x0002_Bó¯­ñA_x0014_T©&amp;ÂûA$ÏHQÉË_x0004_B_x000C_g¾Ñ&amp;ñ_x000E_B"¡C_x0006_o_x000E_B@¢ÏÈjóAÞ*#w_x000D__x0001_BèÐ_x000D__x000E_îÝþA¤ÕÉ	K_x0002_BD¦_x001D_á÷÷A_x0014__x001B__x001C_úKúA\vè_x0016__x0005__x0008_=þA,_x000C_"óAØt_yøA­½·§!k_x0004_B½_x001B_pëëm_x0007_B8ú»°_x0012_fòA0¸@c_x0003_Bôà·°×¸üAl#&gt;¥CþAÔ_x001F__x0002__\½üAàr_x0013__x0014_OõA*À_x0008__x000F_'_x0005_BÔþ"_x000B_¿_x0005_BÐ@ê²D_x0005_BHKôKüAÜÚ¯&gt;_x0005_BDêX_x001A_¸ýAHØ_x0002_SsýAò(_x0007_-_x0015_ðA¸'â³O¯õAN$_x000B_p+_x0004_B4ûZ#@çüAé}^¾_x0008_B4ýiïlh_x0004_BxÈ_x0008_.õ_x0014_üA,ÛæÍ~eþA~hf÷a_x0001_BL_x0006_¥jög_x0005_B¨èE_x0008_ÛpñAC_x0019__x001F_%5ýA_x0010_ ?b¶`öA_x0010_áS5¤píA_x000D__x0010_8_x001E_=m½úûAÀ_x001F_¹â\g_x0001_B_x000D_²_x000C_zûA_x000C_^&lt; _x0006_Bà¹¿ÿ¿_x000D__x0003_B´_x001A_ÌÍE	ÿAÍ¬b[[üA_x0012__x0002_å_x001A_¶ðA`V?Th_x0005_B ÊSµïÜùAÖ0'%òATO{Pd_x000E_ÿA_x0010__x0015_÷ÿi_x0006_Bª;&lt;øÑC_x000D_Bä_x000B_æ_x001E_n_x0004_BÐ±Z¶&lt;_x0006_B3^åð_x000D_B_x0004_3¹Y`2ûA_x0014_KzÜ3_x0002_BHPèo^_x000D_B¶h?¿_x0007__x0002_BV+9_x0008_{._x0002_B¨_x0011_æ_x000F_ÓXöAà%	aÒùAªM'Ë_x0014_ã_x0002_BÄX­_x000B__x001F_0ûA_x000C_5]³³wùAFí_x001C_^ù_x0004_B2a[:÷A2"0°:è_x0003_B`#®Þ±ÁãAØ7`$_x0003__x0007_{·÷A`ËÝt@òüA&lt;&lt;_x0007_Ï_x0006_ÿAHe¾Ò_x001A_ ôAô}bÚN'ýA_x0010__x001B_íþòÀùA _x000F_ÍtfòA_x0005_TÁ·_x0004_BôMÞ¹á;þAè¹jÚ.ýAà:kv4÷AÄp_x0017_é_x001A__x0010_øA?ñø¦H¬_x0006_BHó|%ýAÎü&lt;ÿÕ@_x0002_B°¨_x000E__x0019__x000F__x0010__x0003_Bt¯_x000D_$ØÃøAá_x000F_2_x0005_Ï#	Bn_x001F_.ÜÂ_x0005_BÐÄ¬vjfþA&lt;ß®_x0013_úA_x001E_pÊz_x0013__x0003_Ba_x0015__x0016_LÖÿAÀ_x0017_q_x000F_­_x0004_BàUAÇqÆòAV¡_x0015_D_x0018__x0001_BöéAýíA_x0016_Î{#+_x0001_B¶?õ&amp;6_x0007_BÌ_x000F_ÌQþA&lt;ÞKOsùA_x001C_¨«&gt;_x0001_çõA_x0007__x0008_¤S»KfXøAè&gt;_x0004_RÊEýAþnKª/L_x0002_B_x0014_Õ¬úR1öAÈG\ß@°öA_x000C_bîèwzòAôÿ_x0006_áãd_x0001_BNz&gt;ù_x0007_B|Zð¦#&amp;þAN-_x0011_?ê·_x0001_BT¤_x0019_ûl:ñAÂÃ¿_x0007_Bøl Z®ïAøÇtDÞ^_x0001_B XÒÜûA¸³\úLþAÔU}öýAû_x000C__x0004_B_x0018_õúð_x0007_÷AøD-ñCúAxjaGeôAX|_x001D_à_x0012_ÿïAÂk_x0004_´_x001E_S_x0003_BÚÀU#î_x0005_B,ý_x0003_ÓDÉþA$¾ÿ MýA|üøÏ_x0006_Bx&amp;lkÝ±_x0007_B ²S_x0008_0ÝùA$_x001C__x001F_ýé_x0003_BbNNýÅ_x0007_Bè8_x000E_§_x0005__x0006_$êA_x0005_õGä_x0001__x0014__x0001_B_x001C_Iî®Þ»øA¬òµ,_ìõAÐ_x000C_ûÑK_x0003_BÀÉp\¥üA@¿YO³(ùAô1-e§_x0007_B_x0004_sÇ.)ÿAr_x0016___x0018_Ã]_x0001_Bx#!«sÎÿAäË:¨_x001F_øAØ1#Fl_x0001_BØ_x0017_§l®çA_x001C_æúþA0¤älÎêîA4iÇUNÁùAÄã%¼­_x000B_úAÔ«_x000E_sRöAxÑ ëºÌòA`!# Á#õAF¼,t_x0003__x0004_BÜáÌ_x0002_Å!õAÔZÍ²&amp;]_x0002_B`õýñþþA_x0018_Pz5_x0004__x0013_ÿAºF-~P_x0003_B|ìÂ¸µÆ_x0005_BHÑ móPüAð_x0015__x0015__x000C_*ëA_x0018__x0003_4DAÜõAzÈùhzj_x0001_B_x0005__x0007_pR× èÎøAHÂÍPÅåóAdX _x0011_ñöA_x0005_W4ôpUûAü¨[ß±_x0005_B&amp;ÛÛ;¯_x0002_B,æº_x0005_5úôAØ_x0007_­_x0008__x0006_Bt_x001A_tIôATjã§zÚòAp`Õ;!ýAÀ_\]!_x0005_BÁö¨æµùAH$ÆrdêêA¬%ÓC¦ìA0²'ÅõÿA_x0005_ÆÕ[úpþAÌx»_x001A_WÓüAÐtómD_x0002_BT5±§_x0002_B¬_x0003_[ý®_x0005_BøW,çúA@©[cÎýA^2Dt	B^Ñ_x0019_m8_x000B__x0003_BfÁñ²_x0005_B¨z_x001C_ÂM½úARVuª!#_x0004_B,¤sÚ_x000B_Ã_x0002_B(ÞW ¢ËóA²_x000D_òu¾_x0001_BÞ"{×_x0002__x000B_÷£	B{ØXÛK_x0003_Bü@åûA8nD_x0003_q_x0002_B_x0016_°*¸Í_x0002_B 9_x0019__x0017__x0001_BH3_x000F__x0011_±¬ôA¤_x0001__x0012_ª_x000E_¸_x0007_BëçK¨å3_x0007_BLTÿV¨_x0002_BØK_x001C_#ê+êADÒ^öAÆ_x0006_$ð_x0010__x0003_B_x0018_×SÏ_x001D_ô_x0002_B_x000C_{_x001A_ó'_x000C_þA Ä© ·úAè¡Ró#\ëA4Êf?åcúA¬XfþùA_x001E_¦.°ö_x0001_B`_x0004_·­_x0015_ìA¼T]7ùþA_x0008_?¨_x000D_¸ýøA_x0008_O0_x001A_ ýAnhK_x0003_ú_x0005_B_x001C__x000E_(M_x0003_¸_x0003_ByÅ_x000F_þ£_x0001_Bñt_x0003_!øAle|B£_x0003_Bþ$ö¾_x0005_Bü!ÞI%¶þAÐÚÇ&amp;XþA_x0007__x0008_`4²N_x0010_&amp;ûAÞ¥aÚ_x001F_ø_x0001_B*_x000F_10_x0003_Brî_x0006__x000B_rÑ_x0003_Bj-ì¾îûAh÷ÉW6_x0004_Bä\ÆaHÜòAÖ_x001C_¡ÔëT_x0001_BÀJ]µóÙúAH_x000C__x000B_§Ø,_x0003_B¨_x001E_ôG­êðAðË_x000E_¡_x0001_BvÈ?_x000C_7_x0007__x0002_BÐÜú_x0003_ùA_x0006_üù_x001C_j_x0002_B_x0012__x0004_¯#Ñ_x0004_Bj_x0001__x001C_Ð'¯_x0001_Bô¼Q_x001D_Zë_x0003_BXÁú_x000C_´øA@úû¾_x0014_ýA8}®jÏòA_x001C_\È^ë.øAä_x0001_9)d(_x0001_B[-Âè¢_x0003_BH$S_x001B__x0006_BÆ¤@_x0017_w_x0001_B0I²ºoòAÔ_x0013_ Ç»úýA_x0007_±_x0005_²^üçA_x000C_Q6_x001F_:üøA_x000C_	ààÀÿAä3ø	_x000B__x000C_FK_x0002_B`Xå0uôAÀä(+Ç&amp;öAXM1)øA_x000E_v@_x0017_ÃË_x0003_BìÈ1%_x0007_%ýATî NQÃùA¦oÉ/ _x000B_B1&lt;ám_x0006_B|óÐ_x001F_ýA_x001E_Y`Â_x0004__x000E__x000B_BU-_x0014_ þAÓÙ¤_x001B_ûAT_x0014_¶õôA?¡2_x001F_ÿAHulÝ]ÿA8°!_x0003_ÅNúA(O_x0001_Ík´çA_x0003_¼a}0_x0005_B_x001E_0!Xi_x0003_B8°_x0004_ÍÇ_x000B_BÞA$Ã_x000B_B¹}Ü	_x0006_Bp_x0003_¾~_x0008__x0007_B_x000B_Æ0ñ_x0006_e_x0003_BJäu_x0013__x0002_Bx^"kaîA Ï§¼pëøAÈí×ü~÷A_x000B__x001C_Ó¹Ø-îAÄC=øiûAÏ_x0002_ÒR&lt;_x0004_B_x0007_	ôµv6/_x0005_BÌu*Ø²÷Apîmda_x0003_B8¼æ^_x001B_ª_x0001_Bh¦%ÄìrôAÀ2À Z@_x0001_BØAí_x0006_TÀ_x0001_BPÔ)ÙvôAÜ°[ÞzJÿAÄqM&amp;ªøA¶£tÎ_x000F_ýA_x000C_&lt;oÌê8_x0003_B_x000C_/_x0013_ù$_x0007_B_x0014__x001F_½nùA¯û_x0014__x0006_z_x0007_B+É_x000D_9_x0014_ò_x0003_BãF_x0006_ñAØ&lt; _x0006_j¡ùA,HÀ@¸ïõAd±«NË:_x0007_B`_x001D_|»þA¸¡;¯ÆLøA¨æ	ýAÔØ8L_x0013_þAÜ¿(_x0008__x0018_úAo_x0012_¹ª_x0007_B¢Ðkì²_x0002_BÞÔqÑl_x0004_B^§*È_x000E_ç_x0004_BHjj_x0019_òA&lt;_x001E_i¬NýAJ_x0002__x0005_	xôAà8èêCóAÀ)ïù'ÍçA°~_x000C__x000C_z|_x0006_BvGðk_x0004_B )®_x001A_AªûA|&gt;¹þAÈñY'ÙëA4l[=AïøA0p_x0008_kYúA_x0014__x000F_Îæç·_x0005_B_x0002__x0017_ÄNê?_x0004_BN9_x0011_kD%_x0002_B_x0006_£+M¤_x0001_B¨7z~å2ìAøÆ]_x0007_kùATw._x0007_W_x0005_B8ÖçI)_x0001_BPm)}¤ñûA_x0010_DÚZYÓðA4Ë_x0010_;ï_x001F_÷A¦îô_x0007_L_x0005_B´§¦JØ_x0003_Bæ³y2µ°_x0003_BöWt _x0002_BøÅf&lt;¯íôAJü_x0013_®Ù_x0018__x0004_BH_x0016_`Þ~_x0010_þAÀ×{£ªÄíAÜ_x000C_úä£3÷A$üõvsöA_x0008_?ÁÌn[ÿA_x0005__x0007_ðúyàäAôò#_x0011_ê×÷Ax\J1óA_x0002_.Z9_x0006_Bà%_x001E__x0012_®u_x0001_B8tÐ¬ëGþA"Å	¶å¹_x0005_BØ_x0014_ý»åª÷APÍ$#_x0016_ÖÜAÔIîiÌúøAØøW_x001A__x0007_^ûAv	O(¾}_x0002_B_x0008_XñrúA_x0002_&gt;¿N"F_x0006_B¤_x0014_\vp®ðA_x0004_í\êÿ]÷Axk½º&lt;_x0016_ñAÎ®àÕÊ_x0003_B_x0005__x001D_gY¤öA¸èáÄ!øAúõ_x0008_ª&lt;_x0003_BèÉrxÅÿA_x0008_Ý_x0007_Ø_x001A__x0007_íA_x0006_LF:_x001F_¤_x0002_BJ«yw6n_x0002_B_x0014_É£_x0002_%ìþAh ¾¬òûA(Õ­_x000D__x0005_BÇ1ÜøUöA _x0019_ìÿ½èAØo_x0016_@_x0004_xýA|îy»_x0008_	z©ûA_x0014__x0013_,ÿr_x001F_ôAúæ¶L_x0008_Bx_x0013_i_x000B_æØ_x0008_B_x001C_ñ®®ã,üA:bì_x0002_õV_x0008_B_x0010_²||'_x0008_B¬"ÜÁ_x000B_éõA_x0014_r_x0013_é?òAuÞiLýAXUÞsÅàAÆ1Ã8«í_x0001_B_x0004_ÌGÙ¯_x0008_B2¶ú_x0015_zß_x0001_B_x001C_R:ÌG_x0002_B_x0004_iF_x001A_6ûAæ&lt;_x0007_#4_x0005_Bdm5_x001F_ËýA¢ ÂAl_x001C__x0003_BT^_x0007__x0013_²9ûA\Z|§!\ýA_x000C_¶Ð1îÿA¼î?M?üAÄWÅvýýA^î"¢_x0006_Brx)_x001C_î»_x0003_BdÂ¥×ð_x0001_BöÍW_x0007_cùAÈÌñ_x0003_ÕâñA"gm÷_x0004_BÈ_x000C_½»üiüA,ä;_x001C_ØgüA_x0003__x0008_¼%_x000F_Ó_x0001_ÿAìsÁ_x0007_K_x001C_öAMirýAø_x0015_¬YWå_x0002_Bp-ýÒÓ¬ôA_x0003_í_x0003__x0008_õAô&gt;ù_x000D_:ðA +%Q_x0002_füA8.30éEõA ¾hM·æóA_x0018_õÙÐË_x000B__x0006_B´·ðÝØýA8AÎ_x001F_ÜøAHi_x0002__x0001__x0002_B¨_x0018__x000D__x0005_M_x0002_B_x0003_cóëdè÷A_x000C_3¯±ùA$y¾nÑ_x0006_B_x0004_&gt;Ë_x0013_EôApáÀÔaaûAø7&amp;»dtúAæÔí%úA_x0005_9Z/~ôAÊ_x0015__x0013_Â¡À_x0002_Bð1_x0004_®­þAºý«ä_x0005_Bðµzä	_x0003_B`sD§b(òAÖ¸;±3_x001C__x0004_B°OËh@_x0006_B´ýeKö@ýAÈß_x0018__x000D_	_x000D__x0006_òA8XkkrÙüA~Mò_x001E_Lb_x0002_Bhw_x001F_°_x0001_÷øA	_x0005_*]_x000B__x0005_B8Úø×µáúA´Õ·¥¦øAü_x0006_jgüA@xdMþA4¢GÉ_x0007_6üAø/÷A:_x0003_B@±¥â_x0006_ÐýA&lt;î¹ô÷As¼_x0013_M1_x0007_BB_x0003_å=Üñ	B(­_x0014__x000F_½åA_x000C_+Ý}ûè_x0003_BÖ£x_x0002_øAìÎªî×ÙóAä·ëáýAÔE¨Áz·	Bìm_x001E_5%_x0018__x0005_B£Îû_x0006_Ì_x0007_B:ýj¨Wó_x0002_Bf#¢îpp_x0001_BÜ"_x0004__x0013_MþA_x0008__x0007_×Ú:8ùA¢#MÝÔ_x0002_B|zjäûAg2öè)_x0001_BØ3ºÊ]_x0003_BÕ©-&gt;_x0001_B	_x000C_Ày%ª0:_x0004_BØF-Þ_x000B_ñüAåKBã_x0008_B@¿Ñ_x0012_ûA´È_x0018_s!&gt;_x0001_B¢N¨_x0004_Ø	B07g³_x0013_¿úA®ã_x0011__x0019__x0002_B2¯_x001D_øA½ÿwðU_x0002_BæéÏ¡Ò	B_x0008__x001D_H©h×úA	ìð]Û"üAH¯ëû/_x0002_B,Å¬¸ øA_x0006_ñêïç_x0016__x0002_BH_x0007__x0012_¨fÆòAN$Ï«_x0003_BÎÛíúÏq_x0004_BÎ¹#Q_x0006_Bd*ròá¬ÿAhwEW.¬ôArÀñÂ%§_x0001_Bú3«Ôê°_x0003_Bêaóè8©	B¬O¥¶P_x0004_óAddÉiù_x000D_ÿAØuM_x0014_ôAd_x0008__x001D__x0005_dõA²ûýÔ!v_x0003_B_x000C_ÞQMy¬	BF ä©_x0003__x000B_Ø_x0006__x0005_Büù_x0001_Ý_x0008_úAØº&amp;D_x0003_BD¡_x0008_i¼ôADã_x0007_µ_x001A__x0006_B_x000F_½ÑiCùAdö^¬nÿAJúS_x001B_ón_x0003_BB@1IF\_x0004_BLK! cWýAHïúf²(üAÐðÏº^=õA¨³ZN¬_x0018_	B_x000C_ß3ÒVÚ_x0004_B0_x0003_&lt;H«ÿA_x0014_i_x001E_-wÇ_x0003_B´§ÍE_x0002_ûAD#_x000E_]í«õAìE´	:úAØáß_x0007_íìùA_x0014_ïTi	MöAtFsu_x0013_ûAÔ]s¾êåüAX"´ÇË2_x0003_B4_x0011_¸­_x0004_ÊÿAÜ_x000D_A_x0013_ÕõA @£üA_x0003_Ï&lt;ÇÆØûAo(_x001F_ç.ùAV®£_x0005_øq_x0002_B_x0010_ÉJ©;;üAèTÜþNöA	_x000B_jµ_x000D_pÔÆ_x0003_Bèõ'^õA_x001C_ú×é'£_x0001_BTHù_x0019_öA_x001E__x001F_ÚÐ_x0008_þ	B»«P_x000B_ã_x0003__x0005_B8Á_x0017_¥¦ÖðA¬_x001F_`77±øA Ñl&gt;³5üAj%Uc_x0004_Bcj_x0019_é_x0007_B$Áö¶¨_x001B__x0005_BpöÝ+ÕõA )Ó¥MD_x0001_B¼ÝHA°;öA_x0006_ø)ìÐ~	B	"DìA_x000C_R_x001D_LÜ)	BHDÇ*cSýAÎeTøA¤°AùA(2DÑÿ_x0004_ûAT_x001B_@[dÄýAXÇÌ_x0006_ÏùAÑ¿¨pÿúAXzE_x0002_ù_x0001_Bd_:¾Ô.ñA_x0014_ÈG¿ò	B_x0018_¸Æv°.úAÀQoVíòöAÜòùXèüAX]%_x0007__x000B_r5þAÊDkRà_x0005_BôÙE_x0006_B£-_x0008_]_x0006_B_x000B_5ØA_x0003_B®$Ói$ê_x0002_B®_x000B_³_x0012_ßAà$_x0018__x001C__x0007__x0001_B_x000B_	Òëù0_x0007_BXf_x0011_®Þ3_x0001_BVdÐ_x0003_BDyè_x000B_}óA`á×Ýç"ùAÊüeHA_x0004_B_x0004_V¢îùAÐW¯è_x0005_BZ®¥rýAìÆz´T-_x0004_B^¡½V_x0008_BËX_x0011_ÿþAl[_£]5_x0006_BtY z"òA*ac)-_x0003_BÆEW_x0017_r_x0004_BP_x001A_J×_x001C_ÏÿAr_x0018_î*ôAüeû¯MöA,)ö²×_x0002_BP_x000E_|_x000B_öA¦{_x001D_6_x001B__x000E__x0002_Bx-JÍ½_x000D_êAl.{¸³÷A_x0007_	_x0006__x001C_q	ô_x0003_B /Dò;húAØXâ'$òA_x0018_Þº3QøAþ_x000B_Â­ç_x0003_BºÏ_x0016_E{2_x0007_BØû$þ£zêAÜçoNIr÷AP'¬ÃøA_x0018_Æ¸¢kÔÿAèmp_x0003_B_x001C_¥³sóõAõ«èH_x0005_BÚ¶Qª_x0002_É_x0002_BPóðééAnX2_x001F_ _x0002_Bx6_x001E_WD¶ùAHãaÞ_x0004_BÈþ@g_x0004_ûAXÞ¯8íAz³PCÇ_x0016__x0002_B]J©	_x0003_B\G"è_x001A_´ýA\½&gt;·ìAÌðÏ{£úAÚ^T£rõA\P`?Þ_x000B__x0005_Bhµ«@âô_x0008_Brü\jÎ_x0001_Bª_x0012_Ì¦_x0014_I_x0008_BäéhÊ-úAöS_x0005__x0008_Ø_x001A__x0002_Bü]ÁzêöA_x0005_æ@{Û+ÿA _x0012_Þù_x000F__x0007_B°ªÙylýAÄÎ¶$ÛhûAìÏg¡_x0004_tøAè_x0017_V4õA$_x0016__x0012_/ÿAâÜ®mta_x0001_B¾ëÆòü_x0004_BxUs«eLñAbÈ_x001E__x0013_kþ_x0001_B_x0018_PE4±øAÈ=	°_x000F_ùAè¡_x0010_t¯úA$¹õpýA8Vcñ®]÷A¯¿_x0016_ËT_x0006_BÐDyP%_x0003_B°&lt;ßL_x001B_ÿA_x0004__x001A_ù_x000B_ÔØþA|_x0018_û_x0016_1ßÿAÒ$ñÓ_x0002_B&amp;H_\öAÚeïsß _x0006_BúÁ&gt;_x000E_n_x0004_BZ_x0010_ôKv_x0006_B`ö_x001B_jrÁ_x0001_BLç_x0005_%üA&gt;t£_x0018_+ûAôÀÓ&gt;_x0004_øA_x000B__x000D_ØÕ'_x0016_ìN_x0002_BÜg_x0014_xd _x0001_B_x000B_5È_x0017_IQüAªb§Ôßã_x000B_B¸êælØÿA®6j_\ê_x0004_B¤¹ê_x0018__x000E_WúA_x0018_±Ö _x0017_îüA_x000C_/\óýAbÄ"FÒ_x0014__x0003_BõJ²"ÁûAJ¾Ìk^¼_x000B_B~|vÁn_x0008_BHÍm¥pO_x0005_B6·¨8i_x0006_B"rïð_x0001_Bø£&lt;Î_x0011_dóAªÕ_x000D_d&gt;ù_x0004_BÄl×	ôøA²Aebws_x0004_BÍW2_x0010_z_x0007_B6¸¡wX_x0002_Bú_x0006_¶_x001F_ýj_x0003_BÐÈ:5_x0014_ýAMÛÁLPD	B_x0002_ßèT__x000D__x0001_B$%p_x0011_ßñA¼×m\VÕýAØª¾T§ûAz¾_x000B_'_x0001_Bzäv»Q_x0001_BØ+ë_x0005__x0007_©_x0002_B2_x0010_"÷%F_x0005_B\Ã_x000C_%¶_x0004__x0005_BðT/aÓµòAÎmgà_x0001_BÑ\Mû÷A_x000C_}?Ýã_x0003_B¦¶åÞ@_x0015__x0002_BàÞû¼_x0016_§ùAØÓq_x0007_Ô_x0004_BÞ_x0018_Íº¸_x0003_B/)Õ _x0002_öA sZS:õAxn_x000E__x0015_ËãçAêN¼¥É_x0001_Bì,&gt;_x000C_IúA¬%Ç.eùAxf_x0004__x001D_-æüA_x000C_A§ÿ´_x0001_BjXì;&gt;_x0013__x0005_Bäï·à©Ç÷Aè_x0006_R§&amp;×öAxvÁKïÜýAPrYwTóA¿_x001C_²ÿA¶pÓF\`_x0001_BZ×Øgv_x0002_Bø:D	eöAÌôûºÙüA¤ð_x0012_ü¥þA$àø_x0001_J÷A|ãØ»õñA_x0005__x0007_d+_x0018_ëI{_x0001_BÜ/:s_x001D__x0001_B8!zí¨gþA&gt;R_x0002_¡_x0005_Bô~_x001F_ß_x0005_Bd_x000B_¹1+nòA(¡Ûñ¥7üA_x001C_¤¾þJÎüAæºí_x0010_x_x0007__x0001_B_x001C_XE_x001C_RôAè+ã5,þA4×85uÌ_x0003_Bü_x000E_x_x000D_»_x0002_B@*ÊÍÜ_x0012_úAdSÜ83!ùAPÓò(_x0002_B_x0018_ÔX_x000C_.póAÖÿÓYí_x0005_Bü	â¼öAèÇ$CWõAÐô¼l¸óAlüà7d&lt;öA´_x0004_]ºX_x0005_BdÌmÛõAôPî%*ÄýA²ãx±_x0007__x0004_B$¨fº¹óA¨µ¢(ñA4àÓè$&gt;þA^_x001C_.q¸\_x0001_BFÃØÝ_x0011__x0006_BÎo_x0002_	¼_x0001_Bø8èkÿA¶J_x0006_vj_x0002_B_x0008_zFÌHçA¨« }dÍÿA_x0004_-_oîÅ_x0005_Bä_x000F_þ_x0014_YõApÑ]c=4_x0008_BDO¦_x0015_Â{øAèrÍ¿«aôAzÙ_x000C_(_x001C_~_x0008_BÖ9_x0005__x001D_^s_x0003_B_x0018_P_x0003_£°ýA¤Á_x0013_·_x0001_BT_x0012_ ty_x0015_üAXú#ñ©_x0001_Bø3/ÖöAèë¸¶_x001B_!ýA¨Ã1Àû!ôALùÎ_x0006_3_x000B_ûA(¿¥9ÀüAhhAö1þ_x0007_BÀPYIòA´£Í__x001F_yöAPKÆ¿@HûA@e}Å	òA×_x0015_!w}'_x0006_B._x0019_?_x001F_t_x0004_B^ãõ¢Éð_x0002_Bt+\#ÍýA_x0002_!{s±ÿA_x000E_hNZC_x0003_B_x0003__x0006__x0003_-ÀLýAtdXqûgðA2¦¤;_x0003_BÄ¦Ï°Ç§ðAìÓ¡O]?ðAP0d_x0005_ãøA"Klbh5_x0003_BX[¦ÈÉ_x001D_ÿA_x0008_ò_x0011_êx)öA_x0016_&amp;½	ö,_x0002_B0Ww)_x001D_}þAnºF_x0002_/_x0001_Bª0Eùze_x0004_B4XBË»øA¨ÚJIuýA_x0010_õmf»_x001E_ùAäð¼_x001F_CÀýA\ÑöúqñAÎÕÍï_x0004_B&lt;îh_x0011__x0007__x000E__x0003_B¸8_x000C_![ÑöA|â;9ßÿAÐïÙü_x0001_&amp;øAÀr:ïÇ÷AH_x000C_Ýøñ$ôA¨¡ (#¶ùA¸·8hØìA@Ú³ÝQ÷A e_x0011_Få]_x0004_B²úÛ"_x0001_Bpù,_x0004_BÌ!;]_x0003__x0006__x001F_g÷AdrÒ_x0015_íûA:_x0003__x0014_y_x0015_o_x0005_B°_x001E_{ë1üAÄ)j²_x000D_öAÔ4_x001C__x0004__x0004_Bhç3J_x0003_B_x0010__x0001_3!_x0015_üAÌ~_x0010_þ_x001B__x0001__x0001_BZUÛ_x0018_È¶_x0003_BhÞ¶_x001F__x001C_Â_x0004_Bø_x001A_­èÙ*òA´_x0008_âE _x0003_Bxqaù±úAÔ¿w¼Á«þA_x000C__x000F_úö¬þA_x0010_Ã,|2þAðD_x000E_ß¢óA¬òÄ¯OýA¾áè_x0002_B_x0001__x000B_L6AT_x0008_BÀ(JÐ*_x0008__x0007_B"_x0002_áÿ¬V_x0003_B âq_x001F_wÿA¬_x000F_û¢öAd)¶Ï¢_x0005_B:hÃëc_x0003_B_x0004__x0002_.3Z¡_x0001_Bð4èlíVþA	_x0019_®_x000E_óAÂ6äÀ_ùAkÕÔ_x0005_oôA_x0005_	4=¬=ý÷AÄEwKo_x0005_Bd_x0003_±_x0013_tøA`î&amp;±­ýA/ë1_x0013_	_x0005_Bh.ïËXÎþA8V_x0007_ß6ùA.}çHúC_x0001_B0µTÿ¦þAþu$Ùú_x0011__x0002_B_x0007_T(\ úAø_x001F_k_x0018_kûA_x0012_z_x0005_îvy_x0005_B¤(½_¦_x001E_÷A by¢ñA_x000C_¾/õ_x0003_B¨_x0005__x0008_^RzþA_x0004_ÎÇµ;GõA4M_x0006__x0005_O8ÿAòÈo¼_x000B_)_x0002_B_x0008_¯Ñ~OWíA(#ÁW¨&amp;üA&lt;_x0016_ýG_x0018_ðýA_x0006_f_x0018_­ª^_x0005_B_x0016_Ñ	1n«_x0002_B_x0008__x001C_R©çl_x0004_BèÙ$k!x_x0003_BÔà_x0006_göA£7S]Q_x0001_B_x0002__x0014__x0015_ªÛ_x0005_B¸åVäýAJÚe_x0002__x0008_M_x0002_BÅC_x0018_Hª÷AÄ&lt;NöYýA´¼6_x0010_qùA_x0004_SMÛªÂùAÄõ§küAðK°g%_x0006_B2WÝ _x0001_BDý¥è.ß_x0002_B_x0017_ZÛÆ_x0002_BìnÏÚÿAu7è¹C_x0007_BþqVþ=_x0003_Bü{±\p³_x0001_BÐß§_x0002_eõAòª_x001F_P_x0002_Bh_£FÍöAðgóÔ½_x0001_B¨u¬þAê¥Í_x0007__x0006_Bef_x0012_ÃÎ¼_x0007_Bv_x0016_ä4_x0010_ÿ_x0001_BÀ_É47£þA¬¹½âà;úA\+ðï_x0012_üA_x0002_½-ÿóA´öp×_x0007_/üA_x001B__x001F_CV=_x0005_BH'g¢gÿAãâ_x0016_­?P_x0005_B0	ï­§_x0017_þA\Ý_x001A_&lt;_x0003_B	_x000B_¼O])ÿµ_x0004_BnÁ;³Bé_x0002_B_x0014_¨¹ÎÛfûAð_x000E__x0017_&amp;3ôAØðíð¶ûAÈ41_x0010_ûaþAH_x0006_I_x001A_	Ó	Bª´_x001B_+_x0016_N_x0005_B`ô_&lt;_x001E__x001D__x0002_B¸ _x000C_,WøAæ-_x0004__x0017_¦	_x0005_BZûï_x0002_BF¹¸Qù_x0002_B_x0006_tÔ_x0012__x000B_Ó_x0003_B¶5_x0004__x0018__x0001_B\_x0011_*ãùA_x0008_NDé_x0017_löAè4Î_x0008_þr	BdWÓþ1ôA4h¦Ø×òöA_x001B_të_x0013_eöA[._x001F_Ç'Í_x0006_B 'Ù;ÿAþ`&gt;?¼}_x0001_B4Ü­W_x0008_1	B(}EI¤ðA@ÜæÃ!üA`Ü_x0007_VÈKïA¦ªÛÊ²_x0001_BàX;Ì_¿øALÒl¨ÃÏöAVat_x0007__x0008_ÛD_x0006_B~ÖR/Q_x0001_BM_x001F_è§_x0006_Bþ3¸¿8M_x0002_B±_x0011_9_x0005_BÐÄq¶MÖ_x0007_B_x0004_ÏÇc	_x0003_Bä.h_x0017_õAüQaÉýAûS8r÷AàAáågÔ_x0005_Bêü']¾öA8J_x0001_¦_x0016_ÿA_x0007_`_x0017_¤|øAà«2¶ÜÍ_x0002_B§#_x0016_¬Á_x000B_B`1f¬D õAìåÿ_x0018__x0011_¤ùAô²Ah¦²öAð´0_x0017__x0010_ã_x0005_B¬n|_x0015__x0005_BÛbÂöu_x0003_Bô_x000B_¨è_x001A_þA _x001B_ýÅ±ôA&lt;.åñ'þA,zq_x0013_,þA°Ç²|K_x0005_B¨¬:Væ_x0001_BøûT_x001B_púA×J5º_x000D__x0003_B¶_x0019_Y_x0002_BHK&gt;_x0007_B	_x000B_&gt;ÂB,@_x0004_B°z^Má_x0010_ûA°®p.7÷AÎ	BP4_x0004_BÈò2a[7_x0007_BX_x000C__x000E_ªÐðA\U,.ê_x0002_B¬Å _ð_x0004_Bt_x0001_Ónà&lt;ùAÎ'uq|Ä	B_x0004_"Az¯Ò÷A(õXJ_x0002_BÀÐjK0÷ùA_x001A_ÓQÈSÒ_x0002_B1ÆÍB[_x0002_Büû_x0006_+_x000E_E÷Aî_x001E_o_x0017_È_x0001_BR½i8_x0019__x0002_B_x0018_ó_x000B_ä	B_x0014_«; «·þAì¡Ó}H_x0002_Bì&gt;_x0019_KH*_x0003_B^* Äý÷_x0005_BÍ_x0008_÷Ý_x0003_B&amp;­_x0002_BÀI_x000F_Ñ_x0003_¶ñAhTeR;ÿAt·¬û)_x0005_BÔaL5?öA_x0014_ÕE-g,ýA2ûÇyþÈ	B¸0¢v_x0005__x000B_×{èA_x0014_üÂ=1_x0002_B ¢ýÉU÷Aû#_x0017_^ ýAÆS_x0003__x001E_a,_x0001_B4P_x0005_Âê÷A@_x0003_âýÃ_x0005_Bd	¦@_x0008__x0004_BDl_x0018_G_x0013_ýA²ô_x0012_Ï¾_x0003_BÀèÏ®Ô÷A\wU_x000B_lXþAö&amp;?9_x0004_B_x0014_¦Ïÿ_x0001__x0014__x0006_BîíôäÕ_x0002_B&lt;Â&lt;yüºÿA.`8»|9_x0005_BÜ}¶g_x0002__x0004_BÜæôå¥ÁõAòRa_x000B_Ñ_x0006_BY.p´[,_x000B_BÐXÛ ¹#_x0004_B\û°Y¹²ÿA`¦S¾»úAd_x0006_ HQ;ÿA¨÷­á¢_x0007_BúFæ-Ú_x0005_B_x000E_&lt;´kl_x0002_BX´üAxäÈ½öAÛ­Ò4ç©_x0003_Bì÷ó_x0015_Í_x0005_B_x0008_	úãûòk_x0001_B40Ú´Ô_x0001_BJêTðæM_x0005_B_x0005_Î®_x001D__x0005_B_x001C_yù2Ú_x0008_BtÐô¶Û_x0012_úA*´Îuë_x0001_B_x0008_¯'ãªôA_x001C_ÅObàúA·EI?»_x0013__x0007_BG¤Ø_x0006_&amp;_x0014__x0007_B.B:_x0001__x0004_B_x0006_! _x0010_ÿA_x0004_I_x0005_"]üAì-÷_x000C_Ö_x0003_B_x000C_g_x000B_ã öASÈ.5*f_x0005_B&lt;Û°_x000E_²	ÿA	Ê_x000E_´y_x0002_B_x0018_þ_x0001__x000B_§ùA"_x001D_·_x0007_Ü _x0002_Bd_x0001_pÖ9ïúA_x0004_þ_x000D_JüAÚxÔ=_x0006_BÀL¯I]þAøÁz3R_x001D__x0007_BÄ©&gt;Vû-þAIîyÎúA_x000C_ª_x0008_Ô_x0017_a_x0002_B_x001E_Df;um_x0008_B_x0001_EIÔH_x0004_Bt^xà_x0003_	_x0011_:_x0001_B,ú#&lt;_x0001_þA8¢X³_x000F__x001E__x0003_B¢S¬½iæ_x0002_BHèöåÏÞ_x0006_B	í_x001D_zýAäfâU_x0007_á_x0001_Bä_x000C_^;¼öAðW£ÑÀõA_x0004_^sq.÷AVY_x000F_ö_x0011_U_x0001_BÉ¸'Í_x001B_´_x0007_Bî_x001E_a9G/_x0003_BØ6Q_x000C_¡ûA¼óògZôAb©ð_x0003_BbV_x0003_-»_x0004_B,3lböA_x0008_»_x0005_\X&gt;_x0004_Bº_x001C_§ÿ_x0013__x0007_B\½:ÊÏ,ÿAô_x0016_òÑÉ3üA_x001C_²»_x0005_"]þAN_x0010_çº¤J_x0003_B_x0016__x0002_F~_x0002_BxÿïNJ)éAK6X_x0010_rêA¸BàãkôA~5É_x0017_#òA&lt;&amp;æ61úA6§e|_x0001_=_x0001_B`1zA£èA_x0006_	|Y«ñ%h_x0007_B_x0006_'8e_x0004_B_x0018_n¥¢7^ïA_x0008_&amp;Ï_x0011_[_x0001_ðAîw¡P×_x0005_Bì4¿µ_x001D_®_x0002_Bþ&lt;Æ_x001A_È»_x0001_BÐö¬­éóAÌ¯ò_x0008_¾ÿA´ÆM°2áõA?¤¹ÉíùAh*&lt;Ñ"ýA¯_x000C_È0ÉX_x0007_BæÁ_x000E_ÚÓ_x0002_B_x0010_³¹ªÞ_x0006_B¶ _x0011_Ä²4_x0002_Bpú×¤Ê³øAú_x0005_}´;º_x0005_B¶_x000F_}_x0001_Rï_x0004_B`ºß1÷AdÌôÇnúAì_x0013_yI.YõA_x0004_nuÆ;çòA*-D	ç_x0005_Bô|Jþ¢?ðAL_x0007_Àz_x0012_öA$cæÚ|_x0002_B46º2ùAJ )óóA_x0018_s=±l_x0003_B*ÃÐ	_x0006_BCÈ¥_x0005__x0006_zYïA,¿:ùAQ´(¨OÚ_x0004_B2A_x000D_m_x001A__x0004_B¤Î_x0003_÷s_x0003_Bþèç¯._x0005_BÊ¶ïôí_x000D__x0005_B¼+Ï_x0019__x0015_GùAX½'74)þAÐHíóA ¶J_x0019_óoöArÉ²9ð_x0005_B`y_x0005_x_x0013__x0003_B_x0013_ï_x0005_B_x000C_ó!Ã_x0004_¹÷A_x0005_Ãÿ½AáûA_x000C_7p4ûAÈ?IuþAX(ÌjÙöA¤_x001B_NaÐ_x001A_öA iéÈÉËýAé£%^(_x0008__x0003_B_x0006_©mÁãË_x0005_BÈü_x0004_Û©]_x0002_BÎ__x001C_ï_x0002_BÌ¬§®@MÿAª¨§|Ý_x0003_BP&lt;*?×÷A_x0018_¯:_x0006_õFìA_x000C_c;jç_x0001_Bµy=ïúA0î,k¿ûA</t>
  </si>
  <si>
    <t>8546d62c291a866e1e99fd1b3032ba88_x0007__x000B_vb­!Á_x001A__x0007_Bðo$Ê¬_x0001_B j¼LúÿA8_x0007_ÁN îA_x0008_?L_x0002_÷A8SÁQP_x001A_öAKÑ obõAðåûº_x0018_ûAÐfh)Õ¤_x0001_B_x001C_T_x000F_Á	üAügýÑÇõA _x0014_:¯4òAlñO¿_x0006_øApn_x0006_c_x0002_BòB)_x001F__x000C_o_x0002_B(U¥ôºèAtàl/)_x001F_üAä2ybüA_x0014_½NûKþA:WJåXç_x0007_BkÚc©_x0003_BX_x0010_fÈu_x0002_B_x0004_ÎaÒX`óA&lt;,Y$¢#_x0007_B_x0018_Õ®_x0011_[)óAÈÚ{¹jV_x0005_BÆ4_x001B__x0007_Bô_x001B_ß²_x0018_óAöî¨_x0008_Ñ°_x0004_B_x0012_ëÅ_x000E_r_x0004_BLÍú_x0007_B¹¥­	_x000B_»/_x0007_B Âi{'å_x0006_BÊ_x0019_Îlb_x0006_Bx_x0008_[¨_x0001_B öP¡«ÿA_x0008_'?ûAl^^FàðAüt°o_x0006_B¬&amp;ðp8_x0008__x0005_Bp³ÎSÏiùAz_x001C_YÕFô_x0001_B~9Î¸ÿA	U|½QàýA&lt;,\À¿òAh@Á¼Y4ùA©®Þ%÷AFí¦._x001E__x000D__x0002_B?_x001C_÷Aóä_x0005_BøJG_x001F__ëA_x001C__x000F__x0011_°á÷A@_x0007_CþAÖñ_x0008_ä^_x0002_B&lt;þh­=K	BKïÊ:ý_x0002_BpL9ú+üAhNãÔ£_x0004_BYMÄ(ÎñARßbM_x001A__x0003_B_x001C_YÉpTþAÐ#&amp;SöAXJ »ÊùAÜG£ös_x0005_B_x0008_	 ]_x0007__x0006_BÀ6`oÀüA,qÌ_x000C__x000F_òõA u©õ_x0002__x0003_B¬iåÜòþA¶ÛiùÛp_x0001_B¾@?J_x0001_B`§m_x000B_+ýAP_x001C_|U¡gôA~ÊvÖ^_x0008_B|q_x0006_¥_x000F_IõAúJ¨Çr_x0001_B¾_x0013_o¦_x0001_B_x001C_Ü²_x001E_áëóA ¹IéñîòA &lt;,_x001E_¢5ûAH)Ü¯ÇvñAdx&lt;¸!r_x0002_B_x000C_ª_x0004_wóùAÐSþJ_x0014__x0005_BnUgÂ¬T_x0002_B_x000C_ïÕ×_x000C_=_x0005_BÌ£_x0014_9.6òAÖ'÷$_x0001_Bö¨'|ÖL_x0008_BXdËë¬üøA|ð¥®òAØ¬þÇ~èïA¸¿_x0013_ñÝýAò"ãiþ_x0005_B¸îì2þÏùAä±ú&lt;_x0005__x0007_X_x0011_úAVJ_x000C_RËr_x0006_BBÙ¾6Oi_x0002_Bj¨&lt;ØÄ_x0002_B´,~^^°ðAÜS·wò_x0002_Bä_x0006__x001B_èj»ÿAúºµy¼Ï_x0003_BøÑÉízH_x0001_Bô_x0019_t`ãñAl¤'ª_x0003__x0016__x0005_B:#°;[ÁADÁnÉu_x0016_¹A ÁçAÝ±Aj}óÿ*ºA6ó_!¥W½A¦¦Þ´¹A\r0tjö´A[æ_W´A\_x001F_¥_x000D_u¯A_x0012_JüÓ_x0004_³µA«_x0018_iÅÀAxJ	_x001D_¸ªA\^@cð±A_x001A_fÚc_x0012_T»A4PUÐ°AÄPum·x½A_x0012_»_x0014_À_x000C_·AUßÊ_x0005_ß6ÁAªîìs&amp;»AÒ]Qò"ºA_x0016_&amp;ÅÅ@ºA_x0001__x0002_x½Ü'æ¼²Aè°Ùéo®A_x0001__x0001__x0001__x0001__x0001__x0001__x0001__x0001__x0001__x0001__x0001__x0001__x0001__x0001__x0001__x0001__x0001__x0001__x0001__x0001__x0001__x0001__x0001__x0001__x0001__x0001__x0001__x0001__x0001__x0001__x0001__x0001__x0001__x0001__x0001__x0001__x0001__x0001__x0001__x0001__x0001__x0001__x0001__x0001__x0001__x0001__x0001__x0001__x0001__x0001__x0001__x0001__x0001__x0001__x0001__x0001__x0001__x0001__x0001__x0001__x0001__x0001_ _x0001__x0001_¡_x0001__x0001_¢_x0001__x0001_£_x0001__x0001_¤_x0001__x0001_¥_x0001__x0001_¦_x0001__x0001_§_x0001__x0001_¨_x0001__x0001_©_x0001__x0001_ª_x0001__x0001_«_x0001__x0001_¬_x0001__x0001_­_x0001__x0001_®_x0001__x0001_¯_x0001__x0001_°_x0001__x0001_±_x0001__x0001_²_x0001__x0001_³_x0001__x0001_´_x0001__x0001_µ_x0001__x0001_¶_x0001__x0001_·_x0001__x0001_¸_x0001__x0001_¹_x0001__x0001_º_x0001__x0001_»_x0001__x0001__x0001__x0002_¼_x0001__x0001_½_x0001__x0001_¾_x0001__x0001_¿_x0001__x0001_À_x0001__x0001_Á_x0001__x0001_Â_x0001__x0001_Ã_x0001__x0001_Ä_x0001__x0001_Å_x0001__x0001_Æ_x0001__x0001_Ç_x0001__x0001_È_x0001__x0001_É_x0001__x0001_Ê_x0001__x0001_Ë_x0001__x0001_Ì_x0001__x0001_Í_x0001__x0001_Î_x0001__x0001_Ï_x0001__x0001_Ð_x0001__x0001_Ò_x0001__x0001_ýÿÿÿÓ_x0001__x0001_Ô_x0001__x0001_Õ_x0001__x0001_Ö_x0001__x0001_×_x0001__x0001_Ø_x0001__x0001_Ù_x0001__x0001_Ú_x0001__x0001_Û_x0001__x0001_Ü_x0001__x0001_Ý_x0001__x0001_Þ_x0001__x0001_ß_x0001__x0001_à_x0001__x0001_á_x0001__x0001_â_x0001__x0001_ã_x0001__x0001_ä_x0001__x0001_å_x0001__x0001_æ_x0001__x0001_ç_x0001__x0001_è_x0001__x0001_é_x0001__x0001_ê_x0001__x0001_ë_x0001__x0001_ì_x0001__x0001_í_x0001__x0001_î_x0001__x0001_ï_x0001__x0001_ð_x0001__x0001_ñ_x0001__x0001_ò_x0001__x0001_ó_x0001__x0001_ô_x0001__x0001_õ_x0001__x0001_ö_x0001__x0001_÷_x0001__x0001_ø_x0001__x0001_ù_x0001__x0001_ú_x0001__x0001__x0001__x0002_û_x0001__x0001_ü_x0001__x0001_ý_x0001__x0001_þ_x0001__x0001_ÿ_x0001__x0001__x0001__x0001__x0001_%â*áºA.~hù¿A_x0014_Ùª&amp;¹A)_x000C_l««A®6n¦:Ü¶AÖ{/ñ¼A&lt;_x0002_ßp}ô·A8ó±_x001E_{Ó¿A.$.É¢"¿A Ð)^²Aâ" (Ê¹A¾Drç²A&amp;`eü9_x0003_ºA¦8d£"@ÁAèE_x0015_ÒN_x001C_³A¾_x0016_õI¬A_x0010_.s!W·A_x0008_.K_x0016_ÂµA !Ë_x0008__x000E_û¨A_x001E_Ú{$GÖ¼Aö^`Mí/ÀA´Î°P¬³AÍøSÊ¡A_x0016__x0014_z3_x000B_gÀA_x0016_n_x0018__x001C_`"µAÐ·ÕKÞ A_x0018_ûuf8¢A_x0004_8o+éÁAätÄü_x0001__x0003_X&lt;ºAv;DmºA_x0001_Pï_x0006_·ÁA[Àòcê¾A_x0018__x0002_w¬_x0013_®A´5é_x0002_è*±AH'y2ô&lt;¿AÎ%¾ª»³Aò_x000B__x0014_1Ëy¹A:ó)ü¿ALÁ1¿A_x001B_½A(©_x000C_,Q$ÁAlß´8ç°ADo !_x0001_µA.Ñ)@³A¬_x000B_ì_x0003__x000C_[³A`¼ù)v»A¤8Y©·Ó¼AÒ_x0017_6ª8±A2Q_x0017__x000C_æºAº¡_x0013_?_x001E_E¼AìÒidµA_x001A_êl·Aêåã\K¸AL&lt;}It¹A:_x0019_¡@©³A¢7Ø_x0017_J_x0006_»AðÍ_x0002_¼_x000E_ÀAfÈýË½AZAT±AX_x000B_a_x0016__x0008_&gt;µA_x0015_åD«X_x000B_ÂA_x0003__x0005_ìÙ|â¶±APOÛ_x001B_·ª³AæxxÊ&gt;ºA_x0006_¹_x001B_7_x0007_F¶A8&gt;9¤Ú³AHEÕH;_x000E_»AÊD(Âf°Aä_x0016_?NN³A_x0002_¨_x0008_m*¶AøµOº}r¸A¸Ñ_áF&lt;½A²»DR¿²A_x000E_1_x0014_öÉ¼A_x0008_|%_x000F_ñ_x0019_¿A\,Br±ü»AheÄÅØë±AÒ	qÆ«sºAfQõ-ÁwºA¶_x000E_ß»·AÁ_x0005_ûnÝ¸A_øD³Aè_x000C_¶Ê#ÀAä	ð²É³AîX_x0015_È_x0018_ªAÜæ^_x000B_Ð½A¥_x0001_z=_x0016_½A_x0004_rÑZ¬°A¶_x001C__x000D_ÅFj¼AdCÕp5¡»AÀØ¡¸A&lt;T_x0005__x0010_°µ¹A¸ÍCd_x0001__x0006_ìZ¯Aê_x0006_Òº#µAr_x0017__x0010_¹Awê_x0012_ÀA4òÐO_x0007__x0002_´AXLQ×¯¯A(_x000C_Ú3ªª¨A¨_x001E_¾D|ºA_x0012_£hý?¶Aÿ_x0007_8½·A¢P¥_x001D_Ø¼APÜK©Í¨»Aªº_x0010_$¦¼Aè2{^w­AaÆ·P.´A0ewu½A_x000C_­D+CU¶AläÝî^©°Ah~K§¶²A¨GE_x001B__x0016_%¾Af_x0012_úÚAG¸AÒ_x000C_*ÝÅ³A_x000D_®A&amp;®£_x0002_!ºA~TSýÝÀA¨Å=8!¶A(-_x0003_Q_x0018_ºA¾_x000F_®é$²ApçáºAN§©àÚv·Aü_x0004_ö_x0005_ôÍ¿A_x0008_ìgíÈÈ¯A_x0001__x0002_òÈ½_x0014_v¶AÔ8´ù}½AÂ_x0016__x0005_'°±·Aü&gt;_x0007_ ¿A_x0008_þZDT¼A ¾^BÓ¹Aøí1Ç×È­AÄ]îóE»Ah&lt;_x001F_+êâ¾Ab3Ì¸_x0007_¼A&gt;_x001D_Ñ_x0003_¾A P#*Ë?ºApB0_x0010_Q&lt;ºA0Á8Y+¼¾A_x0011_ÕX?%ÂAþó_x000D_KTX¹A´qã_x0007_=¿AG¬	½½èÁADi7e_x0007_ÎÀA_x000E_aDÃ¶A_x0008_t&gt;_x000C_%®Aèè_x0008_ÚCªAp_x001E_Ã0¸AbäéÀ]¸AP­?z]´AP5ºw&lt;²A¬a2ÅIçºAìöÁ-_x0001_ü½A]8c_x001B_²AØ§i¤ê²A_x0016_;õi~¼AÖÖiÞ_x0003__x0004_Ib¿AÞR7ªìÓ´AX_x0008_¹«ºA0TáSµAfûÝx²¸AÀªÑÎ~l»AÎ±_x0014__x0001_^ê²A_x0017_dì_x0001_¸AP#[à0Ñ°AþÍÓ _x0004__x0013_¶A@Ôüû~¬A´_x0003_ÒÖrz´Al¾²1ð8½A&lt;YFU¨ÁAö×á+Ì¸AÀðÔï¥k¿AúÕ-_x0001_*µA|P(f°A_x0002_ëe«_x001E_¸»A&amp;Àý-_x0007_Ù´A`¸.E§A^Êõ³úÁAÄË¥ûT·AT_x0012_kÕj_x0015_½Av&amp;_x0003_]®E¸A¡¢ëÌ³AH_x0004_¶Éjg¨AÐ'2V_x0017_}½A&lt;¶i6E»Aø_x001D_LüT¬A¾Án¿Ï¹Að½Õ,¨â´A_x0003__x0006_á_x0002_Æ b_x0018_ÃA|Z_x0001_D²Aº%ÀZ¡«¹A£_x0003_g&gt;±A*_x0018_b_x000F_ºA¾7wóQQ»AÄÿ_x0006_Éý»Aà_x001D_@&gt;Í_x0008_¼Aî_x000F_É_x000E__x000C_6¹AÚIA@[Î¾A_x0003__x0012_×_x0008_S®AÐ]YÁÌ~¦AHsÍÆÍ_x0008_²AðòhfK'«A²NnM¸A_x0008_ÙlúºA,ÖzpÞ¶A_x0018_dõW_x0005_²A°c_x0004_3d£AT_x001E__x001E_BC·AÌñ_x000E__x0005_[°Að½V´ÿZ±Ahºtç³A â¸øª_x0002_¦Aº:a_x0019_·ÏÁA_x0003_	Í®A¸¶¯.F_x001F_»A_x0003_DÈ_x0005_j´APÌçãì¨A_x001E_¨²°W³A_x0008__x0004_õ[«Ö·A$i_x0006__x0005__x0006_¾r¹AúØF_x000E_¤_x000F_·A`ÜÆ+K¿§AtÈzßÄ¹Að_x0007_z_x0012_X³¹Ah&amp;.¸ÊÛ³AômC_x001D_~\·A|ó$ÅZ¼A_x000E_Ý_x0019_[JP±AÖ5_x0018_¾4±Ab_x0002_Ô ¨´AØEñ(Ð¥AjâèJØ_±A&gt;¿g_x0017_·AlU&gt;ÉO1ÂAäÐ£_x0002_í¬»A	ÉÜr´vÅA"Ù»_x0005__x001A_"¶ApâÍáfÂ´AöK_x001A_8ÀA( ¡WÝ²A_x0010_£ÖI­A8%+÷:»A.´_x0003_"_x001E_¼AZ½ÿÿ¿AXßZÐ|³A´Î¡X³A¼ÅÁkÌÄ¹A6EÐW_x0001_½Aâökd¼Ñ¸ApËûÛuY¾A_x0005_\_x000B_B+_x0004_°A	_x000B_òÌEXSºACZn}»Aø÷éf&lt;®AÀs&lt;_x000F__x0014_¾AÓ D.æÞÀAÊ³@Ò_x0004_V¾ArØÒ »AVí_x0001_c.µAV¿_x0007_O$_x0012_½A_x0016_¹"#C¸A¼Å¢_x0005__x0001_Ã­AÐÁHG´Al_x0006_;¢_x0010_b³A_x0004_'^h»Aà_x000F__x0015_YSÐ¾Aì_x001A_ÏY^{»AÜ°_x0002__x0019_R*ÀADäÑ}É³A_x0018_Ú_x0013_FP¿Að~_x0005_"¹A@jÑ_x0010__x000E_¸±A_x000F_:Ì¿Í©AÔ¥$`_x0008_¿Akª_x0003_$KÀAWu_x0013_o ¼AösZ6ö¸A_x000E_¢º{dQ°A`¿¹#_x001D_¸A_x0016_h&gt;6ñ¸AyQFý¹A¿ìª·AX_x001F_V _x0001__x0002_´ä¿AxîC¨|¼A@Ý_x0018_»©³A7ÏýWÁAF5Êà_x0007_³AúÂk_x0001_9"¾A2¼ÕÌc·A_x0010__x000B_ _x001F_1ÅA°_x0004_&gt;"ã¨AÆ_x0005_T]!4·A_x000F_L,wFµAä*_k÷¹A¤¶_x001A_ö·R¶AÀbS{_x000C_Ú AÎIióg¸A0_x000E_ðýÄ°Ax«%û_x000F_è¾AÄ§ Éqð¿A¬Ã_x0013_!µA.8+2«´Aô¯e¿_x0013_¤¸ANöh "^ºA&gt;1­K_x001B_öµAöi7ÅÿÕµA_x001F_e/_x0008_Ù¼A ?Ö-HÓ¸Atê¾úsp¼AÎ8Ï_x001D_»»AÖ£N"_x0012_¸A2+W¶ArhÀéì[ºA_x0010_9~ È½A_x0002__x0005_p_x0001_Ø¡$£A¸Õ0(_x0011_¹A;¬rÊûºAàK|ñáªAÚÑß _x0015__x0003_¸Aü)Ï._x001B_¸ApV_x0016_F_x001E_»A0¿Zðñµ¶Af7ï_x0005_½Aà®D|¹6§A2öÂ%Î_x0002_¹AXHA_x000C_ª¥Atâ_x0013_ü)¿A_x0012_éB®ÉÏ·A gn_x0012__x0006_·AaM}o"·ADÍw¦_x0004_³A åÂz=µAê_x0002_HÂ°.¾A_x001D_Þ_x000D_±²A_x000E_ [2Ô·A´¹m#rÅºAFl6Ãg«´ANëõ]±´A_x000C_«)³·¸A¼_x000F_ÌÝ¯AL§¨+Ê±AðKs+µAÇc£ó§A¤¯,H¹AH³íSÁA¾ØÅ_x0001__x0003_¿_x0001_´AÀÅ`j¹ã¯A¸_x000F_H¦}$«Aë`¢é«A9|_x0008_§A¨³w²§A~_x000C__x001F_	®ç´Adóç'D»AXÜ_x001B_j_x0014_^­A¨¡þÀÍc­A"Þzç±AÄ_x0002_½0_x0013_ºA_x000E_è_s2kºA$5ª9?¿AK_x001F_ä_x0003_²A°µ_x0012_8uºA_x001D_ç%-õcÀAì[ÁÉ|¶AÂYø_x001F_y½AxþïËfÁªAhCáq¼_x0014_ÁA.¯è\_x000F_õºAØ&gt;ßÐà®Ax4/_x0012__*¬AÀnÇ_x001F_¶±A_x001E_÷ÙÄ!¹AJoR¢ºA¨É+½mA«At¾c»A[V: ÿ°Aê¨¼ÓR³ApW&lt;yL{µA_x0001__x0003_ø·ôþû®AtøÁ_x0015_ÈµA¬¡ú_x0010_+¸AVe_x0011_éR¼A®hÄÔ_x0002_k·A¸À¢¾B¥A8@[XªA»£_x001E_d¸fÀA.Ïªâ_x0002__x001B_´AháÐ@½Aì1Ö_x0017_ºA¨_x001C_._x001C_º³Að!½FÊ÷¶Aº3àþ¼A¤A¡!-ú¹Aà{âgÈ·Aøêd¥*¯AÜÍÌxî·Aþ´_x0003_Ï_x0002_ÀA(äBfQ·AàÊ_x0019_&amp;Ð_x0013_°AZIPÁ²»µAÂÙ§_²A¦1XlÅ»AêFù_x0017__x0005__x0002_³A\V&amp;J¾AH@)®µ_x0006_®A_x001F_°#ô¶AhuÁøÔÎÁAØ_x0008_Û°³Aì-0«æ¸AüÏ-_x0004__x0001__x0002_µ_x001B_½A¢Úñ~#|´A`Á_%ÊoA0âÁÏBa¯A_x0001_¹µo_x0005_»Añÿ·A(_x0006_XûC_x0004_¾AFNZPÉÀA¤^Ê²3±AìÚ!¤\ÀAxñäa¶$ÁAhøZdÕK«A\Ö-Ý·à¾AâÜ_x0010_V¶AXmº\¼­A4d_x000B_I4Æ¼A®~1UáµAÄÓ_x0015__x0016_H¬AàÆØ_x0015_6¾An\¾U8¶A,_x001B_p:_x0003_ºAâÉà¼]¹Ab_x000F_Ì_x001B_ùYµAHÇ#¯òÏ¹AOðÔ_x0011_ÄAÂjÝ	e&lt;¸A8/T_x0014_¨!«Ar1gxè=·AlõèÝ_x000C_¾Aúí¹on~·A&amp;_x0018_ªA_x0004_¸_x0003_Äv²A_x0001__x0002_1Ê$i_x0001_ÓÀAâÒøÐ_x0011_£°Ax&gt;ÅJ)Ò¸Ah¾À`GµA_x0006_ïL?¿³AÌ_U&gt;s²·Aè_x0010_c¡Ò´AJ@²óÈH¹AÆî_x0005_?g¿A JÿYÀÂ³AD'_x000E_5c¿¸AÌP÷Þ³A4Ó_x0015_P\¸A@üa4¼A_x0016_Pýõn¿A7u"_x0016_­Aò¡\-q½½A_x001C__x000E_QD'»A*ùU2ÕÂA_x001A_7jãý ³Ahcãe%Ç´Aì·îñÀAnÀÅv_x0008_fÀAZ4X4¹A&amp;z_x000F__x000D_·_x000E_½A¹A_x001E_ð·AE_x0006_ðñ±A_x0014__x000D__x001C_Ýç_x0017_±A_x0016_Î}è"´A$ÍA_x001E_°A\_x0002_&lt;òRù¾A¼8_x0001__x0003_£·Aj:æØè_x000C_¹AàÂ_x0001_ß·A¾rðvö³Aþ_x0005_g?Ö¶Aø­Ò_x000D_/|´Aä?¼rE°A ^p2B³Aøm_x001B_~±Ï¹A¢n7j6¿A­yÕvévÃA_x001C_YgN6µA¬Z¸W5í±AH_x001F_WøÂ_x0002_»Ax÷U{^l»AÄÕ[¥"®ÁA_x001C_ä_x001D_ä_x0013_Ñ¼A`béô-f®A¸|;D.7¯Að_x001C_¹_x0005_´AP_x0002_Ý3!ÁAnË_x0011_1t¶AlüQTï»AØ'-X Õ®AR_x001C_1/ãL¸AUÆÓ	°Aî:(Z¤¹AhEA_x001E_ÏÅ¿Aø­Û½A_x001E__x0012_V§&gt;½²A&lt;_x001B_­ÄÏP±Ap_x0001_K}´A_x0001__x0003_"ä¿@FÜÀA¢­+:¹AXð¢D_x001E_¾»AKg­zd%ÃAØ³aç¶A´ÿõQ²Aä¬V_x0018_úz¸A:ër×_x0002__¼AMÊp¸A°ç¤ø_x0011_/©AváÛÊD_x001A_¸Aù&gt;d_x000E_æ3ÀA_x0018_ã_x001F_No¬«A6Â½¹áÀAªòØáGr¼AÞÚ_¸AXwN_T_x0003_ºA_x000E_d=ÝDÁAX_x0018_¢°A¨_x0013_ÆAìp¿Aêã£5æ¾AÈ_x0003_Iñç`¨A~eMêÇïµA\YÿSN@·AVÉÑn_x0012__x0005_½A_x001C_ïÜÒºAJÑê·A_x001E_?±Axy]W´§¶Aà&gt;g_x0003_Ë°AÐÍ¢ôÃ½Aè_x0013__x001C_ã_x0001__x0003_$B´A_x0010_*_À_x0016_N½A_x0014_³s_x0001_E»AúÀâ¢TÜ³AHtÚ½A¬æÜú¾_x001F_ÂA_x0001_ýõ\_x0004_´AdUJV_x0003_¸AlJ_x0013_´ÂAPÇJXîÃ¡A"+¦¢Z¾An``_x0003_(·AL(_x001E_×CºA ~sòìú¿ApVàê+F­Aütdá³%¹Aæîýç¥Z¾A¸Ù9l_x0002_&lt;·Ap³Ò_x0012_³A_x000C__x0002_©ý_¹A.õ²"·AXü/x~«A_x0014_»ølz½AÐ:¶gáæ´A£%,b_x0003__x0014_ÁA_x0019_'¤¤òWÁA$v,_x0011_}»A_x0006_¶~g¶A2u'Ïk¯Afòîå´AÆøÎ#ë±·AvÉVZÃ±A_x0002__x0004__x0008__x000F_`¹1°AÖnCSÒ³AfèÇÏx±Aô!h_x000E_	¿A¬êeýv²A(_x0001_ÊìO«APm_x0016_3z¶®A6ÀÉ_x001C_]_x0004_ºAÚç.4m.¸AÖèÀ1ÕÄ¼A8_x0013_7¸A&lt;dÖoQ·Að½1¸'%¦AÆ_x0003_ê§/Ê·A_x000C_¾¯(·A0P%Õ'«AÀ©ù7òæ¾AÎ4¥_x0007_3¹A:_x0008_S´Ap¯ËÎ¨5ªAg9¡®Aªï3à²Apè(pÎZ¸A_x0010_å_x0006_=(±AÜs@wÔÂAúM ×øç»A_x0002_vÊa&gt;}»A8úl÷e¯A:&amp;ñq_x0004_º·AÌ=Ó+õ²Aè_x0005_Ù.A_x001B_¸ALM	_x0001__x0002_³_x001F_¿A@f_x000F_Ì¾û¼Aê2_x0002__x0018_¸AR_x0004_àÝüºAa¬_x0007_è&lt;"ÃApu×_x0005_@T½A²¤¡ø§¸A_x0018_scÿ_x0015_½Azöáåßç³AÇO¹ÌºAü¨©ÃùUµAÝ_x000F__x0013_ß»AØ¤:3h¢»A²,Vb«¸A¸û_x0019_R\_x0004_¶A,ä¼£¬³Aîº%¨e½AÔ;÷X_x0019_¿A4Ó_x0001_S_x0010_!³AtüûTeI¾AÒÙ&gt;/)¾Ay6g_x0001__x0007_·ARß&lt;5_x001A_ÀA(ïyêT|¿Aº}Î_x000D_;·A£de_x001B_jLÃAL2úñ ­A0{=¾¸«A£é ©jÁA³tx·Aà21!l©A©ôh@F.ÃA_x0001__x0003_piB_x0007__x001A_ÀAÖÔPQLí¶Aóå¹AbLf×*¤¿A_x0010_;ÝVA{µA¶N`ºAÚn¦$,½AìÂ÷5?ºA[_x000C_d °_x0014_ÁAhr!_x0002_[+¯A_x0001__x0013_­B_x0016_Ô»A°þÔtù_x000E_¬AÀ¯Ê&amp;G±A_x0004_Ä2Úx¾²A_x0002_°¬	7_x000F_²A_x000C_»_x0007_M®_x0002_½A2^®¼\1¶A¶4U_x000D_±´A´Ý?_x0019_/Ó²An½ò¡r­²A¨_x0017_çÿZ³A²_x0007_­Û¼A¼@¸£¸¸AØ ò|y5£A(~BEz_x001C_»A_x000C_DXE¹A_x0018_¤Æ_x0012_¹Aö8{&lt;Gâ¿A|éu¾_x0005_·Ai_x001C_µÜ?®A`"ÉeÈA½A¬Y8)_x0002__x0005_úNºAÐÀS_x001F_Ê»A ÞO=Ý%¶A Fªnfe°A_x0002_ÝG³Ö4ºA_x0004_ÛÔ_x000C_»AJÂwï³A²¸5R'»A]°õ®_x0003_ãÀA°_x0013_aW_x0001_¼A"gêïú¸AÊÙ 	»A¤Ù¯Øb_x0017_³AôcuõºA¼Ì®.¼ADá_x0004_uÕÁAÈô©Ã_x0002_Ç»A¶ñÍ"_x0013_5´A5Ø·A&lt;!Û³_x0007_®µA¸ÒÑ÷_x001D_Î½A8Ä®ç_x0002_Å¯AX;O_x0019_£AUP$×_x001F_ÃA8ÓýÒ_x000C_½A_x001C_MK0P3²Aè­z·AS{XLÛÂAXXºÄ©Ý£Aê¦_x0017_²¿Q¶A_x0012_4_x001E_K_x0015_¶A_x0012_6M&amp;á_x0012_³A_x0001__x0002_PbÚ	°Ax9_x0011_¥,â¨A_x0012_ÖVTT_x000D_³A`_x0012_ýmS¾Az°ÊhI&amp;¾A&gt;$¾QôÅ²AÊ¬¡ÿy»Aà';ËÒ¦©A.2áÕ²lµAr°óC%_x0002_´AR/CK»AöÀ¡_x0008__x0010_¼AÄØN_x0004__x0015_õ¾AÞÞP_x001C__x0005_¶A7äú°A2±Eb_x0012_ûµA,y¨g(D±Aøð0Q¹A_x001C__x0015_&lt;$B±ºAèx»£u_x0011_ºAcæ?¤­±Aì¬g$ÈºAÀËJm_x0003_{©A_x001E_(ñq¶A®èø%Èø¼A¨d=¾_x000E_ø·A´_x0004_e_x000D_²A_x000E_¢_x0006_gÇ³AàHü_x0006_ù¸ALV_x0004_ð_x0004_´A@£Ü$¼A®îØX_x0002__x0003_Æ8±A@f-Ï|±AêÄ_x0006_;ì_x0010_µAÜ_x001E__x0001__x0019_¾{°AXÂßÆp¬A$XX[ÏµA_x0016__x0008_"µN¶AèøCÀAòÉÓïN¸AÌ÷£®À_x0007_¸AlEÇ_´A4×B¸ã&gt;³AàH¹Iê_x0007_¡A(RÕU§ºAÀM_x0005_Ïí­A$_x0014_Ì_x0004_5²Aal_x0011_²Av®ùÄÊ&amp;±AfÍ-\_x0007_ÁAþÞÒÞ _x001C_¹A_x001A_tþ `6½A_x0004_'K6IµAÐ6¤ùå2¹AÚ_x001D_1,5»AT?_x0004_]uÐ°ABöî:=¸ArTîªô_x0015_·A&lt;GqQRÅ´A°_x000F_¼_x000D_n·AF_x0001_¹ëuÀAðWÊþ«Al_x000C_î'h¶A_x0001__x0002_&gt;NKÕÔº¹AÌ_x0017_ìdkµAÄCÏâ/Ó²A_x0005_5qý_x0011_ÀA²®Á_x0019_í´A_x001C_¾ºÿA_x0008_·A_x0014_kÆ£Ñ/½AzÀû$_x000B_°AÔ_x000B_Ï»(¸A(3(Î&amp;_x001A_±A´XñúüÜÀAhôËJ1Ù¢AZÏM­_x0006_»AÀQÁCSì²Ax_x0012_) Ò¶AðbýU_x0010_ê®A0¥odµ²¼Aòµêe?¨µA_x0018_à_x0005_Ô*°Aò&gt;P°AÎL÷»Ëã²A_x001C_ÉãõÖ¼A8?ê9o¿A¦·_x001D__x0004_î´°A_x001A_ën¦_x001A_ ²AÀ÷*Ú_x0006_§A.K½2Ü¶A_x0002_,Êìú¸Aà%;ÌVæ¼Ab+Yzê¹A¨¢Ýñ'Þ³A´ï¾×_x0001__x0005_fÖ¿A¼2_x0002_ls ³At3	·_x000F_ñ³A_x0006_òbo_x0013_ÏºAÐp?fh»A_x001C_Y g_x0013_ÄA¨¬×7_x0004_£Ax~²æÙ	¶Aò7÷Fd}¸Axc°kA¶AHå_x000F_M§Ï©Aòd\ae·A_x0008_û_x0018_6Ïí»AÎ_x000B_ÖÀpºAÔü_x000E_|ú_x0006_¶Aü_x001A_5ÓáðÂAÊF#Ê_x0008_¿A"_x0003_çµ¹AN~KëñºA_x0010_ø¦_£ô½AúøÄ³Û²AòfiA¾AàUÐa'Ï¥AfB_x0018_v£	µAáã"ø¶A_x001F_[È_x0010_UèÁAI_x0004_¶x¸An ô°gk¹A({*Oñq¾AfH¢_x001C_½AÊÀÿ\R_x0005_·A Ò¤.²A_x0001__x0005_ d_x0001_óÔ¤A®9ÉIÀj²A¢{f#ù°AS$CÌCÂA_x0004_	JØ9Ð²A°Êôò)­A080àW/´A|Ó_x0010_\´A¨_x001D_ÑªÕªAxÓj2Á¦½A^)\1í;ÁA_x0012_«´5é¹A_x0001_ äéó¤A@_x000B_V_x000D_g AÄÅ½ò_x0016_¹AÜ_x0006_,_'¬Af£F¹§¸A_x0006_ä^î_x0016_?±ApÒßòiëµA"µ©¿îÀA^ « }²A&lt;_x0003_?î(Ô¶A¢r¾¼;ü±A_x0002_Uý:´Ap_x001A_Ã!'»A Y}+V®A&gt;6è8¦»A 	Ú"ÂA¶³ê_x0019_£µAÜW_x001F_Xm_x001D_³AXCÌ£_x001F_«A":O»_x0005__x0006_§_x001F_¿A_x000C_Ii»]Ä·A°½_x001F_Óà´AxßëØ.©AU|_x000B_ö·A_x0005_ ®,ñ|²Ab:gÛ_x001D_»AÈ¼FoHn¿A@_x001A_Ê+»»·A¬kz÷oÏ´A8-mñ]µAèÊÖÂ0¼AÌqÞÐk¸A_x0008__x0008__x001D_é_x0011_Ô¿A_x0002_Ù×W@´AÔ_x0015__x0012_ú%¶Aü«ù_x000E_ß±A_x0008__x0001_¹^®A×oÈÓ_x0002_¶AD£ßö_x001A_û»A®Lõ[M_x0014_¶AÂvärK¿Aø_©_x001D_²]«A(ZúéÛ±A_x000E__i1­ÁA ¤´Ã_x0004_­A$UñÜËºA_x001A_ßC_x001F__x0016_¹AÖ÷öþ_x000F_&amp;¼AB/}Õ_x000B_ÏÀA@æS¥_x0003_B½AÀ_x0013__x000B_z¤°A_x0003__x0004_lw­_L·´A2ÄÏ!_x0003_P¶A.yJÂ^²AZj3Ë¼¶AU/²_x001E_¡³AZýë½Aª_x0007_i%©´AÄ¥UìSéµA_x0010_ou`¹AToè_x0001_ý³AçBûð_x000B_ÁA³tN";_ÂA_x0014_dêÑ·AíÓÉÜÌÁAÐ5ñÚÔò·AQ_x000E_¬]§­A¤¤5Ók9¿A¿û_x0008_&gt;_x0019_ÀAp·_x0011_ºêy¥A_x0016_±	g_x001A_R¹Aº_x0017_H·¢ÀAüã_x0010_£_x0011_ ¿A_x0018__x000B_}~´¥AFVûËtøµAqØ_x0002_ÀAéF\_x001F__x0010_µAàº!g_x0014_r¶AÈhù±KÈªAjåÈ_x0016__x0019_¿Að_x001C_ïyX¯Aâ_x000C_¤_x0014_Z¶A"ûZ×_x0001__x0002_·¶AÚ¨_x0013__x0004_üÀA_x0002_4¡`ÃÕ½A_x0008__6C_x001F_0¿Aî_x0011_Þ¨Ò[µA¬Ö=m]\½A6næ¹A&amp;µ;û(¶A 	ï¼^¾£A Ìµ_x0002_ Aì­÷zsFµA\4~_x0018_Ä´Aè_x001F_NÜÀAÂ´ËÑØ´A,_x001E_Ës³AKÚ_x0002_eª½AbÎøÈ%ºAØawT7`²AÏô_x0012__x0012_ó[ÀA²2.³ABsª_x0002_K¸A_x0014_MëK¥ºA*#_x0017__x0017_Ä_x001E_½A¢hG`C¾ApSNþlªAxx÷Ú_x0003_Ç¶A_x001A_nßW·¸A¸`Y.&gt;z³A^/é±¥9¹A`vÉ_x0015_·Aò¹_x0016_É!¶Aæ_x001C_[T:|³A_x0002__x0003_Bê»µÑ¾A*30þ_²A¦¤_}Ïl²AÔà/½©AÊÒ1õ[ô½A2êH_x000D_=_x0001_¿AÌI_x0007_¶Ã¿ºA.|¥W0A¼Aúví_x0019_Bù±AH%Ó[Æ·Aâ&lt;_x000D__x0007_æ_ºA¼IèA»AÎÉÙñèµAnÛýå	´A_x0011_avý¹ÀA¶_x0016_ëÌÞzºA_x001E_o*¾QZ¶AÈÍ9ù_x0014_·AøÅäB¹A@³$ì»Aä	¡_x001A_Î¼A®pÄ_x001C_;ç¾AxÄ­I=¶ÀAâ_x0001_K;©¶AÀ!°uâü¯A¸nFË®·A_x0012_í©QJ¹ABâ±¦_x0002_ìÃA`_x001E_lÔj¨AÒ_x0011_kü Ã·AÏ6_x0007_&gt;NÂAy¨_x0019_Ú_x0001__x0003__x0011_ìÂAår2C(ÃA9Ýìyë°A¢_x0008_f¹_x001B_»AØ_x000E_¡A_x001E_z¢ÑVM»A¨õQÏçªA¤&gt;:?µA_x0010_q_x0019_~nH¹Aå._x0007_R9_x0002_ÄA`óC¯5¤®A^_x0003_Û#_x001E_¶A×»&lt;ðÀA¨"I_x001A_Y¹At_x0004_OfyòµAØÐ²5_x0017_?«AOU/)ÿªA ×_x0015__x001B__x000E_¥Aðç°Î½AÌ·¼_x000F_övÀA(¶ð1h¹AHë®Ãv¯A_x001A_+^±¢_x000E_ÂA(_x0014__x0001_/ø¢A¼Ð2&gt;îÿ»A_x001C_àÉÑÙ³°AèBÐ¬êAºAp_x0010_ñZçÂA±d_x0019_¸_x000B_¹A2uåvrºA qÊ°ÿ¹A#²_x000F_!½A_x0001__x0003_àÞÉFA`K_x0003__x0008_«A8ÐË'._x0013_¦Aº_x0018_S·Í,»ANf÷Ìx½¸AÈ¥Mþ¾y©A¾Ð8÷¼Aa÷8NÁ³AsÖÇ_x000B_¦ÀAô |ÝÖ]»A(*.Ú"OÂA¸øÒ_x001F_Çã¾An_x0002_³ÿvï¼A°KÆX$ÝµA_x0012__x000D_±?W5¹AüGÀã8D·A`Ù_x000E_wÑ»AêF¸_x001D_PÁAP&lt;u¾_x0012_¬A`` _x000D_²Ak ðöI7ÁA_x0002_l%´³Ab¶7çyÿ¾A¤Ù"a&gt;(±A_x0010_nMÈ&amp;»A &gt;&amp;°A&gt;ì_x0014_ÄH¸APáóë¿A_x000E_y°Åi_x0016_·AX&amp;¢XÛ·Aà[âÝ¼«AÌ¢¨Á_x0001__x0004_e_x0013_±A( _x0005_ö³A ¿ìbô_x0007_¸AÚ£¨×á¹A*Á_x0014_¯«	¹A_x000B__x0005_¸JÃAGíR»R¼ABÌ"Æl ÂA1S7²¤ÀAé6»ÌÁAä/Æ÷¯`½A_x000C_aÖ_x0015_sÀAÂ Þ_x0011_»B´A_x0018_ÜÚ_x0010_=µA_x0002_Æ&amp; ¬Ð¼A^#_x0005_¡B·³A_x0012_Í«_x0011_P_x0008_µA¤\äU¦-¸AÚêæ_x001A_l¾A:_x0003_0HqÀAÆQ_x000B_a»Ai®rs(¾AüyÁVaÑ¶Ahò¬EÒOºAàûÅr9µAÔ69¡ãÛ¾A¦ _x000F_Õ_x0015_]³AÔ·_x0012_iB³A°øyÕ¿AÌ9_x0018_«c_x0019_¶Axy_Êí¬Aé&gt;ÀëºA_x0001__x0003_Ü¹ZºAÆìÞI¸A&gt;pùOµAÌê_x0016_Z_x0019_ºAÖ'; 7E¸Aw_x0001_öÙ9ÂAf,e_x000D_¾µAB_x000E_^Ê»A,Å_x0017_½A°ô~l ×¹AðW¨á"(­A_x0019_ÄyÑàöÁAb#-¨9µAÌ`RË_x0016__x0014_°A0ÞGGBi­AB"]ÁL:·A#Xê_x0008_®A°â;ö¸A¬,³_x000D__x0008_Ì´A.(\nì¸A(¤_x0002_E¸Aüv_x001E_­nÞ³At_x0016_­ã/¼¾A_x0002_³ªY±Ax_x0017_õ/¸A_x0016__x0016_AFë_x0011_ÁATÒ_x0008_´½_x001D_¶A´Ø_x000C_Ï_x0004_¤²A {%2Q´A~_x000C_Ð_x0001_z	¸A&amp;unÍû_x0017_µAð±¬Ð_x0006__x0008_é_x0001_ºA`_x0005_®k¼A&amp;Iû÷)ú½AÊC_x001F_gúc¼Apë?^Ê¬»A_x001C_7\¹AÜ ¨ýk¿Alé¨w_x000F_Â­AÊ(x_x0008_½Aå|0°­¸ApÉË&amp;ÙrÀAz³õ_x0007__É¶Ac¿5_x0008_Ñ´A&amp;_x0018_ù|º8¹AP_x0003_&gt;3ýªA_x0004_&lt;Èíò½AK©ìÜñÀAv£®@_x0017_Ã²AÚcôÞQ³A _x0011__x0013_.Ó_x001A_²A¢|_x001F_k¹A$ÓSíw°Aô á&gt;8²A&lt;r:Ô/Õ»Aê9Y²q^·A0Â³_x001E_ö¬AtX_»Aüä÷_x001A_2½AÜ×Jë*·A_x0002_Ë¬±é¸AÌ_x0012_´hÇ«AÂp°¸_x000C_+µA_x0002__x0005_²e¬ø8µA¦¦:L/¿AIÄ5¿ÚÃAS_x001C_ íµA_x000D_[ä£_x001F_ýÀAvc_x001C_ÛR³AXëuÎ_x0005_ºA¸£Ã·üÒ¸A@²_x001B__x001F_ÀAJûL*Á·A$µHÝ¨k³A`ÅâÕä¡½AVaÛÀÄ»A¨ôÁ\?½A0Ìµª3Â©AN¶0ÝÂ¶AP_x0002_àjñ~µA2pÌ_x001B_+¶ºAâ¶ht¹A_x0005__x0008_Ì¾¶AÇ*·._x0001_ÀA:êó_x001A_wÂAÔmg_x0011_P.¾Apwùlï®Ar_x001E_¤,%þµA|ûMÝ(±AH[p¥±®A_x0010_èXÖÈæ«A:[Sê§¶AS"/¾_ÂA^c1©_x0007_ìºA_x0004_h_x0003_+_x0001__x0003_kª¶A¸=_x001E_6±Alë÷W¶®µA;ÐWÂÓtÀAP_x000F_Ø_x000F_²A_x0002_á_x0016_³Ï_x001C_»AF©`]I_x0001_³AP£_x0007__x0004_Â[³A$qB0ôA³A ¢Q_x0012_,¹AÞôä_x0012_Ù¼AÈaß°2¹A¼Íu±[´AÀº½_x0001_öt¼A ý_x0017_Ne½AzxÁ,$á»A42³Ì7¾³A_x0001_ÙMÒ^}¸A²_ÃPºA:Ú_x000D_l-¹Ar_x001B__x000F_ªE_x0001_¸AZÜôb½A¾_x001C_sÀÔl³A:?.8_x0012_µA"Û+mw_x0010_ÁAÀ×=K_x0014_ªAf2]»A|¹wÚ_x001E_µA UvÑ;V Aä&gt;*É?3½AD	k:K²·A&lt;Ùý&lt;8FÂA_x0005_	,3¡_x0008_·»A´_x0007_­ËWÀAÀxEÒò(³ApY_x0008_q_x0012_ ¸AHfeðÎá¨AÂ_x0001_S8L¸AÔY_x0013_'ý¸A_x0011_n*swÃAj,õ²1¶AF[J@Yý¸AÈ_x0001_cwi¹Aº5bÖÑ$ÁA¸_x0006_À_x0007_mÎ¦AªöH=~f·A¸õøØE¦AA_x0003_¢+Ä¹A_x0004_HÀÙ_x0004_±A_x0017_fï°µAN_x0002_a+Bè´A$Ï_x0015_^_x0010_ÀAjn_x0005_	ºA*Ü_x001D_ÃºÀAèåÄ6t¨A_x0003_[9·ÀA!k«¡µAúnÂ_x0008_ÀAþ´æçF±A¾#ÿ3_x000D_e¸A	4_x0006_¿¾AJäë¿[²A_x001E__x0004_rÔ%»AÌC¼ð_x0002__x0003_sè²A FF~_x001B_¨°A´ôçÑÛ»Ar7X©_x0010_tºAbn_x001C_T[ÀAëW1»´A0_x0015_¦k_x000F_³AP_x0001_¬-O³A_x000E_kÊ	âÓ·Aq¤¿bY¹A_x0007__x000B_2T¿A&gt;ÄÒ_x001A_ç·AE{Â|¹A5®{~ ³A_x0010_c_x0017_µAÈ¹Õ Èí²A:ò?T_x001F_½A&amp;söð¶A0_x0016_CSk¿¸A_x001A_%_x0019__x001C_¿±A´)_x0019_O®Aè@OT_x000D_&gt;±A ÎP	ÙµAÆ}Î_x000F__x0005_ÀAûuD¹An)û&gt;ðè¶A_x001A_Ëÿkr¨·A0+_x001E__x0002_k»A¶OîÚq¹A¶Þ-çTH½AB4÷_x000F_b@¸AP}_x0011_t÷+»A_x0003__x0005_q'J`;³AÐ_x0010_vo&amp;´AP_x0002_ÊäN?¨A¸R¯Ep°A©æËsÁAHtr®ö¹A,ì&gt; ÓºA^X*¹AÌ±xó¬AÄºïÅµA¨§JöU«AUmìr¼¼ÁA|B'µ!²²A_x0006_ÂöA_x0001_Ý·AÒãë_x0019_~»Aõ1Âk_x001B_¯A°5_x000D_K²A(W_x0010_ó5½A_x0018__x0017_CØ¸A0Ul?%ªA&amp;oÙÀµAXíc_x0001_¯_x000C_ºA¦YM_x0004_{³²Ab_x001B_*V¾A_x000D_ËîÃAw8È]_ÀA4_x001A_õg²²±AÚÑËðÄ'¼ATtC÷_x001B_¶AÀp*ì»ADêÔ|ïÂÀA¬I_x0001__x0002__x0001_¤¶AìãÐ÷L´A²Àr_x0014_î#±A_x001A_ë7j/·¸A¹X_x0001_âÊµAÄãdÒ_x000D_¯A0EÈë×3¸AÂJ§_x001C__x000E__x0017_ºAXðÛ`Ap©A8_x0019_j{÷ÀAÈÍ_x001D_°Í®A¶_x0008_uDÑ¹AØH°áâ,®A_x0008_ö)F®«AÄí¯Aâ`XHH¸A¨ÞWÇ}g¨A&lt;"xñ®¬AÒAÿ¼ñt»AüÄØ2_x0016_ú¶A$ºS_x000D_a½AXx,P[Ý¹AxÓFø_x001A__x0019_¸AÚ_x000C__¾·¼AG3¯Aç¬gF»»Al£;Q'Ñ¼AòðXi_x0001_h³Aº{pøG©´AÔRC\;³A_x0010_jBäÚºAj¤s_x001D_6ÂA_x0001_	²_x0003_;&amp;ö´AÜqÅãi¿A_x0001_`«®AøGÊfnJºAøB=Ç§Além^h»AÂn_x001F__x0013__x0004_¼A~_x000C_âW§w¶A_x001E__x0008_W@_x0019_Ê¶A¤|÷æA³Aö ¬¸_x0007_ÀA_x000E_«¾*»ARëÞX¸½A_x0016_éh¡\¹AL À3Ä_x0001_¼Ahw*sú¯A¸L_x0019__x0006__x0005_´Aj9Õ±X³AX_x0012_ñ_x0011_§Û¿A0F&amp;º`¥AlÓ5_x0014_ÀA_x0018_¯F¢~¦AøÄ_x0013_ÒçH¸A|¹XàUn²A`mÿú»§AÈ]&gt;Ñv®ADñï_x0002_S¹Aè!'_Ûã¾A*Øð»­±ºAÀ^h ñ«A\7_x001C_Z¸A.ÿf9_x0003__x0005_M¸A_x0010_*êå8®ApsÚt/Z°AØrBG¯A_x0005_|f_x0013_f°Al×_x0002_ðª½AÐ_x001E_ï_x0004__x0014_±A_x0008_ã_x0014_éö¡Aì_x001A_´À ¸A eJÖ¸¿A_x000D_sLFMÀA~ªO±¬µ±A`½Ù`¨¼A°7¦Ñé`¥AèK[û{_x001F_¼A,_x0004_D&amp;«²A4_x001E_1º-z¹Adêd_x0003_·A&gt;é²ÉÎÁAöëëm«_x0001_¶Að1×_¦A0Ó 8A°AÔR_x000E_@_x0004_¯A(qÉ®KçºAÄ)&amp;_x0008_W¹A\ëD/5±A$[Is³§A|X()¡¼AV&gt;Ç#@­¸A_x0008_§îy~ÑµA_x0010_È_*åY¼AV_x000F__x0018_@n·A_x0004__x0007_®¿_x001B_$ÀA^\¦¡Ý´AÂ_x000C__x0003_@æØ¶AL=]_x000E_Êñ¸A&lt;Ñ_x0004_ç4N½Aúf\w·þ³A I;½Ðú¤AðÛ¯Ýòç¸Aþ_x0002_¦Õ·W´ALHÆ³æª¾AzÐ_x000C_G©ã¸AÀj_x0006_´Aèÿ'Nà÷½ANÑ_x0003_%­¿A0OMÌÔ×²An_x001D_þu³A$_x0008_HTX¢¹AEÂh_x0004_#¼A@_x001A_Õ Ó»A6Ã=:/±¶AÀ»i¾¸'±Ah;Ç&gt;_x0015_µAhp{"z:³Aþ/_x0013_ØÊÌ¼AXx=_x0005_·O¾AÐ7ð¯1³A¨"_x0001_´¦¾A&gt;NÚÈÚ¼A:òF¥wÉ·A ^/`_x0002_S¬A_x001F_¦Ý;7çÀApT\8_x0002__x0003__x0002_	ÂA¸_x0010_½_x001A_Lµ®A´_x0004_®¬_x000C_D·A~½ôÇB¹A_x0016_é×TX¶A¼ï_µ_x0017_4´A_x0018_´ÅN:l¦A&amp;_x0019_r°u¸An±&amp;P_x0008_¼Aì´+¥L·¸AÙ1U¬§àÁAâ_x001E_±-ô_ÃApÒÎ_x0012_8²A 87¶à¥A&amp;Ñ_x001A_çv³A¦Òú_x000C_ß¶A°_x0003_ ëùªA`y_x0017_ÔQñ»A ,¼%K¯A\qõ2c¸A_x0013_0³®{*ÁAÀCGÄ±¹A(ÕÆ7þV»AF¹Öÿù°A]ê_x0001_&lt;¸A::X2_x0014_(´Aªî_x0008_QÔ·´AwJ5ïí¸A¦M-&gt;¸A\ë¦7²Aæ[ÀÅJ¹A( |Â)ß§A_x0002__x0003_¬%Î&gt;¬²³A´ÕÛ_x001A_³A._x001D_Ú¥j¹Aö~duÄ°A¨_x0001_Z¯9«AxüèJ_x001E__x000E_¶Az_x001C_hgØ¹A_x0016_¹¹^Î³A|*Ö,¶A_x000C_Ý_x000D_×:µA_x0008_6M(+_x0017_«A _x000F__x001F_h_x001E_h°A8pXB¢°¾AL	ó_x0018__x000D_C»A\Ûzpâé¹AJÌdO¯)´A&amp;Tÿ¬·A°YÒÿ¶A_x000C_lá"ÝÁAæ@E:U·A¸8__x000F_°A_x0014_$ÂIÃt¸AÈ{_x0015_­&gt;Í·AþËâS_x000F_¿AÒdPýx2½A\ì·¦½ºAÐ_x0018_Ø?§èÀAt_x0014_Ô!{¹AJcÐ°A_x0008_¼ù¯Aè_x0008_¬Óæ¥AxZ7è_x0001__x0003_Ïm²A_x000C_¬_x0003_)q·AèÕ_x000E_]÷©A¾ZK0DÔ²Aþê³_x0018_34¸A_x0010_yþm©{¹A$5bjnbÂAHk_x0010_@\ºA2_x0015_7&amp;_x0014_ÒµA®_x001B_ìê4¿AÚò16z¼ALVp|b°Aè³³É¼_x0016_·A@ÝRvjP¶AªåHÉcz¹AäÊÏaß´AHÚ¢H¢q¶A_x0004_ù=b¶·A¨ÙÅMª«A_x001A_7æò»²Ad)`_x0018_»A|BäÖNß·AÎn_x0002_K²½AÄä_x0004__x0016__x000C_`­A0òCzÂ»APRúço¿´AÐtnæÍË©A¨mw)®[ºAý`(ëÿ¼ÁAèÞÎT¢D±A&amp;ÙºS¶A _x000B__x0010_¢«¹A_x0001__x0002_0ázÛ_x0015_¶A¶ã¢£«.´AÒ_x0011_çÊO_x001F_³ALìÔ¥&amp;è¹AhÏ_x0007__x0007_ad¹A_x0002_åÿ¡Ø_x000D_±A~Ô§ªÓ_x0001_·A_x001C_fñ1_x0019_óµAx._x0019_¯°A«0¿¼AØ'ö_x0002_C'³A0W_x0006__x0013_ç´A(r^ÂEÉ¶AÈ»_x0015_5HªAly_x0006_Ygç¹Aø*X_x0004_Î­AB)C8çc»AlCIñt¹A_x0001__x000C_6_x000D_&gt;Az9ì×y³AòG±ç ¶A¬L_x000C_Å62©AÈV¸¯A¼A.V#DNö´AÜ¾Æ@ôF¼AÔb'þ_x0017_Á¹ALgû]«åÀA(j_x001C_Y_x001D_!¤AÄ_x000B_)nwµAèr3à_x001C_¤A®,_x000B__x001D_\d¶A É¢«_x0001__x0002_v}¶A9\Ãü·§A,3¡üf]°A¾_x0004_p_x000E_z±A¸¦_x0010_:gF»A_x0014_þM_x000E_¼_x000F_µAtIÝà=ë³A4	þ¹'$±A@¬s¨@³²An§õâo_x0013_»AÔ$¢AG¶AÂa_x0015_i·¼AèÀ¶r_x0002_³AÐn_x000D_éI_x000F_±A:]H¦_x0007_ºA_x001E_þÑ$¼Aø:`8VºA°­Làç¯AØêS_x0008_¸Atê¼_x0015_ádµA_x0008_(NzZ	¸AÐµßO/X´A½_x0011_?_x0017_/rÁAx$ËPÛè¨AÖà9MÜ¶Af/¯EW¶A`é_x0013_+U»A|Ø_x0003_lR±A#ÉÔ&lt;ÀARo¢j_x0005_¶A\C/È_x0019_ºA$êE^O¹A_x0001__x0004_&gt;D_x0005_)_x0017_´A_x0008_óÑÆº7°A~_x0010_¤_x000C_¯×²A^fPÔ@¸Aö_x0018_9_x001C__x0010_Ç»ARÔYô_x0003_·AL_x001F_Us r°A@_x001D_oí¤¨A$ÿ_x0011__x0003_ß_x000F_¹AÂjÎéie¹AèFñqÞ¯A_x0010_[ÞTèÙ·A_x001B_þ_x0004_PJ¼Afª§}R¸A_x0010_&gt;ç_x001D_&lt;¥½A¶¼_x0019_]ùß¼Aõ@C_x001C_¨A Úh°9­Aæ}/°_x0008_á±AÈÓ-É_x0008__x0008_¸Ab`8 ô6²AÞè+\È±AÈ_x0008__x0002_×i,ºA½&lt;æôq§ÀAR_x001E_þ_x0008_ó³A¸!ÜZºAÿxèM®AòcSÉEÈ²AQ[Ã¾`·A_x0001_Ób_x0015_º$ÂAÔ¶ügâ¼AÀÔ_x0001__x0004_*§AÉýÀA,{B_x001C_CÂ¼A¶_x001F_ £sxµAìf_x0001_ï_x0006_á³A4_x0008__x0015_Ä¼AB9_x0013_½å_x0018_³AV_x001A_ÁÂi7ºA|¥T¶_x0015_3¸A\¼§I*´Af{Ô@#¹A¤_x0006_í»«D¶A:_x001F_\ûÌc¾AD_x0016_qÃì@ÀA2KÒvµA2QtZúá¶AîóM.Ã²A_x0015_þÌ9YÀAh&amp;ß{_x0010_çºA_x0016_±è"7ø±A¤Ð_x001B_ö³A~&amp;Í¾AjÊõÇÎ_x001E_µAà¡ç_x0014__x0002_lºAHI½Øwy§Aà}_x000B_öó8A¼Y&gt;¼A_x0006__x0003_Õ·!Ü¾AÐXéªYbµA*Ã_x000C_0û¶AïÖ_x0008_íîRÂA_x0018_¿Ôq;¶A_x0002__x0003__x000C__x0015_þ_x001A_è°AÉû_x0005_°AìÄ_x0012__x0004_i£½AàÆ{%Û7¯A	Vö+»A°]#_x0012__x0017_ºA8¯³ÕC­AfQ_x000C_§&gt;¼Aaó%Q/lÀAà¥ê_x001B_ë¬«A*§[?¿Ap*k\OF²A¾_x0005_¸N_x0003_¶Aêe§/+¸A¼ÞF )³A¼¶Î7Ä²A\TÑ_x0004__x0001_è¹A±_x0001_ßë½¹A0-l8¶Aø_x000B__x001D_ø%Ó¾Al_x0003_Xví±AP«&lt;¹¯½A_x0006_ZlgÜÚ·A¬;ÓyHÇ¬AÍÕ£ÁA¹îbÐf·A_x000E_Ðeª¯ÀAXãÐ¢º²A$WÌ_i¯A_x0014_zÁÜ_x0017_èµAÐö_x000B_°Ô¯A¸8_x0001__x0003_£±A´¿Ò7_x0012_P»AªeKÿ¼Al9 E¾A(_ÌkøsºA_x0001_¥8î¢?²A2_x0014_z¼v"ÀAè¿$_x001C_ºAÄ¹î	\ÀAXOCUl_x001D_¹A¢9pÙãî¿AhVÜí¯A¤14vN\ºAØÇX`-²Aø_x0004_&amp;c¯é¢Ax4ÇÆu¿ADb_x001F_¹}æ¾AêøÙã_x0010_d»A_x0011_%°A8ôu,¨¼A,&lt;·Å_x001B_³A8Î_x000C_Ð-ºA¶U_x0005__x0002_ð_x001B_¸A¾&amp;´	0¹Að_­&gt;¼A_x0016_Ñl¦Að0}§q»½Ax_x0012_Àø_x0002_i¹AV@_x001E_ÔÈ³AËpUùÁA_x000E_._x0013_E_x0015_F¹AlmTÔ¸A_x0002__x0004_'R¢©ÂAð ï_x000E__x0003_±AÖa9×ù0·A°ÆDRk¾Ap_x0006_É³_x0012_»A\Çt=½µAf6_x0007__x000E_S±A|¿Ø)¿Aøã_x001A_"_Ú©A)é_x0007_K­AX_x0004_1\t²AtxÊ_x0019_û_x001E_ÁA¯ù_x001E_ÜÀAzæìÉ&amp;s½A()Ap_x001F_ºAXÿRs¹·AÀd£:*¬A£+A³Â®AL_x0001_¿ À¼Aö4Î	×¹AFû1_x001C_µ±A_x001A_ÅÖaÃ¹A&gt;WmAc_x0019_½AîË?O¹A_x001E_:ûx 4±Aª¥"kl_x000B_¹A°G¶_x0004_U_x0011_ªAacÊº¸A.\_x0008__x0012_4´A¸úì\û¾AÝõ]&lt;\ÁA¸³F\_x0001__x0005_L§A0_x001B_qq_x0002_&lt;¥AÐA6´-_x0005_©Aà_x0002_/W:®¯A_x0004_¥_x0017_*_x001C_¸AhQÒ_x0017_?w¹AøÙà_x001E_"#¥A`)Û®É¾¾AÈïô%®AFy_x000C_¬å_x0003_²AÔ_x0018_Aäî·A89¥nÈw¦A_x0001_».;¯C²ATý_x0001_'ù¶Aå«3¬_­A2y_x001F__x0007_ÃºAà}bË­¾A0¹-±²Ý¸Al¬ ÖÇ·A_x0014_]ü. HµA{=ïÃANö_x0012_í·»AðvANÑ²A_x0001_Ý®°«AàcOÛE¯AÒBeõ7^µAdå_x0017_Á®ÚµAÈk;xK¾AÚÔ Ê¼AÐMNa«A­0Ui»A`ExÛNºA_x0001__x0003_þCß±Ü ¶A~ËF_x000B_Ö¾AÄæ_x000B_½"½Axn_x0017_ÄGµA$Ý$ã¸AP!ÈOä®AÔÃ'Y¸A ³*Ñ»®AÈb 0_x0018_ø¾A_x0002__x0003_ìÅ|²A_x001B_õË_x0006_ë²A´_x0005__x000E_=BÀ±A8¦I{_x0016_4³A\Þ^æ_x0011__x0003_®At²»®¶AÞ_x0010_åó­²Aø._x0015__x0011_Ù¡³A_x0010_¡_x0003_Kä#µAÆ6j_x0003_S¸A&gt;þ¿¸²_x0006_¾Ará ôÞ½AºÍ"cÙµA¨3eÐ_x001E_¥½A²ÔE_x000B_2»AN%§_x001A_»AÜÞ[0¼A,VâNBºATwf~AË¶A:[_x001F__x0003_ÄÀA¶ö²ñA³A_x0016__x0016__x001B_ôLµA_x0014_wu^_x0002__x0008_àJ»AÐ_x0010_ ¼?°AxUqð6A¹A_x0006_Nà¬L´A¢×ÃÒâFºA_x0013_,|?ÔÀAbøàC_x000C__x000D_½A|w_x0004_¦½A´_x0012_Ê¾uH¸A_x001A_ÏÕ¬_¶A¬[Ö%ð´AdW¹ç¸An_x001D_Þì°µA6±~F~²A _x0013_ òo²A-NAmºAhþ)ä_x000C_©AþéogÏá¿A¸­_x0007_Ý_x0005_¿AºaØ_x0001_/_x0006_¿AÑkÙ¿â½AÉè_x0018_µ/_x0004_ÁAøÿµ¢C¾®A_x0002_6$&lt; ³A&lt;ëÈêi_x0003_¶AH_x000E__x001B__x0010_ÂªAá;.~8àÁA_x0012_Î_x000B_-E³AÖ­°1t´Ab4aÞ2_x0005_ºA A_x001C_Þ:¨Að'|üä»A_x0001__x0005_¼úÏ|ÿÕ½A_x0006_cx7ö¶AÞÊN§­¹A&gt;ñ_x001B_µAö_x000F_+´&lt;{ºAÙá{[¸A`×_x000B_|­&gt;½APð_x0010_t_x000D_âÁAÆÜ=¡®¼Aà_x001E_Ìn_x0017_¯A_x0010__ÿ_x001B_Ã­Aº¾_x0011_;³A6}ð_x000E_û°A°÷v_x0005_¾A_x0008_IX´1Û¶A_x0014_þi*_x0004_S°Aê´ÂÝÃ³ºAxjÏâÈp´Abgh§´Aõ£ë_x0003_%¢ÀAF]VæÁA(uãÂÉ_x0012_ÃAvQPw+µA~´xúf¹ÁAî8æ_x000B_LÒ¹AÎ_x001E__x000C_;¢âµAZòà_x001D_H½¶Aº¬¯õÝ_x000C_·A_x0002__x000F_þìÔµAÆ¼h=¾A_x0014_ùk+/¸Að¶T_x0003__x0006_Ì*­A,«²ô|D¼AÎï¥èÒü¹AÔÈ;n_x001D_²A_x000E_¾±i´A&gt;y3q_x000C_ý¾AVØä¥×´Auf®ç­ÁA´^ ¨Úz¾Aô_x0014__x0007_çZ¹A_x001C__x001D_·)àT½A_x0004_àè_x000E_9M±A_x0014_éKéçYºAê8_x0005_M%3²AXZ'_x001C_¹A"Nð«A¿ATk¦;µA_x000F__x0017_ôªºA¼\¢/Ï¸A$}¸	\·Aub_¦¦AEÇ·´A|ª_x0001__x0015_ýd¸Aì_x000B__x0002_Õ¹A°ä¨ALÊ±AìÃKÇ)4µA¸ï¡õ:È§AÖ_x0003_s_x0006_¿_x001F_µAØÀ|å_x0014_Ä»A²_üzÁAè,£D*¹AÇ:_x0004_ÍÚAÁA_x0001__x0002__x0006_óÁ¢»AP_x0015_}«d¸A®X_x000E_j®»Az#b÷¨N¶A ÿø_x000C_ÜT·AÀÕ¨_x000B_°AV«uM#´»AÝî8Ò´A×QµYÀA:ä¼êmÞ°A×®QºÀA_x0008_l7Ý _x001D_¡A_x001C_¬ví._±AÐFÐÔd¿AôUò_x0001_AÔ·A_x0004_2_x0018_³A¸ë_x001C_Ê&amp;±¯Al_x001A_«³ì½ÁAìn8wHùºAô¯l&gt;g]°A_x0002_¦_x000C_+M&gt;µA _x001E_eëÜ4¬A¾£Bd`ÂAZRFÇF_x000F_¹A*;ZÏcÄ·A@¿?Ä±^¸A~\ä_x0002__x0008_½A¼q=ÅI´AØÆüÊo´A¢Ò|MÆ»AÓ(u(´Aù_x0018_¡_x0003__x0005_Áð¶AZ§K~\A»A_x001C_2[¾¼AÊÆy°&gt;g³A&lt;Å_x000C_é©Â¹AÈSz;È±µAÀ_x0008_Ç´A_x001D_ie½´A_x001A_¤Á_x001F_w»½A¬ð|rÒZ´AºÅ¡! ~µAp¯ã@Æ¼A_x0002_2aL´è½A@#9W_x001B_¸³A`Ã_x0019_;Ð	¹Aø3õºTÊ¬Aà+æ_x0004_¾_x001A_´A_x000E__x0010_¸÷_x0011_¹Aê_x0008_]øj`±A_x0010_Pslª_x001D_¿AÜ£©_x0010_Ô_x000D_±AÈ~¾_x0001_7ÿºA^P]¢ü¹½AÂuw­_x0008_ü¸AjMÎÊ¡ÂAþ&gt;L×»A\b_x0006_=Ý¤°A¼XkX±AÜÉ»Ùþ,´A_x0018_¸ï$ÕÜºA1úæ¯A_x0008_ËÕ&amp;¥Ø°A_x0005__x0006__x0002_Uzo®X¿A';îÖè³Aþk+ È»A _x001E_gq¨A°¦XZê¬²AºÙ_x000E_F[ä³A_x001E_êo¹_x001C_¾·Aîµ_x0003_î»uºA'_x0008_¨ÌA¹AÈc®å_x0001_¼AàsÔ_´'©AèDþ_x0008_kH¶AÚQ_x001A__x000C_b¸AdÜ3~_x0018_¸AÄ_x0012_]J³¾AA4#&gt;UÁAP6*Ö:e³A_x0012_ö]°¹AÅ.P_x0017_Ø¸ÂA\} ri_x0008_¿Açç³i3µA(_x0011_¯§H£Aâ(CnA²Ap'¯'_x0004_¼A$|r¼)ñÀAR$_x0005_qïî¶A¨¾wQÉºAðÆ_x0005_4µºA¼_x0014_^*õ±A­ Ë°·AØ°C)¼AäOUÏ_x0001__x0002_Ýê®Af_x0001_ÈÈ_x0010_¾Aò·j_x0003_ö´¸A4Í_x001F_|Öð¯AVÜÀàì½A_x0010_$%L)¥A¦÷¶`½´AUm¥ñ'ÀAÆ_$¤¼ApÝ_x0006_Î¶Î¦A@¢#_x000F_¤m³AÁóË&amp;ãïÁAàM7E¨gµAbY_x0018_S`¿A¨üÉ_x0007__x0017_Ä³A&lt;D_x0002_4²_x0013_ÁAÜ+Í«Ó_x0003_³A¶5_x0016_"J°A_x0010_I¸F/·A÷©_x0018_ý¿¶ÂAzëû_x001C_ðòÀAHø3r¢ºA_x001E_ï½ÚµA_x0016_¼ÔJ_x0012_6´AY_x0019_9_x0004_ïÂAÐá o:£AgÑAT7¼AF_x000C_~ãs¹A ¿GÐ¼A¯AêRö²AL¿ñõ«_x0001_·A0Á(Yb_x0019_´A_x0001__x0004_*_îùæà´A_x0001_¯¡:¨AD!³AÀ±Ã_x001B_°A*_x001E_µ_x000B_c·AB_x0004_ +³AÌ_x0005_ÿMÇÁ±A¼Dâ_x000F_1_x0001_ÀA_x001E_]Ë_x0018_ _x0003_ÁAR}ë_x001C_¦É¶AÔ_x0012_ç_x001B_y¼A¾óû_x0010_´ÃANÿ&gt;[ó¹A0üàV_x0019_¯ANzq_x000C_QÂAøÁª.¡_x001F_¨A_x0002__x0002__x0003_Ç|µA$¾ Ý·AXG]__x0018_¦¿Axj§%"ï°A¨&lt;_x0002_­ýºAJÉZE_x0005_h¼Aôj³_x0006_f&amp;¦A"ð÷_x001E_Ä_x001E_ºA°æU­Iº²Ar!ºó_x0013_q»Aþ¹j¿e¶¹Aôû_x0001_ÐÀA_x001C_æY§Ãí´AH¬Ç0¢ý¼AàóH©ËY¢AZh?Ô_x0001__x0003__x000B_´A~6¥é­ºA.®_x0002_Ñi½»AjüL_x0001_ØÚ¼AfÎ®î1¹A,ÿÕVñpºAt&amp;zQNE»A¹·b_x0002_K0ÀA¸7îþÃ±¬A;Õx_x0004_ÀAÔ_x0003_]r´ARV4@¸A_x0008_ïÐÒü×¯Av_x0016_¾Ò0ºA0¾¯mÅ_x0010_µA_x000E_À¥Ïk¼A¨±$NË¸AàqY÷¡c¤AXmÛQïc·AæM¨ð_x000B_¯¸A¨?#tz©Aø¤Aê_x0015_¸AFc¤ãÔ³AÒgâh,»A_x000C__x000E_O£Þ³A8©ÑÎ¯»A_x000E_7n?`»A Z¬&lt;x_x0017_¬Aüxú8÷¯ºAÖÅÌr:Å±AøîA0ÐÐÀA&lt;¼ióIºA_x0001__x0006_»+_x001E_0½AS_x001A_Ï°?ÀA_x0002__x0010_Ö80¼AR_x0013_¬A	f¸AÈ_x0019_,¹AÌ×ÈX¿³AÔõààØ[¶AF_x001A_&lt;Ï¤½AQÔ&gt;Rå_x001B_ÀAüú7_x0005_µA_x000E_ï²Ú ü¹AÌØMµw´AµãZ¹v¸A`¾nò¥Ë­AÎ.tÄÄ½¶A®Ù p*ÏµA_x0012__x000F_cÚ_x0005_*½A× Ð9À»AúáÀI¥u´Av_x000B_ªâN³A&amp;¬ÒºÅ¾AÎTç_x0014_w¿A¶1îÄï¾AÞ,R1ç½AH^L³«A©2»_x0001_I+ÀAYaÉù_x0001_ÃA´TªzG_x0017_´AØ¹©M·A:_x0003_Ö_x0013_þrµAt­ø_x0004_c&lt;ºA³­i_x0003__x0004_j®¯AZÚìn]ÀA8_x0003__x001F_~°Ô½A~d_x001A_F³A|°UîO³AoN òÀAÐcÌÏ|¹AÌAtR¦³A¶m^«Ö ³AÌÖéuï¾A(@s¼J.©A§k·ç_x0017_¶A_x0006_%ÌEÚ;¶AØH¿§y±A´ði	**¾AJ5×èþ8ºAdy_x000E_q¤_x000C_¸A.p¹4¦¸A$_x0006_azXþ°Abv³À»A4_x0010_4ø²A¤°_x0015_Ìàà³A&lt;ø»ú_x001C_½A_x0006_\Å¯ÂÏ¼AÄB\]±e¶Ap3axÙ¸A_x0003_ã}½ÎV«An_x001A_Ô§`¶A¤_x001A_Þ¢EË¿AN§_x0015_)_x000F_Ä¶A_x0002_ ,_x0001_O{»Al_x0015__x0016__x0014_Q_x0001_³A_x0001__x0002_@_x0012_Ò&amp;7i¶AÞ×¶Ñ½»A_x0004_áèÛ$+½A,º¿x¼AØÖ'×vð°A@í_x0011_dýq»A¨_x0016_}ò_x0012_'³A_x0006_LÊçÙ²APcaQ_x0007_q²AÐ_x0004_$&lt;F¯AÔ¸_x000D_sYÅÂA`ðç_x0008_ï¼ABg]i1a¹AÖë_x0015__x0018_êµA¨Ð._x000C_eì¹Aäº1§,Ý¹AîE·L_x0006_·A_x0016__So_x000E_Â¹A(f¦_x0014_W¾A¢¼ä/_x001D_¿A²f~_x000E_ãjºAfBvøjµAdxwMGüµAàOñ&lt;_x001A_B»AF=&gt;Ø ´A«Øt¯_x001A_±A¢_x0004_4@	·AÍá·²AL0_x000B_BÑü®A°Xùo³ÿ·Aº](7»AuR_x0001__x0002_^]ÂAÒæá{ùz»AøÓä´A_x0006_c\o´Aèx_x0002_÷_x000F_&lt;³A°_x001D_&gt;_x0014_jªAäÉUè¹¤®Að÷·%Ôb«AxÜÇÊ_x0012_¯¸A_x0016_h_x0005__x0007_Iª±A`yÄÿ ²´A^_Wu=ÃAP¯_x0012_[_x0008_¿A0ÈÛÛï)»A¸_x001B_÷_x000E__x000C_±A_x001C_Me§ý_x001E_¾Aâ_x0006_,_x000E_»AH_x0017_oT·A&lt;f¿¹³Arw_x0014_/ºA°£!6x¶AHLpÙrk²Aàý%¶;­µA_x001A_$_x0005_|ú+½AV_x0004_ÈÉ±5¹ANx|ï½L¾A_x0010_kÕ_x001F_{Ý±AüsïhH³AÐÏê6Õ)³AH¡LÛ¸AöæCµû¿AÐô®oãX¯A_x0001__x0002__x0001_XU¬AÌÛ1(YáµAL£×_x001B_=QºA_x0004_mK VµAH£¯ò4V¶A°_x0008_Ô)d»A_x001C_{,gQ¨ºA¼±Á_x0019_ÿ¶AÄUÁ÷ûs¿Aø§}{7³A_x0006__x0008_Â_x0016_\_x001A_ºAàG9cÕ¯A^°ç¦-·A8u@$Ú²»A_x0001_0à	ªAEV¶ï_x000E_ßÁA®_x001D_­´îhµAP¢-åË¼Að!Ìú&gt;=¯Aâ!ïï±A Ó_x001E_÷Ñ­A©°.bÀA[z[åoªA4Û´ ¿¹AÊÄ#$·Axs_x000C_M;Z¹AüOï_x0011__x000C_+¸A_x0018_b_x0005_W=»´A@j_x0006_O¢ÁA¨_x000F_$¾±]£AìÕª+¸µAP_x001B_h_x0003__x0005_ÞµAr²N_x0018_álÁA¬Z§K¶A_x0016_îó_x0002_IW»Aº;¼I¿¾A ^ù']!°A&gt;ïøÇ¸Aä{Ô_x000D_Yû®A_x0012_HáûÒ"ÀAr_x0016__x0016_hVäºAl_x000B_u9´Õ´A_x000C_íÃê°ù³AÏ_x0010_B÷¥_x0014_ÀAý_x001D_[Ä4°AöZµaüiºA´f­c_x0015_¹A_x0012_LåÑh´A"pçÞ¸Aøí_x0016_«#_x0007_¨Aph4.Ú§½A`'_x001F_, ¸AØ=_x000B__x001F_­Av1¤_x0006_gµAèZh	ïµAiù±s²A¤´@j(­AhÛE_x0008_Ä¶A RD^H§A¨ÈÌNO³Aª_x0001_k_x001C_¬B¿A8t¾,Ùä¾AP_x0004_èks°A_x0001__x0002__x0006_zø_x001D_ÖK¾A\	è_x001E_¯t¶AZ«_x0017__x0008_áV»A_x001D_$e³¼¼A4ÙX!×á·Aè4E£´A|ºp¶¶AQa»w_x0017_ÀA«²·NX^ÃA=æÂ_x0015_û®A _x0015_³Ýt·A¦ÖD;·»A´X\à`Æ¼A_x000C__x001D_üÿÊ£¿Aý_x0007_^%²A_x0011_@_x0005_å(ºA,*)båVµAB¨¦±_x0017_½A'U~  µÁApA_x001A_fÔG±A1µ.¥v|ÀA&lt;³ºIR¹Aý_x0014_¹Aö.ð%4²A Ìq«_x001C_º°AðÑ^ÑÚ°AîZ2yÜ»A²UÜ ´Ají_x001C_Vó¼A\N1a´A:O9±A­N¾o_x0003__x0004_ö­ÀAàéíÂ¼AðÆç88D·A²Ní:ß·A¶_x0005_.®íß¹AJr_x001E_Í[]¸AN_x0006_=q_x0001_Á²AjLJé}¼A_x0013_ã_x0002_ÀAxG_x0017_·Ô­AüW. _x0003_´A¨ÁO3öÁ§A]+G9àPÁAôSºE8°AVè_x0018_#IîÀAª­1õÀ³AÈO uYâªAÕ_x0002_&gt;ÀAÜE±P_x0019_øºAÒ.ä£e¿A¸h¬þðM²AJ­7þ_x0015_·ºA_x000E_¾'£I!±An_x0006__x000B_Û¿AHe¢Ñ³¯¹AdøùëµAZ®1_x0008_?_x0015_¼A8_x0011_ß_x000E_s«¯A_x000E_:_x0010__x000D_ÀA_x0012_iX6fà¶Axû%º_x0018_½A_x000E_P½Åâl¾A_x0001__x0002_`ìFS?¯A_x0001_ª_x0012_¼Z÷°A4ÉO;ý9´A UjºAîLf&gt;OW²A(_x001F_=ÑUß¡A&lt;u_x0003_Z×i¶A~~ÍÒ%Z·A´_x0012_lqñ¿A_x0018_kÆ»þº¬A,áêbX¸AJ&amp;v0ºA4Álq\²AT.{[´	³AhµÅ&lt;_x0019_º¹AúV§èë¹A¹¶ãÄ_x001F_ÀAøïOÈ,U¦AìWZ°é¼Aì _x000D_Du²A8W4èÌ_x0017_«Aô4ª_x001A_M_x000B_±A6_x000B__x001F_h³A89ù_x0004_^á²A_x0002_ÜÜéu_x000B_»A/ªc3o·AHí÷okÿ·Aì»_x0015_O²AÀ=|·_x0013_¦AÈAä7·»A 3&gt;§sô»A_x0003__x0003__x0005_ßæÂAH²nqDY³AH(¶çv®Aúìì'NWºA`áJãep³AòM_x0014_ß;ºA9D _x001E_ç¹A2(ÿ_x000D__x0017_´AØ·Y^®Aø)Üõÿ½±AxW¯.îÞ¯Aø_x0008_/[è­¨A_x0018_Ò]¼_x0008_C²AnÉ¥_x000E_£^¶AHÿaÂöí©A_x0008__x000B__x0004_¢Ø¸A{wV A_x000C_'0¡î¶A`NßOÞ$·A ^8æ&gt;·AÈùg_x0002_|_x0018_¼A±t_x0010_ðCÑÀAÎ_x001F__x0002_r²¶AÖ­¨°{ÁA6s;tÓ»µAäb7_x0019__x0001_ÀA_x0018_§ö á_x0008_¾A´9ZTÅ&amp;µA¦£gM¡¶A"_x001A_1ÃÑW·A_x0008__x001E_Ã}Øü¸Aèmáy÷x¹A_x0001__x0003__x0001_Å&gt;eÀµA3½×CÈ±A_x0004_ì:_x0004_£»A_x0003_&amp;_x000D_Ó_x0016__x0011_·A½ù_x0011_ÁAª¬?ñÁAèèÞB­®³Aj­áAÔê¶AäZ&lt;_x0008_í¼A¶ñá_x000C__x0017_g±A"¹J½¼AdùÝø)ú·AÀÀk0_x0012_³ATEý_x0001_õ³AÝÍiÞ©¸A84R?~IªAÙ_x0010_a_x000F__x0004_¶A¸uÎ¹n±AàX4§AÐ¬ô¡¶ºA4Í%-8ÀA¸_x0003_f_x0011_UÛ¶Aà¶Ã%©IµA\Uß_x0012_áÕ½AâJKKïª¾A_x0002_§_x0015_e_x001F_K¿AÎàr_x0002_ë_x0016_·A|%ÃÓXÙ»AÀ×Ê7=±AJ*~y´ANôJë³F¼AúÙx_x0017__x0002__x0003_&gt;w·A&gt;PVý½A³A_x001A_cö)Ñ¶AH©ñ)j]²AYi½ù¼AÝì{k_x0002_ÝÀAÔ2á1ÚÆ¸A_x0018_Ç@3LªAðgonîáªAú»7="ÀA^Kt%v_x001B_¶AÐ«5}@ºA(4Z¯oR®A_x001E_¬_x000C_»KºAäM=ö¯A^^Q_x0005_Ã®ºAL_x0001_[GþH»A ºÜï¤A_x0004_-¹Ý_x0013_Ú´Af8NÜU¼A¾ßøÛ¤µA'±ø¹ú»A¨Ð@Ì3¬AXÍMþ¦AÂ_x0005_ý ù/¿AØ2ÑmzÀAN×e».³AÎ,`^á¡¸AG©»©ô ÂAú¦_x0008_aÉ_x0010_¼AÂõYäX¹ADáî¼&gt;QºA_x0001__x0002_Ü½ûrp·A	_x0007_hy²fÂA_x0012_û#_x0013_´A?ÍJS±A¦äÕ5)Ø¾AnnY~²A|yF_x0011_³_x0001_½A0_x0019_z_x0004_m*µA´s$Pgo½AÈÂ"ÈZ²®Aê_x0003_Qs_x0018_¤¸Aô_x0002_§¾ÁAª8L_x000D_v_x001D_¿AÆ¸é_x0001_§,½A_x001D_G¶ÈG³A@!GñÀA2_x000B_/_x0005_¡ÞÀA_x0016_Ë3fGºAnÀAUºAHº+×°Ah0v2ì·Að¥÷¤£ALtUÜ û»A¾Q§g)_x0017_¹A2mAëü=¼A$s_x0006__x0018_¥_x0008_®A,_,oµA_x0012_ýþÜ¬I»A_x0016_¦¦±_x001B_ûµA_x001C_¹p(_x001E_®¼A4óx¹*ÁA¼J=Î_x0002__x0005_'·Aº±k?¾¹A"¦÷¿±$²AC%¥·tÀA0_x0013_Æ×/¡Ahènà¨ü¾Aª_x000E_f_x0013__x001F_È²Aödfü¾A(y&amp;ex_x001A_©Aì¼ÛkLÁA¦._x0011_éµA_x0004_M¸3¶A¿Â_x0001_+_x0014_¹AÂöö÷_x0003_üµAx¶Ü¼i³AìO¡_x0018_¶A@^ÌäXßµAp°.k]V±Aæú Þ·A_x0018_®_x0019_ÜµAÄ_x0010_4û_x001F_)µAÖ¢oÍÓ7¾Aè{_x000C_Èùó´A°ôRð¾A_x0008_L_x0017_}Ë½AUé}k2ÂAæçU _x0007_:¹Aô_x001C_t¹AÂÎ_x0016_¢eºA0ÌU_x000D_©_x000B_³A\_x0012_r&gt;½Y³A"'mR °A_x0001__x0002_`¶Ë#_x0016_¤AÀP¸i³AîS_x0004_ð~|ÀA´ENBÃ´²A_x001A_ú[l_x000E__x0016_µABb_x0018_n£Ü´A¨¸9Ä_x000E_ºA¦SågÔ?³A_x0015_5±T3ÁA÷;!¼|¿A_x0001_ÐÐmC®A¹ø&amp;_x0003__x0014_®A_x0014__x001E_©)_x0017_ºA^äå_x0011_-m¶A Taø_x000F_C½Aª×Ñwð¸AÓ_x000F_Â#»_x0010_ÀAapò_x0010_¹A´¥äÁ1d­Aþä_¶¦²AÉøçlIÀA_x0001_l¸;¡ÌªAXûQÜ¼þ«A`,Ý%)¸AÔ_x0016_4v½A@~ ì~_x0012_°A$l_x0005__x001B_Mã°Acèr_x0010_´Af¯_x0016_"jùµAS­hÂAZ[WhPæÀAjàBô_x0001__x0004__x0019__x0008_´A,ñèÔ_Ú±A°_x0002_ÒA_x0017_­·AªÀ78S¸Al×&gt;»_x001E_3»A_x0019_ÿ_x0003_è±AÈçnªý¾A°PD_x0018_}Aªµ"û÷¬AB_x000D_|Únd¸A\³1½S¶Aà÷Õ_x0004_[£·A Gì	_x001C_æ¦A¸)_x0011_¦wi´AüA¦Dö¹A*Bh³)¢µABÛ_x0017_¾AÔ¾±FC¼AÌT&gt;û°A_x0008__x0011_Á1¹&lt;·A_x0002_d	;½AÎô[dØ²Ah -_x0011_¶A,ýe5_x0010_¼A¹±ðº²A%µsÄýÂAH_x0007_Á¡_x0013_»¸A@ÔýyV±A_x000C_YKb_x000D_±¹AæÂí¯BO³A6Ô¶ÌGLºAG7.!§A_x0004__x0008_@&lt;¦_x0003__x000C_OºA¸l|¯æv²AP÷&lt;ÛµA_x0002_Ï5ðµA§D?ÌÀAD.8_x0011__x0005_O¸A¶·¿ÏB¹Aèe_x0001_OªAè_x0019__x0010_føxºA_x0001_Ý9½A°_x0014__x0007_nW_x000F_¼AdÀl_x0017__x001E_­AHâ´¹D¸A¬_x001F_`eºA_x0012__x0017_=öÀAª_x001D_ïà´Ar]_x001C_½¦½Aò_x000E_ÆP]7ºA_x0006_Dó_x000C_~¹A´Ã&amp;_x0005_Ã|¶A°II¥ß8½AñÆ¢Ô°A_x0015_ÊÀõ¸A_x001A_&lt;s_x000E_Âw¿AzëqêÀA°09À­AûD	¹A°ï+?&lt;ö¡A ÷ðrhªªA@_x001D_fgØºAÜ¹¥³-"·A~ÁØW_x0001__x0002_%_x001D_³A¨ãj1'¹AÖ	3h·AâÓ_x001B_3£Ø¹A_x0001_¤"p_x0006_µA^ÏqøB´AÂ\pBÝ¸A¶~ïòÜ¼A&gt;ß¬»A¸(_x0002_Èh¬AâRxLC´AX+ýT¡_x0018_¸A¶·Ó:Le²AºrzãÎ_x001D_³AÄ_x0015_º.ð6¸Aî£_x000D__x0012_Ðþ°AD_x000E_eIÞÜ»A_x0014_¹^&lt;Y³¹Aìg_x0013_ÓÃ9ÀAZL÷_x001E_ÀAðoë_x0002_ÎÜµAP%_x0007_ùÓ²A øÆ×Ë®Aöï[¡D·AÐDÝh5Ø¦AÿtäÐß¼AQCÆ_x0014_ã_x000C_ÃAäöP°ª¶A^ù¹îÚ_x0017_¹AØÅ%I_x0005_´Ap_x0002_Þ"§¨³A_^	»uÁA_x0001__x0002_ìí_x0011_ª¾A&lt;ÐfI,x°A6&gt;]zÊ¹AèÕ§Ñ`L»ANüÕ®0(ÁA:Ý_x000D_Gj{¶Aíò¤/l®AòüPnÉ8ºA_x0010_»ïsëµ¼A0_x000C_Sø³AHû=S_x001D_Y­A"K0¤¿ÛµAÈñh_x0014_§Av$÷3¾A@¿;_x0017_2ò®A;,¼ÕÁA¼ëÊ_x0006_»AÏUÅÖÀA¨¤_x0005_¬[_x0005_ÀAæ;0§_x0005_7µAf¨d¬êÿ·A3_x0002_p)_x0004_ÂA`_x001A_|ãG_x001E_³AQø6·Að¿xúA¸%â¡^½A_x0012_I©)·ÃA&gt;CSìÀAèðñ·àw¯Aà{RCÁALVó´ç/ºA8;.p_x0001__x0002_Ï&amp;²A'S_x001B_»_x001B_¶A4sÁrr»AG_x0003_zÈÐ¸A¶èr¼À¾AÆÖ_x001F_6ºAöTÄ0a¿A¡y@¯ÂAH¾ÛO`««Ad]äÌºµA_x001C_YU#_x001B_Þ¸A m *n&amp;°AÊ_x0014_|u¹¼A;_x0012_M ~½AH#_x000E_2~¹AÎÓH_x0012_×µAÓ°=&lt;ÀuÁAjë0o-ºAPJ"¿¶´A)Ñ®|Ù7ÀAH_x0015__x0014_¸8«A_x0010_ËgÞcÏºAxø_ØG£A¤Nv~%©±AÐÎ]­Ô©A_x0010__x001E_F¸°Ð­AÆøÆQ_x0008_¿A_x0018_)ôtèVµA`¦­i¦_x001F_µA_x0001_[_x001A_YdòµAÜý&lt;Ik¦A(1_x000E__x001E_Qê¬A_x0001__x0002_ZDÕ_x001C_9µA_x0008_åÔL´AØ&gt;ê_x0019_£¬Ad3_x0013_dïÌºAT{ÏePÄ°A_x0006__x0006_AÇ¶A_x001B_tÜwÛÀA^Ëë_x0008_=)ºAAÐ¢´Õ°A_x001E_^cJæ±AHâ_x000C_·õ¯A_x0004_@Ìhµä¶A_x0012_ )ÉýH¸AlÙ­\CÄÁAqY&amp;3µ¾AÈ!þ_x0008_µAL,_x0004_Ãø)¸ARÛAçv6ºAý"¤Ï_x001F_¸AtæØåÂAÖkÊüñ4´Aiî(â_x001C_¿A©Ç_x0007_ÀA_x0014_}à@~²¬AZüNA_x000F_L¾AÒ _x0005_M{¶ÂA_x0008_Sº;#¯AtÔDþy_x0019_²At(q8ä¹AÄSL_x000C_z&gt;·A_x0004_©qLº¿AÚSPÉ_x0001__x0005__x0006_R¹A@ûUñ¶ê¹A?W_x0007__x001E__x0018_°ÀA_x000E__x0002__x001F_JY¶A@Î_x0006_ø´Y½Aè+7_x0016_?&lt;¾A¨x_x0006_ò_x000E_ú¹A(äèW_x0017_×·A_x0010_o_x0014_æÇ¼Aðõ_x0018_lm_x0007_¾A¬_x001A_J(3_x0015_³AF¬r½pÃAÚNªs»AQÖ_x0007_#f­Aî9Ó_x001F_óc´Ah|Ug/±AöÜ%Éz»AZÚ¾_x0018_e¼AÚX3_x0003_PºA_x0005__x001D_°UqO¸Aôppí#¢¸A|Ó\æ¼Ä»A`_x001E__x001B_|åB·A|=,+FR¶A_x0012_3Xx!¸A&lt;è·Õ_x0001_²AÜV	_x0012_Ä¶Aà_x000C_0m¦A_x0004_Ypë­A_x0016_?ßÒºA_x0008_ò	}5j¸A_x0014__x0012_úJsL¿A_x0002__x0003_ÂLq&gt;ã³A_x000C_vF_x001C_«]ÀAÎ}ð_x0019_z_x0001_ÀA_x000C_Ò_x001B_C_x000D_L°AN6¦·AnE§&gt;º{½A WéÇª,¦A j¯j%±AòìÙ¸7_x0016_ºA^GG¾ÑºA$:_x001F_UÕÝ±AnØ_x0014_#ãC½A¬ûYÈÆ=·A&gt;t¾_x0001_¿·ARsÄ[OöÀAÆÃ_x001E__x000B_:_x0017_µA!úxp¸¾Aì*_x0001_ðLÇ²A_x0006_ß¯_x0014_¨k»A Mp¹_x0004_=¨A^ßD£ëÍºA_x0011_|åÙ5`ÀATá3f¼A¦ÛA	uö¸A_x0015_x©&lt;´«ÂA_x0008_«isT¶AxÜÙþuü¸APÍ9_x001C_Ò°Aø¢áå%Ã¸AØW_x000B_Û·A\]_x001B_1°·Aö­K _x0001__x0002_yAµA.vÓ4è_x0012_¿A°1UFt¥A_x0002_Á_x0019_pCì±Ap_x001D_@ó¥·A)!_x000B_»A¦;ó²p½AÔm2\3ªµAX»+ G-½Aö_x000C_Ç_x0012_»»AÎÂj½·A&amp;¼üjÒµA_x001C_¹_x001D_Ðe¿¯Aã§ÖM_x0017_ÁAlKt_x0013_r³A'Þnî¶_x0014_ÃA`xñÆ_x0003__x0006_ÀAÈYÏúÑºAÆ_x000E_ÌÌ{Î±A_x0002_]²F]³A*;X¹Å°A¼Z:`_x000D_ÁA_x0016_ Ñÿ9±¾AQ"_x0001_2(_x0017_ÄA_x0016__x001B_&amp;»A_x0014_Ó!_x0005_oÈÃAìü_x0008_Ø û¹Alá«Äù_x0013_°Aj|°5áÐ´Aà&gt;iVe»Añ8Âù_x0005_·Aô_x0013_;ÆG.³A_x0002__x0005_¢;#Q¬ÀA°D`ê«¹Að½³Â¥¥AA¥|Íú²AÔÛlÞÅ8»AXí_x0012_¡A\_ÌëN_x0001_¶AqÔ_x000B_üµAä²ff6_x0012_¾A`ËdÞ_x0018_¾Ab_x0006_»_x0004_Y¹AÆG½ ã¾Az_x0016_ê©¬¡¹A´êgÛ¸AxôH_x001E_ÞÐµA$YÔ/"¾Aó 9àÔsÀAëßjzñxÀAüô_x0014_rí¿AXv_x0003_3H¸AÀ~"_x0010__x0005_T¬Aîð1f$¹A¢Äc_x0010__x0001_õ²AÐÁâë¹Ú«A®g_x0001_|Þm¾ANÅ#)5¼AþSú&gt;\·A_x0016_~®	_x001B_:ÀAªïq_x0012_§¾AàÑù÷"ÇA(m_x0003_Eh©«AVJzø_x0002__x0004_S·Aø_x0003_¾_x0017_t_x0008_ºAºG}Õ¥(¹A_x0006_¾_x0018__x001D_ãÂ½A\_x0007_c ßÀAì^IëÁ_x0011_ºAðóXk¯¸A´9L.Ý¶AøûUf6³AÚEfv´E¸A4_x0008_jâÄSµAÈôkÖr¬A¼J/_x0013_¹Aáç»_x0001_ã«A¼4_x0014_,ÌJ»A_x000E_I_x0018_³ÈÞ±Aà[ÿ¤¬½Adö«J³Ô±A´8\;Ó¿A$¡ÍÑªµAèBcÁçæ·AV_x0005_»$´A_x0006_ò{_x0002_[_x000B_³Adû_x0005_ªì¸AËd+*_x000D_®AÔ¨nG¯A¾AXë8±óu±A &lt;¸Å·»¯A Â_x0017_xªA.A_x001D__x0018_ÇL´A@n4_x0013_S°A¸9¡LKj«A_x0002__x0003_2û/_x001A_Ú¾A`dØÕA²ðÙ53´AøüH_x0001_?¹Aþ¢ù#èÝºAÇ¯M`ÖÁA®!VR_x001B_P¸A²Ö_x0013_Ò_x0008_¸»A cßyÊ©Aù¼¼jÁAöé·J_x001A_G¸AÀ¯·O¯·A¢ðî³A0Ì_*ñR¨A_x0008__x0015_¤á_x0006__x001F_³A¨a_x001C_¼5¢AôCp_x0012_*¼Aðçñx½AÂ(×¹ALÔÉ»_x000C_³AæÁw1_x0001_·Aê_x0003_«_x0001_ù¹ºA/9]}*DÀA:N¦,WÉ±A¨û_x0008__x0003_õ¤AÀk«WgÏ A°_x000B_µp®A&amp;«à_x0010_c|¹A:w~á_x0016_´AãDÆl©rÀA2_x0002_Ý¤¥y´A0OÞ»_x0005__x000C_Þ×ÀA_x0004_·Î½_x0001_ÐºAP'¾ÐA¾©A,Vâ,Åw³A¨Qo_x0011_Ë=´A`ñ~_x0019_à}´A+_x0003_	h¤A`ÍÐÁjAøI_x0018_A&lt;4ÂA_x0014_&amp;I-_x000F__x0002_°A0äc&lt;l¾AN_x000B_ÿ¶A.Äï·c¸Aôª_x001D_¡¶¶Ai77Ï¬¼A0¥L¯è_x0007_°AP_x0006_®J 7ÁA_x0006_ÿRO*·A8ý_x0017_oÓä¾Aú^g¢±A"ø=¥´AÈ¢'+¡ A_x000C_îksôºAÔíS¶_x0012_°A0ìYYo±A¸^ø_x000C_|_x000F_¬An\§_x0005_¸_x001A_¸A_x0018_K£¥£Ç¨AÔÖ_x0008_PÍL·AÂÒ3çíA·Ajo×Y]C³A_x000C_÷´ðg·A_x0006__x0007_PüÅ~²AX|+r{«A^ýü_x0004__x0001_#ÁA_x001E__x001D_v°#¸A`_x0017_&lt;Üài§Arä®_x001D__x0002_µApKHZ_x001E_é¶A_x001E_ë_x001A_ÓqµAøk¾Ê ³A^ý_x001D_bµAò§_x0004_©ô³AvÁ_x000C_è/A´A_x0010_ªêÏ/Á¼AÀ»Ä¼Ù½AªDT)_x0019_µAÎï_x0007_óØâ±A:"øì¹AD\]©/X¾A\ìYU_x0017_¼Aðm_x000D_ïµA_x0018_]\ªgº£A·TâY_x0002_³AòÐ_x0003_KÀA|Z!×õ¸AÀ[ü_x0013_6¶A¤$&amp;_x0008_Ì¶A¸Tè_x0012_Kw³A_x0007__x0016_¦_x0005_pl°A:_x000C_´RË_x0019_·A$/ÉÒ¸7¸A\*ðâu_x0011_´Ax	_x0007__x0001__x0007_©±¼A$ÁN[ÀAZÝó°AT h_x0004_gZ¶Aë¤_x0002_BÁAØ_x0012_'_x0006__x0003_©A,"¯I¥/»AnóC]q_x0006_´A_x0006_×8ÃÞà¹A_x0001_î¦^l¹A(Ùr½®¿A~_x001D_pßK¸AL_x0018__Z_x001C_¬A~[»_x0004_Î_x000E_¶Aj_x0002_¨¤ê:¹AFãðj+²AÎ_x0005__x0011_ûüð¸AT_x000B_-x»AÌ´ÚbÜ©ºA0Å÷;l¸A:ü§Ê¹KÀAðt&amp;·³AZ_x0003_nJ:¶AÈæ8×gG¿A0Sc6:ÄºA$y£áÅ\´AÀÉï§r_x000B_µA»±¯ç§AÎ_x0010_!ËØk»AZÐÁk?Û¸A_x001C_QT¤:`¸Av_x0010__x0002_\É_x0014_±A_x0003__x0004_fC¾¶æß¹AP_x0013_L\¤¤A¹W&amp;´AÜA-U_x0007_ÃAÔÁÆ_x0004__x000D_î¹Ad_x0011_¼AÇ´AXµÙ0´A®V«ÝG¥¶A´mÁ¦öµAP_x000F_;HÒ®AÄ_x0003_n{k·AÀ¥o[&amp;°A_x0006_¯r@V­Ap_x0019_6_x000E_H¼AÜñÞE÷¹A =_x001D_­_x0016_´Ahäß·Èq¹Aèj|Û_x0002_a°A;æ_x001C__x0003_ÁA8&lt;_x001A_ê^ªAîX_x0001_Ì6Ó¶ARäWz_x0006_ÎµA¼_x0007_ï¬&lt;D·A¤Ìû_x001E__x0012_¼A$ð0¥a·A_x0014_Âº¹ºA¤ã_x001E_Úz³¶A!e`$ASÃA_x001D_FÄKÀAÎ_x000D__x0006_Û·AÐãP_x001A_¬#A(V	õ_x0001__x0005__x0014_y³AdÃ7)¯=´ABð_x0004_³_x000C_³·A0lï|¬Ap_x0005_¶ÚºAÄfæà)m»A `d¿]¯°A_x0004__x0016_ø0Ø_x0007_¼Ahôæø_x001B_yªAÈ²n¹³³AZ_x0003_U(æ¹A¬J4@¤+ºA@ÚÔÊ½¶ARê ¦ñ¤»AÖÀûÞ@)¹A2¶_x000E_b&gt;µA²ûÏ&gt;\S¿A_x0010_6î_x0007_´A_x001C_aü'é¾»Aõ¸MäpxÀAüË"ìc½AP²÷_x001C_;«AfÍÎ_x0002_¹AÄÔ§m[¤³AÈú0xd»A8_x0016_°Eÿ¬ANÛÓ_x0016__x0003__x0012_ºA`¨ð7½½¨A°Ø´n³Aºq»»bK»AÆë*$n¾AH¬K_x000C_%8¾A_x0003__x0004_úv¶@¹AV×s_'_x0005_ºA_x001B_ì¸¯\íÀAÊèw_x0011_3_x0008_½A_x0010_9_x000E_ÄË­A~W_x001D_#ÂÏµAHÏ`k­¬AônéÍ°Q³A¯`kmíÁA_x0014_Ñ_x001D_&lt;È¾AR©2_x0011_ÂA*Cø7ºAÈ!Æ_x0004_á°¼Aòôÿ¶]¶AÔç¨^Ü¹A/D~Ì_x0002_±A&gt;_x0003_t¤§¼AðÊxBâ.®A EL/_x0013_ÞµA.mîB8»AÎúq$_x0001_6¼AÔGÙÆÀR¶Aª _x000E_Vìµ¾A:ù&lt;¦¦¹A«_x000D_ |_x000D_ºAn,¸%ºAù³I½AÜ_x001F_g&amp;¼±A4_x001E_¼Ùé´AÌxÎþx_x001B_¸A lS@n_x0007_µAÆ"_x000D__x0002__x0007__x0012_+ÀAØ!" n£A@Q^ìwØ±AöØëU_x0003_·A_x0010__x0001_X_x001A_fµAR´_x001D_&gt;¯-¼ARAØ_x001B_R¹AÔaO½·¾AzjFY_x0012_·A"È¢_x001C_è}³A½_x0004_½#±ÀAhÀ_x000D_qL·A_x0012_¹,¸¥íÀAp _x0005_#v¾AÐy[ÒßI´AØÑQ_x0004_z»A¼±pÏco¼A^_x0019__x0003_Lçÿ±ANcó÷¦»Að_x001B_Ù$¨È¾A´_x0011_ÑÛÂ¶A_x0008_0_x0007_NbÄ´Aü3º¢®Aè(r¯û´AÀr^-K½Af±b` @¸A,_x0011_ýûj¶Ab¥ÍóÞµAþ¿rqå¹Aè~_x0002__x001F_UªAJ	P3_x001B_Ô´Aè=_x0001_D_x0006_§A_x0001__x0003_¶_x0015_è_x0012_é¿Ae·Ãs"_x001B_ÂAt@Ý0_x0002_´Ab_x0003_²®#®¼A;·H_x0016_£ÀAð!ú$Ò_x0002_°AÔ_x0005_UÕôñ»AðÊ8&gt;IªAR{P)9·A,I?d% ¾Aá©h`¼AØfÙ×_x0018_2·AíI:i_x0011_:ÃA®ÀÃS6_x001A_½A|w_x0015_îP¶AÚï_x0002__x001D_¸AP}qò_x0004_»AØ¹y»APáRa!Az0EeçcÀA¸ÇÆH_x001F_q¶A_x0018_&lt;ÞäÜE¿A®Ð&amp;uÚ¼A_x0018_ÐÄ¹A)_x0012_§B·A²!ø¸¸¹A_x0006_fÌ½â´A £_x0019_RëÀA&amp;3BÖú´AÀTÜY_x000D_¹A\aç$»A_x0008_!0t_x0003__x0005_y«Ar_x0004_»ub½AÖØë£d¸A¼µ&amp;á_x0018__x0001_ºAvÔðvãÀAºtªºAÊ½_x000D__x0001_Ù¹Azú&gt;2»AÊVîu#ºA´_x0005_ºÓ_x0017_¸A_x0006_aÃ×&gt;¾¹Ad5ôxÒ¨A~ÎcgÍ¼A_x001A_'©±z»Aô°`pþT¿AÒÜa¿A l_x0004_¥5&amp;µA|ÊÂ@Õq½A&lt;A$4Jÿ³AÔæ4aÜ°A9%¯¾_x000D_½A_x0002__x0017_ß_x001F_¡á°AêúOý6ã¿AÆ¡Ýdd³Aè	_x0002__x001C_ÿìªA"Y' I_x0016_¶Axôç»E±Aæ¼òÝ¹A|AÆî¯¸A_x0006_ûs¶AÖxE¼AßYêÈ¥ÁA_x0001__x0002__x000C_È`$Õ]¼A1+c¹AÒõUßºA¼pkÇ|µAZª&lt;çÎM¹AMé_x0006_Ô3½A_x0004_b¨Y_x000E_±Aø"7Þ·_x001C_¨A_x0001_Uô_x0014_ça·A^&lt;Ó¤«AHë_x0010_Ø±¸A¢ÍR_x0008_x¸Aô~å}ê´A_x001D_b-/­Aì¯¿tz¶Adfç¹v_±A$vÓ4i¸AÈ%P«E²¶AD_x0003_üÿGê³ALenkr&amp;µAQji²AZV_x001C_Rl±AÞÄ(^4.²A_x000C_`pCàpºAk/@ØðbÁAj­G9é_x0011_µAXàÊmN¼AL*jz&gt;_x0011_¿APe_x0003_Ü«·ºAÿ÷é=²A¸¶ØÂ±A Éq_x001D__x0002__x0004_Hµ®AfüP_x001F_+¹Að_x0007__x000E_«o¤»A\Àï94¤¼A_x0012_ ~»NºAHú_x0008_Ks8¬A_x000E_§M°~´A¼æpBkÒ¼APÕ_x001D_'0_x0001_ÀAÂ_x0011_¾_x001C__x0002_÷¶AÔÚÙÚ_x0003_ ºAÉÓ Ó&lt;¸ÀAr£DÚ·A_x0010__x001C_°_x001D_±AÔ0Eõ?¾A¬V}¦Å¾ANmWâ¶A÷_x001C_s'_x0005_²A¼6o@½_x0006_µAYª_x001A_àÂA_x0008__x0011_T*}¹A"Â{e³_x0002_½A^o/CiÒ·AprVd²Aå0ÏÄ´A_x0006_n^,´ð½AP«_x0015_ì³´A"ÊÞsß½½AÀ±[W£y¶AÂlàê²AFe;óQ#ºAçáOç²A_x0002__x0004_ÂÐ»1¥a»Adæsëpê¬ANdÿUºAæ$7©p9¼Aî0_x0003_²S·AÞÒ]ðë´AÔqqHB¸AÐ	«È½AÀÒz&gt;Ô¬AÚ½ÑA·A_x001E_wøÛÕ³AbSõÁÎÁ¼A  Ù_x001D_øå¥A_x001C_ãmòFÙ½AL_x001A_(_x0003_½¹´AüèïnÆ·ADµ·]E¹Ap_x001A_d¸ ,´A_x0016_ÔGú¶A_x000E__x0013_±_x0003_¯É·AÔ~*_x0010_ÒÁAR²°b»A"_x000F_ÉGc«AôD+_x0014_x_x000F_¹A_x001A_ü_x0001_A	îµA_x000C_IC	ñ¦»AÈ×ï¼®AMM_x000F__x001C_É±AÚ0x_x0015__x0018__x001B_¶A_x0010_ÑjÛûÿ£A3_x0010_Å¬_x000B_¼ÀA_x001C_?E+_x0003__x0006_=´AXÿòbþ8´ATeZP%°A6u_x0002_ÊAÕ»A`_x0005_ÁùRÑ­AT_x000B_ù_x0015_ 	±ArMÞö¢¤·AÈ_x000F_1ío·ApÏM2ù5®A Ýbçã´AHï!ÐÄ+ÀA_x0018_ÍXZ±»APgNôHt·Ahs_x0012_ à³A ,spÝ³Ad®0V#Õ¸A_x0016_·µ¿i»¿AÄôÀ%S¹Aà_x0004_Uu§·Ax_x0012__x0002_~ªv¾A~_x0017_&amp;_x0007_§H¶A&amp;#_x0007_¹_x0006_ºAÀÃÓ_x0002_QA¸AÄø¥qºAn7òL¡´A\É_x001E_n&lt;ºAPé»_x000D_lvÁA ØA	S½A_x001A_^,øI!»ATÕö©jÖ¸A¼ìP_x0017_c_x0001_½A_x0018_|MiEÿ«A_x0001__x0002_4À_x001B_)W±A¬ÁØ¼AÄ_x0007_._x0002_û¶A_x0010_k7_x000B_§A¨µRÅRÒ¹A_x0002__x001F_¿*÷Û»Ar_x001D_®+¿A_x0001_ÑyËõ«AÆ¸M3³A¡xå¼Aðª/º¬Ç¯AVùÈ§_x001C_»A¾9_x0008_|óºAø8¡_x0004__x0019_¬ªAöqð_x0014_=0¸A_x0010_±"_x0014_¶A00&lt;ÐX.·ATR_êHã¶A,èY@/ÀAþtH,Á_x001B_·At_x0018_£âç_x0008_·A`ðô_x0013_î_x0003_²A@%«/wµA_x001E_·´Rt%ºAà^À_x0015_ô¥AÏó&lt;&amp;ÄA6Go/3·A¿_x001A_9*©A¢AÈ¥©v³A|vôhµ&gt;µAÀorÇÚc·A\âéÉ_x0004__x0005_?)´A_x0018_BÈ^íD§A8òLê_x0014_££A$©jsÀA¬«è|ç¹A¾øxvÒÆ¾Aôe&gt;B*ºA"VÅ±Ý¸A Í=1¾A_x0018_Óæ¤¹X´Aî\ÿýÞ¹AäÊ_x001F_¯d³AÒ¢_x001B__x0002__x0006__x000D_¾A¼_x000D_{á_x0001_±AZà¦_x0015_½AÀÙ®Z_x0019_´AÖ_x0013_#ÂQáºA_x0004_9.^un±A~é¶ÏÙ0µAÞ¿aÜ¶A_x0006__x0016__x0004_¹_x001C_µAfôs·A,Z_x000C_Å:¯Aê_x0017_Ì_x0012_k¸APizM}"ºA9óÇ~Ö_x000F_ÁAPõ_x0003_Ð¨ªAªü¹A|B1fæÃ·AOû@_x0004_ØáÁA`èÕ¦·AV½æH¾¶A_x0001__x0003_Ô_x0015__x000B_ÞÀA_x0004_~S¾ø´AR%q_x0002_LµA(Á&gt;;Wò±ALÇêÅ^¿AV@:BrºA¬\QL_x0007_/¶AÿGH_x0013_1·A^"_x0019_ZD°A_x0001_Äu&gt;$©A_x0002_´Sü·A8åmÈ_x0014_©AóI)±Aøi(¹)¡AÜ&lt;pC¤tµAìS	êá_¿A@¬l[þ´¬AHl)ð(ÀAæÏ$DJ¹AZ~P¬_x001D_·Ajeu6¯AÀÀòjñ·A^&lt;}&lt;A»A¼ã_G'¹A_x0018_møìX¥A¸é}&amp;òx·A_x0016_±_x001E_XÔ·AðÉÛPã¼A¶Ãÿ}â_x0018_²A`ÝÉy_x0012_»A|ÄT8=ú²AæppI_x0001__x0003_¡{¿AÒAÛ³É$¶A1áÆ/ÇÁA|ÒÂÑ*ª¯A°ÂÕÔ_x000E_ÁAÂí£ï{µA6&lt;Q_x0006_uï¼A¢9Ò°AB©é9ù¿A"/Ú_x0019_Ñ¸A4|u4·AZØKL_x0002_¾A08]JÙAÁÁÿ_x000C_¦.ÀAFàt_x001A__x0013_¶A_x0010_$&lt;z¿ï­AøÚ_x0011_½§¤³A`¡*"ÖD£A_x0018_Âwïþ^¨AøEWÞJ±An´¦í?¶Ah_x001C_1)sò±A_x001C_ª¬v*o¼Aòïôí_x0007_$µA?	_x001F_ñcÀA´æ&amp;Ó­Ý¾Aj_x0018_jÒü²A¼MÒ²ã_x0017_¾AÓH_x0014_É¸A²wÁzºAÈ_x0001_M¨¿Aê×¶çÑºA_x0003__x0006_^êºA¡uÇtSÌÁAÒÄU@øÀµAøÝ£Óe²A_x0018_ê(ê_x0011_º¯A|ø_x0014_Âk·A _x001D_N_x0006_½¿A_x0010__x0004__x0002_.=Aä3f_x000D_Ñr³AlëvG»HµA¤ïvçè¸A_x0008_ÅaÏfµAn_x0005_ã_x0015_Ä%ÀA¨å7äj·AHÄ_x0007__x001E_É³»A/³¼~±A(0 àø¹A6'ã·ÕE½AHA3°¡ñ¿AÎÑÀõ»¿A_x0006_ø_x0005_ì¼AÄ19íºA8³¥Uô±A=Z^-»AVÔ_x0010_9&lt;Ï¼AÌº½"×ÀÀA|_x001B_B¶A&amp;s±ÆÏæÂAêü_x001A_³UJ´Ac_x0013_I_x0010__x0001_ÀA6ì_x0014_ÜIBÀAÈÂ »_x0002__x0003_M¶A¼ëéEu_x0005_°A|áû¥n·A~SþB_x0008_¹A6ekÃô_¿A¼_x0014_n_x0001_Õ_x0019_·A¯ÉZ(.1ÃA0ðLîõb¸Apêß_x000C_~n±A_x0018_×º3}â¶ADò_x0002_ÙUÐ±AÆ$i*ÀAkp°_x0017_rÀA_x0003_Ë_x0015__x0012_ÞÁAQA  oºAºÌ6_x0007_/»A&amp;ÂHºAà¾Hv-©AQ^¿_x0002_±¢A(³T¢&gt;´A_x0014_hïú½AÄQ%_x0014_F»A¶°#OÊ»¶A{×kä_x0004_µAþÇrÞ^ð½A¦f¿²²A¢¹J¨Ðø·AÈwò_x0008_Ì_x0008_¡A_x0002_nSü_x001B_ï´A|=øãµ_x0005_¹A_x0002_á_x001D_Ìÿ°A|Hb@/¬A_x0002__x0005_dwÐ©Ö÷¸Ap[_x000B_i³Aç;G_x000B_¼·AR_x0012__x001D__x0001_*°Aç¾_x000F_&gt;¤Av_x001B_zâðÝ»AôäúHç°A_x000E_Y\ÍT¼A|áU_x0008_ª³Ahíj1^ÁµAðoÈ,Òû¯A2'¥Ù_x0008_·A_x0013_ÍÃó-¼A_x0001_àIÂAþÂ£ZJ¾A&lt;Ê7´_x001B_+¶AO5_x0002_¸KªA_x0018_¬&gt;_x001E_ÅÁA\Ü²q`|°A,¹ÒúëV±A¨Eû_x0018_Æ¿AÜª_x001E_ä#©¹A_x0004__x0004_¯×_x0005_¤ºA_x001C_ÅÂ²Ao¾Ç_x0006_¬­AÓÕÜø»Aèö+óY®A(Páð¥Ò¹A{æ_x0004__x0010_|ÉÁAÓú¯Eì£AøÉì0UV¾A_x0003__x000E__x0015_I_x0001__x0002_ 8ÀAøã_x0017_zÏµAø¸éýÑªA_x0002_ô&gt;ót_x0001_°A¾Î=ÆÑºA:¢·¥è_x0004_ÀAØßA`=ï·AÆTÌz'¶Aä÷t°KÚºAæw/_x001E_Ò½Aì*v Õ°AÖÚi§ì±A_x0001_Cz_x0017_«ªA¥Y¸ú_x001D_ÂA/þªtC©A_x0010_¬02t¯A&lt;at1×w»AÜ[bÄ_x0017_ðµAj±ÍS¶¶Ax"¦?~³AÀBpÄ¥¶AÖfiLÝÔ³A&amp;K_x0008_¾A_x0018_Ò!i_x0010__x0006_§A8«_x0017_âgÄ»A_x0016_4_x0012_³b_x0017_³A&lt;¿4Z_x0012__x0017_¶A@LªT@7¦Aø¯¬¾j¹AÒbù_x0008_ö»ANÂ*µ¼AdN º¯A_x0001__x0004_êÂÿÇ½AGO¥ªA¶_x0004_\&gt;Æ¯ÄAb_x0003_c7åà°AäÝr`_x000B_G±A4£Ì_x0014_³A_x001D_þt÷²A_x001E__x0013_,J¦ê±A8çõÿ¼,»A_x000C__x0016_?Í_x001C_C«AvðRñd{µAä_x001E_%.ò´AÂÃ1íÁg¶A_x0002__x0014_°ÚD±A_x0008_³&gt;JÅÊ³AÜ%u/_x001F_ã°A¾^ÑMeg¹A2®c×è¸Aó_x0004_O{½A*Ç2|¿¹AìEßêò½A óPùbnA0tüg_x000D_¶Aàf+_x000E_ÿ´A(_x0019_º_x0014_à³AêÏ¦_x0018_{¹A`Ðe)ØÄAP»_x0010__x0010__x0001_µAÒ"«ÔµAøWºN_x0018_¸A7T\eöÆÄA(nQÏ_x0001__x0007_­Aâ/ÊÑe»Aà×gKE¸¥Aè~Öû·A$_x0005_Tø8¶AJ&amp;ÃçÉ»ANº_x0001__x001E_U)ÀAöfëÚ7¶A_x0010_Ü_x0007_X_x0010_»¹A2#¹¶1?¶A\_x0010_KkúuºAð_x001E_Í_x0018__x0006__x000B_¹A2¿?ËÓ³A,{(Ìý°A¹Æ,8qÁA8EòéÈê·A8÷Ë_x0004_¡£½A}_x001B_)nçÁAÄÆ&amp;ÃAÎ¶Aô%7_x0003_`¤¹Ax­1·4ºA_x0008_Q~_x000B__x0002_Ý®AJx_x000D_D¾Aþ_x0017_ME2ÃArËE _x000E_»A¬_x000F__x0011_§_x000C_¼µAAG©(RÂAà+hõÀI¼A¦Â_x001A__x000D__x0003_»A&lt;Ì±À¾AÚËÄ²Ç·A_x001C_QKsÃ½A_x0003__x0004_:_x000F_ö³\¶A8Í%3_x001E_¢A:­ûÃ¬Ò¶AÀÕT®¹A@ÝTª­÷¸AÒUä!²A¬Ý	5¾_x0014_´Aä+,È§´A¬_x0004_N_x001E_Ø½A8;Ñ_x000F_Éý§AZðDö_x0019_«²A Îl7_x001C_}¸A4§_x0018__x0001_»A"§©_x000C_fÀA_x0006_å8y¾A,»ð_x0014_¥¹±AVQ°½Aðä_x001A_»'¡A[£uþQBÂAä0q5_x0002_¯A¬¥`æ_x001D__x0012_¾AtvV_x0004_Ï´A¸wæò;ºA_x0006_¥)÷Í÷´A@-_x001E_Ð_x001F_°A_x0001__x0013_71²A_x0004_âÛ¶¶A~yì,éH¸A_x000E_YóT¿A6ôöWø;¸A_x000C_6áYo±A8ô_x0005__x0001__x0003_b¡½A._x000C_0_x0008_ð¸Aæì_x000B__x0003_³_x000E_¸Aè#-_x000D_M_x0005_¼AT}_x0002_ÈE@´A_x000C_ÍyKÒ¶A_x001A__x000F_@1¬ÀA¶r×~ü­A â§«½d´A¬?_x001F_eSÖ½A.¢:æó¨µA$7p%¿¹A@_x000E_qnK­A\¥ô_x001B_3´A0þÔ¸Áê¥A²X»F_x0002_½A(_x000B_¤U_x001D_³Aá§¡§¹Aêw8zßº¿AÄ[ÏvG¹Ah7f¯e­A)£ÎdÀA!hÇª&gt;±A\	Cd~B²A_x0003_Þx_x0015_&gt;ì»A_x001E_#ýú _x0005_¸A^_x0017_nçZ´A_x001C_è£ C°AðÜÎú¶Aée_x001C_ùµAB¯íÌ°¸A(Æ¸(Úy®A_x0001__x0005_àÿðLWI°A_x001C_·zÙºAl»ñ_x000B__x000D_y°Avõ	_x001C_»AÀeµtµ²AüÌ=Ë´A9_~S±»AHìã)!f»Atd&amp;ú`°°AêñË._x0002_V¹A:¸Ýe­²AÔ_x0006_G»ÀAÌ]ç±´A%³4¸#«AHæhRÅ~­A_x001E_u½3õ	½AüÊÖ{±^·AnW½_x0003__x0018__x001B_ºA¬JëÔ_x0003_~¨A_x0004_©V7þÌ¾A_x0008_©_x0004_Iº¥A8«­ò'"¢AÐÎ+N?ºAø"Ê.A¥ªAN_x0004_Z_x0004_¼AK5qÐÀA¨,áÀ¶Aä_x001F_:È³ÚÀA\_x0013_'UF¼A_x0010_t$O¡¹An¥-÷øÏ±AÚ _x0010_$_x0001__x0003_èK·Adæñ_x001A_¦±AìïÄj¦GÁAàñ%Ü_x0010_¼AÌ_ ßÎ³A®q¿á]´A JÝÊ¹A_x001E__x0011_9àx_x0012_½A¬ö_x001C_r¿­AÂÄà_x000B_ÂA¨kS¹Ãò³Aà]6_x000B_y·A*Ç_x0004_p@ºA°8Z_x0019_®A¨Bå`©¹Aà&gt;_x0001_U¿A`)Õÿt¶Ao--_x000B_³A8s_x0011_9_x0003_#®A8_ùåvºAr	_x000F_í¬_x0014_¸AÄD}=°3¶A¨R_x0002_¡Â³A`þtZ1¿A,·_x001E_VxÂA_x0005_ñ-µA|àÂ_x0017_¸A±ÆYÂ_x001B_±AØävér_x001F_´AUàud¹A_x0014_Ïk_eå¶AÈÔ_x001D_÷E%ªA_x0002__x0004_6_x0016_Z_x0019_ùsºAJ_x001D_'­ï¹AÔø£I&gt;_x001D_¾AÐþt·_x0002__x0002_µA_x0004_Ç_x0006_tÅ¾Aà9ô]ÅµA ý_x000E_*/¦A_x0016_,ùÞî¿´A($&lt;0¹_x001D_¾A_x0010_Â$«¦_x0018_¬AèpÛa¯A_x001E_s;£½¹A&amp;Ä:¡¹¹A.T_x001C_§_x0001_¤ÀAkxOt-ÀATñxBm·AzòÐ_x0007_¥N¹At_x0008_hU½ï¸Aª_x0004_«lÚ·AO÷Zµ{¾Aô¤¡£W½AôZÎ\R±A_x0008_¨fbN¿AøkÙ{l¬AJÞ£tïP³AD¾{_x0003__x0002_ºA_x0002_¾¿KÆ«Að_x000D_íÊ³µ¬ArüÛ¥Ôó°A ¡À.D¬AÊòA_x0001_ÀAQx/È_x0003__x0006_móÀA8f\µE_x000F_¿A_x001B_qÍÂAhr8Ã.æ¶A[ £zùãÀAnZ_x0011_Úâã´AÐ_x0015_lu¬AÔç_x0001_Y°A0ãÃD×¿A_x0003_þ^_x000B_±Azbr7_x0006__x0010_¸A.3âL_x0002_·A,Û{&gt;Ý´A&amp;5Õ:;°A¸ã{¢¡ÀA"ß¤_x000B_¸IµA&lt;_x0010_/ü8£¼A8øb_x001B_o¦A_x0006_CàÈ~F°A_x0004_^=¢¸¶AIïðUjÂAäù_x001A_µ$µAâû_x0012__x0008_H¼»A4¼&amp;_x0013_G¹AÄ©_x0001_?g_x0015_ºA2§_x0002_RÎ_x0005_·AHO¦¿(¸A+ã_x0019_½Av_x001D_,÷=¡¶AøAþ©2	¦Aäpëù_x0002_±AÊtÆ_x001C_ô´µA</t>
  </si>
  <si>
    <t>f6a92d0a25ecdf999f647136d5787f6d_x0001__x0006_LúèbÉ§ºAªêÜ9ô_x0013_¸A_x0012__x0012_(_x001B_A¼A_x001C__x0002_ë/Û|ºAJJ@5"wÀAÄ«Ò_x0003_x8ÂAf!_x001C_Ër¬´Ar0:PÙÍ¶AÀ~Ha&amp;®AêvLs§É¸AÀÛFiqT»AäÏ¸Ï«Ö½A õþ_x0006_¬»At_x0005__x000B_0_x000D_¼A2_x001C_G¦M4½Ad_x0010_|6¹AMxûà ÀA\ÈHPÇ´A_x000B__x0001_L¸ºAXÛÜ½Ã»A¾J¿¦Ì_x0019_ÀAò7JzXe¾AzÒ_x0004_fíµAÌTç_x0002__x0015_Û¾A@_x001C_&gt;[©÷³ATÖzê_x0016__x000C_°ARÇ_x001B_	çý³Aú·G|_x0001_¸AáU¤1:BÂA_x0011_×úÞ`_x001C_ÀA_x000C_¸ÙÜ¾AQ/j_x0002__x0003_ºA¿B_x0007_n¼AZì&amp;ÕH_x0008_´AÐ±_x0008_§úI¬AxïÌ&gt;;­A^gÁR;ºADI	ôK5²AJã¦[Q½A3j´{ÅÀA$9Ú_x0019_\®A¦¶þèµA8_x001B__x0017_+I³AÒß;$æà¸A_x001C_=ÛÉM²AÔQø[pf¬AiQcyA°A"Ý_x000E_³b»³AÎ	M_x0001_jQ¹A¨F_x0019_Ë&gt;µAì[ý½/³AH¹ÝÛä­A¦ÿ÷¤_x0011_½ºAºR`øæ¾A¨_x001B_£t¶AX¶_x0005_Uò:°A@!Ü: n´AÆºÒ/F¿A¤_x001A_ÎfF´Aj&gt;¬ó­AÜ_x0016_c~_x0002_Â³AÈz\ÊÉ_x0013_³ApvÇ_x0013_³A_x0001__x0004_¬Y;~ý´A_x0010_T1J3³A8¬áI¤¿¼AjñB-_x0019_¿¼Aàok'_x0012_Â®AlNx_x0002__x0013_¬¹A:ÑV;z°A*¢O Ì·Ak&lt;êÍ_x000D_ÃAðùy_&amp;_x000E_²AhA;ÇH¸AT`*ÄµAp5Y«ÂAË_x000F_(_x0012_¶A¼p	Çü	³AL¯¸¾°Ð¾AD¥Äq=_x0007_³Að_x0011_ÛV¬,¹A_x000E_ò¨ê ¹AôÿÞ"|»Anø*_Î¹AblÑ[D:¼A(d_x001A_Ú¾Ý±A\zÇ_x0015_%	±A_x001C_¯;_x0013_ýÅ»A_x0003_Oø#¬¿AÎî_x001C_í½AVËfÉX^½Aì\ô£_x001C_¸A&amp;9Î¸W½AzcgªðWºAæÔ_x0003__x0007__x0017_$¼AD$1P¾Abd!	Þ¸A¥×¼ÕR»A²lPá_x0013_³AÆr÷_x0019_¹´AÙ`ßª¸A_x001C_?õVê¯±AN,â¯=®¼AøæÓÕÒ¾A_x0003__x0006_&amp;üö·Að;ø_x001F_-_x0012_°A:y_x001B_ê_x001E_êºA\Ær_x0011_Fé¼A_x0004_	¿uV¼AqÖæ0¡ZÁAàJ(_x0011_¹±AÐîïÎ|·AÂ_x0001_óV_x0002_¾¿Aý7OÍ½A_x000C_Ñ_x0006__x000C_f¸Az4)²¸AO_x0008_Ï?ÁAáè*_x0011_{·A°_x001D_r=D´A_x0003_2bµ«AÐ°_x0005__x001D_I¸A÷þ_x0004__x000E_â/ÁAÒó$_x000F_,h¸Aî_x0006_©E_x0008_=ºAôzß¨Y¶Acxk_x0019_¦·A_x0001__x0004_jäwaSÙ¼AÔJ:tõ«¹A_x0004_É@MLw¶AÕ(Fù¾A_x0010_½m_x0007_òß´Aèê8ýÁ_x0004_¬ApVÀ6Î­AT·JU¿Aì]rëíO¸AÎ¤_x0008_d_x0011_¹Aà[8ë_x0011_ê´Ap)ÍWÝ´A`æ äo_x0019_¶A@_x0004_wn*l¤ABTµ»_x0014__x0018_·AjU1Î_x001C_µAz?ÀIZ·Av_x000D_ØÌÝ»µA_x0012__x000E_æ|­¸Aà9dÑ°Aò1Óv_x001D__x001F_½Aø_x0016__x0002_¡_x001C__x0006_½A$ÛlzdºAêdz¥H´AÀÆÓQmA_x001C_Á·Lí©Ah(DvÉºA*qdm·AÌs_³A_x0018__x000C_­½_x001E__x0016_ªAÌ:¿ _x0003__x0007_ºAô_x0004_èä_x0002__x0003_%E´AµÊ_x001D_ÁAt²¼¼æ³A_x0010__x0016_ÿ_x0005_ËºA2_µn(¥¸A îÓ­AÉ_x001D_HþÁA¤[/Òº·A_x001E_ÿ_x0013_þäy½AÊ¢*:±¸AroX¾"s¸A	ËºCÀÝÀA(ÀvôLÒ¥AøôF¼= ¦Aøhl}_x0007_¶A_x001C_BT¥(c¹A_x0008_±­}_x0005_=³AP_x000C_´â¼At×stÇN¹Av[,qA®¾AÀvÜ_x0007_²A_x0010_)µÁX­ApïÐýÉ_x0019_»Au_x0017_r/ÉµA§,çøZwÂA_x0008__x0012_¹ó7¯A¸_x0007_Ð5ãù¹A_x000E_àL_x0001_þü·A_x0002_dP_x000D_~ï¾AlÕq¡ö$ºAî8þ_x0015_ýã»A¨ßÉË³·A_x0002__x0003_ ²H_x000C__x0019_¾A$ëweë(²AôPµ5c_x000C_±Aa_x0008__x0008__x0012_ÃA»Q!IÏ¬A¶@+8	W»A\_x0006_bøY'µA¶ZÓùþä·AFE_x0012_&gt;TÄA&lt;á±ðL³AÈ_x001E_3¿_ä¹AØd&amp;TÎÑÁAÄT_x0008__F0½Aú h±ºAò5n½A_x000B_U"_x0001_Ú¶AâÀ¥+b_x0011_¹AÐe·Á_x0018_«A(÷'gó¢Aåä)¥ãÀA^?Ã ­ºAd·IcÝ²³A,_x000D_¥_x000F_tÀÁA`#ÜÜáB¬A\©'_x0015_æ¬¼An­Ï-÷¿A_x0010_·¼Ø_x0019_R©Aºz³I³A6A¤ò=ç¼A8_x0004_ÚØå¸A_x0002_jh(+`¾A_x000F_dÖ_x0003__x0006_(xµAXæñMlÿ¥A_x0018__x001F_¼NRÃ¹A_x0014_è_x000E_Jø¼³Az÷O/g»A@_x0005_¶$ì²AÜÂM£V°A¸Å+8Lv¸Aú³=_x000C_³Ahä©(à¤A\©ª+¶A_x0004_SÄ_x000D_'ð´AN6-çFÜ¸A¦çÕb¶a¸Aädbù#é¹A ûb$QÁA¢-_x001D_ïS_x0019_»AJÚ÷#/²ABAq_x0010__x0004_Æ¹AÐ_x001A_å0¶Ac¥t_x0011_i¸AÞí2"èÀ¸AË;/Æ_x0002_ºA_x0003_Ó½Ç½ä¹A¨}^L?_x0005_½A$Á_x0007_&gt;¶³A_x001E__x0006_¿&lt;Qb¿Aqq6ië»A­_x0015_ÉµAøM&amp; q[­A4ô_x0001_þ8Á²AO·´G»A_x0001__x0003_z_x0012_FI=»Adp_x000F_ck½AØ_x0017__x0006__x0010__x001A_²AváXÌ¶»AvK_x001F_å_x0008_!¶AÖHÍVëÕ¸AèOÉ_x0019_§ö»A¼ _x0017__x0003_ü0½ANxRÞßË¶AD_x0019_	ci¬AàAç2_x001D_4³AÚý.ØÌ_x0002_ºAPò¯¨Ü¸¸A-ã¼ åÀAä!}°f¯AL_x0003_=¤9°A$_x0011_ª_x0002_WC¹APFµÃ³u³AX)Ìx§¹³AäÊ_x0001__d­A9Úb_x0016_úµAïV_x0005_U)ÛÀAçùîÝß»Adè¿D,_x0001_³A&gt;s7 	«¶A@=	Å/O©AÊ/Ý£ÕºAhéOD2"°A&gt;Ð÷ÊíF¹AÈ¼â.è¶¼Aø,_x000C_½úÑ¬Aû\c_x0002__x0005_É_x000C_ÀAÈ_x001F_Xú2J«A ­Þ¾cC¬A_x0002_×ïªA\v_x0018_2¸A_x000E_f/_x0004__x000D_¯ÀA_x001C__x0001_ji¾°AK[x9}©A(¯_x0008_·AúNb«å½A´E"ð·lÀAôt²5Ç²A_x0004__x001C_Þeo_x0011_¸A_x0006_õÐ¤_x0010_ÂA´vç_x0003_½¶AÄ¸²C+ÁAZ_x001E_0ól±A_x0012_Xi«¡ì¸AÒº·Þd¡µANAÉk_x001D_·´A5|&lt;;Q,ÀAãßt¿°AÌ_x0013_Hï´A&gt;ö&lt;vI_x0006_¼Aºg«¥{½Af_x000E__x0017_á_x0003_.¸A,ý\³©Û³AÜÒvä7É¹A6¥±ÁA²Ú|q4?ÀA _x000E_±l·x·AVØh&lt;3_x001B_µA_x0003__x0004_Iâ°J^ÁA_x001E_ZÉ_x001E_±ATHÂQC³¸A_x0014_Êæ_x0005__x0001_T°Aºjï©h¼¸Aþ[_x001D_ÍÍ³AdåÇÐ@¿AHå#Â»Aîò×_x0007_&amp;_x0018_½AÂ/oRûùµAØ_x0001_}%k¨AÌ©òÜC_´A_x0002_ø«ß´AD¹f_x0014_jÆ¼A¤H¾'nTÁAy»Ã_x0010_2ÁA|¡Sô]ò³AàZ²Iü_x001C_¥A4.ð·A"N­Þ´±½AÜÙ{¬"¾AíP¼©]`ÀAÞ	 Ù»Aú=jÌâ®A`²ðy:_x0008_½AüMÖÑ¬ÀA|_x0004_£iÔ5°Aj_x0003_;Ì8£¹AF]\Ú¼µ¶A_x0003_Í	4Ò¢AlÍVV4ÏÃAÖà_x000C_Ø_x0001__x0004_ÅT¿AÆKâ¿¦ºAEÐ¨Í_x000C_¶A_x0012_l~_x0010_×_x0018_½A²´_x0003_­_x0001_³AÜvWâ±ºAÐdGöÚ¾°A*å\_x0012_YµAæ|¢b:÷¹A_x000D_Ùð_x0014_´AºW-Q_x000D_!¸A£_x000F_w=ÀA_x0002_1Ó¯¹Aè_x0008_®'¾¬A°%6_x001F_ ±A¦·tK8¸Að_x0006_Î+8¢A¾_x001A_äÃ»GµA²KÈv±ÿ³A¤ïc)ÈÉ»AðäKK[_x0014_¹AK·÷-¾AhX³l×ºA"_x0011__x001F_h¿A_x0004_©r]À¸ATø³±¨'ªAvk¶Î}¹AHI±_x0008_³AÂÃÓ¢"Ù»AîuäA3³AÑW|@½AØQ[k¸A_x0003__x0004__x001A_z¿ß¹A_x0018__x000B_~_x000B_¾®AÂÁ_x0005_ø,M´AR¡_x001B_W_x0014_¾AìØW´A_x000C_ù¥Õ2¿Aj4jÖy°ÃAndqÌ_x001B_s±A iúØ«¾³AÄ·¡DX¼ÀAðþC+´¾A_x0010_-ÝþµAXÇmÏ_x0006_[¸A¦PíUÀþ±A_x001E_ÛÖ	8u²A°2:`îÔÂA_x0006_æÒWcµA¦¹¢§»AHg0qAºA_x0006__x001A_Y_x000E_U4¶AdFú#Ú_x001E_¬A"Êñ_x0006_i´A_x0002__x001B_E_x0019_ÑÁA"é_x0011_ $µAÜ'6·X_x0001_ºA&lt;6Ê_x0008_ÙÀA_x0010_5G:¾AÔnCTPÆ¼A_x0017__x0008_ÑØeÀA*Þ&gt;÷À½A§^e7³A2Æ¼_x0001__x0004_úk¼ABë"sCÔ¼AÖ)V0nS¹A0KYõ*²AÇóú¦u¤A@B±jÝ	ÁA¨@ß{_x000E_g¿A`maËâ7¾AD6Û¥Ú°AdÒ®¾÷³ARPì,½¸A_x0018_µg_x000B_øa¨A_x0002_[(1v¨°AÀB²L:Ô´Aj_x001F_çÉ£_x0016_·AÌ_x001D_è|&lt;µAª¨¹_x001B_(åµA¨-\_x0007_K °AüÔ:bö	¶AA0Ö?Ã A:hÍuFI»Ag0P±ñ«ÀAªïeÕºA|_x001D_²_x0012_¡r½A»Ùb?¯A@&amp;²ÅÐÐÀAhã_x0005__x0015_§²ÂA0Á Ü~ú¾A_x0014_T_x0005_jÞ´AÖxÝé_x0003_¶A_x0018_ _x001A__x000C_m®A"Ôo_x0005_kÁA_x0002__x0006_8é_x0012_2/Í­AøÌ756±A_x0010_w_x0004__x000E_¥²A:MQ_x001C_ö²A`Ò`ô·A_x0013_ûö_x001C_ú¶AB_x000C_¼\»¹A&amp;Ñð¹AHì_x0005_W¹Aò_x001B_uûÔ§»AöYÑï,¼A_x001C_'$ùU	±AèëÑQ²Aóqä_x0017_r¾AØëÔÅPÑ¸Af/Ue\»¿AÆ_x0001__x001C_éâ¹A0g:k»A	DuM¸A_x0002_³&lt;³q»Af[ç¦ÇëÀA_x0016_½"ôíµAÜà /&lt;°A0ëdôÍ8¬A Á&gt;Z_x0006_?°A`üB;Uf°AiîÏ¶»¿A_x000F_%_x0003_î+úÀA_x0010_TÝ¿eÞ²AÂQZoQPµAë_x0007_Ja¹¿AnJ_x0004__x0005_C]µAºzNa&lt;·Aì®u¯_x0003_·Ax_x001D_¤_x0019_Ö¤A(f~d_x0005__x0013_ªAzê-_Ë6¹A«Æ&lt;Ûº1ÁA¬_x000D_6_x0017_2_x000E_¾A¬¢¾^lÐ·Ap¬.lQ_x0015_°AQ3_x000C_ö_x0011_ÌÁAØ]ÆE.¨A|ã½}_x0010_m¸A_x001A_¶ç_x001F__x001A__x0014_µA_x0018_i&gt;#7«A_x0011_µ®;ÁA_x0010__x0012_$@½A_x001C_Ñ9­AQ	6-ÁA²1Ý7²´A_x0004_®Io\Û¥A:¨/_x000D__x0003_¸A¶ã_x0002__x0012_Òr¹Aè½9:ð¿A&gt;·S'4¼A¢_x0011_¡eÀA_x0017_éº°_x000C_ÖÀA_x0018__x0018__x0018_|eÊºA6_x0001_×vìU»A_x0008_=]&gt;©ÿ¸AôE¹md½A"_x000B_¼õ£í»A_x0001__x0002__x0018_¶¦_x0008_ó«A._x000F_+"_x0014_^¶A¨äûÆ§ºAt¡³t¼¾Aá¦Ìò7A¤Ç_x0013_+¼Ã°A_x001C_©_x0016_§_x0006_;¼A_x001E__x0010_?£A¤½A®7WVµA&lt;_x0005_J_x0006_0_x0016_¸A_x0018_~ýc3¯AÂ(³0ß-¶ADOd&lt;Ó»AÔuâ°JG¹AÍZ_x0014_Ld¼A¨¢¥G°°Aè¶/Å£¾A_x0010_:Ô$X³A ¿ÒärªAø}@sÅ®Aer¢å±A&lt;Sê¼çâ¶ALâa¡ÁS±Aªl._x0010_&lt;£´Aö#ÓÎJ}³Ah_x0014_¥éw¸A¬òÙûï£¹AbOóõ°,ÂAJYiÜ¾Aì_x0006_ðI_x0018_ä¸A§_x001A_`¥&amp;ÀA¬d4_x0002__x0003_ãºApù_x001E_*±¸A_x0016_õXà·Apg _x0001_Ñ_x0003_­A¸Qen_x0010_£®ANÈ1Â_x0016_b±A_x001C_?à_x0015_ TÁAw=_x000D_ÏòºÁAPôq¨M¹A¥y_x0018__x0003_Ä¬A§c&gt;d_x000F_QÁA®ªû_x000B_° ÂAIë'ÍÀAnä3_x0004_·Aþ¬Ý÷_x0014_ ¼AÌVÅèß´AØ7_x000F_Q·A^uì±Ì_x001D_½AÊW6_x000C__x001B_»AD;?¿öp³A$_x000B_[¥õ¾AúÅ,\Çl²AÚhõo_x0014_a´AÙäôÂAäØ¶¿.º±AÈ~ÑöD²A°$²Ùp_x0017_¶A®¡¾©ÒºA³«cK¶AL60¹­ABd_x001B_DËí²A¬·_x0001_9*]¸A_x0004__x0005__x0002_hOú_x001A_ºAÎRVìµA¼ù_x000B_á_x0018_¶A_x0002_â°×^¼AX]_x0001_P­A_x0008_Á_x001E_´&gt;ü·Aø/N¦	§AlMSk¨þµAÜT'¾Ð¹A¤{)_x0019_¶AÐf¾=_x000C_ß¦A_x0004_ó9³;'¤A2:_x0001__x000E_n¬AÒÃ?ÝÃ²AfO1n&amp;Ï¹Aú®_x0003__x0018_qÞ¾A_x0014_: Ü_x001C_º¸A~_x000F_vR8ºAxZÉt¸A¦z§{]ÁA4_x0004_Hk£¿Aü_x0003_w_x0004_¸Aû`ÿb·AÌÑ@	aø¸A´y_x000E_~wk²Av2GÃu¢·A@¯³³/ÝºA!_x0018_,¿©A_x0002_¤ö|U¶A¦ã_x001D_5Bð²A_x0010_kaGÎ»AÄ_x0001__x0004_+LºAÐArbÞ_x000E_¡A&amp;b4kxe¸AÆ§pÝxÚ¾Ah®ð#­AÖæ_x0019_®µn½AHH.÷ù_x0011_¼A$_x0008_Ñô»Ahw'ØY³Aë¤G_x001A_´AÄ¦_x0006_ÂÊ²Ap:J´AxW1(ò¹©A¶¢ ßæ±AzÑ_x0002_"nb»A0®¡²2²As^yoíµAN0`_x0008_Ò¹A ¾3ñ¡}¸AlñsCÝ»AßÂçþOÁAtÆ:þôÀ¶AÊnÊ2C»A¬^¨ßºÔ²A_x001E_Û±æ'z³A¼¹×*a²AÜS_x0003_6¶AÐÏ±½	@¶A_x000E_Ü&amp;¼÷¶ATSQ¾_~¸Axw»)»A&gt;W^_x0015_ç4¾A_x0001__x0002_&gt;±'fP¹A8I'­&amp;®A|zqÄÓ|¿A_x0010__é*ä²A_x0010_ç_x0001__x0019_w´AXê_x0004_²AHÖÛ}®A:4_x0005_?A®ÀAoÓ~«#·A_x000B_ùA[MÂA.§¬2VQµA ü²ÂxÞ§A¾h¸ÉcF³AxÿL²_x0015_®AÈ9Å(WºA¢Ìk_x0006__x0008_±A&amp;K2ºHµAtÙÃþü·ABzkQ¶ÀA0¦ÒpÑ¼Aê9_x0002_È_¾AxÛQ ºA\_x000B_KÃ¸¾AØÌr«&amp;s¼AJâÓÕÔCÁAèÔ=Íå­ADV_x001A_ÂªAl`¥ÍÔÏ´A¾¢¹±u¹A¦XÔ_x001E__x001B_{¹A_x0006__x000D__x000D_=Â»AN:RC_x0001__x0002_\:ÀApè +_x001E_¹Aà_x0004_VÏ~¦¸A&lt;#:¤-ì»A$m|_x0016__x0011__x001E_°A_x0008_u§ÃÄ¤Aqò²/6°A_x001E_%Ì&lt;%G¸A_x000C_Ð_x001E_1n&lt;¿AÜ_x0005__x001B_,_x0018__x0010_¶AÄHü_x0016_kÅ¿A _x0018_Q_x0012_¶AÈ÷úò|¸AÄªD½ã¾·A_x000C_Üu_x001B_ñø¶Aä_x000E_þ³A¦IYìÎû¼AãÁ=oaÁA¼k_x0018_°¥°AÎ_x0013_¸þ²³A	¬y³Aé_x0017_ªQÀAbPÕ×vÌ¹AÈÀ´¹A`Zpûu¿¶A8=pùi«APpFàºA(_x000D_^Y»ABQ_x000F_nèÀA8´·ø¹A_x0002_¥¶ÐðÝ³AÔ_x0019_æe¿A_x0003__x0005_Ìòæj»A4ýq1Æ¬±AÈ_x001A__x001D_P´A¸ì¨-q´»A¬ Edô·A¾S'_x0016_6·Av½_x0002_Íý_x001D_½Aü_x000E__x000C_kY¿AÎ¦\¹Ó»AZàâ__x0013_´Ard3¬ ºAÓC=¶¶ÂAL%äãºA$_x000F_ðº_x0001_°A_x000C_FÎU¼A|¸¬'c±A	_x0004_ýE_x000F_úÃAÎà|_x001D__x0016__x0004_¼A_x0012_i_x0019_P1dÀAÄ£,è¹AJ8_x0003_å÷¹ÂAè´¡´,·AÈ_x0002_¤à©AØ®æ_x0013_ ­A0Àß¸Ap_x001B_Ù´¼Ah¦	¢º¹©AÀnb8Z¨AéÍ_x001A_}_x0004_µA_x0012_60ÆG_x0002_²Ah¢û*_x001F_í¼A4ãí_x0002__x0003_&amp;¼AÎ.7;qb¾AÄ!Z#¤8ÂAø_x001C_ç'Êz»A³ÃªV_x001F_ÀAv\ù¿ú¿¹A,jM"3´°A_x0004_2_x0015_¸AxA²¤_x001C_³A.¡¿¤¸¸A8?c"H¸·AV»,Ì°A`ôô0êR¬Aøm«ê~_x0018_²A|¾1PÀA`!iÐ½§Alæl`½°A².Ï_x001C_1c½A¤\­Õ\F±A_x0004_Ðxã¾Í¸A$_x001B_Cþ_x0003_¹Af#¸ndÁAHÜÿ·Ý­A¸s _x000E_­ANâ¤oXI·AÖf_x0001_f[ºA_x0012_NAW£ÐµAàÿ6_x001A_h^±A&gt;Tô,¸AÎç×G¥ ·AæùÐÌa­¸A´óLcÀ¸A_x0005_	0@_x001A__x0015_¶AFð7´¾AÞhÔ¦pÒ³A.s_x001D__x0012_×¼Aög&gt;_x0006_´AÐ)I5o(°Aøù$ä®£A_x0001_oBL6ÀÂAVÕÖÙW³Av·í^_x0013__x0019_³AèòÞ_x001B_µj¿Aôå¬èPµAtþ&lt;q_x001D_°A®ôõTl¸AÜ¥=®R_x0004_ÁA_x0008_ø_x0001_H_x0003_µA¨_x0002_î6Ô¹AxËtÄ_x0006_&gt;½A_x0002__x0010_:ÉMµ¹AW~nGO_x0015_ÀA_x001E_3@!!Ý¸A°{rÍúB´A2_x0007_ _x001D_äm¼AìX·92ºA@_x0010_8ôC_x001B_¼AÆU&amp;7_x0017_¿A8gà'!´Axßbôb­AÌ«â_x0005_Ü_x0013_ºA¸îè_x0008_7)´Aæ_x0004_ÙÅMã¹Aã_x0001__x0003_·AfmG¦F¸AÚ6CmhÄAèqüÐË8ºArM¢Zûw»AÎÎ_x0014_¤ò»A óþ¹¸A_x0010_«§¿i¶A| ¡ä6K´A_x000C_ÁpÅ´A_x001A_T±_x0002_»A@{§¹%³A@IÂúc¼AJ¼%j_x000B_¹Af_x0003_&amp;g®Þ±Aò##ûi¶A@è)¯ñVºA$ÜQîa°AH0©¯_x000E__x000B_µAúÂÅÞ_x0016_çºAT¶äõ_x001B_ýµA_x0012_ÖP¼K³A¬Ê P×µA_x0012_j_x0016_b¯i³A_x0004_eç´A{³wÀ*A_x0002__x0005_ò½A_x001C_úú¾"w»A-Zq\_x0005_ÂAHò÷Ì5·AÆ§&lt;_x001B_&gt;³Aúë)áÂA_x0003__x0004_*úåÞþ¦Aàôq_x0017_«A2	&amp;?c¸AðÀa³¨AJAP7_x0007_g½A_x0004_©ySÖ·A¸£Æ­3»A_x0003_­Åæ®APê±R´A0_x0003__x0008_ª¶Að·)5ó¡®Aé_x0016__x0014_Ø"\ÀA_x0001_û1$³A_x0008_`:®_x0012_ÀAÊ\ò_x000B_Ö³A|%¹A@_x000C_QF_x0003_¬A0õÏ_x0002_¤ÁAðPäú¹Aôô¤IiÁAx×dT­Aö[«wºA$èùò-Ú²AZ4_x0014_u¼Aô$WK_x000F_µAô_x001A_g_x0019_Ä¯A¦¹Ía1r¼Ar«^_x0011_ÿ#²A ´_x000C_UnE²A§D'®.³AÂ_x0010_?AmÜ¿AÈÑÇ_x0002__x0003_HÖ£A8+6!¹Ai_x0001_[?ÀA¹'Ì²¸Aì(_x0017_±¬´AtØºR`²A_x0008_Z4Ç|r¦A$·_7¦×°AôA¶;_x001E_v³A´_x0012_x(°A_x001C__x001C__x000E_ì.W´A;ù&lt;÷ãÀA&amp;¦¸8$÷µARã_x001A__x001B_a^µA¼m\Ñ´ï¸A*l_x0002_gË¶A¤ï$¦±A.ßâd­»A_x0012_Q_x0019__x001F_eL½A,._x0004_DËÂ±A¡Ì·å´AÄA_x000E_ï2«A_x0008_z$Hu_x0003_±Aà5Ø¯= AÐËTTÏw·AìY_x001D_þ½±AÄ³Å_x0015_¶Aþã02Jÿ¸Aø¾X_x0003_e´Ad_x0014_g#ã»A£isUøÀA-ÐÔcÀA_x0001__x0002__x0014_M&lt;ÀT·A&gt;9,¬3_x0003_·A\2HÄæ´A´X1»Ð½AÖìÚ7|9³AðÀãý_x0014_Þ·AÜ_x000D_´A_x0005_o±A2_x000D_VZù²A^Òµ(D³A_x0016_¹¤&lt;_x0003_ñ¼A_x000C_0®°A²F_x001E_$µAÐ"­\JµA_x0004_°Älüó¾AHY_x001F_k/¼A_x0018_yTM!kÂA.È[þO¹AÌs¥_x0011_²Aúè_x0013_°%ð¼Aäm_x001C_Ã»\³AxµóÛæè½A¶+_x0007_&amp;aµAûX6ÀAÔ&lt;_x000F_un^±Ab_x0005_4ì%´Ab_x0002__x0019_ÊÉ¹Aø&amp;G,O_x0005_¹A"I"_x0017_¶AÐ_x0003_+Ø´AHð_x0008_7÷»Aþdó_x001D_±A_x0014_¼'~_x0001__x0003_áèºA_x0014_¥Ü¬¶AL£§¢ì´AÀ¼+å°´AæÀsQDÆ²AxF °Þ_x000C_®A¾_x0014_GÀ_x0013_¼¹A_x0006_½J*'³A$¸Ólàë³Aä_x0004_I_x0006_ÈF¹AÀø"_x0014_o«Aèµf¸õ´A_x0014_w×Ó×²AÎÔ.8/¾Ad_x0004_ ¿&gt;}ºA_x0001_'r7áÑ¸AÌO2ù_x0018_¶AÞøa¤AºAL¹^-Mj¹A¤y]M_x000E_ê¹AHôü)_x0001_@»A&gt;áü³¶A_x0018_fMÀú5ªAèg¹_x0002_½ÁAÚz;DA$¾A|jRÂ¹ATùKnû´A8ÆÇ~_x000C_«A_x000D_¹¸ª¯¾A0a²EµàÂA¶(T_x0019_&lt;âµAIÛùÏ¸A_x0004__x0008_&lt;gDãÚùµA_x0002__x0006_Zú¹A_x0008_ÓàH_x0001_:¶Ab·oK³Ð°A´ªoÒz±A_x0019_~`06ÀA¢×)÷ÀA4ùSZ³É¶A0#_x0015_G©ÁA`Õ%_x0019_ÌK¬AÄ.`¯É0³A¥{ù®«ÃA.¬_x0019__x000E_ÁAø«aºªAè¶ÉÚ+±A6=Y	í_x0003_²A_x0017_d&gt;_x0005_Ò_x0019_ÀA0}_x000C_SÒ¯AXk¡FWµA¤	Ó_x000D_¼Ù¾A&lt;¤H&lt;º3±AÄ7wá$9¸AdÖöìöV·A¸3ãak7«AvÃAïïñ¼Aö¾_x0001__x0007_Q¿AD­Dó¯¼Ax83ã»A_x000C_îØ÷¹AàÖYËb°A	\$_x0011_0¿A,_x0006__x000D_x_x0001__x0002_ø¦¾A _x0007__x0016_\¸A_x0003_Q±ØI¨ÀA_x0008_&lt;^¢	ò¢A×&amp;ËNR³AZ_x000F_õs@¾AÄHsB_x0002_p±A_x0008_¶^Vð¯AÞ2!©°A8Tà/_x0013_-»AÊ._x0003_ÚÃA²_x000B_&amp;Â³ò·A ÒlÖa·AÖ@8î°ºA,_x0014_¦'U%¸A",j..´A,·5*E³A"@ÚGÉªÁA_x000E_?þWÄµA_x0001_BÇ_x0012_ Æ¯A~^+eb½AÖp× SÌ¿A`Lä¬Fi¿ArE_x0014_3?µA*«RÌ¹AxìpsÌºA¼`_x0018_óº_x0012_ºAT*Q?¢©A`ïHd_x0006_­Aâ_x0011_±ßöd¶AÚ_x0006_H{¯ñ·A&lt;âD_x0015__x0005_´A_x0001__x0003_ýí|_x0011_îÂATg¹_x001F_ä»A_x0001_I½®A_x001A_!^mÃP³A-Q£)°A.ßz¸A_x0006_0ñ¡]ìÁAÖâå.Ö ÃA&lt;ý]_x000E_´Aöó´nS»Ajü9_x001C_¶Aô¹y¬²°²A°á_x0017_¤±¹Ad3¨¶s½Aháhj®®A0#¹ñ-_x0007_½A`±¨	_x0013_®¹A0¡eÆÁA*A³"¿³ALÐ2_x0003_Äð°A$_x0007_	"³AÔ/_x0018_·»A_x000F_zz0ºA_x0014_¬+Wu°AV_x0002_¡þ_x0012_¶A^Ñ_x0013_|_x0011_»AºuAèS¾A]6z_x0013_¦³A.1:4Û³AxA_x000F_þ®A_x0014_}?î©T¸AXíMr_x0002__x0003_½Ë¿Aâí5 tºA_x0003_,«5oÑºAúª3á_x0003_ÿºAl×Afê¯A2©õ&gt;´½A_x0008_¥*È_x0010_2«ARc _x0019_tH´A)guËºAqÐÀçø3ÃAÈ_x0018_·;ö½AÄI[d¸A õ_x000C_«=P¹A$o,_x0008_·G³An_x001E_ôÙõ»A_x0010_ÄªÐ¹Az_x0002_Ñã@¨±AþDZÙx±AøD±Ì×¯AðÊ§'_x0018_;³A¸_x000D_Q9_x000F_²AÛfI°}ÀApý%N4ºAªZzÂÇö¶ABøEÙßIºA_x0014_m_x0008_=&lt;³Ajó_x001A_W_x0001_ÂAÎÎÊ :í½A_x0004_è_x0013__x000C_÷½AJv'u´Ã¿A*ïX»A`_x0014_bÒHÆ·A_x0001__x0002_ª_x0001_õh¹A¨ä¯ÿW%ºAºèc01*»A_x0002_\äì¡ÃA¾ýÑ_¯GºAªqË"ïC±AjUgg¼A_x001E__x000B_¾q¼¢³A9÷\¾_x000C_êÀA_x001C_Pí³A_x0004_ØÓrG¬±AöYk&gt;ý¹An_x000C_,nv·Aø6NT&gt;ú³ASª¯47XÁAÖÙ¤ËV°¸ANúUÓ¸A_x0001_aãuZ_x0015_©A_x001C__x0018_+Wr¹AªS£¼ºÂ¼A`_x0014_ÁC¹A¬oRï²·A_x0016_ _x000C__x0010_³AèDÍîV¶AJ®Éër#¼A0j_x0001_ý8¤AV½=¯¸ADOïm¢¿A¨~Ìk_x0003_áªAæ_x0017_°UO_x0014_¶AHú÷;¼½APìÏ_x0001__x0004_ä®³AHBB¸¿°Að9ïr´O¶AfµåKcÁAþ?,4®¸A ±ªf^¼AÈ1ä7Ã£A¢/hï_x0006_3¼AdhÅ°Aut¿:_x0019_ÄAB_x001E_¡2ø¼A"_x0019_ùÙÙ»ANÜ¨Bà2ºAÊ½Ç9é¹Ad¹j	ø4·A4ÙîtQ=½A_x0008_ÓÙ_x001F_»ALb\0jA¿Aþ]ÎØð³APUIk}Ñ¼AþÝZ_x000D_ME³A_x000E_o_x0003__x0017_ÒÉµA(ß+±0_x0012_¯A_x0008_M´_x0002__x0001_ºA¼ç«YÔ_x0011_°Atêl_x0010_.@µAÐöÃK»AðE.Å°AÀ?	¥Aîy?{=öºA0\E#Ê·AfßÝ_x001B_³A_x0001__x0004_¼ùÕÕiôµA_x0004_lR_x0016_ØC´A2_x001E__x0008_RÇ.ºAgíS²A _x001E_þ1åU¾AÀ±1Ow¨Ac_x000F_dÌÐ¼A&gt;ckÄp_x0005_²Aì/c_x000B_ìÒ¸AXI½¨&amp;¹AB¸f_x000B_A´A0WSÍõ@ÀA¨þ"JF²A_x0001_\ÿ¯¸±·A0_x0007_|¡Hë¶Aä,_x000E_¼¹_x0003_¶A¸¿eæ¢¸Aä\Ïç½Aü._x001B_+IV´Aªñ§Z~%³A_x0006_y°êæ»·A_x0018_ËÇ`_x0002_§Aþp?ßØµAP]¯5_x0010_ë¸AÀ±¨Ý2°A&gt;¤§2ä´A:_x001A_Ã_x0012_£(°AHîñ²@â³A8_x001E_]k`«Aôñhq_x000B_í³A¤fÛlÛÝ½AôO_x000D_®_x0004__x0006__ß½ABPgæ¤_x000D_½AØ3Ò\C½AùD8Ú(ÂA_x0017_CùÍ¦A_x0014_1§êÓ{³Aä_x0010_ØQ®_x0014_²A¬A,VMÌ®A_x000B__x0013_º¹Ê#ÀA&gt;_x001D_p³²AÐ_x000C_!¿A_x0002_HÀæö_x0011_½Aò­:ä¼Aâj_x0015__}¾A&gt;7ÂRÁ²A8äs_x000C_lb½A®j;å¾A_x001A_@ãÛ:½Aä9?ÛN³A _x0001__x0007__x0003_ê_´A_x0008_ôØµ_x001E_¸A%I_x000E_í_x0004_³A¨üãí·AÃ¸e_x000C_Õ3ÀAüæDM²¶AZ_x0015_¥¼A­´A_x001E_*S_x0017__x0005_²A.UzÏj¿Aè_x000F_Øç_x001B_5¹A_x0016__x0003_À60·A,èÆã_x0007_¯Abôîg_x0008_¶¾A_x0003__x0005_¬êÌ_x001C_·A°9ÓàÃ«AÖjpB¼AÀ0Aí_x0011_¨A§;XQMÂAHi3A_x000B_­AðÑ	TJ_x001C_°AVL_x0008__x0002_¼AÈ_x0013_p0[«AÖ÷¾_x0012_@¶AHüú	¤A&amp;ÈL_x0004_zºA`ñ_x0004_Ù_x000E_$¥A8§ó­A¨LJvs_x001D_§A`]À:('ºAõõRÑ,±AÌ®|g½µAôZ);»A`°^4ÀAª;i?ÁºA¹_x0001_Þ_x0004__x000F_ÁAl_x0004_¾M¹AØUs!_x0014_¬»A_x001C_ê½ÁÃ·Azz{_x001C_÷º´AðzÀ»RªA5&gt;Ù÷_ÀA²4Î.\´ApÇáf¸A§8h¸³¸Að&amp;%9_x0001__x0002__x000D_d¦AäÁ_x0019_WãÓ»A[/C_x0005_jAødÂi2½Aê_x000F_WwµÅÀA_x0006_dä¶ý¶A(zaÇßµA_x0001_ã_x0017__x001D_#_x0013_ÁA_x0010_Ô0ÏÉ´A½^_x0011_Ø¯AäÂy_x000E_þ,³AY_x001E_wÚ_x0012_ÁAY0¢á8ÀA¡kÁ¯An_x001F_j?t¤·AªmÄÕÚ´A .ß¨WÞ³Aì&amp;öÞ÷¹A¼HÊ-sÊ¼A33nD×½AÈ¦J=Á²²A4V{¬ÃAü_x0008_pèè¹A 1$YF­A¸ äð­_x0014_»A|p_x000F_Xûõ·A_x0006_H¼ÇXýºAþ(_x0012_×Ä¹AäÝ÷´ØÀA ]_x000D_Ø¿A@oG'7³ABÝÇ_x0006_*HµA_x0002__x0003_¹å;Ã8¾ApÙyðï7²AðY÷¸·A84b_x0019_Ô¼Ahí_x001B_«!ÀAvðt^_x0011_¾AN`Í£½r»Anªfu\_x0012_¶AØ¿8­1_x0001_«AÄZ¬²¬A@me_x0018_w9­Avü/;¬:µA¦ dÍ_x0011_«»AP_x000C_2ï~]ºAÈMÈ^¹Ab2]`¸A¹Ò_x0003_ÿFÀAj5C_x0011_»V»A_x0016__x0008_Fú_x0013_³A_x0012_ÇÀËVtºAB.®x;ºA_x0002_Ì.Q¼A0lG­hâ­AF7ñÞ_x000D_fµA":î¡0D¾A`¦Â3ù¶Að¹KCT¶A0_x0010_yï_x0012_·A`ÅSq~.³ASÇJ÷N±AÒ{_x0013_Ã_x001F__x0019_¸A_x0002_ê_x0002_÷_x0001__x0006_à3¶A_x000E_L¿Ø{_x0006_·A:_x0005_e"ê¸A_x0002_ìy÷ebÁA_x0004_üs_x0019_´_x0007_¾A¬8¨\«ÁAàt·YØ³·A^Ú_x000F_P¼º¹AÔ_x001E_Ä_x0005_-³A(»¿åÛ¤A´NÀ_³ÀAö#"á_x0011_¸Aôãk·ºH°Aæë_x0011_ì}ù½AÄ_x0017_Â·°A_x0012_|qEä¸A{p"§°A¬gqd_x001E__x0006_±A\EjBW¶°AÝLèu_x0019_ÀAÏBã1¿ÀAà4û@¾A4kkmI¾°AÇñþcâ®A±þ_x0019_"&gt;´A_x0008_îFÀ=ªA&gt;_x0001_·Í%qºAðÊaiR¢A_x0012__x0001_s+²AºùçÜç°AT:_x0019_Tä_x0003_½A_x000C_Ýßà '¼A_x0001__x0003_h_x000E_Áx´d°A¼¯Z#þ´Af¶Ý_5°AÕÕ_x0006_]]­ÀA_x0010__x0005_á¬&gt;I¬Ax·òZÉo¬A6_x0013_¡hd_x0002_·AâÎf_x001A_¹A¬xU²M·´A8,-ïz¶AªÎ_x0008_Zùb±A.p_x0005__x000C_¸y´AÞ$%æ_x0017_µ»AH_x0004_7'Ü¨A(p_x0002__x000F_Û³AÐh&amp;«ï±AékºäÂAX|,&lt;ý°¹Af#+_x001C_ãá¸A(_x0014_Ï_x0007_äß¹A¼ÓÉ0ÒñºA_x001C_©ÜÑb°Aè_x0007_a´«®AXJ d_x000B_¹A_x001E_rá«kì¸AØµÿdÙ¿A´]l)1¹AÂ_x000C_ ¶_x0015_µAÀeëå^í¼AüÉØ¿²AT¨%_x0013__x001C_2»A±µ_x0018__x0004__x0006__x0011_QÂA¨f_x001E_8aºAìYkÉ(·A_x001E_µH¿Ä²A_x0018_¦ëÞÁ¶A° ^_´ô·A¦ó¹öï¾A_x0004_B}ãî¨A£È¯´A_x0002_1µñ0»³A_x0008__x0017_¤å­ÁAH¬+_x001D_g½A_x0010_Pû³·A0_x0001_±_x0005_2_¹A_x0004_Du¸AD¦ÚP_x000E__x0011_ÁA_x001A_"Ò_x001B_b³¶AE_x000D_ñå´A_x0014_AFÆÙ,ºAøÞDK°A_x000C_Î_x000E_Ö_x0014__x000C_ÂA¨ð±#YBµAb5-B­¹A¸ÁÔtÎp­AÈBØEÏø©A=zFµAó²¹·A\T_x0014_=°¶²AnÝ{_x000F_Ã²½A¢_x0003_ÈMØ¼A,qlC{±A_x001A_Åf¼ù¼A_x0001__x0002_ltè®ß©¶AV0b_x0018_Z´AæÌÝ|z¿ArfÊ AèµßÃ¦A¦þ_x0014_3_x000F_fÀAôV´¨ApÕ:ö§°AvD_x0011__x0019__x0015_·AÄ\_x001A_2~¸A|W±è;¶A¦u?i³AÔ$_x000C_¼'G´A ¿$_x0001_c°A¤#²AÈVpãÝµA&lt;û:¾AÆ¨zC_Ã¾A¼K­_x000D_ï5·AÖ:_x000B_êL·A_x0016_2_x0017_V_x000F_ÀAXSRv¸A JxÍ)¬·Apô°ýäò»AHÌ5 õ3°AÔ	)±¢ºAøiïS]X´A°Yø¼°Aü7¦_x0006_¶A°Â¶_x0012_¢â¹AtnåT4é±AÈ2=Ú_x0001__x0005_e~£A8KÛeFwºA(·×]_x0003_¶ÃAh!vàµAlÄ6¬È¿A]Ê·$H·Aò_x000B_¡ÚUðºAÊ^å_x0004_]CºAâÅ;#»¶Aîáá_x0006_§½A¬_x001B_	vÏy²AîW\üÍ1²AöÇ_x0017_g_x001E_µAJ^K£"¹A¸7_x0010_X±AP_x0013_-óÁAÄ._x0014_häç±A_x0008_/$F)«AÜ_x0005_ÚèÏ`¼Aà_x0007_ïh¼_x001F_³A~Ú¬5ÀA&gt; KoÖ_x0002_¿A_x0016_µ.&gt;`,´A[S&lt; Ê´AøöûÔÑ¨AhçûA0²AÂÀ&amp;_x001A_+³¾Aæ"U_x0010__x0018_Ó´A_x0012_4¢Mï»Aä¤Jo_x0010__x0002_¸A¿§¿[¶AÆõÆ$_x000F_¥ÀA_x0001__x0002_¼ü_x0017_ÌK´AK_x0002_ 4_x001C_ÀA_x0010_(×5Z.ÄAXë¹_x0014_Y¶Az.4&amp;ì¹A2÷ØÚJ´¸AG_x0016_¢\Õ3ÁAØ´1fú²ABU¦9_x000E_%ºAÐá(_x000B_òÖ¾AF¶7ÖcÁ±A _x001D_ûÅ¸AÔ._x0013_.·A$Ñæ_x0007_,´A_x0008_Ù_x001B_%½8·A¬_x0003_M4L&lt;³AZaÚjuÇ¼AwÝN«³A`¯¿_x0002_)]°A¸×_x0010_Y,­A0jb_x0010_+½AÐ7l_r@»A&lt;z_x0006_ã:»ANxY*í°Aæ_x001A__x001A_ñØ½A aXcR½¿ApñNò8÷¾A$8øG_x0017_½A&amp;GCîµA²ÄLV&gt;[°AÐ{_x0008_bß§A¾|7ó_x0001__x0005__x000D_u¸AvåÙiàºAÚâ1_x0013_½A0¿­¦_x000D_·AúU)ý·A_x0004_ÎÃ_x0003_ñ­Aø­ï'_x001D_¶A"¹5qîf³Að_x0011__x001E_mI°¸A_x001E_k*¼ý#ÂAf1!¾%_x001F_¿Aò_x0002__x0015_k¸Af¾_x0004_ï/Ø¸A_x0001_¡¤ÝiºA 1f_x0010_s²AvÜ_x001A__x0019_ÈN½AXnd©©AºO¼Ûc¹A_x0010_ñàì¸AXí×_x001C_z½A®]®1gr¸AÒþIÎU¿»A&amp;_x0015_8¸Aúü¸ß¬¶Aä¥5ãQé»AÜÎ{.³AåóÐÐAþ_x000B_Ü¤+ÀAûJ7_x0018_·A D®/_x0016_»»Ak3d0¬A|;_x0008_Òõ¸A_x0003__x0004_¼îs÷6_x0003_¼A_x0016_ÙzúnºA·ò©_x0001__x0012_ÀAd@2þô¶AD~`obç´AtO?U×¦²A`Ü´1_x000F_¬AbÏíÏ#¿A@v.ÔÅ±A`Ø_x0011__x0018_«_x0018_ªA­ãý_x001E__x0014_¹AP*3&amp;60¾Ar:ô2_x0019_µAø_x0012_JEd¸A°ºÎöt©A¢¶_x001E_¬½F»Aú|öª_x0012_µAz_x001B_mg(À½AX,È:I&amp;¹AxÖý%Ï¶A&lt;¦_x0007_v7¸ABB9±»A\D£r¹A_x0004_ÿÕØ¼A,}Áwgû´AàïÁm;°A.X×ºA&lt;_x0010_ÌHë¯«Aô®j¤_x001F_]¾A\Ð_x0002__x000B_éH±Aä=ÿ¹_x001F_¾AV8`_x0001__x0004_Ô|¶AF-$3_x001C__x0017_·AªyØÞ_x0003_´ºA$Ð2t¼ÂAÚË_x000D__x0012_µAV5x²AâÞ? cT¹A@òZýUZ·A_x0016_3òUhdµA0`ì_x001A_³A rû¿î_x0012_¿A_x000C_Hx0²ÎºAô|ã`êÂ¸A_x001C__x000E_Tnì¬ÀA´R_x0006_ït»AþûÆ_x0003__x000F_°AVßPðM?¸ALA_x0002_ÿÁÀA_x0004_|;ÕÕCµAÞÖDmý¹AÄ:Rw»¶A_x001E__x0013_à_x0006_M:¿AÒ_x000B_a/bµAöü3¬Ô¶AfÝ"a½A!_x0019_º_x001D_XÀAp¼Ì«&amp;¯A@V³ïä_x000F_±AbÙó)·A¼_x001A_Ñ§C2¶A9GÕªòhÁA*òì·ØfÀA_x0001__x0002_F^i_x001E_ÁAAÈ4_x0019_s=ÁA®ä¨½Að+nÄU* AxgÉUª¥AÂèG·ºA^R³6ØZ¸ArÎ¿àP±AX6j©ü±A²q`¹:ï¹A_x0012_l_x0017_$_x0002_ú»A_x0018_UË{´¹½AHH²¼é_x0015_©A0ëòõß¸A{;_x0007_¬AÄÍõ±³AæÔ_x0019_ùvºADH,þ»AÎêI¾AÀ.h_x000E_Ñ§Aèô°Atªå^ìºA2êJWß¶AÖEãHg}´A\3àc½ApÔËyá»A~¦×CTÀAÔuÓ'_x000E_®AVÞÂáÝ\´A°*é+µAtÌbè½¶A_x0001_I,_x0002__x0005_²_x0019_³A`_x000C_åFüÁAH_x0008_ÕåÏ³A_x0004_ªo¢+ÛµAÁ©eþÂAö5úï°A_x0014__x0004_-ä,»A_x0006_t?,M¹AÐèw®\¸AÈ}¾	wâ·Aj_x000B_Ñ_x0018_dÀµAº_x0008_+#û_x0015_µA]_x0019_9_x0001_hµA ==Y^¦AêÌ_x001C_åÓÊ²A"ëjNÖ½Aæe´_x0004_#¾·A»ê¬ÒwÀA&gt;¬¢_x0004__x0012_³Ac_x0006__x001E_)³Aî"v_x0006_GÇ»AX/¸_x0003_­A(¿H_x0007_q·A_x000E_Ôº,µAH$uÀAºK´µàX¼AÜº^Eï·¶A_x001A__x0004_êae$¹AF_x000D_sø¢°Ab· _x001E_~\ºA~]C_x001F_$OµAÞ:£\f7¸A_x0001__x0002_]ý³¯)_x0004_ÀA|öþ8µ¬A&lt;|_x0019_FÒ½A_x0006_iÅ[§f¼A¨Ó&gt;_x0006_­A!{«6|ÁAnZâ_x0004_FF·A_x000E_ý'¶À³A~¡¾µAÞ®éÿÂ·A4W_x0018_úKÀA¨1æ¬A_x0012_¶&lt;YËÍ¸A`ºc_x001E_É¹Aì__x000F_~­±A)A _x0003_¼Apë¬jÏ£A_x001A_}*ûd±AFS2·&gt;Ò½AÄïwGQØ´AÊÁ¦áp²AÀ5Â_x0015_¯ÀA8®}Úçî©A,£!_x000B_y°AâV]§Æ,ÀAÄUöÃ­\±A_x0012_)T_x0005__x0015_²AÅPÁ´A¢ú&lt;ï²¶Aöi%Ö&gt;H¾A¨+_x0006_ÎÜ,±A_x0016__x0013_}_x0001__x0004_+,¹A,CÊE"¶A¢Ñi_x0002_`½A¸_x0001__x0013_Þþ¼A^º_x0001_u³A_x0010_½ÁÏÐµAÆÑòõ]·A^'_x0010_IÏ±Aò_x001F_Bþ-¶AÚÃíeê&lt;½AÀT µA_x0010_ñÆdçàÀAÀ§¨_x000E_ÿ¯A&amp;wänÖ¶AØ»&lt;!Ó·AÌ×á¯dD»ANÐÒ p¼Aý»ÆaXÁA8;FÊRnµA®=^_x000E_W@¶A|u·x@¿Aâ;,­t±Alã_x000E_uþ¸¼AàüNZ_x001D_¯ALê_x0003__x0016_¤°AR@´#}_x0018_¶Aæ¸üà¡²A_x000C_ço+H´AÈ¦ßÉ´L§Ad1mQ¤{®Aø_x0014_ªX$Ô¯Ap~$a.°A_x0001__x0003_ ò8áªS¨A$hü_x0014_=ºAÊ±_x000D_À¯¾A$»_x001D_¼6¹AÐyB_x0003_à¨ARdg¦*øµA@}_x0015_&lt;©Ap1¹_x001E_K·A®%å©ð{¾AÖú¥Ö_³A¯ïâ{¶A Y_x000B_Ö_x0011__x0016_´ATóe=½AW¾{_x0010_eÁAD¥_x0013_Ø_x000E__x001B_¿AfÜ8ØÄ«·A\QÏ½AÔÂìä_x0002_ÁAr²ä/³A.ö=_x000F_ù-ÂAV"ÁÂt^¼A_x0004_è_x000F_¸;¹AÜ_x001B__x0006_°Ï*²Axê|ÞDªAÚ%d_x0006_¥¼AaZ_x001C_q·A@\8/_x0002_sºAèõ]&lt;¾A_x000E_)ëuÆgºAø¡_x001D_Bc·AÈ_x0003__x0008_«¢¥§AÈ_x001F_VI_x0002__x0004_s½¹A6QÚÖ\×¾Az'¢_x0008__x001A_ÿ½A¶6_x000F_ïej·Af_x0015_Ú ª½A_x0004_¹b¡³à¼AVSQÙ?ª½A0k=VÚºA_x0014_ _x0016_Iæ_x0013_»A_x0008_àîS,S²AziU_x0018_¸á¶A&lt;S_x001E_UÞ¸AÌþÂñ²A¢ñ²_x0007_Ú¿¸A*:¹rI´A¬ð¿¬'_x0003_¸A_x0007_2_x0014_uXÀAðþÏ&lt;.¶A&gt;qQ³Ø¾A_x0006_Ê;_x001B_øeµA Ùs½#ºAviVx¡¹AtoX³l$¹AÚ}+"}±AØ_x0015_ãñ_x0002__x000D_¯A0dÔÅ]_x001A_µA¶_x001D_ªà¸A¶_x0003_!Öá³AÔ#DÌ_x0004_ô½AÎ_x0001_çL_x001E_ºA_x0004_¡&amp;¾úÀA_x0010__x0004_rÉ©A_x0002__x0003_øö5_x0019_Ë§A&amp;ô X¡·A¢ÑçlÞd¾ANöìÓÀ´AX&gt;=_p­Aäa2bhº²ALç:yÎ±AÄhçõ¬¶A|_x001B_¬õ¡ÿ»AH_x0010__x000F_fv@­Að¹Ï½³¼AÚ~/þµA Ü&gt;r_x0013_A4Ö§òû©¨AÒ0â=_x001B__x000C_»ApWëY)¶A8kâ~ª;½AêzC/_x0017_ÁAÖ5Öè¾A"	®×XÂ¼A(ùw ò«AXÖ®]_x0003_»ºAÌ_x001C_³\u»A8Ë¿«¡Ñ°AFm­_x0001_£|¸AàTåÄm¼A|_x000C_BæPâ¸Aâ _x0003_È_x0017_¹A¨Q7i_x0008_¢¹AÖû9å¶Ah?6ý¾²°A_x0004__x0001_ø,_x0001__x0003_³6¾AÐ\~p$&gt;´A¶¬_x0015__x001D_×v¿AÜ¹-f¹AÀë&gt;Õ_x0002_µA¤ÙÙÚö·Aj_x000B_±½­¶A_x0013_°üµA$_x001F_cÉ_x000C_²°AÿÊÒÅÂ¸A¼e_x000E_2ÌºAP½_x0003_ôÎ`£A@]æ¼e¼³AÚ_x001C_¥}_x0016_a¹AX·7B2ûµA_x0006_~Æ0·A,¯j×ìî¿A*àü0´ä¼A&amp;ù¤½A{ÞÚË ·AØë\k_x0011_³A8ÞÍ¤g°Að"-_x0018_3ÿ³A_x0003_ã&lt;Öö¸A0É¯ÔÛ¯A_x0018__x000E__x0004_¦A`+_x001B_þ:Ò·A¤Z	C_x0010_°Af2i¢J[ÀAnT EO_x001C_¾Aþ?¥_x000F_ð%·Aü©=ðØÁA_x0001__x0004_R¯Vû_x001D_°Aç_x001D_ú^´A_x0010__x0003_YzP\ªATVu´_x001F_a·A_x0010_Ðýi_x000B_B»AÀÄ[_x0005_¹­AD_x0018__ÓS2¿A$k0%±AzÄÊ»AäùJÊ»Aê%Ã_x0002_³AZM_CÝ¸A$H?ýººA_x001C_¬ý_Ñ´AC%øµ_x0013__x0014_ÂAF¾9_x000F__x001A_¹A_x0010_HíÌðö´A¸H}XÙ²AOîp¢åÂAÖih0Âó¹A|D7e\2»Adû"_x000B_XW´A_x0016_±¾zg¶A1\&gt;;_x0002_ÀAtÚ_x001C__x0005_(´AI_x0011_¾Aø¢â÷_x0010_,´AædDÍ_x0019_a¸A0o¹³·°AÜÀ:è_x001D_¯A_x0004_m²_x000B_â!¼AÞfj°_x0001__x0002_³_x0016_¸AÈõþ½_x000E__x0001_®Aô½5o_x000B_Ö´A²SîÜÛ}ÂAÔ`~,_x001A_¶A*óåã_x0012__x0011_³AÌÿì*_x0010__x000D_·A_x001B_.oºY_x0011_ÀA\kè¹A ße«s¬Aàcª_x0006__x000F_)§A*à(=}ºAôâ¥O³AHïÜ s=¬A^³_x0018__x001B_¤_x001D_²A:®­w¶AÈê´­Ò´AÆÏ±AØç¶A®_x0001_^_x0006_ ?¼APÖæ®§&lt;½Ab');åä²ANL÷*4ä°A®_x000E_4!4¸AjØS-s½AØÒ¶Ðî{µAÔá¬CÄÖ·AóúÊZ°An°§N½_x0018_µAðiO¡ç®AÆwV)»Apµ¥É·_x0016_A_x0001_ÿaVºA_x0002__x0003__x0010_&lt;_x001B_Û«ºA_x000E_Ñæ¨ª¸A¥5ù_x001E_ÿ°Aôè±U«½AÄIslmã°A4TâOL»Aúøþ_x000E_¤_x0017_ºAÜ+g[;«·Aâ5dDO±AÔ_x001C_ª¼´¿AøÛ_x001F_¬Ô¹A$È@³¾At±µ&lt;Y²A8#_x0003_føÀA¢8ë'ôÁ¸Axª_x0016__x000F_µA_x0014__x0013_(h±A2_x001A_PÌç'ÂAÎK_x000E_È_x0001_þºAp[ûÕA¶AP!^øN«A¬é@?Ôù¸A_x0016_ºé_x0011_ÃºA_x0008_kÐúIÎ¸AÎÖàö_x001D_´AfS@Ñ_x0007_»ACø0ÍløÃAþdmBr¹AÔZtYLw¸AäãÓ_x0013_&gt;6²A²Ê®I?-¼A&lt;¼¢*_x0001__x0002_4ô¸A&lt;Hºõ£5¾AØ&gt;#_x0002_Ç'ºA_x0018_N7&gt;[²Aá_x0001_ü|_x000D_¹A\ÃççÞ²A$ËR²á:»A6[·ÞÝ¶AøÞ¯`7)¼A@aZ¼²»A ÕQ[Sâ»A\·|_x001B_ZÀA·2ÌÀèÒÁA_x0001_}·à³A¨×ÇêMÀA°Ý­½®AØ_x001B_Ê&lt;v§A~ã*$À_x0019_¿Ax_x0001_W"áØÂA8e®_x0005_[¾AºÞ:(Ïì´A^	2îæºAXtC_x000E_ö¯A_x0001_C_x000D_5ìã¹A¼°ü_x000D__x0006_ÁA¸_x0013_:Ó#ä¸Aä¶¿_x000C_»AsPcú°AæfKñ_x001A_°A_x0014_"üJÃD¾A j4?_x0014_H²A_x0011_ß_x001C_ß_x0010_ÀA_x0003__x0005_ÄW¯o¹Að_x0008_øCÕN°Aìl¢-qí³A¬_Ùr_x001C_µAð_x0016_J+_x0002_«A_x0014__x000D_áÐc½A4D_x0004_'7¶A°_x0011_.?à¶Að9?ìþA_x0006_úvÑ¦µA*_x001E_w_x0003__x0012_ÀA_x0006_Ä¢_x0014_ê¾A_x0002_÷_x0002_kF¨»AøO~_x000C_q_x001C_²ANCá­Ahn_x0016_l³AÄNÔ·8D±A¶@½	Å¹AÒð_x001E_2·ABLkåÝ¥¸Aøu¦V²A@t+Û_x0008__x0011_°A^àï6__x0006_°A,$_éK:°A wah·Av_x0004_´¿²_x0008_¹A_x0005_#U=°AØl]¾_x0001_°A8¸½wa¹A_x0012_xgÊÍùºABØ&lt;»DÃA_x001F_Å_x0001__x0003_kWµAøÉüf(°AÈS×Ö²²Aåÿt_x0013_ ­Ad_x0011_E_x0012_#ÕÀA_x0012_B_x000F_»A·pQ v¶A&amp;_x0005_èÚ»¶A8Ýs_x001F_}¸A~ÂÆ_x0013_E½A¢ô^c_x001B_»A^_x0012_Ï ¬²AQå$(ª®ÁA6_x001F_f½AT]pôØÃAøs_x001F_õ¯A_x0010_u_x0006_;AÂ_x000B_§²ÝÚµAv._x0019_	òýÀA°ÇP&amp;`­AtòØ_x0016_ñºAúYûÌ§½Aôç6­¸AÊû?¨0$³A´Bj_x0016_+³³Aj_x0015_;£û4·A4üX_x0008_ [»A_x0002_åm_x0005_-¶Að_x001E__x001A__x0005_E´Aî6¼NQ¦µAÒÛmª[¹Af_x0015_K¤_x0017_¶A_x0001__x0002_ô»IBM®A&gt;_"-LÀAÒ Ù¦ ´AÂ£_x001D_i·»A¸ì¬W¿»A_x0008__x0013_I®_x0015_¶¬A0ò1ºA,©wù?±AöØE"_x0012_±A6u_x0010_þAX²AºÏX_x0003_O_x0018_·A@à£,m½«A_x000B_Ã}iu²A¤|}I·AÊ_x001E_òó³A4Ç¬ÊaJ¹AÈY­_x0010_y²ºAæâB »±A_x0001_ø£_x000B__x0018_å©AÜ_x0011_gcVò·A­Ùà2-ÀAôüãè³A\ôKØ_x001F_¹AP_x000B_A§¿AàÜ_x0012_ÒÚð¼A_x0008_W_x0001_"Ú¹AÆø[09$¸A^Z_x0007_¾æ&gt;»A_x0018_ÿ_x0005_u­?­A_x000E_v.üûÅÃA^¶NQ¢ºAÊp[`_x0001__x0002_Á~ºA_x001C_~~J_x0018_¼A-_x0004_}ðþTÀAèÁÎK_x000E_¢AÂ6[wÈ¼Ap»a×J¼ªAfê³Ë¹AHÁ¢ù±a½AÿìÜì·Atê_x001B_8Z´°AÒ.{¸_x0013_¿¸AZª½OðÂA-_x000E_æ=ÞÀA6³ñ_x001D_Æ_x0015_¿Armp&gt;4·A_x000C_+@J)K½A¢g_x0017_Èý¿A_x0001_xf¨x_x0016_³AÔh_x001B_,¨AØêÉÓõ¼A¨[ÓG_x0015_¦ApAOê;ê¯AÊ!¼×r|ºAP_x0004_Hb®A®_x0016_¥LÖÅµAès_x0018_Ó3Ú©AD_x001B_é·µè²A_x0014_v»Ûs²AÔ!Ðª^»A_x000C_T"ö&gt;8°A\x´_x0001_}ÀA_x000E_í_x0014_ý_x001E_¶A_x0007_	Ä_x0008_al_x0003_¾A~äq¥_x001D_WÀAè½_x0014_¢t_x001E_¼AÜ)H¬9ù¯A`ÁÒ_x0010_?ï²A_x0010_È¾®ÿ½A8¼Àm×Î¬Ah#Ï=U±A	%_x000F_Ôöv¾ATÏÁÃè²A-[È_x0007__x0018_²A*_x0001_ØûÔ¶AFDdé`ÀA:=`ªÆÕÀAw_x0002_õÛMÁA_x0007_ºÕ]«A¬éê×_x0008_¸AÈ_x000F_x£¸A@+@¶JfAº#¬Ñ_x0004__x0015_¿A¦R²'¼Aø³? H÷µArôs_x0005_ÇÀA60t¡´Aëh=	ÀA(ló9Eé·A8T&amp;_x0007_«Ü¼Aðà¾f¬z­AËË¡LºAT£Æ©_x0006_ÂAxìvh}±AäoÒ_x0002__x0004__x0015_S½Aì¢û4«ò¶Aòä¨	$)ºA õ®ýí§A.ÆÌ_x0017_©¾ARZÀÖ_x0013_c·A b¢ú_x0019_½A®Ú_x000E_¸fVµAPùj*»¸AâÀ}_x001B_j_x000C_²A°$,=c ¾AÂD]_x000F_9²A(®ª_x0008_îÂAfûÄZÕ·A²ãÎâ_x0001_¾A_x0003_ ÔºA\'CáÐ¯½AòPÝEèïµAX_x001C_ÍãsÜªA|çðRm³AÞÙRÈ~¶A×ÞåçÄA£ÑÎ_x0011__x000D_µA_x0013_Ô°2·AHªÄõ(V°AÐ|ªC/O¼A_x0003_a_x0019__x000C_æºA Õ»'[_x0012_³AÐìØ¨¯¯A_x0014_¡G=ÀAº°Ò)_x001F_L²A-Ö_x0007_ÒºA_x0001__x0005__x0014_=SÚ´A´Ät4Ùì¼A_x0018_wOÉæ¸AHp,ë!«AÒ&amp;±1¾:±A ÿxR*¨A0þ¿Áì¡¯Aü 1°X6¸A=5¦®&amp;ÁAJ_x0010__x0005_xíy»An_x0002__x0004_å³G»AjiqtºAêo;Ú¾wÀAþ_x0003_ÓÆ­¸A*Ð¤´ë¸A$ÝFÔë·A_x0002_CqrÔ³Aé¸ïóö¸A&amp;_x0018_êÎ±AÄG&amp;*a_x000C_¿AZN9ÅµA,Í¯_x0018__x001D_·Aò´wK¿%¼A Ð_x0011_»A©¥ê²_x0006_¹A_x0002_ÀØo4µAàÃV]5×©A_x000D_Dèo_x0018_ÁAOE"ÕwºAdßÝ_x001E_SºA ¤ò_x000D_H·AJL_x0019_!_x0002__x0005_Þ¶Aþ_x0015__x001C_4µÆ¹Aì³_x000F_§gi»Aà8s_x0011_ÊÀAÌtÞ_T-¹Aàê	¤__x001E_¨AR_x001F_½uñ½AhU9'þ.ÁAÆÌ_x0018_¿µ5³A¤ýö`,å¾Aò±ÉËô°A_x000E_ßü2»ATw,·hV·A_x0018_Góòö¥A_x0015_¨Ñ0SÀAâJiÁl²Aä@dµAR_x001E_ý§_x001A_¹AP_x000F_½¢_x0001_Á²A`_x001E_xaÚÜºAP1¥_x0007_ÕM¬A_x000E_Ò&gt;ÅË±Aê¬,M¼ALWqO°Aû_x0003_ÎL¼A_x001A_&lt;v_x0010_­ü¹AÀèç-_x0006_&amp;¯AÇ¡ÕJ»·A¸Á[¶ª7»A4}V¦_x0001_¹Ap_x0002_Â0~ä¸AÔQB_x0004_ªIµA_x0002__x0007_â¨¸ë3u¹A5|ñK²A|_x000C_Ã#4_x001F_½AtÎ;Tuä¹APõñ_x000C_tºAÖ$yG'¸A`÷_®3±°A_x000C__x000B_x¤Z"¼A_x0019_tþôÂÂAà¹_x000F_ä[ç°A0õú¤¥¹°AÀ{*'×µAÓ_x0005_?¶W¿Afª¤÷{0µA ªr&amp;ê ©AÀ8Lh_x0003_¬Azuéå_x0014_ä°AøeH_x0016_i@ÁAx-¾N)h¦A¨/²¹ô¿A0é¯°_x0006_¯Aô_x001C_£ÔGªA81ü%v´AÀ»_x0001__x000F_¶þ¹AÞB9N¢R¹A&amp;+&amp;õÊ,¾Að8théAÌ_x0003_¹¢r@´A(¦J³Öà·AzÎ_x0007__x0011__x000D__x0004_ÀA`N_x0015_­M_x0002_½A¶Ý®_x0003__x0005_ðô¶A0kìO·_x001D_½A¬{_x001D_E~"µA0/I¼Ó³A$àIÐå¹Ab´R[=×ºAÔ_x0001_ZX´AÎ£M_x0015_³AæÝô&amp;x¹Aô¨]þ³A_x0008_B_x0007_`ÕUµA^_x0018_l_x001B_¸±¸At¥çf}¾A Ê}j´A0_x0008_Zf?ÄAã!Hµñ±A0ôÑ^­A`A|`_x0011_½AHNÒØ¦A_x0004_À_x0011_ráÌ¯AÌmåRt¼²AX^_x0011_¶_x0010_¼A@Ë\_x0012_5Ê´A ZÉÒ¸´Avöâä½AàA/¼ ÀAN_x001A_\*â_x0002_½A ^ÇÓ_x0017_$°A_x0008_{lP³¯AlcrûÂ²A_x001C_ÜxQJ_x001B_°A_x0011_¹Â±_x0001_µA_x0003__x0005__x0014_«\jß¿Aj.èÓØ_x0014_¾Aúw°Êï³¸AæÂ°h»µAºO¿_x001D_¹Al\{ú,µAÐ´ëòàð±Abt_x0014__x001D_å¾AüôàË_x001F_³A0ñá)kì¸A£y\Ö_x0002_ÀAf_x0004_ªE¶A_x001A_®_x0001_&amp;_x001E_»A²_x000E_rv".¼Ah,$Xèõ»A¨z[ìÂAâ0X©c¶Aô_x000D_5»A´Ø_x0014_Ö_x000C_yºA²V8U^£¾A_x001E__x0012_æÆ"@µAÑ?KÆ¥AïÔÿ±A3´_x000C_úÄ?ÂA.­xQ4j°AðÒ³dµA°r5ýq´Aí]èuÜ6ÂA&lt;óôã_x0008_õ¶A4Pµ)Ë¾A2_x001B_dC»A²@u_x0017__x0003__x0004_ë,·Atí]övJ´AdÔ_x0013_ÂµAôr£$J°AÌ¿þ¶¹m¶A_x0010_x_x0015_x$°AVv&amp;*Á²ALÐ"SyABÕ+Z_x0012_°¹A0yV¤Û±A_x0018_qö±[¶A¸_x000C__x0005_áò¬®A_gQÛSÂAÖ_x0017__x0001_"7ð¾A@8êo\µA_x0016__x000C__x0017_~ _x0014_¶Ahì}Ý&lt;`´AÐ6T¢]´A(_x001F_µwb»ABä²3_x0014_¿A´ÐR_x0002_ÚH´A¦É_x000F_êU¶Aªã5ûñ¸AJ´á¤HÃºAì­@Á_x0003_¸A_x0018_[Zflø¸A_x0008_µ,5#²AB_x001B_BI_x0003_-±A¶¬¸N_x000B__½A|âØI_x0003__x0005_»A¶ú;³5Ä¾AþÐÊäâ4µA_x0001__x0002_íN¤'ºA0*÷Á1Þ²AT&gt;B9Éâ¾AÐÀêMÁµA¹`Ê¼3ÀANa-níö·A"r­w6±A0dË¶ÈçA$Ü_x000E_+¾@­A0_x000B__x0005_7[·A\r©6_x001D_¾Ad_x001A_éé ø°An`l¹_x0013_¸AR·eä«_x001D_¹Aë!_x0018_ ÀA´¤îÔ¥ºA_x0008_b$øsÎ¸AôQ¢_x000F_«²Aªzd''LÁAx«¦/Î!·A¤qÆµ/;¾A$Ê³ãÇ³A" mØP¹AÚ~K~»:·Aôå#_x0014_ÆßÀA_x0018_I{_x000D_¯âºA_x001C_â_x000C_:Gu±Aà%T\ø¹®A^ùïPµAÕH~UOÀA8´_x001F_oÚ_x0015_»Apä_x0012_Y_x0003__x0004_;p¯A_x001A_­Ê{:·A°\Nç^·«A^ØEË¿A_x001C_ííå0½A¨d]"~»AÈ\%Âå®¤A_x0014_¶É_x0001_¼AÊh$TÔ¶AÐØ!am ·AÄ7N¶'ÁAÎ&lt;ö´A.õãäÏP²Ap 0ôcìÀAè^ Ûd­®A°49ÃÕÉ°A D9Ò²A,"_x0017_ñ±»Anú_x001E_Ã·_x0006_¸AòËkÂ¨¼²AøÙ$æ_x001D_·AÌ&lt;°Ió_x0008_»Alö_x001A_ÁmKµA,Ó«_x0001_¿A_x000E_´¿ã-m½A¾²®L;·Aj,î¼½J³A¾e}êÓÊ¾Aä_x0015__Ca¿ºA_x001A_Y Ö-¶A"_x0010_ºý_x0002_¶A`ò_x000F_û_x001A_ºA_x0001__x0002_2ßÕä_x0004_ò´Atöi¦±Aêry_x000E_¯s¼Aù0_x001F_Å_x000F_²ÀA¾_x0003_Â_x000D_,¹A_x000C_¯ ý´A|OpC4ºA£þAFî_x0004_ÁA|_x0004_ÐPt_x0015_±A(ÎQ]&lt;¼Aé¤³¿Ä¶A&gt;_x0017_âv¦·AðN/5i³Aò)·_x0004_X¢»Aê_x001E_/îßý¹A R© Y_x0019_°A_x0010_S Á	§A_x000C_ ñûý±At#hÁ_x0005_°Ahq±»Ô_x0002_¤Aàã_x0006_Æ®­A_x001E_`JÇzk·AÒÇ²"KS¹A{Î1_x0002_þÀAJ­µÏ_x0003_ñ¸A_x0002_ê¨¹²P¿Al¤.ý§®Aäª¯Ü\´½A\DþF½AÌÑôEO¡¶A0¯_x0003_®"©AÆc_x0002__x0003_H¾¼A¾¦³Ër±AÊÉíºA&lt;mZÎÝµAú¾5b¸½A ÄÒ_x0015_ó~©AîÝû_x000F_h½²AðËÁúË?¶Ah¶_x0002_F_x0001_p£AzV´ä@±ATèH[Ú_x0003_·A_x0013_çY ·AJ2¶ ¬¹¾A°ÚNÇ_x000B__x001B_©A¬½eËµA_x000D_ßLáb½AÄø³Ò¯À¹A`v4ã_x0010_¨AÈ\ÈçÊ_x0017_»Ak_x0004_-&lt;CªAX2j(ÈºAÐ§'_x000F__x0015_¹A.%_x0003_Wô·AhPDª&gt;÷¡A_x0018_±û_x000E_b»A@Ê_x0003_dÉü½AüÄè¯¿A\ôî:çÒ½Aí¬Y_x0001__x0010_æÀA ³iîÞ-ªA²À )[¶A6=_x0014_ô×\¼A_x0001__x0004_u`¿_x0006_itÁA.öî³_x001E_¹A_x001B_x^¯ÁA¶_x000C_®_x0001_¶A¦ûRl}ºAúw¼b_x0015_©¶AF²0R_x001F_¿AÎµ.wÏ»¾A_x0014_p;Æ_x001C_ø¹A$z¦&lt;F³APÍ9ÅÞ_x000D_¸Ap!ð[%¸A~Wß_x001A_d¹A´~_x0018_t·A`ï_x0005_®_¦AòÔ·K_x001A__x0001_¿A_x0018_ðX¯°_x0003_¾AzCñ¤ãÅ¾Að[¬'WºA&lt;k;¥Çs¶A_x000E_ê_x000B__x0001_âR¹A_x0002_Ù^¿¬·A0×{møóºAVº_x0002_Bo¾AÐQ_x001B_P_x0011_©A¢:ËÛ«Õ»As¨_x0008__x0017_´ÄA:é¬ºl¹A°ÔäÅ¤ÛÃA¾f¢_x000E_ª¥¹A6W­¿A_x0008_ä¹1_x0001__x0002_ÿ²®AôãÌ_x000D__ç¹AÐp/E¨³A*»f_x0017_Ñ¸A¢ü_x000E_ÃU±AD;%&gt;^°AnÔ;ëÉ´A ïae±¢A^_x0007__x0005__x001B_Ì¸Am®_x0005_[¸Aü_x001F_+ä´AªÕÅ_x001E_+½A²+|wç·A_x000E_d¢£Û»A&lt;,ÕçC³AnV/q×ú¾Apu_x0008_´-ÃA8±CN¨A"_x001F_øæÁAÈ$Þªîö¨AÈE@ú_x0013_ÔªAªt88rÌ»AÉ&gt;ÌSS¸AXÕ_Ò ¯A¸bW8XªAv ­±î½AªXÍ_x0001_FºAÂ@½;IÏ·Að(Éñ[â¸A_x0008_²¿âa¢ºAÔC&gt;cá¿Aº_x0014_@¦mõ¹A_x0001__x0003_ð1oÈ³AªY_x0015_çëZµA_x001A_Ó.^§#ÀAøYZ_x001F_½¦A+.fB¨AàBÎ_x0001__x001D_µAÔëJû½P¿A¹Ø`|kÀA§7à¸°A¨_x0016_'Á"/¦A¤ßþ÷ÈÁA0NL_x0017_ºA_x0003_®j«t½A0äïÁ_°A"åú0h¶A?ÖqS¼±A¶Vyí´Apg3_x0008_5ô´A(+r_x0002_x·A_x0008_«A%[©AÂáY_x0016_P¶A¤Ëa3S¼A¦¼@î_x0017_»A$ú*7S³A±µÝµ¸AÌìÊu¹AÈ1 s?ÀAà¬K äÃ¼Ax]¶75ÕµAL¢X(ã+»A1ü²_x000F_&lt;»A×Ø_x000F__x0004__x0005_ù_x0006_»AN_x000F_qÇ_x001D_g¸A_x0010_fÚe¾A´ä8ôÍ·A_x0010_jEl©_x0008_§A_x0005_Ùw_x0016__x000B_¼ATB_x0008_öÆ¿A.ÒìIuºAd ®_x0012_Y½A¦@µ_x001A__x0002_·AÀ}À5"¥Ab½G\ºAä»ê¹@ú¾A_x001A_&gt;_®9±AÒb_x000F_EºA&amp;®´Y¸Ñ¹AT]pbï×¾A&lt;G_x0003_g_x001A_ª¶A_x000C__x000B__x0018_$¹A_x0006_ø_x001A_Ý_x0006_¾A¨Qi§uP¬A~éè.8g±ABë")Ä_x0001_»AÂ¹«M±A|±!¨d·AÜ7±¢j¸A_x0002_]¦¶©µA&lt;É,3·AÈ÷_d:u¸AhgþÚtv¼A`,ô;ªA0Ò:Ã&amp;z®A_x0003__x000B_À-ÿP_x000D_±AÚ²§ÙÙ´AÀ³Û&gt;' ¦AzÁßéýt´ARá÷_x0015_x·A¤w`Æät°AH_x0005__x0001_ëWÙ³A_x0012_õEêõ¶A_x0010_A_x0017_^¶Aoø_x0008__x0007_!\ÀA89r@j´AÚ_x0007_Úõ¿Að7H²A0$rùa¸A@_x001E__x001E__x0011_1­§A*{éÊJé²AÐ5}e_x0006_§Ap9*_x0016_zÁAþsÒ¨_x0013_ðºA@ÛiNû|AàãD_x000D__x0004_ÿºA´_x0010_¤µãªAFX_x0012_a¤_x0019_±A¦MÉMù¼¶A0é{d_x0014_×°A!J:°]¹A8_x0017_2é´µApLÖeö§A´Å;w¾©¶A_x0002_;q;	¸A_x0008_úJ¼_x0012__x0007_®Aø+ÆU_x0005__x0007_íþ»A ñûÓ»A(Vg;_x0006_¾AâãûD³AÄñÖæ¼Aâ¡z¶µ³Abç_x0016_î9`±A$fä_x0004_Âa¼A_x0005_h_x000C__x0007_-`µAl_x0015_Ie«i¸Aé%_x0007_í_x001C_ÁA®_x001C_bNù_x0011_¶A`-_x0010_&gt;±A_x001E_{CRXÐ·A×¶ã_x0017_¯A á_x0002_¦_x001C__x001F_²A_x0006_;¾;_x0005_¶AîÞÁõ±³A0Á}_x000C_Mq¬AH;Ã÷w}«AÎH|FsH±AHÑ#úKÃ®AfÀYÄÚµA_x0018_?¿Mv_x0005_®A_x0003_¢í_x000C__x001F_FÂA\6û3l´AãHcè¼A_x0005_«)_x001F_µAÈò|Ü_x001A__x0003_¥A¶ ÷_x0001_vÂ±A(è¾_x0004_÷´A_x000E_`2]R²A_x0002__x0007_ÀXu6q)®AÎ÷®ë¬µA$0G,"¸AH_x0011_^_x0001_]K±AX ?_x0002_Ã¾¶AX&lt;#Mö_x000C_¹Ag-m&amp;*±Aph%u_x0014_ºAðîÂI7¾¬Ax_x001F_Û_x0018_¾î¥Aì"Ô`º³A¬?»|ErµAÊ_x0012_-ÐàºA_x0016_ÞÁ_x0007_°Ö½AØòY:_x001B_¸AJ@À_x0003_ÒôÁA8ìÍ¢D³AúKý¶,ÁAFM:lcw¶AH¸8ÇÉýºAÂ_x0007__x0004_¦PVÄAÎÊAÚ_x0014_¼AB;w¶ÚµAÀ4{í_x000D_O´AÔ¨#ÊgÀµAÚ[£?â»A_x000E_"PÑ_x0005_|°Azzñ4Ô¿Ad!_x000B_6û6¶AtüGA¶AÊø_x0012__x000D_f´AF1_x0006_®_x0003__x0005_9¢¹AøP_x0003_0§ARd|,Ø¶A*·¥ÏÌvºAÔ/&amp;UÃ·A`U_x001F_@×Ñ±AR$©h»Aþ_x0014_µè	Y»A.DQéÃ²ApäÌ©_x0013_Ö¶A_x0008_GËº_x0001_¸A®lC´_x0016_PµAÂYÙ½¸ºAº¬YTü°A Í9¸`o­Axbc_x0007_ö§AXSnw_x0010_i³A±_x0017_&gt;&amp;'LÀAðH§bÄ¹A?Þ¼_x001C_y_x0006_ÀA¤sc°A_x0003_ÏnP_x001F_-¿A_x001E_ºÄ©'·A_x0004_ÌBÂAñ­&amp;_x0002_Æ~ÁAð%Tæ_x0010__x0002_ÅAØ	i_x001E_yÚ°A.¬Uue3·A¤«_x0016__x000B__x0007_6½AF_x0003_a3Æ»ADù¡3R¬¶AHÅ|¸A_x0002__x0004_ø=¼ú"¡Axòmð_x0005_»AÎhzF¼AàïZÙÍ®AÔ{ÿ¯Ñ¡¶AÐÉ{_x0001_¼AD¬åª³Apþ_x000E_þ®ÂA4Áòk_x0015__x0014_¹A¼Ôõ_x001B_Ø¬·Aè_x0003_´M_x001F_ß°Aiô¢-ù²A_x0004_Þ«&lt;³A»Ìl¥A¼dP¶ûÙ½A:3Ó'±Ax?r`_x001F_°A@|q_x0001_«®A_x001A_ñ{«²³A_x0010_,Ã¢Ï½A_x0012__x001C_bª}ÀA_x0014_ö_x0007_b²_x000D_ÂAØSÿWàa¯Aø_x0012_B¶jÚ°A_x000C_ü7¥¯³A¾Û3HpM½AØÔ_x001E_µ+wÁA_x0004_j!iB¼A_x0002_ì_x001D_4_x000E_®AT«b_x0001_¸Aÿt'_x0010_ò¸AØ÷ÔU_x0002__x0003_&gt;f°AP_x0014_C#`²¸AÜL©Ã_x0015__x000F_¹A\dÖ+vÎºA²Æ_x0003_zºApºyüfx»A _x0001_ÆïÕµAú*ñB´ºA'ÎÀÁ.¿A*&gt;Ú¡³A@ÝÄ&gt;ýÓ©A{_x001D_ïp2ÀAÀòL2D¬Aþ1_x001A_Ôð&amp;µAúýÆ^¯_x001F_¼ALÜç4Û0¶A¨ÑÕÀz-¾A_x0012_ÇQQ!¹A_x000E_XÐ#_x0004__x0008_½AT[_x001A_Õ¾Aòó_x0007_+^è¼A4¼_x000C_·A.ÙÂw:Ü½Aö+t¾¼²²A}2©òÜóÀA¬ÐÙ_x0019_èE·Af_x0013_'_x0003__x001C_é¿Aàjð±P¸A.èÒç»=·A5·E_x0017_Ü´Ax¢7ØïµAìåë_x0012_kµA_x0002__x0004_øô×B"¯AV+¡_x0004_n'½Aþ¡ÚblB²AZÞÛsÌ´Aø%_x001E_NúG¬AèññÈÚmµAv×ÿAÄAJDÃÑJ¿A®ECìé¿AP_x0003_'ø_x001C_´AêóÂ°ñ@´A(îøån²AÀä¬{u´A_x0008_cièéR®A =y&lt;¢¶A9_x0014_õõ}ÂAÕY­×ø°A_x0018_©z£­Å¯Al_x0018_T5Þ°A_x0006_±W_x0006_$U¹Aî_x0010_ @ºA~î;ì¾½AX_x001F_ËL6)»Aà/í;_x0001_é¶A0_x000D_8zQî©A_x0018_oD+1¸AnmºÙN´AJ7ñz³ASrB¢_x000C__x0002_ÁA_x0004_w2_x0012_±A^(G|Y½A¾ÞÒ_x0001__x0002_z²¹A_x0002_mFyý³Aj­³AØR_x0011_ilþµAÜñl|\¹ApGªöÓ«°A@¼Ó2µ¢Aîð±_x0010_ºY»A°/ì_x000B_®A*M-yaL»AÀà_x000B_unó®AHÁÛëµy»A°²=%,_x0018_µAÒ(¦#;_x0001_ºA0f_x0015_±-¡A¶}ôÿÄt»A¦N_x0005__x0010_îHºAÀçptGJ¬APoÈVÚ½AÐ_x000D_)w­·AT¸/_x0016_¾_x0014_«AÚ½WOfÁA0-_x0001_àZ_x0004_­Aöp_x001D_C_x0012_ºAîþcðÝ»A*æõ¾A_x001F__x0017_IÔ´"ÀAö¹D_x000C_¹A$GäK°Aö_x0017_ Ë_x000D__x0013_½ABÞ^È_x0008_ç·A_x0006_+»«ù»A_x0002__x0003__x0008_Ü×rÏg°AH¦_x0010_&gt;ç¨Aè_x0012_Ïô¶­A(Eì¤Ý®A@ÄA_x0004_&gt;i®Aø	×ªÝ¹AbÄ±_x0018_$AÀAôª_x001A_xB$·A&lt;Úª%¿Ab_x0008_3_x0011_ÚµAF¼cïüe´A$_x0005__x001B_Sí±A_x0004_S_x0001_ñgÀAH/î_x000E_ºAëBÊ_x0001_ú¾A®0uZlÖºADlÅ¾wTºAÈõËë±A:ïÖ+´A¢!Õí¸½AlÕ¤+á8°Aam%ê¼AöêÉ­~´A&lt;´xé²²A2H}QºAðÅ_x0015_é±´A8Á²heÝ¸AÜA_x0006__x000D_µî¹AX9,¡Â°A_x0014_­GU­2±A°C9_x0008_Â_x0003_­AÆ{¬`_x0001__x0002_ò ¶AÌP_x000B__x0004_Yv¶A_x0018_~ü·öJ³A¶m´m»_x000F_ºAºôK&gt;³9¸Aú*{2µAîÊGzl¼A_x001C_A¾¬,ÛµABÂºE µAÓg§_x000C_ÀAÂ1_x001C_8G¹ARdôâz¼A\_x001A_í'¿Ad"Ô_x000E_WkªA~9Æ&amp;_x001B_¤µA_x0001_[ÛÑp»AN_x0017__x0004_I£AbÃ%`¸A0gÞæ­A¶_x0015_[_x001E_ÁAÊ4üaêA¹AØIgß-µA@80K_x000D_o·A´÷_x001F_õ_x0012_··A4SÑ¶Ö_x0011_²AÀ/_x0004_G©ä¸AxLÐNç»AþÑA»Õã°A°Ú§|ï½AõÂòÂöÁAh_x0007_:_x0013__x001A_ÅªAÌg--·ø³A_x0001__x0003_@_x000C_ö0*6¶Ad5¦_x000F_R!­A`Xêy«AP_x000F_ëZmÀA_x0006_ÑC#½A^ÿ(WºÛ»Aì_x0001_Ìñð¾AnM¯íÐ_x0012_¶Aüÿ;Æ_x001F_ºµAP_x0002_xÖµY¥A_x0016_(1KÖE¿A¦S/òºA ¹þ¦.x¶A&gt;Nêú6³AèØ¤í°d·Aô£éê_x001A_T¯AüÈ_x0008_I¼A_x001C_ÉB=¨æ°A )_x001C_FÆ_x000B_´AÖåå&gt;½µAÔnX.!_x0011_¼A_x0001_LzÆÉ°Aç{æ99±Aþ_x0013_íÆQ¿Aú_x000D_Èç"¸A:Òú_x000C_g½Aò~0Ýiö¾A¦£m¯AÜ.GÖhµA¿ÍÕ¸l¶AôÖòyH?³AØÐ_x0002__x0005_R¬¯A´}{¢qm¶AÅÉÒÿ?ºA_x0018_©öQ_x000C_`¶A|_x0004_*ÈÃµA	ñ&gt;lÛ»AN#sç¢Ù¿AÖ=É_x0001_ºAÐmåf²¦¿AV_x0012_Ó	_x0019_¼³AÊÓ¯ÍM·AºÎ|ë®ÄºAÂ¿§b{¨¿A_x0004_Ám½RÅ¿Aâ_x0011_|_x0018_å¸AöÇ²_x000C_@¿»AÀþò¸ãB½AÙÞ_x0016_&lt;_x0015_½A_x0012_pû£äÐ¼Aâ!¿or´A|||:m&amp;·Ah5_x0003_â0_x0002_·A_x0018_xKº²³AÄ#o_x001E__x0004__x0018_ÀAlér}ÀY±AÔ}(8µAp*Ó§+ø·A°Ü§_x0008_b³AH_x000E_è²b]ªA`þ¤cm½ARm¹À_x000C_ä´A`'áD2³A_x0003__x0004_[?uP´Aâ¾_x0011__x0007_¼µAVE|yÔ=·A.Á3²qÜ¹AôÁ[¸Ap_x001E_¸_x0004_²AR£1_x0018_._x0001_¼A&gt;¾_x000B_Ð¨»A¸Q]£ö¾Aäq¹A_x001E_yÉ_x001D_j²Aü³nð+·AàÉ·Ja®AØ&amp;ªL£AHb¿X»¯A^GH¸³A_x0003_xYÅ_x001F_Í²A_x0002_q5]´A0Cö²£_x0014_µAp_x0013_ü§)4¶A_x0010_×.Ó¥Aä+®_x001E_m_x0001_¸Ap"'ï8²Aêò£#ká¸A@M@?BÐµAtzì¾_x000C_ºA_x0003_ïêUy%¬A¸_x0001_­Í_x001B_ý¸Aüà¾à¾ºAô!*RèxºA°qí¨J%½Ah×þ_x0001__x0003_pù¢AÞê÷XÊ¾AÞVº_x000D_](·AÖ£Æ¬·½A_x000C_ñY9¿Æ¶A4sì_x001E_Ã°A&lt;{ÿêè£»AO¡_x001E_½ÁAèGxð_x000E_µARæJ¯¿Aì_x0014__x0018__x0004_¨¯A_x0019_	_x001C_§_x000E_¬A@$!.$¯Aîé­Ó·Aòi¹o Ä¹Ad·_x0017_þV_x0001_µAÆ_x001E_ø&gt;_x0014_I¶A_x0006_uØ_x0017_8¹A&amp;_x000B_¾)P±A5/1P_x000C_NÁAXcÀ_x001A_$±·AÈühIP°AÐ&lt;K§g_x001C_­AätO®a¿AÀ%ÎÍ_x001F_¾AøûP´ú°A\¯_x0006_:ï´AVÛ K:ä´A ,_x0002_3ç§©AVgµ\_x000C_½A_x0002_Y¥ø#s¶AÏtxõºA_x0002__x0003_ _x001A_jÓÃ_x0001_§A9&amp;Â_þ²AÈöÎ}ú¢A`ª5_x0007__x001A_ ¹Aô_x0007_kNR¾AúçÍÊ_x001B_¼Aþz«§M½ABxäx_x0018__x000E_±A_x0002_(XC³5­ALý&gt;×Å´Aª÷­¸:¹A_x0014_¶Ò8_x0003_ýÀAR¾_x0019_Ój »AÝ½Ï¹â¿ÀA OW¦1¶AÜùÑ_x0011_\¹APgt¹íw·A~n_x001E__x0018_mÐ´AêÍð_x001B_z»AzGëi+o»A0¬_x000C_ü×3´A_x001E_)_x001C_þ_x0008_·A:Kç_x0005_·ALf#f¹A_x0010_ä¼z._x0001_®A¨3_x0005_nkP¼Aä{1T²A((íÂÞ_x0001_«A_x0006_Ô}wã¶AÒüaô²Aº«_x0012_JhµAèÒ}_x001F__x0002__x000B_.¶AÛ¾¤³Â¶A¢s,_x0019_tÐ·A¼_x000E_Gk	fÁAáu #d:ÀA_x001C_.â_x0014_6ÏºAJÒV"{³A_x0010_ _x0003__x000F_ç¶¯AÔ'm:_x0019_´A_x0012_æ_x0004_R³AÞó_x000E_UH¼AÊ\Á	³Aÿy_x0007_Þf¦A¼¸?_x0011_/­AÄ_x0001_ÖO`°A_x0002_G÷êØ½´AÖ{DÒ¨5¶AÊ1_x0006_&lt;ÙÁA`_x0014_ªP½°AB¢L²8»AÒAXðÁ3ºAx2\]:§A_x0010__x0004_nöÑ¹Aº_x0008_å_x000E_g´AèjÂ°wÀAÇ¾YµeÂA_x0004_Ë'zúã·A¼|p±_x000F_±AH_x0005_®Dåj·Axtøí±AòvsYOc¶Ah*}Mù¬A_x0003__x0004_Âáþ¸"È´A,b,GÃ¹A_x0008_nVD_x0001_'·A ±á32³AÈèn¶q_x0016_­A(­ãiD·A¼_x0001_&lt;£_x0003__x000F_¹Aª3å¢'½AÈ`Yíay¡AÚÜÙÀµA_x0002_´éÖ´AzQÏßéÎ·A,ÐL:é;µAlÍ_x000B_&amp;ºAüÅÂ3·_°AÜ+îåï¹Aô[×j·AøÿÜLÿ®®A´BÞLEµAþõHþ=³AHv_x000E_;T.°A¼Õ²_´AàV`¤hP½Aî ì_x0017_z¹Að_x0007_ü_x001C_üAT¨»~nkºA_x001A_ë»x·A°¾¡mÁAîTìÑ³ð»Að·Æ¨Ì]¸AX	pmY_x0012_µAxGÂC_x0001__x0007_LW±A¾³äiíºA^¤Úýå_x000D_ÀA{£/Tà»A`ÄIÍ¤A·µ_x001C_'üºAD_x0002_~ÈÈµA°/_x0003_Ä¿®A_x0004_A¤åî_x0002_´AÎDUÉ¡»AðM_x0003_B¼«Aê_x0012_X²Aðçï#¶Aâ2èV_x000D_A¿A¸ú $t®Að_x0015_6²Ã8µA]­vpÖ§ÁA,ìgN¶AJ#õùHÈ»A¡û_x0004__x0018_ÏÁAN?_x000D_f_x0001_þ´A8_x0005_z®X£AöR8©à½A_x0006_g+ÿ	¼A-É?±AÜÑd\©~¯AH)4Å0±AÒä^_x000B_*/ÁAøÌÅ_x0010_¶A_­dµ¿A_x001C__x0010_È_x000C_á¢»AZ«ëíwq¶A_x0001__x0002_23qëÉ¶AÀJ_xÓ»AÜ_¿ò_x000C_|¹A8í¶Þ'ÃA9ì`_x000D__x0016_ÀA&amp;´áKá¸A_x0010_!*ë«AÈã¶aYÕµA@[Â_x000F_»ATñÒ¯_x0014_·AÎ¬UØõó´AØ(OÀÌ­ATwjRTµAH_x001F__x0017_ÍÜÀ§A_x0006_TWµÇ»A_x001C_-½aý²AÔËÓpè¼¶Af#ÆOÝÀA `ô¬­A¦_x001F_X43¼AÊ©¸ô_x001C_]¶Aè5(}øá¼A¸fmö¼Ax£ÜõÜÖ²AÖ¬áû¶Aèy_x0007_È_x0018_ú·AxÌ"_x0010_ÛW§Aúÿ_x001D_'e¿A@oÔÊ	y¶A(¾©ÉD§A[_x0006__x0002__x001D_î_x0018_ÁAl#_x0001__x0002__x000C_ÄÀAÞÃ2¿aì±AÊ)ñº%À¼A"\|3_x0005_5·A_x0018_Ùûâ¡\¤A&amp;_x0013_ä_x0004_2_x000D_¾AtWÑ_x001D_$¹Aüç/ïï·ºAªýT«çÖ¹AÀZ_x0007_ýß½A_x001C_A_x0008_B­/ÀAÊ;£cÐºA°aÌVI»ºAxR_x0005_"³A´;#h¿AÀâ|~èJ¯Aª¢Çh®·AÄãQ_x000B_ì}­Ax4ÔíæC©AºÁ?©ÍëºAþP_x000C_á¾Aà¬¼«°A_x0004_ðH_x000F_¶Õ±AAó}uóêÀA¾Ñ_x0017_¼»Aäs¯£_x0017_»AlB+ÍQ_x000B_»An#Ê_x001F_X^¼AvMW³±A_x001E_ûE8ºAûÅ«_x000B_¶AØBñT_x0016__x001F_²A_x0001__x0006__x0008_Õh»Abý·?Ù´±A_x0008_mÂí°AJ¸Ý_x0007__x000D_ºA¦ò{m´Aº«åCtÍµAxs¥_¶´¶A¬Aý^_x0010_¶A$Ï_x001D_&amp;_x0018_Á²A8)_x0014__x001F_¯A°é_x0011_Ò¨Aé_x000F_UI_x0002_½AÂv_x001F_ªl´AZ_x001B__x0003_k_x0006_¹ARÿÌQi_x0005_³A¾06êR½¶A\nö_x0017_±ALF9b#©Ah_x001C_¯UøÈ»Aà7_x001C__x0013__x001E_í°A¨_x001D_é[¸d¼A_x0010_©_x0019_÷Ô÷ºA_x0004_3È«)v¸AÀKM_x0011_IÈ§Aÿ_x001F_W,ÀAr[ð_x0003_½ÕºA`_x0017_kÑË¾A¬ßÆAÂ°A1_x000B_Äkõ­AôM_x001F_Qi·AÞaíB_x001C_¶AÈ_x0006_?F_x0001__x0003_»ã½AìgÈÎO¼AfdïÍPÈ¾A&amp;_x001A_Ò¬åÑµA:_x0014_;æÖ®²At2_x0003_©_x0017_y¸AZ±%¹³AèXEÊ_x000D_¨AÚWpi÷Û°Aà6_x0013__x001B_ªA ñ­*qªA&amp;/Öí~¤A¢Wþ_x001E__x0019_Ð°Aâ&lt;_x0007_Ë^G¶A¬_x0013_önL´A¦ïÊv|_x0002_ÀAªa9ø²ANÕnÊKç¿AºÁQ¨Ê´AÀ	_x001B_ªí½A.ìZ*î·A¦f_x0013_Ã_x000B_µA_x0018_KuÑu¼Að´J/&gt;°A|±?»_x0006_¶A°ä_x0004_Û_x001E_Q±AöS_x0018__x001E__x0007_+³A_x0001__x0007_î$k£¹Aè4ëª^¹Ap~Jø¼4»ADkö8I´A`¬_x0005_ò0»A_x0001__x0002_\qÏOÉ´A_x001C__x001D_böd|²A_x0001_6_x0018_Ó±A&amp;æÕ_x0013_ ±A(_x0006_Ì¹ÛB¹A`NàÀ£´Au_x0008__x001F_µAPq_x001E_ìjÃ½Ab_x000B_wÛÖ¸A°s÷ãH¶A_x000E_]rÓ,ºA_x0004__x0018_oá½AX¬ÊhªAÜ1CIµAÞüV¬ó¬A°üßøÍH½A³.a_x000E_Ë;ÂA_x0018_wu§Î¬AbWf8eó´AuFÉ¼áwÁA_x001A_NEÌ¼A²?ÐAþ´Ah"¤AÀjAæó±Aæ_x0013__x0004_\_x0012_f½A"_x000C_ü1U¹AÔ_x0007_·úAîP3"¹A_x0010_ßh»¶A&amp;¿$us´Aî² x¾¾Aøb}o_x0001__x0007_UÑ¬A)^h»Aü_x000B_p¤MÌ´AøîèKæ­A"/Ã8Ì¿´ALñ_x000D_5ºA¬wüÀAÒ_x0014_Òxó_¹A&gt;£öi&amp;ÁAHHrâÍ_x0015_¶AÚò`_x0003_NÍ³Aè¹7ñ~í·A_x0004_ë&gt;^´Aøº¶4u¹A¬~à­{»AÄvKL_x001D_^µA®_x0004_q_x0005_NØ¸AÂ_x0007_¸ð_x000F_ÀA8ÇfAk_x0005_´Aü§ñ¹ªf°A¤ñÊ4Ú_x0005_¸A¦&amp;2!1ºA]_x001D_yR½A~_x0002_§´AX¶úÁ±AèSö\¸A_x0004_¬0/³Ö¸A_x001C_&amp;Þ_x0014_\ºA*#¬_x000E_Ú¹AúûÑ×_x0006_R¼AÚçÄ_x001E_ê´A¬_tö`c¼A_x0005__x0006__x001E_Fa_x0010_áµAX¸8&lt;_x0017__x0001_´A_x001C_ç6¿F¿AÈ"Ñ%¦§AþöH_x0004_-¼AlÕ$9_x0007__x0008_·Aªr£q¶Aâ_x0008_è7âÍ³AØ:)gQQ¿AJ_x0011__x001C_#³AèYû·ÓºATäÆxµA¼HA·»Aøâv_x0007_ù¸AØTL ¿¶ACØ_x0013_XôÀA~_x000F_~óÆû¾ALTÝ¹Ó½A~S3é2_x0003_ÀA_x0002_+ =_x0012_f¸Az5(I_x0019_¹A"m/ ôN³A2FÌ!_T¼AÊ­_x0008_n_x0005_£¸AcsÌ½µ·A&lt;/ÿªà«AþÂcPp&amp;¶ARÅBöÕ³A IRÝD·Aúr'ÏÇÊ´A$½Íf1°µAbfNð_x0001__x0003_iXµAâ¾A¯HnTÕÀAÖ^_x0001_ÿã¹A°_x0011_N¹A0/´u8«AZ¦sî8	µA_x001D_8ïDFÃA_x0008_`=2_x0004_$²AB|ý_x0018_»A8Bä_x000C_(°AæcÛ ûµA&gt;Î_x001D_¬×°ATåC_x001B_m,µA¼Èé|ÍI¸AÀ_x000D_v[£~µAt_x0001_Q2¥äºAÐó¤rfÆ¹AÜ_x0017_ë¶-¾A|Yø°A~][f_x0013__x0019_ÀA½0_x001D_¥àÁA¦VÑlî=ÄAì;Õ#Ë_x0006_¹A\\uÙÞ³AºÌ_x000F_ò§_x001A_²A_x0002__x0006_v_x0002_¨ºA`åÛ¢JÖ¨At1.Ê	_x0016_¼A_x0016__x0011_W×&gt;µAä-_x0017_}Ã±AdòÞ_x001F_)¿A_x0001__x0004_V_x001A_Y»Æ6»A&lt;®ÂA"I_x001C_* ã·AP!Ev»»A_x0014_ÝMc&lt;¼AÐ|u_x0016_ÑéµAÆÐô_x000D_tÃ²AúáªÏ_x0008_¶Aø÷c_x0003__x0019_#ºA0¿¿AØk6·QÉ«A_x001D_Ã(Ñ±A(ß_x000E_H¸®A_x0006__x0010_Qø©ÀAèpóJ¤²A.±_x001D_(?d¸A_x000B_?»Ú¾ÚÁAlZîØQ¸A¦.áÊô7¿A_x0008_°ë_x000C_}t»A&lt;ÛÐeLÖ±AÀm§_x0002_x¼A_x0019_"q VÁA_x001C_V[GºA_x0010_M&amp;c&amp;êµAâ_x0007__x0013_Nd»A_x0004_g}¦_x0019_µA|0I´óY°A»·!vi6ÂAdx!_x001B__å´A@;_x0017_ö´AbbÀ_x0002__x0003_ÏµA4PE¿¨ºApîöÁ&amp;¶®A_x000C_2Ã_x001E_-³A^_x0002_ögavµA:nP_a¼AhM]_x0003_´¼A_x000C_¤b8¢_x001A_¹A#2m._½AT_x0007_Àw]²Als-#á¨Aá_x001E_âÑ¾A¨-ô­5d®A_x001A_V_x0011_ÄÚ¿AùmèI½:ÄAòÛã&gt;ÉºA¦ð_x000C__x001A_äÉ¾AØ_x001E_ø_x0001_xÃAÐKø~ÿ|°A´°X;T·AÚåq¨à§¼A4«W³ºY·Aà/én+ªAÖ_x0003_ã_x0013_,È¶A¸Çç,ª·A_x0002_n_x0016_F«¨AP*¿_x0016__x0008_}¼A¯±ìð¿AhO_x000F_ß?©Aìn·öYÀ»AÔ_x0005__x0012_8_x000D_Ò°AÈc@+T¬·A_x0001__x0002_®#_x0005_Hà·Aî_x001E__x001A__x001E_µA]òe_x0013_µAWÓãúÁAFDí(`ö´A _x0019_\X_x001C_¹AféÈt¹A_x0003_µnô·A_x0013_î®m¾A n&gt;ÓÚá¶A_x000C_T0±y¸A¸èA«(¤ºAºª×_x0002_çÀALK _x0002_æ÷´AHÞðÅ³Aúá·_x000B_ÙÆµA °²g²AöyV_x0017_÷þ´A_x000C__x000B_uèVè°AH}¹Æúí·AtsC·AXÇß_x0003_Ý³«AH@Ù_x001B_!A§Aü@îÊËoºAìE:ä[°¶AtÏ÷¨N_x0003_»A_x0006_'®³AH7HJ¾AR_x001F__x001B_ÀcJ°A\(çnÏ_x0016_µA°þ_x0008_Ï_x0010_i¬AÕÝ_x0002__x0005_";®Aj¿l#½A`D_x0018_´&gt;Ú¾A$g;]ô³Al¤y¦ËU»A$_x0012__x0016_ê_x0012__x0013_°A_x0019__x0019___x0003_¨AX_x0010_Ö_x000F_^ºAÄkB,Å¸A¨u_x000F__x001E_ÖR²A${ÉÛ_x001D_¥ÀA¶ô¼_x0001_óñ°AÎú_x0013_m:¼AXÐ_x0014_LkÌ®AÞ4{Y_x0006_¸AÈèÐ_x0019_A½ANy.Ò´Aþ_x0014_®_x0008_Ð¾AÌ®Xâ_x0006__x0016_¹AæÎ_x0003_?2Ò¹A`Å_±zG¶AX4Ö¹ê·AÀ{±{p¶Aªr+.Õ»A_x0004_ÑÏíÓºA"ºGÂ·³Aøý_x0007_³kY´A²¾«Ô3z¼A¾¤á_x0001_Þ_°AvÖ5â_x000C_Æ¸AÌe5Õæ´Av¦~u±E»A_x0001__x000B_ð;Æð³§A²_x0006_¹A_x0012__x0012_p÷e¶AP¹§_x0018_¹A0óoé"î·AÈ¶R¾-gµAnJ bÀ³AÂÑ9&gt;*ÐºAîG-_x0017_®¸Atfß5±A|¦"¹ç§´A¨Ä&amp;¡ß¬AÂ×_x0001__x0005_±A~È§&amp;½A_x0001_¬GÑQ_x000E_¤ApýH_x0015__x0004_ÁApnõxd¼A_x0016_&amp;_x0018_{´Að5Pf_x0006_o®AdìêãÈ+³ABUè_x001A_Å½AÔ_x0002_­V	¶¸AFåÃËê·A_x001A_0÷ýä¿AÂ ç½_½A_x0008_å_x0003_iÊèªAò=þP_x0015_ß·AaXlÌ_x0011__x0007_ÁAhÐQ4½²A,&amp;¹É¥û½AN¯ã_x0014_íºAÐ²H_x0003__x0004_K|£A.,ç^¸Aà÷2çä_x001C_¹Aþý_x0018_Êúý°AZÙÆOÿj¾ArW`¿Äû¾A·¨¨ºAÄ8_x000D_Ä±AVr_x0006__x0008_Ý·AÒðÝ_x0012_»Aì&lt;¦IµA&gt;CÙ 6_x001E_½Aª¥J_x0002_éÀA3n_x000C_í_x0016_¼A_x001C_¶_x001F_&gt;_x0001_c¾A8_x0006__x0017_Rß3£AZ.(æÖ?·AúËøÆ¾A®p.+»AÀNìéÝ~¶AnZö=¸AÊÂé_x000E_W±´A°âN`_x0001_«A4¦_x001D_Ý3$¬AiKkÜµAL"Gèí½AÖ2²Ç¾A&amp;î_x0005_Æ_x0015_*·AN_x001B_þ¡´¹AëM?û_x000E_¦ÁA_x0003_?îô&amp;À­Aò±_x001F_	ªÓ»A_x0002__x0003__x001C__x001F_ÛÉÑ_x000F_µAþM?2ã³Apßå##A½A$_&gt;oÂ_x000C_³Ap¨w¸R®AË2_x000B__x000B_fBÂA._x0008_=¹¶A_x001F_5_x0004_þ_x0001_ÀAhLóÛ9_x000D_µAß¬ÃÙpÂAÜOVÄC¥¸AÞºQ@·A_x001C_OAÌt-²A:_x0011_½xÅI¿A¶Kõw¸AZ_x0017_=¤¿Aúë£³±AXÎXCêµA_x000E_#é_x0011_!PÁA¤Óê^_x000B_9ÁAlÎiª_x001A_ÃµAvà_x0008_¯uÞ³A÷ÓÇf9»A´Ü¯Rkø±A|_x000E_à_x001D_¤|°A ãâi¾A®_x000C_ÓUoÀA_x000C__x0017_%_x001C_a·Axª_x0010_Ù§U¤A:V±u_x0019_Ð¾AF[ÝîÔü³AÄs®Ç_x0001__x0002_Dû®AæC©_x0013_'·A¬Õ]&gt;xÞ»Ah[ 	y¨A4_x000E_|"®A8!­!¥A_x0016_QâXì¸Ad_x0018_¢	Ö¹A_x001A_M/ó#¸AÀYÃÑ{_x0001_µA@÷2KT¸A_x0012_¶£ðe¼A_x0014_Däß®ÔÂAH00¶fq²A0'»hÁAºçë(_x000C_÷ºAX_x001B_N_x001D_Ó,¦A_x0010_ÅhW~y²A_x001A_tHèF_x001B_ºA¾!öU±A0_x0012_3³QA_x0016_½+vb¹AÐnIÏ_x0001_£AÕý_x0008__x001A_½Aæ2Á_x0010_c²A¤©ÆCg½A_x0014_',Ì_x0004__x0013_»A0HO&gt;¦©AR2_x0011_ /ºAòl_x000F_ý½APUý_x0018_à­A_x0006__x0005_¬&gt;G­ÁA_x0003__x0004_æ6¤÷³A_x000C_"8¹_x0011_H¹ApfEèL_x0011_¾ApWIïJµA FWÛÒºAÐ:_x001F_A%÷¬Aðö?Ï~­A_x0003_ô8×ÿ°AÒ[¡_x0011_Û_x001D_ºA_x0003_"Nc_x0017_é´A¾_x0016_Ø·ATÖ_x0001_·b±AÄ2éSiÖºAÂüb_x0015_ÿ¿AÈìgÄX@¬A¤äéÇÒ³AøMH/©½®APz¹Å»_x0015_¿A_x0016_H_x0017__x0004_Ý ´A8_x0007_&gt;0Ï£A¢iHÎ¤©A _x0011_»Ù¯Á¸Axf/´¿Aº]_x0003_T_x0001_¤¹A²!|Ö¿A¨%£jY¾A_x001F_-eÏ³AÀ§í_x0011_¬¬A0=_x0002_¿o_x0013_µA&lt;_x0005_]Û»´Ar_x0010_Ï|»°·AéZ_x0006__x0008__x0005_Ö¶AhØY¹l1³A_x001A__x0001_[ºAZ:b¡¶A6¨_x0016_×5V¼A¶÷Ù_x0007_­®¾A_x0018_XYD_x0017_³AÈ@ýò¦Ajä"t?S±A"l­}G¼A¸vÝ¶­AÐå¼1+D°A_x000C_ ÛÅY²A&gt;Ë=_x0012_ÉÂA¼_x0015_²_x0017__x000E_«·A_x0004_ì[A_x001A_»AÜh_x0003_d_x0006_÷·AÒ)Òí^¾A`8_x000C_2"H±AÌó­áª)±A@Ö°SJ&lt;´Ajkyè±A_x0002_Py_x0011_5¾AD(uáu¼A_x0018__x0004_0Iü¤AÄë¯qm;®A2`_x0006_§¥²ANñ.Ú¿A(Ø3·AT !³AÖ_x0004_ê&gt;Qe½AÐEäãö_x0006_¹A_x0002__x0003_&lt;Ç¦èÐÃ¶A"¯J-_x0001_ÀA_x0002_K8GÀâ¥Avsø£àyÂADïèÌA_x000F_±At_x0012_ÄÓlfµAJ_x0001_Ô)sËÃAø( 1íµAD×iÆ'¿A:H»äñA¹AÆÀØlçÎ¹AÐÜS]¸ÿ·AjO¢Ù¹AnÝ®_x0010_½AÐPÊùwh¶A(¸P_x0011_Q¯A(s¹QlJ±AvÝ~·_x0015_³AÙ±aÛÖiÅAl)$ªç&amp;¶APwÞÍ_x0004_ÁAZQäFººAàÒ!,ª_«Aö¶_x000D_ô_x001E_qÀA ÓX}­A¤UdÞa}³AT¸_x001D_¢Ë~¶AðM:ÆlÆ¸A_x0008_c_x000B_h[©A´_x000C_)ÓSÇ¼AlÒá8ýò°AyO._x0012__x0003__x0004_õ¦ÁAVÝÓ¹"»A:8-2]ºA&gt;¤/(Ä·AøOm_x0011_n_x0019_¼A_x0003_Ô®Êú³AºöâäÆ½AÊ_x001F_gUÁA_x0003__x0014_F_x0019_¹A&amp;aRÏª$½Aød¸vh§AÝWîÿ¼A^ÑÐf×Í»Ar_x0018_YW|ô¼Aî"dÕ"kºAx_x0016_gT_x000D_Ó¼AC_x0003_Ó&gt;A´AxQÇå÷¾AÐ_x001C_Gðú·Aèø_x0018_ðÕ­AêþÛBR½AÒ¨G±Aü¢ÀYÍ_x0006_¹A\Pýu_x0002_m½A®¶r+Mô¼A6¥_x0012__x0016_^ºA_x0014_ÚÉ_x000D_½'ºA_x0006_n²Ò^Ù¶AQí·º½AhËÞs=¿AåöXEé_x0001_ÀA¨E_x000D_/¢_x000F_¬A_x0001__x0003__x000E__x001B_!m_x000F_¼AHÿ÷!jÖ²A@­B_x0006_½Apu£TAâvDýÔö³AjäSx·±A_x0004_çÖgÝ°A°_x0003_ë3´AÒ=¦ÖPOºAö_x0002_Mßg¿AHÖm9Õc¬A_x0010_Ð³_x0018_§·AÂ6TµA½gä¸AhDNÆ´A00dõ_x0013_vµAh_x000F_côÜ½A_x0018_éhÊ_x0012_¶Atj ËÃA¤3 [³AÂ__x0001__x000E_3|¾AíñÌ_x0010_íÀA(L_x0010__¹²A_x0016_ÒÂ~_¶Að_x0007_ÌÙW«ÁAnÚÉ®¤¾AÂ1§ñõt°Aôv	¢½A, _x001E_%y¢¾A(æ&lt;_x000D__x0019_¯A?_x0002_õDa¸A~V_x001F__x0015__x0001__x0002_ÖqÁA(J'^5¬AX%Á_x0005_R®A_x000C_Ô-_Â½AÄDq¦s±AÚ_x0005_W0ù¿A¦~I¹_x000D_8²A_x0002_ú\­»A_x0006_3=Á_x0015_¶A¼¸8?=¿AøjKë³½ÄAô`V²A_x0010_äX¿¸A²GF¹~ºAÄú&amp;@UÁA@¡pâ#·A_x0018__x0014_»Ù¶AÐUJ}én²A&lt;ííºA`Ï_x0012__x0013_p¼AH_x0001_T·A.\öÁb_x001B_¸A`+èj±AÎ4·]@ª³AÔ0ùk;ëµA´l¹TÀAô_x0013_?._x000B_¸AXõÕQK¯An_x0013_÷×P»Aö¤_x0017_¨ð¶Aª5_x0016_s£±ºA¤Ç_x001D__x0019_÷ãºA_x0001__x0003_Äx_x0003_ÏyºAÜ6xÇÀAmyðÔA¿A$Ñ¡Bi&lt;¸A_x0001_"-;_x0013_¯¸A "lën¯¦AÐ_x0003_XÊë°AÊñ~oÐ±A*_x000B_·p»A0xò±_x000F_×ºAµw9»²A÷4Èwó?ÃA_x001A_\ûË»A_x001C_Sÿa}­³AxÚ_x0019__x001F_{_x0017_·A_x0002_"_x000C_bY¾AàÓG·¼A_x0008_)1W¯A]9_x0007_ü&amp;_x001D_ÀA¸](&lt;5ä¦AÔ° Ç)·A¤_x0005_!ËÒÀAÊcÙ_x000F_5§ÀAâ¥_x001D_¦j«¼A_x0010_²_x0014_J_x0008_°A¬½Ø_x0001_½A_x000C_	hðm_x001E_±AªîÛü×±A®üC¹E&gt;»Az§ýCQ³A\6Ú¨]#½AZ~v¯_x0001__x0003_é_x0006_¸AÄ_x0001__x000B_æë¼AÌCPÃJ´AÄ_x0012__x001B_1¯Aèª_x0017_Ãð_x0007_ªAsw_x0003_y©äÀA_x0018_áä°WÝ·Ah_x0017__x0008_þ´µA:»`yC_x0007_¹Að-üq}ªAØ×è»`_x0018_´AO!øÓñÂAVÃyý¾AÔøoõp³¸A_x0016_y_x0012_]ÊÇ³Aüº 62ò¸Ap¤Åè¦A&lt;_x000D_U»¾A1iÏ&amp;ÁA×kÕïÀAÖf_x0004__x001E_$»A:°]÷¸A6Eè_x0005_z´Al'Ì³Aà^.#T_»A:._x0008_´-O±A_x0018_'iS_x0016_÷·AÔ¤Õÿ³A_x0001_Z_x0011__x0005_wý·A_x0002_ÇhÍ²¯A´ôj_x0015_mL³AxÛ®¢,ÂA_x0001__x0003_2[0}Lb¸A¶_x0003_vµÓ¹A_x0012_w¹ø&gt;oÂAÐ´fÎ	ºA Ò2ø^¾A0_x0002_m«F¹AÆp:®¹³APIÕÞv±AdÚ§ýTK»AÔ8?ÿà½A(:_x0018_Ù_x0012__x000C_¶A$$n6(_x0008_¸AJªô,µA0ínðS½Avs¦/Ç¼A@¶Ö_x0014__x0012_¶Að©ã_x000B_^/¸ARð\ø_x001B_ã¼Av_x0002_Õv½AVðsô»AD_x000C_^¸ºAÜr_x001B_LûP¶A^áÒ_x000F__x0019_	¹A0ëê_x000E_^¯A_x001A_}æ£_x0008_*ºA&amp;_x001D_q¢ºAÏÛ_x000C_QÀAp2©Oqø»AL#éS_x001B_|³AÄå2ò£¬ÁAò_x0014_Ú&lt;»A8ÜÔ$_x0001__x0002_.½A&gt;_x000F_Cm6ñµA_x0001_Õ@õ(ÃÃAÀ°{tÃ¸A4+_x000C__x0006_}ó²A|_x000F_»_x0019_ã_x000E_¸A_x000E_²Dv&lt;»AØØªáö"¼A_x0001_³|Úwa±AJý¬N³%¶ApcQwI¬A e^_x0011_7ã®A_x0008_½~Ë_x000C_ä»AÐ_x0005_f;¨A_x0008_À&gt;ÂE¼A´ qHú©AhaZ0#~©Aç_x0001_¬·_x0018_LÃA_x0002_ú¡_x0019_]f»Aæz.ÑCÓ³AþqÇ­â	»A¯PÄ©¦µAA0Ð²ÃA´_x0001_ÅèºAR{f/ý~³AjAåÙt¼A,¼ÿ!ý°ALt	w=·AÈèjLlQ²AØiCÖ_x001A_¦AÄ?=Ý+ï²A_x0004_cßôã´A_x0001__x0002_äx.&lt;SC»A`"1DP¹A6½4=ím¸ALÐê[_x0015_Õ¼A _¹»»A_x000B_Ú'_x0010__x0013_ÿÀAZÊRlÙP½A_x0013_­Ü®:ÈÃA@ý¨Ñ'¦A_x001E_'H¿A¨jy2S´Að_x001F_Ô°.V¤AÐ_x000B_®`k³A_x0001_V_x0011__x001D_-5²A_x000E_Eb_x001D_ãá¸Aî ¨æ W³Aî#0@¼A0³_x001C_&amp;µ¤ºAÑØr¸AG@Oþ}°A.¼ài0s¼A`&gt;|'©ÂºAÌñ_x0013_à¾m¸Adr¦æX~ºA,?+_x001F_æµAÿ((6·AL}¼×²¸AÈîðy×»¸AÒ_x001D_g_x0011_·AÜâg_$¼AÎ	±;w½A"Åùÿ_x0001__x0003_$E³ADEûÇ¼ö´A¾_x0002_ÂÅ¹A^FM®s´A&gt;r_x001B_±¿AþïZõºAÚÿgyÕ9ºAÞ5âq_x001E_éÀA,õk»¿e·A_x0014_,t0|¶A¬ü:hØ_x0016_²Ahþ/1F±A¼Kô_x001E_»AVâH³Að©_iqIºA¸­M««_x0018_°A¸å_x000E_8öÐºAêÑ× 7¶A_x0008_Ñ_x0001_æ¼A²Æ|­_x000D_B±A_x001A_wîñ=¾A Ok3Ðw½A¢på±.ìÁA\êo_x000E_?¿AæUÞ÷³Au¨&gt;_x0003_´Ar;_x001E_ý§¼Av_x001D_½«B¸A_x0011__x0013_]ß´Aöû_x0010_¤_x000E_¶Aª#¤9WGÁA_x0014_ïZÊ¼A</t>
  </si>
  <si>
    <t>61b5c46018af3e1a2073e0bdc08637c5_x0002__x0003_XÕeÂòÊ´A_x0018_°_x0013_è_x000C_i»Ar:·Ð$ÁAnVeÀ÷µA¬¯|©_x001E_±A¡éDs31ÂAtQe-É¶¶Aoìã³A_x0003_*ç_x0004_E¬ÀAd5ÚXÔªApëæ&gt;ö¿¾A_x0008_³*I_x0005_£§A4oáfÛµA¬m°j·A´Áa¼ÁA®ê:ë-EºA_x001A_Â_x0001_åø¼AÌKÅ)´ºA²G_x0007_þÚ_x001F_»A_x0012__x0004_Ò]o¸AT»f·é¹A_x0010_×ê_x001B_$°AÝ®m¢´_x0014_ÁAtªM{üò±A¼_x000F_nö¹Al'Ü5É¾ÀA¨_x000D_3ô©«±A_x0002_S{ïÔ¦AH_x0005_íá«_x0006_¥A_x001C_Oi­_x0004_µ¹A`õ»¥¯AV*PÑ_x0001__x0002_Xå·Aúf_x0004_!_x000C_q±A_x0008_*á*kÏªA,3Ûaù±AÌA_x0001_ ï¿AVz#¹¹A¸D1v´AÞb!Ìx·Ad_x0011_XTI¶AbH²pDÍ³A¨m_x0011_üÞ1¸A_x0018__x0004_ø;_x0007_¾AÀr°ÊÍ³AðÓf°"»A_x001E_³öµAFÛæ_x0007_ª_x001E_¹Abl_x0018_¤[×¼AÉmH_x0019_¸A@¯ßdZ¼A°ÔthF_x0014_¾A_x001A_¯aÃè&lt;µA_x0008_§MS_x0004_0¿A¬_x000C_&lt;_x000E_ç±AøMö÷ò¶A$¨_x001E_&lt;SÓ±AÇ_x0008_yÌ¹AxÔ8Ô¦6µA¸éAñUÁA&lt;° ÉU_x0003_³A&lt;rRÝX½A_x001C__x0008_\}ÁA_x0004_ôùí;ä¹A_x0002__x0004_(Ê#4Q_x001C_ÂAÒoå	iÏ½A}_x000D__x0013_=CbÀA`_x000E_K¬µúµAN&amp;7_x0019_ó¼A*y?_x0007_¸AÄ)¸BØ»A`í.%¶¸A¯'_x0004_ºAÐYýÇH	·Az_x0007_a¤ÈÂA8[6­Sy¼AÈ´_x000D_ö²÷´AY1µE_x0018_½A_x001A_¦V@NºAÎZÙLçÁ¿A°ÑbKYdºA*êrI[¸AÖ]_x0013_è5ºAâ7_x0018_Lßî¼A^_x000F_NÖñD²Aâ=äÞ?°A$¾_x0003__x001A_ô	¿A¤Ù¥ë©¼A"SÏ!_x0008_$¶Aê_x0010_ëPÜ´Aà 2Ê_x0018_sºAt±xõ_x0003_w°Ar(Õ_x0014_.4ÂAþ¼a£Ò_x000D_¹Ajö¬_x001E_ö_x0001_±At^P_x0002__x0004_ÂiÂA¼ç_x0005_v¨µÂAj®LØ] ´A$_x0017_íARf·ABGsï_x000F_Ì¾AÕ¿Æ»ù±A¸_x0010_¥Ø7±¬AØMn ¼òºA!gÄ±»ÁABÆ»Æ@/¹A.ìí_x0017_*·A_x001C__x0003_¡_x001C__÷ÀA8,Qëè3¯AØóv_x0011_o_x000E_°AE_x0018_ôN¯ÄA_x0018_²a_x0001_¨¶AõáS&amp;º­AT5·_x0005_-æ°Aä_x0014_îÉx²A4³_x0012_·vïµAÜ_x0001_r_x001A_0¹A¼Qó¢_x0018_½A 1_x0015_r48®AøxdÚe\­AnËàä¾Aª-$»AÇö\¨\¸A4_x0012__x0004_ôÍ·A_x0016_?Ì _x0004_lÁAFº¨p°¼AL_x000B_ã_x0004_ÑÁA._x001C_ð·îY¾A_x0003__x0005__x0004_kÁå¶·AT¼?D_x0015_à±AëAmàU²Al*N¢`}ºA,_x0011_ÿ±ßL·ABØ#,_x0014_»¼AØ_x0012__x0002__x0015_sm·A B®¥4w®A¦=7_x001F_y/ÂA^­Ó¿¤ÀAÈ_x000E_kb¹Aµôä?µAj $ÂANÒS~aÃAª%µhÝ_x0003_ºA_x0016_DØHÏLºAÖyì:ê´AX@öG¬_x000E_²A_x0008_÷_þÂ§A¸/Ý_x000E_p ¢AúÞÚû_x0011__x000D_¾Aà_x0016_)_x001C_eôºA´êk_x001D_¸Aì_x000F_å_x0004_©1¾A¦ú|ÃAê¹A2O;_x0019_«ºA_x0010__x000E__x0017_Õö¼AdÚ_x0015_Ñ¸AÖ#a¡¬AÀGÊ_x001C_Þô½Aãª_x001F_B_x0001_³AËu?_x0004__x0006_M×ÀAÐÐ-_x0011_³µA_x001A_¢«+_x000B_}¸A`#_x0003_®-¶AzOÞjIm¾AT_x000F_K_x001A__x001F__x0001_·AØÄê_x000D_ù_x0008_³AØçK$¢±A(@0À_x000B_6«AÃ¯èL_x0001_°A_x0004_[ê$_x0001_µAøÂ_x0011__x001B_û_x001C_®A®ý_x0007_ù÷m¾ARÆ¡Ü_x0005_²AÞ}à'®AÄuÐ7¿AôòhYø¿A_x0004_«ãã±´A*¹M]LÃA®@ã}VaµAç&amp;®?ÀA|_x0010__x000D_ëÛð°A½Ì:¼AùßI¸AØ±ò_x001D_§AV_x0003_º_x0016_åü¹AÈàY!«¼AG!n_x001B_¯A´bq LA»A_x0018_o¨0_x0002_®A w _x0017_¤_x0001_§AH)å_x001C_g´A_x0001__x0002_06±_x001F_PµA@r¬¦ò¡A_x0002_§âNÑô²AjQÊÅu_x001E_¹A±2ØfX¨ÂA(Yõ.»z²A´ÖB!_x0010_¾A_x0018_ÿe1k®AúVfnI«¹A¶ïÛsê_x0001_ÁAüNÂ¡ê_x0019_½A_x0001_øw_x0015_gºAÀ¦¯²ø¦A¸Ïý1d¾AV;_x0008__x0004_¶AÌ'ü¢Ô2ÀA.ë\Ç_x000B_½A&lt;Ù)kÖ´Ajõß*,¶AÚ¹s%Ç³Agl_x0006_úõÃA²É¦Õk³A&lt;q¥y¡¾AÀ GP?Ñ®Aæm#µÛÇ´AÀ}8:Ù¼Aö/Ó¥ºAê¨ÃJOé°A_x0006_P2é'_x0012_ºA´·íÊ»´AnÅÃf&amp;µA_x0002_Ãf _x0002__x0003_EÂÃAlM¾CÇ§¸AXH"¿§­AÀ_x0016_2_x0015__x000B_ê¿AP6f¤¦ù¸Aô«ýCú°¾AL¾N|Í°A¨éFv&gt;¼Aì_x001B_©×Z´A°NBn0è­ALòK{_x000E_´A@î¯¹AN_x000C_:ï¾AC±_x001E__x0012_¶A8K³ãÃ¯A¨_x0005_QT9²A±_x0001_HµÖ­A¾°Gmß´AJ_x0011_XP7SµA×_x0007_4æ_x0010_µAþøä¶k¾A|®8|æµA¨7Ìees¼A_x0014__x0004_yõ'·AÞps_x0008_º¹AJAê~j±A½\Q7_x0012_ÀAr.sG³¿A'ªL$_x0007_¹A¨åÌç¶A(vÀ~¬A¹_x0005_\­ÿ¸A_x0002__x0003_L{z_x0015_´Ad¯{ÒòºAVD:²Aìz×æÎÛ¹AGL1KE¶A(³Ñò°ºApà_x0001_ÉO´AÛå_x001E_N_x0005_tÁAÆi£Emi»Aò _x0003_¹ß¶AHÓ_x000E_Æó¸A³\¢_x0019__x001C_ÁAÀ_x001F_úêÇ­AØupa»A¸#_x000B_àÙ²AöpÁãóè±AXmÎò¥A,ÃìÊ½¼A,¡Ø´_x0005_·Af_x0006_VÕØ»AFa Ðr½A®½Æ_x0016_û»AôéÍD¼AüÛ_"¹s½A´g_x001E_¿G­A¨óÕ21½AS_x000C_©_x0019_C¿Aìo§_x001E_.Þ±ADÐ#ºÀA¤°_x001D_Ú¶A(PÄ9®j¦A¾¦Ó_x0001__x0003_J¦µAèÊ_x000B_¬¤Ê¦Aä_x0005_»[7·A$8GÝ4¸A&gt;uÊX_x0002_­A¦&amp;©êÅ$¹Aejp,Å¶A"¡ñ ·Aú¾Í~½Aò¾ù/SºAÄN³Ö_x0001_ÞºA6é	¨_x0017_ã¹A_x001A__x0016_¡_x0016_Ø¼Aþ`é¼_x0012_!»AÜ_x000B_±!áG·AÄ_x0012_Ü¼Å°AtjÑZ&amp;¶A`4/y/û¡A¨):i=¬AÀ_x0011_e*JÝ°Ag²ÑÛ£±A_x000E__x0002_áùmÊ¹A_x0018_Ìú6+¶A8U4#þ³A¤õïa´A(·Á³A_x0006_;È*	¸AJ}Oh½¸Ax+\©õì°A¸E¢DÖ_x0015_ÀA²"eÊ_x000C__x0014_ºAP?Ö¸ö§µA_x0002__x0003_0è½Ë&amp;Aj_x0006_Ò_x001C_&lt;½Aà&gt;úJq­A²8_x0001_ÇÃ»A¯èy_x001F_¿At?|´Hê¸AÒ[Í²Ad¾âÎ­µAÂyrOR ½A¼¦í\f¨²AÎ&amp;(Å~¡AÐù_x001C_Ö=½AÜiIÆ6_x0014_ÀAè©µAÎk#?à¶A_x0003_Fþ]ºAdNÍ_x0019_Üá¸A°KÕ±A:70L&amp;_x001B_°ANÎkê]»A_x0018_:,~ç_x0004_´A_x0016_À|VC·AøÁ``«®AG¥Ñ[µAló&amp;¼A(ç:."°·Ax_x0018__x0012__x0016_-µAê­|,Á[ºAð¤Z$Å&amp;½A_x0018_jè_x0017_¢½Aæ*În_x0006_±²ANpÑ§_x0001__x0002_*?¶A¢_x0005_/\×¸Apä&amp;êþ°APt§@&amp;2¨Aì5wi¹AØYü¨[°Aâñ! Î1±A?eÑ¹A^W]ß,µAn²óÜr²A``+ù.ñ©A^0_x001A_9_x0015_¶´A0X®É_x0016_·Av­ß·Ô¦¸A`°_x000F__x0018_·AðR/6 A ±´'_x0017_a·A|t2¥iæ´A¤KµpÃ¾ADTM_x0014_Ðè±AtÔ³M%D²A²_x000C_ö{ ¸A^	eØ_x0018_Õ¼Afs9¨_x0015_½AÎÌÑRzKµA`!_x000E_Uv¥Ar'Ò#^(³A¤Ûÿì¹¹A0T_x000B__x001F__x0011_¶AN(ò²Ë¸Aü_x001D_WP¢"µA_x0001_c%IºÅ¼A_x0001__x0005_ô=¬ð_x0003_N±A¨]ZÔJ¢ºAL£§èµA¸éÝ_x0007_ÿ¸A¢&lt;_x001C_º_x0002_½Aðk£®_x001D_ð±A8_x000F_lÇÜç©A,¡în5ËµAô ¸/e °A¾f@àg¹An[Èg½AÜZÞ|¶a¿Av_x001A_eD2À±A_x0016__x0004_4K¥¿·AÎ®úª±¾A%)ü_x000C__x0008_ÀA®_x001A_Ù¶»AjFPiÌ¶A_x0016_¿_x0014_¿-¾AÖ¸è8¾A_x001E_\wÒ»AÄN±_x0007_²A_x0018_º:Á_x0001_»AÀ_x000E_.®_x0001_·A^j£_x0015_~¶»A~1w¾&amp;¹Aêqc_x0003_:I»A°_x0011__x0014_?]¬Aô*5®÷µA¢@T¦AP4ôh_x0008_ÀA°ù¿í_x0002__x0003_^²ºAXxÒ¦_x0006_©Akê ÷_x000C__x0004_ÁAø­8_x0018_î#©Aöî_x001C_Âá²AÊQé{¦´A_x0008_Nh8ó«Axo	ÊÃ³AJü¶ |_x000B_¼A0~_x0007_(xZ¸Aà3KÈ8¬AøËôÉ½Ajlk°ã¸A _x0007_Èü_x0010_ì±A¾gd@·AÊÀ¬$_x0008__x0011_¾AÔ_x0001_ç'M_x001E_¼AdÝG½3»°A7þèô_x000C_bÀA#Ã_x0001_æ»ArÃUs_x0019_£¼A0yJ_x0012_¬A~Ä«èqºA¤i_x0011_&gt;¾AP°-ÀqÝ¦AÖeÊôHP´ADû¾É±AFÈÑ_x0008_÷´A_x0006_â`_x0003_½A ¦_x0015__&amp;±A¼¡iE_x0002_ÀAÆ_x0015_ý_x0010_Ð´A_x0004__x0007_èBiH­A&gt;ò¸¥¸AêqÎ_x0011_zµA_x0018_V®_x000E_ÕÉ¬A Þÿ_x0017_³AP?GôW»A_x0006_pØKÐEÂA,kË_x0003_D_x0016_ºAÀIÏH¬êªAd	ÿy³½AÜúLÿ_x0002_®½AØ¥ëi¦|®A$àZ`ùåµA´_x001F_C£·AÚ_x0012_~F÷ºA_x0010_U~»Aì^d4©Aö¡_x0012_I´A_x0008_pÜ·ò¶Ai*íüÀA(_x001E_óILä§Ar2Ò&gt;ì·A`Æ_x001F_ûí²A\ï_x0011_\kÿµA_x0014_ûr&amp;_x001C_²A_x001C__x0005__x0002_ù@¹±A²$òÅCz¸A_x0012_¸_x000B_[f´A_x000D_è-ð¼A¨ËybeÎ¾AÀ_x0001__x0002_t_x0014_G±A_x001C_É_x0014_Í_x0001__x0005_0ÁAê_x0002_ý_x0004_VÃ¹A¼÷_x0003_KÁA_x0016_WM5ÇY¸AGô_x0018__÷·AxË_ý.£Ará´ÂA2_x0010_äÖ|Á¼A¬Ý}ñå¿AØM«ú&amp;µA`NOÚÔ¦AbÚªÔ¼»A¾B¡_x001F_=¸A¸¥¿3:°A¿Ö]Æ$±A_x0011_£:9ÁA¢_x0010__x0015__x0001_øpÂA8õ¬`~_x000B_ºA94iÔÎÂA$®è_x001D_r¿A*Z×³AÐ²cOºÁAîâ_x001A_Ã}¶·AFkrõ´Aþ¬äÕºµA¨_x0007_(7_x0014_ê¬A_x0008_Vå_x0017_qÐ¦A_x001A_jéÜL½ARHt?"°AHî¼_x0005_P_x001E_§A@Íí_x001B_Ô³»Að_x0011_VÒ´»A_x0002__x0003__x0018_¬¬&lt;ig¸A*_x000E_´X´A_x001A_bçoµAP_x0017_²0R·Aú_x0002_Ã_x0007__x001A_[¸Ax_x0004_°Ý½a¶A_x000E_ú[ßÓÅ·A~Îvo·µA¬e·ÁõºA_x0018_QNwÕc»A_x000C_È°å}ÀAP6x~¿Aâa_{_x000C_·A@E3_x0018_x¬´AÐË_x0002__x0010_5D«AÚ_x0018_±Ú¤®A0ín« b¾A_x0008_Òa)x¥A`¹i_x001D_M»AdAû_x001E_næ­AmOÜ8ÂÀA6Â'_x0005_@v³AÆæ°.è[³AT&amp;zN¼A_x000E__x000B_À÷ØÐ»A_x0004_/ÅÚ§?³Aè´	ºAì·A_x0001_oúFÕ_x0018_ÂAÐÕ¼½uà²A¥~îÀºA_x0010_2¨¤õºAA~$_x0001__x0002_»EÁA_x001C_}ñ¡ö¹AP+·å:&amp;¾Ab529O·A¤_x001C_$ï8Û¶AL½Èö_x000F__x001B_¶A¾×¹¡.½AîÇVÈ³A`akíWï½Aô_x0010_½Â«±A9)Je_x001D_²Aþ°Ïm´AÀ/ÐQ¿#¸A&gt;Qx&lt;µAù_x0017_Ï_x0016__x0017_½ARà4ìÁA¹G#òwÁA_x001F_wÄ_x001A_ºAè&lt;óa¨?ÀAzc¹+¹A_x0010_8_x0008_uÌz·Aza`_x0013_´¸A_x001E_f0zt½A&lt;¨ëfú±A\Áéø¶A~¢µÔ¿AØ~ÎæÀA_x0010_'PËk¹A%îPgzÀAô;âÏ_x000B_³An0]ðÑËÁAX\þ|_x000B_­A_x0001__x0002_+¹Þ_x001D_Ò»ÀA\Í´:í¾AÜ-4½þDµA±U?Ð³1ÀAàD_x0002_¶í&lt;ÀAjôÄ¯ï_x000C_¹A_x0005_5Ô±A_x001C_×$¶A¨î¿ÿv²AV"B²A,_x0014_39@°A³®_x0003_e¹A*_x0011__x001E_öØ¼A_x001F_7î½¶A\úÐ¼»ÁA ×Ü}\»Ax×,!_x0005_"°Aìêêü³A\°hH*_x0004_ºA¹_x0001__x0005_¶A¬ÁÆyj_x0002_µAò£ªW!²·AxB©ÑÀA¨¼_x0016_ñð«A|_x0006_~ídô»Aô_x0019_g_x000B_ñ´Aà]x_x0013_j_x0017_«AtÚ 6KnÁAI'¥U±AöÙµ_x0016_¹APèÙ_x001F_x­AF_x0012_g_x0001__x0004_k&gt;µAð1úRÚë¿A´Ôõ_x001D_ôÝ·A·ûaÙ½AäîKý¯AR©Ôd;µAlù_x000D_¤øB¸AþÐ7_x0019_ï_x0018_ºA^_n·Aàh^õÚÎ©AcB_x000E_ålaÁA©þ1_x000E__x0007_hÁAÎ³ÅßÁA@_x0007_ µAt#õ¾A þ#3ð¤A®øTF_x0019_¿A¦\ý»A@à©_x001C_å¬Aú¯oÈO»AXÿJ_x0002_¦AYZ?Ù¶·AÜ]ÛP¨VµA` eÞy°°Aµ_x0003_­v¹A_x0010__x001C_Fé$j§AÀÀp^_x0011_W¿AKdý¥ÉÀABÓöQoø¶Aähfß9U¿A_x0006_«ß_x0001_?a²A¬_x0003__x0003_ÈÅ»A_x0002__x0005_Z_x0010_WQ_x0004_µA_x000E_ÕÒNnºAâjùÙ_x000E_H¸Aô3ÑÇJ²A2Oõ(¬S¼Aä_x001E_^X3½A6Ì¨¸-´AèÉ;çÁ­¯A_x0008__x0018_YBq_x001C_¹Aô¥6U_x000B_´A1|ÅW ÀÃADj3_x0016__x0002_@¾A §K¿_x0011_¦A®]%ó¶fºA_x001A_·YCØJ¾Aô0¦'¯³A_x000B__x0010__x0003_Þ_x0012_ÀAÒF¤_x000B_M¿Aª}»¡±ÀA4I~6_x000B_²A_x0010_û":;¦ºA0©}¬_x0018_Á¸AòâÎoA_x0003_»A_x0012_Ê@ÿAô·Aü¾ðOh¶A_x0018__x0018__x000D_VïÖ¶AT_x001E__x0007_¯C´·A:iöQ(¹¶AÀG$ehS¿A`.õÇ¶Ajè_x0001_}1´AÒ¨«_x0001__x0003_÷©½AèALÏ´N½AðY¼y6¹A&lt;'*ÀÔºA¢¿E;_x001F_ô°AâKü[½AðÇþüvÄ§AÂõ¿çKµA"_x0005_ÀXFºAæ5&gt;_x0010_-²A´n 5é_x001A_½AdZ]¡(³Aê@©%½_x001E_¸A_x0001_û.Ð¶_x0010_¤Aj¹·_x0006_q&gt;ÂA_x0001_Ò6_x0007_	Å»A´ÒÇ`_x0011_Ù·A(Øº{¥û¯ALª7w½A¡9l"ºA}}-qM´A¤_x0004_®!ü¼AúÅÑyºA.qZ¬@µAx&gt;_x000D_7Ï¯¸A_x0002_1ëu°A °½¼³¦ApÉm²Ae_x0014_jgÁAì"«ë'¸AÌLäÀ»%¸AoÈ±A_x0004__x0005_p9~/¨AQcj ºAà]¤Ë¥A@E´}³¸An`BÆrµA_x0012_X¼_x0007_å¿Aøþï9M¯Ap_x0017_k_x000E_¿AÄ_x0006_T*4ëÁAÈIÌµP´Arç÷_x000B__x000F_ºAªÁ¬+·A_x0002_ÀË?º%»AØ;T¡!Ì³AË°4L&amp;×ÁA§ö_x0001_è®rÀA!±fcX»Ah!¶þ_x001C_D¯A_x001A_e×J_x001A_+µAlú`H´A´_x000E_ÍÌ·AN ¨e¨ÂAÆ£_x0017__x001F_ÓR°A_x001A_Î_x001D_GNuµAÞçæom|¹Aü¥^_x0011_V»AP³a_x0006_´A._x001E_%A_x0002_i³A2_x0012_Àw|©·A²32{A£³APøeoz­AÌ©?_x0003__x0002__x0003_ù¬¿A&lt;.Á~¸AÚS_x0016_Ìã²Aþ¬¯Ücç¹A8é¡÷_x000E_²A¦d~¶4¿AKÅCK_x0013_ÀA #`Ö¼¹AD²_x0005_*Ä·AÀì_x0001_±¨_x001E_©A`¤ª¾AUÌE·ÁAó¬.F½·A¬å%Ä°t³A_x000C_¬ÀÊ»AUZæBA&gt;ÀAfV_x001B_îºAî³Ñ|Ì¾A~ ÃXÀA 0_x001E__x0016_'B¾A|_x001E__x0008_æ_£ºAj³ZFo_x0014_½A¾ÎÍøÄ»A_x000E_¿Õ³A^î7_x000E_ðSµA(BÁUÓ®¾A@Ç@_x0018_Ëæ«A_x000C__x0005_^5×_x0010_³A&gt;ùÖ$åd½Al_x001B_ëv°A_x0010_þ¿ÞÎ¸AÚ@j¨¼A_x0001__x0002_ò¬_x0010_¯_x0015_²A4#ª|HµAÆ´×!G_x000C_±A¤Ì2àKñµA_x0011_Ý_x0008__x001A_ºAüþ´TÅ·A_x0002__x0014_î4±A4_x0005_¾ZE¹A¬Oi¸oAÁAô&amp;.°_x000E_·Az.²×_x0013_£´A&lt;ë_x001F_	Ðã²Aþ®$Kã_x001F_ÀAÈâ_x001F_Üæ³A0o#M°&lt;±A(ó&amp;_x000E_w_x0001_¯AvÉXYµ¶AÒÅ(DÌ¥¶A¼9ï_x0016_.#°A@ã·ñnµ¶Aú?ÝU±_x0002_¼Aø;íQ³?³Alw¦ys³A@:&gt;w÷;¸AL,ÔÒÅ´AÄÀ_x001A__x0008_Â÷®A_x0001_½ó_x000C_µAð} þ]ó¾A4`À×ÆÔ´A¼¹rçZÀ¯A´§n_x001F_ég¶A_x0002_¨=À_x0001__x0004_ßt¾Ayb|ñ)»A`@­{_x000D__x0003_®AXÈ^+_C²A\_x0003_Æ³A¾4Û_x0014_¡_x0005_²A_x000C_&amp;T}_ÀA°iA.ûÁAÊ_x0006__x001E_¤_è¹A2ñõêaµA_x001A_C=êÄ¶A^ø_x000B_wh_x0015_½A_x0002__x0015_ÎÝ³_x0018_¼Aê_x0010_°_x000C_]GºAHä0d´A4H_ö	C°A_x000C_|°r¾A&gt;CÝtºè¶A"¹_Ø/µA­DÞ4_x001E_ÁAtnÐj1Ö½A©¬·¼%¶AX¬á3ï!´A ûÑQEu¹AÜU~¢õ¼AbfY7±A_x000C_àU_fb¯A ®®.W_x001E_¦ABô§_x0013_­¼AÐ¾ tÕ¬A`3_x000D__x0007_!Ï¨Aøç_x001D__x0002_ÜºA_x0003__x0004_`dÐø÷«AÊ_x0004_e_x0001_ýØ¹A_x0018_J_x0005_·Aü_9_x000C_,¼Af]á1òÅ¶AâªæP: ÁA°_x0018__x0013_ã&gt;°½A®õ@¥-ê½AèýX_ô°Aº_x0010_$Ý/ÁAÒwr¼AÆ99¯Øý¹Aav ²¢ÌÀApZ¶²A_x0010_CÙ¡ ­´A06pì}¥AZà`HÓºA_x0018_;nÝ&amp;HÀAz_x0001_§	µ½AÔ_x001D_²^_x0018_¶A_x0002_j.?	¦¶Ah7 ¹÷±A0rL¦W±Aö_x0008_2¹+EºA\ý©c³A,Úªºg&amp;¸A¾_x001B_6Ì,£½A¼M_x001D_¿O~¶AüÑCÈe³Að#ÿy_x001C__x0017_©A(@¢éi¸Af¯¢_x0002__x0005_ "¶A_x000E_9__x0004_¶A@ÇÜ³ARP1_x000B_j³A_x0008_a{_x0016_á¯AâMÉè,Û»AX_x0010_ïÔ_x000B_¬Ap&amp;®þ_x001C_·Ad_x0003_ÐÄã±At&lt;h_x0019_0_x0010_´A=U¾¤ù:ÀA¼î*¿É¯A^VxÄÀAP4M¨t8¤AÈð_x0017_ÁÜ´A¦ùRd&gt;ºA°tmÕ¹­µA_x0006_+~_x0011_µAXk%-¶AèÌ=àÛ©³A_x0005__x001A_í`Ñ´A("çÅS¬AÖ¹ÑÅ-à¾Ah=_x001B_ÃN_x001D_¹A _x0004_B8ÆÀA:_x0010_j_x0004_²A_x0001_ý&amp;ö_x0008_´A@ÝÓV_x0015__x001A_¸A¼_x001D__x001C_So_x001D_ÂAº=Eø½AXÇ_x0003_@_x001F_°³A6î½«P¶A_x0002__x0004_.U:²m»A-aºÏ¹AT~ó.V»AÎÝR-´Ë´Aª=Ïñ÷»AÊAëÔaö¼A_x001C_Ý¶f­½Aé¶_x0002_û_x0018_ºA¼dIî7¸A_x0010_ð=20¿A,_x0004_9f_x0006_±AÙh_x0017_»DÂAÆ`_x0008_­_x0003__x001F_ÀAÈÇ5áË­Aê,{i©ì¾A_x0012_tµ_x0001__x0014__³AH_x0008_?g_x0017_¸A +Hß@ÁAæTÉ0ÿÚ±A_x0008_êð_x0004_&lt;ä§APX/ÿÀí¶A_x0010_JW_x001A_'_x0014_¹A_x0010_Ê_x001F_¤cyºAè}_x001B_°Û·A8^gìþ³A,W/¯÷¨´AwØ{£¿ÀAÔÀß_x001B_öëµAú_x0002__x0004_RZÁ³Anéí}_x0015_½Aú¹Xw/·AÌñ&gt;_x0001__x0002_öO°Aø¡Ù©JºA_x001E_ÇHf·%ºAhÚR°Zÿ¸A@q_x0013_/Â¼A 7/B_x0017_´AMÕ|8&amp;_x000B_ÀA L­à_x0004_¿²A°àGpôµA9_x0003_@q¿ASt_x000F_!Ö_x000E_ÁA_x0010_Z·_x0002_­Ø©Aøó_x000D_é"»AÆp£»Ã¼³Aì®_x0018_t³²A·Ô¶å¸A`¸K_x0016_k±Ap4n4/¸³Aøù¥kÐ»Aè!Rôgp½A_x0008_(j§»AÔ­àCRå½AXºIôÀA_x0014_{	ÆQ¹A_x0005_nÿ5ÁA´BB0Ï_x000E_²A¸-±` _x0008_¯A¤Íá_x001E__x0010_?¶AleìÑ­½A^Éð&gt;ÃAèÞ®_x0011_.¼A@~÷¤²A_x0002__x0006_$ËëÕ[¨¶AàXk_x000C_-à A0=Õ´&gt;ã³AÊH,_x0001_-¹A_x0014_|?F±AÜþwÜºAÀÔ_x0014_LA¸®A$ß_x001E_;[½AÖXmAj¿AÇá~8ÀA¨DJ¼½APÖþÉ«Y±ARS_x0011_4èµ»Azn_x0011_þGÁµA¼¡ÖÊFò·AØ~Ðö&gt;¸A^_x0003__x0006__x0010_â_x0013_°A_x001E_Ìúÿ_x0013_7µA_x0008_ßË_x0003_i¼AºG´ï»A¬º_x0011_Ê6·A8=|Þuþ²A,_x0004_­_x0018_àT³Ab_x0005_¢eï÷ÀAh£,ÕjM°Avb"a2¹ABK_x001C_fL&amp;ÁAð9Ä_¡K¬Aþú×õÍµA_x001C__x0003_xU_x0014_³AÞX2Ç_x0004_¹A©â_x0001__x0003_±M»A\v4,b¶Aª;_x0006_N5_x000F_½AÜK­»§¬A&gt;Î«|[&amp;ºA¼_x001B_÷B_x0004_»Aþ9³:C»Azùm«S­ÃAÌ_x0012__x001D__x001B_7ó¹Aì*E_x0004_ùÏ²A&gt;]©_x0002__x0012_¹Aì;_x0019_V¸³A_x0010__x001E_#/¾¿A_x0003_à%3Ä³A¸âÿ@Ô_x0003_¹A._x0006_¦»,¼Aââ$PÒ½·A¨_x000B_9ES«Aà_N"P¼Aôg'´	_x000E_¹A¶&gt;?sR¿ADgÉxR¼A(Lélí¦Aà±t´·AÄõ_x0007_¸µA¸«ìÂäÈ·A^¼Ðví&lt;¹A8_x0010_×û´ÀAD_x0004_¡Þ¢¼AY_x000B_^µAÂmÃó&lt;õ¶A6º­¨ÀA_x0001__x0004__x0012_Ã-&lt;#µA"·SÜ®»A|'#d°4µA&gt;ä_x001A_tÕw·A_x0001_ë=º_x0011_¹Aîdd_x001B_­±A 	ôª¯4³A_x0012_ÖnÇû·ArÏY+u¸AþY%ÿ|ÕµA¤:cümm±AÜ_x0005_9$r°AÄßKdÈï¿Ab\_x001D_±¤°A|E&amp;ouøµA@W9_x0012_ã´A_x000E_mLC¬¼A¤ÂÂUù¸AâãéÝÚ5³A_x0016_?æñ¦»AtîI`iL±AÒ_x0008_ymC_x000E_ÁAÀcË_x0017_GN¯A OI¾Z½A~/T_x0004_ Y¸A&lt;³~l_x0007_¹A|­_x0002_ôTó´A,Ádw¾XÀAxë_x0008__x0003_]_x0015_ÂAÚúV^\½A_x0005_?OFÀANDã._x0001__x0003_c¾A CÉ_x0015_ªÀA¤X[jHÀAæÄ; _x0019_~¿A&lt;ÔÉ_x0001__x000C_æ¸A¦d_x0014_q§ºArb_x0017__x0002_@¾A_x000C_¾[_x0018_T³A°_x0001_EüÛ=ºA_x0012_°_x001D__x000B_xP»A5_x0015_´ _x0011_ÁA7¶ØnBÁA|)îµdLºAñK¾Â_x0008_$ÀA¶j×_x0002_ûºA_x0004_ãhöÌü´AÔ_x0002_v¸³Aöç_x0017_K_x001C_¶Aß1±_x0012_ÀAÐ_x0007_ÏÝj³A_x0005__x0005__x0014_í¹A_x0003_&lt;_x0006_?c_x0008_½Anbõe+íºA\Ùàú÷0ÀAêFªRÃºARMD}n_x0004_°AèYÛ_x0015_à_x001F_»A(É+kU_x000F_©A@ijxè®A_x0004_ñÍÍõÝ³AÇO_x001C__x001C_CÁAº)¡A0ø²A_x0002__x0003_DkC_x001D__x000D_øÀAP*?íÛ&amp;¹A_x0003_RË_x000F_Ë±A&gt;7¥©=·A8ûÙï¼²AÌ~V\Á±AG	¹}©A¸WJr_x0019_m®Aä÷«ÀAúòG)ë±Ató_x0012_s_x0013_§³AprBns¸AP_x0004_4ë[®AÀ²È&gt;·AÍ¡¡ÊÀA_x0008_Ç_x0003_ª ¸A~·¶íâÃAßd_x0018_Ð_x001F_¾A ¨]tÀúAÈ»_x0013_5`³A&amp;ÿØhØÙ½Aì_x0001_br_x000B_U½AHÿAsN_x000E_»A&lt;È´ú^¹A_x0004_¹/ºò_x0014_³A\#é¸ÅÚÀAØ¶£jyI¨Aä¶÷beS·AfÔãkÁAä_x0004_örõºA¢ï+¾Aht_x0001__x0002_¦_x0006_¸A:Îe¨z¶Ah'}ÄæÖ§AZ×va_x000B_ö¼AÈ_x0001_põ£ºA_x0016_`ÏÂo¸A_x0006_N)Ë9_x001B_³A_x0010_ÂÇ_x0019_°ATÛÐµÃAÄçøiíýÀA õ¹[»A¤r8BØ²A_x0001__x0010_ÂTTm­Axj_x0018_D_x0017_ïµAPèâ_x001D__x0004__x001F_¾A¼6_x0017_..¶A_x0018_|$ÙS{¼A$;Ý_x001C_õ·A_x0005_0ü_x0012_·AÄ_x001A_	åu Ax_x0012_Euì|´A°èX)µ_x001C_µA¨U@ªÚ¼Al¿­TÈß»AÌ7é7_x0015_ö½A@Ð×ª¾\³A@@äq]òªA¬Æ_x001F_Qí´AÂ,Z~.¦µARëâRyø·Aî%*IzJ¶Ab_x0004_gÌÀA_x0003__x0004_ü#­_x001C_°A_x0004_[6Yi_x0012_»Aª~Nè´m´AH_x0015_ _x0002_È×³A,_x0018_§-$ñ±A,"\~ZÁA_x000C__x0014_Ã_x001F__x0010_:¹A_x000C_\B"¿A¤¼éÿÖ¦µAÀôË)d»ALd_x0017_º÷_x0013_­A0KÀï&lt;ÀA_x0010_lVºú¼ApH¶Ùv²A²õº_x0005_«²A b6\¸A³$/°îÀAÆ¥_x0018_H4«»A¼¾tl¶AÊûOk;¶A:HUKþ$»Aºü#ª}´AèÑGN1î¯A ?ç¼AìQ_x0001_%´AhqG¢Ï5£AN*Ù_x001E_&lt;½AÜV øDß³A÷Ãìý|FÀAe³_x000F_¾J_x0005_ÀA8¶_x0004_Sù A_x000C__x0010_î_x0001__x0005_µzºAwë®sÅ·A±ñ_x0012_?ì-ÀA¬Ê·.Å½Aþ¡Ûö_x000D_ø³A(ö¼_x0008_äµAâdÔ6¾A_x0005_A..:½¹A(/e¹¥Ä³Au'U´AxöÄÕ1°A´A_x000E_£_x001C_ÁAw_x001C_Uq8¼A(s¹S?·´A_x0004_¼ï_x0001_j¹AnOLÑ¾AÎÇÛ¸K_x0001_¼A¥Í_x001C_G{ÀA_x0008_;SÜ_x0012_»AÖ_x0001_ç¨ ´A T*}­AÖ*V}è ¸Az:R|ä¸A ;	H¹A_x0006_Ó±AO3_x0002_]·A²ú_x000D__x001A_cc·AFû_x0007_$_Ø´AÚ·üR1´A||Þ_x0003__x000E_³Aà ¼_x0016_éTµAÄ_x0018_ó=J÷±A_x0002__x0004_¬F¶É¾AØ_x001D_ÇTÒÅ½Aªª"Gºo¸A4ÌÀAÐ°A_x0002_3_x0001_s,Ô¼ApD_x000D_Î¤Ï«ADÓ!z/¾A¯'_x001E_FÎzÀA"Kù2¹A~ª[¦UV¸AÈjüÎ!³A|ì_x0003_,£u±A ½b(;¡¢Aô_x0003_J&amp;MoºAËß?m{ÀAd¸(8ø¶A_x0003_J^¿³A¸Qÿ_x0014_G~½A&amp;_x0014_Å %q²AÖâ ÇÂn·A_x001F_UmuR©AXÇüC_x0013_«AÑ¡ge«ÂAq´t£ÂA%[;2y·ÂAtñ_x001C_¢Z¶AÄF%&amp;|s²AÒÈålv»AZ7.{*ö¸AHq;i_x0004_´AZ?_x000E_¦_x001F_¡¶A ¤_x000C_­_x0001__x0003_.« Aêí_x001A__x0013_¼Al$Ñ7°AêÉÃ_x000C_	â·A_x0003_DÖ8_x001B_dµAßCïÞµA_x0010_T_x0008_I¿ºA°ÃÝ_x0001_VA 3±³*ØA_x0010_&amp;­TrÂ¼A_x0008_lº_x0003__x001A_«A_x0014_È¬ðÛ¸A|ÈÖ¦¸A_x0003_M$É,ÝµA¶_x0013_.3À_x0006_±A_x0004_±º¡;³A_x0003_þ%~z»A¦_x001C__x0010_½¹A á¿é·Aî¹Q¯_x000D_`¶A ô®Í +¯A@õÍõb¦A$_x000F_F´$¿A¾_ã+¶A£ä_x0019__x0012_ÖÃAÒ×_x0010_h§¬±Abç·æÉô¶A¨ãó_x0010_¸¶A*]w±_x000F_·A_x0001__x0002_&lt;¿ÐµA_x0012_ .öPµAJ£ÁGä¾A_x0002__x0003_¨r*îI¼A½úÄv_x0001_ºA ÄB2¶A~Ì_x0016_µ¹A:æ5Ð'²µA,_x000D_¼ó?Ö³APv')ÛµA û¼E5U·Aìºì_x0004_Ï¶AÔR=_x0019__x000C_¸AÒ?ºªºA*qêøL¤¸Aè_x0001_=±Ô¦«AÕÚ_x0007_÷²ÀAêU_x0006_îvM´A_x0001_ç_x0006_»½AD_x0006_&amp;_x0010_¼Aà_x001F_5÷,«A´dâ6ð0°AÄrþYá]¼A&lt;VíxÝã³A¤Å«âÁÀAÀhûóËf¹Aî_¾Ë_x001E__x0017_±A`þ~	½Ñ»ANÀ,XV*ÀAÚI_x0014_ÄÒ?°Aä+_x0002_¸c¼A_x0012_¾è_é§´A@Ãö,_x0014_ç¿A¼°Òê©pÁA°&gt;åd_x0006__x0008_ÆK£Af}zU_x000D_¹A _x0008_]üæ²ALàh_x0014_w_x0010_»AÄ§VÊ¢ù¸A:_x0017_+×ÇûÁA¾rö3_x001E_ºAÜIT°_x0003_þ´AF8¼óH¼A_x0016_0_x0002_ß·A&lt;MZø»¿A%?À6¹A`J"¶µA_x001E_|«æ¿Aü³_x000F_ç¢o·A0¢_x001F__í_x0011_¤A_x0012_³HL_x0010_\¶A¶u+nÜû¾A_x000D_!_x0007_Ç_x0010_ÁAÞ÷'pb²An4Ì·#B¼A¨_x0017_at_x0018_»AèW_x0005_¹¼AÌW¤_x0001_ú_x0004_¶A`\öÀ5§AÈGDÛb¿A2&gt;¶q¿AÖN,¥ÕÀA@ö&amp;ZC¼Aæ4MV_x000E_ºA_x0002_uwêkf½A»_x0016_À.ÀA_x0007_	Ü_x0012_·ç*²A¨}ª}_x001E_¾Aø©wàL¶Aè2h_x0001_Æg°AÆ{Âüñ7°A¤~./L¶Aºjpå½AZ½Ag_x001A_·Aå»h¢tnÄAÂÍ&lt;Q³A_x0018_Rixß_x0005_·A¦_x0013_FÚ_x0006__x0001_½AæñLãåÀAÆÕLOq¸AòáuXváºAÔô_x0003_K¹AôEý1èk»A_x0010_Õãø\¨A_x0002__µi®AÌ_x0004_a»AMé_x0002_ÐU·AöýòÞÌ¹A(ÂÏO(z±A´1Ýÿ_x000B_â±A@6?c9Ã­AÄ,'}¾A­?oRÂAF_x000D_FÁtz¾A@LSN®A_x0012_^_x000D_M®¹A_x0008_sin)¿²A_x0002_b_R_x0004__x0006_¶¦½A@{5ô·B·A¨ð4\²©AìÞµ_x000B_´æ´Apñ._x0015__x001A_¼Ah`cÓ³%´ARV3ÿÖÂ½A^íÖ_x0011__x0002_ÄA°¥X^SÍºAââË_x001A_êµAæ'TEÚt´A°_x001D_aÚ_x0012_¢²A²&gt;_x001A__x0019_·AÜ?}Á¬»Ab¹Æ_x0015_¸A\«n¼p_x0007_¸AðÔáúvºA¶y Ò_x0014_Ê¶A"]º°_x0019_7²A ·¡ñ)Å³AÀW_x0005_@_x0016_©AüßR­_x001F__x0001_¬AºÆÀH_x0011_IµAÈÙ+áb_x0010_·A 6Ô_x0003_8·AD_x000F_L_x0007_~ºA¬nº.m;±A¢È®!ÿc¶Ab`²§=°AÀê×æW¹AÂéÇÍç¹A·&amp;A;ûÀA_x0001__x0003_2_x001F_üÖ_x000E_©¸A¨[u_x001E_ÙT¥AÔ¯PAÔ¸A§+`£¿A|&gt;àÎ&amp;Ü¹A¾a®G}³A¦¢_x0018_þr¾A^qt$_x000B_Ê¸A&amp;_x0001_¢¡»¾Aðq,qì_x0019_¥A_x0003_kÁ/_x0003_3ºAò¬/_x001E_¾AÌ[~¼_x000D_èµAbüX²~¶A£_x0017_ñpI·A_x0016_^/Ëv«·AøäÜf³A®¥g÷­þ³A4z_x0011__x0015_¹A_x001A_É@mùø¼A¦lþ_x0013_ð±A¤OiXµAÀVÀ _x001A__x000F_A_x001A_³#Ï¹Aô_x001F_! ó±A_x0003_áÿC1nÁAìÓ¢·Q_x001A_½A°_x0002_¦?+±A_x0004_½_x0011_cZ¹A"ë_x001D_BµAÌ¾í¿A_x000B_	_x0001__x0002__x000F_HÃA*U_x0015__x0016_ªAÀ	¤³Ù­A_x0001_Îñàò»¾AVxTD_x000C_½A¿3uËõ¹A%9T_x0003_½A_x001E_í_x0016__x0001__x0008_â½A\Ãä)¼AºqWµ!­¿Ap_x001A_ò­g¦ANb9CØ¾±A_x000C_¼7©Öu¹AÆ_x0005__x0008_Ú±_x000C_±A|«±AP÷Òi§Añ¶_x0012_×_x000F_UÀAQ/¥_x0002_A¬ÀA_x000C_©ô_x0004__x0016_²Aj¤e_x001F_¸Aþtã¹Û·AvV~[)¹A_x001C_²!ac¼A_x0006_XkGÐh´A._x001E_X3ÀA½ù DTÀA¢ì_x0005_åv¹ºA_x000C_·ÿ¬M!µAª_x000D__x0017_._x001A_ÃA¸ùI½mªA_x0010_\Ì_x0012_½A­)^6-·A_x0001__x0002_Â_x000B_û_x0015_B²A°i_x0018_³_x0010_Y©A¸hô_x0006_¶ºA{^WZ_x0017_ÂApôhuIf½Aèù_x0003_ð&gt;YÀA&lt;ô(F'c¸AÔ'ÁH`´A´¡#D	#¹A_x0018_Î2®Ç°¿Ah_x001B_Ë }9´ATó	ò_x001B_¼AèðF]ç¸A	ôª»ÁAt_x000B_y,´AVkÿ_x0006_d¶AÒií~â½A_x0016_kÂ³%·¼Ad_x000C_öaA°AN»8T:ì¹A¶u._x001E_¶A_x0008_.º¸A²Nm!_x001E_¹Aü;Øù;ºAvGÅ4Á_x0018_»A­_x0004_wÈ«AòïÌx+j¶AüÜk_x0003_^ÄAG8äc¬AX_x0005_èæ4y¹A_x0008_ï+@¦Â¯A4Z¹2_x0002__x0005_¹¸¯At?ýxh´A®1ëÈ·8¹Aø\Îbèê¸A_x0005_à°ç_x0010_µAÐî_x0005_£k¯ApV¯m_x000E_é³A/Ùð&gt;ûÐÀAtÚÈ¦¾AòÐ6:¹=¼A××_x0013__x0008_¢´AQê 	_x001A_»AxÜ%ß_x0001_@¤A _x0016_i	·A&amp;Ù_x0002_»AB!·yfÁA@ß5ïî·Aª_x001C__x0008_»»A\_x0018_O_x0008_Óð¬AÖÅØg·A"ÌöûÖ¶A8_x0017_æ³âö¦A^_x0004_ ä*_x001D_·A_x0018__x0007_,ç_x000C_¹£ADlüÑ­ì¼A`aðæªKA_x0012_Æóz«¹A_x0010_lÖ¾ö¿±AN&gt;I_x0003_¿ú¸A¦¶{8Þ¹½A4/t_x0012_ú·A_x0002_D_x0006_N²A_x0001__x0003_xú;êØ¤A_x0012_È_x001D_KE²µAâA¾¼Îï¶A_x0001_óWòK³AZ"_x000C_íñÃAÜ1Åê¶A@J_x0003_dMÍ¢A_x001E_û145f»AÚ×ÀÊF¼A_x0008__x001A_ÇðpP¥AÆ0_x0007_ô±Aÿ_x000D_ô¬2ÀA°¸ÞTÃ¬Aî&lt;³ÍÑ·Ap.¿¯-iµAÔ9_x0017_ä´AÖ1_x0016_â_x0015_ð¼AðzN'Û£A@Vjøiy²AîÛÉQ¿AÖ±W#@¸At²íù	Ö³A ~uåñ_x000E_¼AÈ,¶{¬A´BðÖz¸Aè¿_x0006_Xn­A¨Ïõ+n¥A_x0002_^s(°¶Ar¿k~¶Aö¹_x0005_è·¹A4ø_x0005_YÏ¹Aê(½_x0006__x0007_ýB»AÆ_x0001_å!_x0015_¶A¼ÿüì».¶APÁ}§Pº©AºiÞàRâ¸AR]_x0015_W«±AHß¯_x0004_8Ì°A_x001A_ð:S¿AiÒSM_x000F_ÀA2&lt;y¸±AnÅj2JÓµA_x0011_üM¹A&gt;éÀ;&gt;®µA@ã-Æ-s»AÚÙ_x0002_ÚÔ_x0001_·AAwÐÙ³Ap®ÑÉïÀAÚ_x0003__x0002_bÑ¹A_x0010_)Ëç	J©Aª+äêå±Axw_x0010_Os½AÚ©º_x001B_¬AèR·¼´A¸£©6|ù¿Apä»4mÏ±A_x000B__x000E_Ñ:ÿÀA_x001E_ÌÒUâv´A`ôÏ¨0?­AÐK7â×´AìÃÏ_ÐÑµAD9Ú·AXÃ_x0005_.QÀA_x0002__x0003_øS½_x001B_Å¨AÌâàÍ_x001A_|¹A÷_x0001_®~fÀA_x0002_RìàmºA_x0014_^èª_x0012_³AXÎT@©¸A¨="Æ|_x0019_³AúcØÅ¿_x001A_´A0_x0008_ûä!©A_x0004_¬&gt;$¸A_x0014_Åß_x001D_l²A(ðá¨»±AÀ)_x0011_³ µAÌ9u¹Ð4´AZN_x0007_~Io·A4Øè_x001E_ì_x000E_´AP\1Ãk°©A_x0012_ÐaÌv ²A$ën_x0012_/ÀAr©¬_x000B_ØÙµA_x001C_äW_x0013_ñ¾AVÆ¸²sÛ¸ArÑÍ®CuÁA¶i_x0002__x000C_ÀAÀÔ,/_x001A_¯A £R@C_x0004_¾A:ü°Tß¿A4.h¿Æf¸A¿Zô·AÒ2Â_x0013_`±AÿLWñÂ½Az#ç¥_x0002__x0006_7_x0001_¶AÐìðï	É½A`_x0018_J@¿½­A@¡_x001E_Y2D¦Aò_x0002_¹_x001B_{«¶AzßÅ+_x0002_²Aüt¢W¢»Aâl_x0017_*rº±AéË_x0018_û_x000C_ÂA\òwµ¸¹A@0&lt;ä?T±Ab_x0004_Rhùv¸Að£!aK½AÞøâ)µAÌNáýë¸A+Û]_x0005_áÁA°s.AAP¿Afù´sî¸A¸9ÅvºA¨_x001A_ëÍ_x000E_Y°A(bmÙ¦­¾AÜ½*É_x000C_½AXê'g4á²Al_x0011_ûYWH¾At¬ªÝ®x±AFÔ±ßÂArÕ/­O¿AÌ_x001F_çÑ__x0004_°Al}Þ+ËÄ°A¨w·5°AtP¾A_x0002__x0003_Ëñ_x0005_É¯A_x0001__x0002_VGR­j¾A_x0001_D»DÔºAxÌRüÎ¸AÀU(nÛAt_x0016_+ñþì¹AnÑV³¸÷»A_x0004__x001B_mE_x0019_½ABOÅ®_x001E_¹¼A&gt;÷MÓuz·A"-óh_x001B_$½A_x0018_â_x0001_b_x0002_*®Aù·ðÕÚÀAD Ñ_x001F_ò3·Ar_x000F_x°ðÌÃAØÇ_x001E_N_x0017_×­AèF¼|_x000B_¹AÄ_x0005_Ïg×öºA®_x0013_é_x0002_ã_x000E_¾A¨2©^Î3µAü?_x0016_ìÆ+ÂAQYÉ_x000C_hÀA.u_x0004_®x·AÔ_x0017_ÿÉ_x001A_é´AXE«_x0012_UÁ¹A_x000E_·9½¼A+°³N_x0013_¬ÀA_x0004__x0014_©¸ÚòµA&gt;kHR½Av¶zÉ_x0012_¼ANî_x001A_Ýö¾A NÆ &lt;¬Aöªp;_x0001__x0002_D_x0018_½AðÁo_x0006_Ðë½Aèf½_x0006__x000F_¥AVï©Z_x0006_¿ADÈYC_x001F_dµA_x0004_yÚ_x0006_ªâ·AÜg#_x0013_¿Ahl£+0F¿A á£¨_x0018_oªAàÃÐã·A®ô_x0012_±ÞµA ·WBá²A_x0001_ixgÍ®AÎ_k×E¶A_x0008_'­¯Dn±Aò²,vR²A`_x000C__x0006_á0 ­Að]ûÞñ?²ADº_x001B__x0011_5¸A'_x001D_ÞÎ¼AðQ_x0015_µÃºAT_x0007__x001C__x0011__x001D_·AÔ³_x001E_ãèíºAºn_x001D_!_x0014_E¿AøÌÏHãx¢Av?4_x000C_gµA¹Îµ4kÄÀASÂ±A~ëG^?²Aò_x0016_Ê[\ÀA^Æ¯ï_x0015__x001A_·A_x0008__x000B_¨A_x0001__x0004_0BÔMÛ§A2x7_x0013_ºAÐ_x0007_ËÈ§A_x001A_ÏS|ÁµAà2uí¦A_x0018_{!¢¶AðP_x0004__x0001_}°AÖ_x0002__x0016__x000E_B¶A êöô6&amp;«AB¹).¦¿A ÓK_x001B_¤A@¦_x0001_7ô«A:×sK°w·AVm_x0017_2âë¹AzV_x0015_ûÞÅ¼AeH;%»A_x0001_©ç_x0006_¾¬AÔýÇÈM³AR_x0019_Â©À¶A¤çïÃ¹A`_x001D_VÅÞ¬Aì&gt;Y¹A°Ç_Á¹â¬A6¹Ðý¥³A¦R i½Aô*ÍÊàºA5úy_x000D_±½A_x000E_Ô_x000B_®Zt¹A_x001C_þe4Ci´A¾6ß_x0003_Üe´A_x001E_ªÂ#û¾¿A_x0014_úiQ_x0001__x0002_ØÐºAr{PÝµA_x001C_ô_x001F_K9²A¦7ÐÇæ¹A_x000E_\_x001F_s_x001B_­¸AÊ±ËÜ_x0005_´AX)·ñ×3»Af_x0010_1,û²A_x000E_ø_x000F_»A5öçæ_x000E__x0011_ÁA¸2Y94»Aþ[$pºA\OÄæ5_x001C_¿A^-_x001C_:¥t¿AZ2A³µº±A_x0014_¥4·xºA:Õ\l_´A\Mu_x0007_X¡°Aê_x0007_Ó¾Õ¹A8­dY:}³AP_x001B__x0016_Xª²¯A~_x0007_z{CºAP&amp;©81µAâÞÞÇ_x000E_¹A8a_x000F__x000B_È_x0004_¼Aa3ã[XÁA:43.?ÁAµå¶±[½Az&gt;Ãz¼AÊ±û¾M_x001A_¼AÎ4û¢ÑÒ¾A_x000C__x000D_é¡1~±A_x0001__x0006_FX¬sÕ·A(`Zv_x0018_®AÃly	ÁA_x0014_®¦A}y¹A$ëÑEæî¹AÎe=§o_x0015_¹Aþø)&lt;/¿AÆ;_x001F__x000B_Û¹AÔñ_x0014__x0012_º±AtÇÔ_x0002_.ÚµA¶_x0019_ìÞ_x0014_¸A¬Á_x0003_óó&amp;´Að?æ_x001F_n7¥A-îGfm®AdÔ­®@³A¯FO_x0012_±¹A_x0004_ÇÂ\ª@°Aä@ë}äµA¢ÜÌ^¶A_x0019_gäãýµA:_x000C_Sl_x0011_;±A_x000E__x001C_å7i.¸AxÀa+¬G»A_x001C_:qõ_x0013_;±A ¥_x0005_¨%Ì³A°Dõ|0ö½AXÑY_x0015_Âú­A¤h ª(µ´A&lt;â7ÀMÄ³A0EqâjL§AØ_x0003_I7¢AM"§ÿ_x0002__x0005_ÁñÁAT_x001D__x000B_\pºAäDéPe&amp;·AØ½-7_x0014_¬A*ËæumÉ·Aéa½_x0010_R´A(_x0002_XB¹A_x0008_MÑ®A\ªA +0r_x001E_áªAÌ_x0005_Ø(¹Ap_x0010_àu¾ß«Aà_x0001_q_x0019_l´A¬ðp B¢¾A_x0018_rÛ_x000B_²¤A 60~P±Aå ãÃ¸A ö_x0013_±&lt;B¦AÖ¡9¢¶AäB²´AøÐdûdt¯Aülök³A_x0004_ÏàXw´A´wí_x000C_«k·A_x0002_Ö_x0016_Ò_x0019_¹±A(¸ü¨Ò»A|_x0003__x000C_+_x0003_¸AÖYSuÜ_x0011_»Aðh_x0007_Ê æ¿ApÍXúÒÂAY¦_x0002_fÇåÂA|û;2{]¸A¼_x001F__x0007_^ØºA_x0001__x0003_,mD+[_x001F_³AH¤fî_x000B_nªA&amp;_x0008_M×°¡¶A½!¢&gt;çºAz¨([v·A°¾Fir½AvÍE+#Ó¸Ax_x0003_·_x000B_¯¸A0 Î[æAPPîÜëOÁA*A*%@_x001C_µA_x0010_^_x0011_§²AÜOò_x000C_XØ¸AWÂ¼Å_x000E_sÄAph_++ÁA_x0003_³µ: »AV_x0011_¼V_x0006_½Aö¢_x0003_n_x000B_·Aà¨ÂÌQ½A(ale¨¶A¬`ßKðµA)æ_x000C_·î½ApàIÄgÜ¹AÔb¾?@_x000B_½AN_x0008_ôÞp@ÁA¸D_x000D_»ÙÚ¥Aø_óN_x0017_·A½ß,_x001E_\¼A"ûÿ_x000E_3_x0002_µAb-_x000C_Æí¶A½v4·AXí_x0001__x0002_¢ºA(VaZµAX_x0006_@M_x0019__x001B_ÀAÁf?fnáÀA_x0018_^ç_x0019_`²Aè1Ô9_x0014_¥A¤1³&amp;C°A	!U»_x0005_¹A¦t6DÞ¿A@ÄÜòµAè==´uT¹AÐ_x0010_J`~_x0017_´AHÎ]]|¿AèÉ×@hæ§AøûW_x0011_4µAÞ¶S\¶²A_x0014_¸_x000D_[PS¹AFØÅA¸Aâù¨rÏhÀA¤r±_x000E__x0006_³¶AVáX«¶A¦ÌÞªºA_x0008_F8ó,f¬AÌû¶¬´A¬6Kì_x0008_´A_x000C_Ad«a'¹Aò %êeÂA¨g-¦®ýµAlÀþäÊÁA_x0014_kÛ¹®MºA´¿_x000C__x0010_ìþºA\û+ÈÝÞ»A_x0001__x0002_ ^LM_x000F__x0017_¶A_x0008_¹F_x0016_ÃAP·A&gt;Ø)N±¹AXÄÇJñÞ¸ALü³x¢g´Aîå_x0003_gÄ±AÊI~OI©°A0ü'_x0004_ºAX½¯ãþ²A.~-XµAh35t&gt;%¼A`·©A²°cRÆL³AÐ%«î]±Aè_x0017_Roá±Aª¿Ò½=_x000C_¸Aä_x0001_(_x0015_Ú´AZekÍ·A!Ói¢5_x0010_ÁA¨C_x0019_9i°®Aì_x000B_7Z¿A_x0018_{cI4ÕºAv²¨_x001F_1\¸A_x0014_y59¼AÒ±Î=_x0013_½AªÚ@%_x000D_U¶AþòÀd;j´A¸Ö@ËµAþæÄ]¸A_x000E_ëçûi÷¸A,&amp;_x0019__x0001__x0003_Ô¶AÀêÖc_x0011_±AÜ"Ãô_x001B_ºAÖÔ_x0013_`¯ó¼A|_x0005_Ô@ú·AtIâwo²Ahqâh_x0012_¨AÀB^ÀI°ApÉ/_x0003_²à¨A_x0008_¯_x0017_=+_x0008_®A¼s·Ö±AÆ_x000F_cnÏ_x000B_±A³3_x001A_;³AÈ \_x001B_ÿèµA2Ûê)ÇÀAsgQð_x001C_ÂA½_x0006_/&amp;_x001E_)ÀA {E8n±A )&lt;_x0007_´ºA_x000B_m4hÍ_x0017_ÂAdø_x0011_tÚ9¹AJQ[ùõ¹A_x000B_g¿:.¾AÄ#Ò¡qô¾AfÎ^3§AúLspéüºAÄÓ=	Ô]®Ab7$é_x000E_¾AÄ&gt;¥4/¼A:_x0004_¨_x0010_¤_x0012_µAvx²_x0002_5»A­ÑH_x0011_ºA_x0001__x0002_øBÙ_x001F__x000D_ºAjäW_x0012_&amp;¶A~Ì´9Ûp²A_x0016_`5e·A	Ä³ç­A_x001C_ëÌó²°A_x0001_ßâ(_x0005_°A_x001C_Ê_x0010_-¥WºAà	Îk¯A@_x0005_Zt2_x001B_§A4¬_x0011_O»AdìÈ_x001E_W²AÎÞ¨.nA¹A~k_x001B_Ô$ç·A®ÜÔG@ÀA¢®E´Ì¸³A_x0001_ûÔûi±·AÆ9_x001C_a¶Aê"u%µA Z`81u²A_x0008_9£_x001C_R¿AüÜM?ZO­A°yLMo6ÁA_x000C_¯¶{ÞÇ½A.7_x0007_"¹µA$¨IÞ¶Aø&lt;Î¥_x001C_µAJ_x0002_É²ºý·A÷2ZX$°A_x0008_/r·A@öDéU±AáA_x0006__x001D__x0001__x0007_?OÀA´;_x0016_¶+n³A¦ÀU_x0016_}è´A_x001C_R_x0012_ö°¹A+ÉGWºAöÊcGM_x0004_»A`I}Fu®Aú´Èç²A_x0010_b¬Äll²Að_x0006_zpÔ(°A¬7¤_x001C_Åÿ¼AÌ¦á·&lt;°AxuJïd»A,ÍI­ÿí´A`æ©ÃA¸_x0015_=3ë´A¼ÉUÁ¤³AAxZ7·ÂAd_x0003_¡×¿A´Çb Ø²Ab_x001F_Ï$Z¾´Ah¬ËîµA_x0004_èH_x0012__x0008_¯AD_x0002_-Z½A\_x0004_/&amp;¶AðÕ{ÃUõÀA¦ïF¿A ª¡^_x0006_¡²Ah_x0005_½T_x0004_'³AÐTRÆ_x0014_¦A|Äë¹°AàÈúÙ_x001C_ü¥A_x0002__x0004_pT["`²Az«_Á¡ºAÐâÏÑw·AÒ\Ãô-÷ºAª] lP¸A|/þâï¿A¬*7 ×%ºAZ|ÂN¦'±Aø%Çþðã«A_x0018_Sb_x0007_j_x001B_²AÀÁf£D A0³*ü_x0017_¿AÄóV&amp;g²APY¦a5áÀA°G_x001E_Ð\´ATDÒ-&gt;#ºA¢ÌJ¤Ï´AiK×w»SÃA_x0018__x0003_AÉç®AÚê8A?Á¹AþbMf»AîG,yç_x0019_¿Av(Á_x0012_'î¿A.ðO¸¸ABjK«?LµA`	]òÌ¡A÷GÅ_x0001_±»Av¤H_x000D_e¸A´_x0011_M|z½AÞI!ñ±®AvM3­º±´A_x000E_Fq_x000D__x0003__x0004___x0015_±A_x0006_~_x0010_zÔ½AòÁJx;ÀAn$Ó_x0006_Ü¹A_x001B_:_x0018_m(IÁApÈ¿{Õÿ AÈÝÁf]2µA8Í²{H¥AÐá_x000D_¹½bÃA_x0003_vÒ"¦A$~ä}xPµA$&amp;ëëÂAd% ¿ÎÉ¹A_x0016_-ÿßþM½AÀ,ËÕÇ³A_x0010_¾*y_x000E_±AL¤_x0011__x0006_°A_x0014_+^_x0015_U»A Fjn®AÄL(7_x0007_·A0_x0005_âË¢Æ¾AL*²E·A_x000E__x0012__x000F_Ëä¿A_x0006_ßvû_x0013_G·AÈV_x0001_ñµA/ÞP_x0017_¤¯Aïê;_x0010_ÁAv#&lt;ºAP_x0011_üòJôÀA$½_x0002_'l_x0005_·A¾Wâ5v±A&amp;$Y¶³¾A_x0001__x0003_:Î&lt;¶A_x0014_K"^&lt;o°Aöeö¼j¢µA4BÓ_x0012_qõµAü»°¬¼AH!Ôrdù¤A_x0001_ÇlD_x0007_S¯A_x000E_T§ð_x0017_¶AÂ¶+Âg¹A.ÓªAÁA^YÇ_x001D_¼A,?ôOµA0x_x0012_¬É²AÚ{æZF¼´AX_x0015_åî¦ÀA@¥Ã_x000C_3¾Ay:Pb4ÃAd²pB7Z·AºÒM_x001B_AÂ»A_x001C_}sÿÖ¹A_x001D_-N'|²Aî`3¥_x001C_ÀAümî~_x0005_&amp;¶A_x0002_=P;í1°A8¨±f8¬Að=_x0018__x0018_jÂÁA:#°;[ÁADÁnÉu_x0016_¹A ÁçAÝ±Aj}óÿ*ºA6ó_!¥W½A¦¦=&gt;Þ´¹A\r0tjö´A_x0001_==_x0002_==_x0003_==_x0004_==_x0005_==_x0006_==_x0007_==_x0008_==	==&gt;==_x000B_==_x000C_==_x000D_==_x000E_==_x000F_==_x0010_==_x0011_==_x0012_==_x0013_==_x0014_==_x0015_==_x0016_==_x0017_==_x0018_==_x0019_==_x001A_==_x001B_==_x001C_==_x001D_==_x001E_==_x001F_== ==!=="==#==$==%==&amp;=='==(==)==*==+==,==-==.==/==0==1==2==3==4==5==6==7==8==9==:==;==&lt;==_x0001__x0002_=_x0001__x0001_&gt;_x0001__x0001_?_x0001__x0001_@_x0001__x0001_A_x0001__x0001_B_x0001__x0001_C_x0001__x0001_D_x0001__x0001_E_x0001__x0001_F_x0001__x0001_G_x0001__x0001_H_x0001__x0001_I_x0001__x0001_J_x0001__x0001_K_x0001__x0001_L_x0001__x0001_M_x0001__x0001_N_x0001__x0001_O_x0001__x0001_P_x0001__x0001_Q_x0001__x0001_R_x0001__x0001_S_x0001__x0001_T_x0001__x0001_U_x0001__x0001_V_x0001__x0001_W_x0001__x0001_X_x0001__x0001_Y_x0001__x0001_Z_x0001__x0001_[_x0001__x0001_\_x0001__x0001_]_x0001__x0001_^_x0001__x0001___x0001__x0001_`_x0001__x0001_a_x0001__x0001_b_x0001__x0001_c_x0001__x0001_d_x0001__x0001_e_x0001__x0001_f_x0001__x0001_g_x0001__x0001_h_x0001__x0001_i_x0001__x0001_j_x0001__x0001_k_x0001__x0001_l_x0001__x0001_m_x0001__x0001_n_x0001__x0001_q_x0001__x0001_ýÿÿÿýÿÿÿr_x0001__x0001_s_x0001__x0001_t_x0001__x0001_u_x0001__x0001_v_x0001__x0001_w_x0001__x0001_x_x0001__x0001_y_x0001__x0001_z_x0001__x0001_{_x0001__x0001__x0001__x0002_|_x0001__x0001_}_x0001__x0001_~_x0001__x0001__x0001__x0001__x0001__x0001_[æ_W´A\_x001F_¥_x000D_u¯A_x0012_JüÓ_x0004_³µA«_x0018_iÅÀAxJ	_x001D_¸ªA\^@cð±A_x001A_fÚc_x0012_T»A4PUÐ°AÄPum·x½A_x0012_»_x0014_À_x000C_·AUßÊ_x0001_ß6ÁAªîìs&amp;»AÒ]Qò"ºA_x0016_&amp;ÅÅ@ºAx½Ü'æ¼²Aè°Ùéo®A%â*áºA.~hù¿A_x0014_Ùª&amp;¹A)_x000C_l««A®6n¦:Ü¶AÖ{/ñ¼A&lt;_x0002_ßp}ô·A8ó±_x001E_{Ó¿A.$.É¢"¿A Ð)^²Aâ" (Ê¹A¾Drç²A&amp;`eü9_x0003_ºA_x0001__x0003_¦8d£"@ÁAèE_x0015_ÒN_x001C_³A¾_x0016_õI¬A_x0010_.s!W·A_x0008_.K_x0016_ÂµA !Ë_x0008__x000E_û¨A_x001E_Ú{$GÖ¼Aö^`Mí/ÀA´Î°P¬³AÍøSÊ¡A_x0016__x0014_z3_x000B_gÀA_x0016_n_x0018__x001C_`"µAÐ·ÕKÞ A_x0018_ûuf8¢A_x0004_8o+éÁAätÄüX&lt;ºAv;DmºA_x0001_Pï_x0006_·ÁA[Àòcê¾A_x0018__x0002_w¬_x0013_®A´5é_x0002_è*±AH'y2ô&lt;¿AÎ%¾ª»³Aò_x000B__x0014_1Ëy¹A:ó)ü¿ALÁ1¿A_x001B_½A(©_x000C_,Q$ÁAlß´8ç°ADo !_x0001_µA.Ñ)@³A¬_x000B_ì_x0003__x000C_[³A`¼ù)_x0001__x0003_v»A¤8Y©·Ó¼AÒ_x0017_6ª8±A2Q_x0017__x000C_æºAº¡_x0013_?_x001E_E¼AìÒidµA_x001A_êl·Aêåã\K¸AL&lt;}It¹A:_x0019_¡@©³A¢7Ø_x0017_J_x0006_»AðÍ_x0002_¼_x000E_ÀAfÈýË½AZAT±AX_x000B_a_x0016__x0008_&gt;µA_x0015_åD«X_x000B_ÂAìÙ|â¶±APOÛ_x001B_·ª³AæxxÊ&gt;ºA_x0006_¹_x001B_7_x0007_F¶A8&gt;9¤Ú³AHEÕH;_x000E_»AÊD(Âf°Aä_x0016_?NN³A_x0002_¨_x0008_m*¶AøµOº}r¸A¸Ñ_áF&lt;½A²»DR¿²A_x000E_1_x0014_öÉ¼A_x0008_|%_x000F_ñ_x0019_¿A\,Br±ü»AheÄÅØë±A_x0003__x0005_Ò	qÆ«sºAfQõ-ÁwºA¶_x000E_ß»·AÁ_x0005_ûnÝ¸A_øD³Aè_x000C_¶Ê#ÀAä	ð²É³AîX_x0015_È_x0018_ªAÜæ^_x000B_Ð½A¥_x0001_z=_x0016_½A_x0004_rÑZ¬°A¶_x001C__x000D_ÅFj¼AdCÕp5¡»AÀØ¡¸A&lt;T_x0005__x0010_°µ¹A¸ÍCdìZ¯Aê_x0005_Òº#µAr_x0017__x0010_¹Awê_x0012_ÀA4òÐO_x0007__x0002_´AXLQ×¯¯A(_x000C_Ú3ªª¨A¨_x001E_¾D|ºA_x0012_£hý?¶Aÿ_x0007_8½·A¢P¥_x001D_Ø¼APÜK©Í¨»Aªº_x0010_$¦¼Aè2{^w­AaÆ·P.´A0ewu½A_x000C_­D+_x0001__x0006_CU¶AläÝî^©°Ah~K§¶²A¨GE_x001B__x0016_%¾Af_x0012_úÚAG¸AÒ_x000C_*ÝÅ³A_x000D_®A&amp;®£_x0002_!ºA~TSýÝÀA¨Å=8!¶A(-_x0003_Q_x0018_ºA¾_x000F_®é$²ApçáºAN§©àÚv·Aü_x0004_ö_x0005_ôÍ¿A_x0008_ìgíÈÈ¯AòÈ½_x0014_v¶AÔ8´ù}½AÂ_x0016__x0005_'°±·Aü&gt;_x0007_ ¿A_x0008_þZDT¼A ¾^BÓ¹Aøí1Ç×È­AÄ]îóE»Ah&lt;_x001F_+êâ¾Ab3Ì¸_x0007_¼A&gt;_x001D_Ñ_x0003_¾A P#*Ë?ºApB0_x0010_Q&lt;ºA0Á8Y+¼¾A_x0011_ÕX?%ÂAþó_x000D_KTX¹A_x0002__x0003_´qã_x0007_=¿AG¬	½½èÁADi7e_x0007_ÎÀA_x000E_aDÃ¶A_x0008_t&gt;_x000C_%®Aèè_x0008_ÚCªAp_x001E_Ã0¸AbäéÀ]¸AP­?z]´AP5ºw&lt;²A¬a2ÅIçºAìöÁ-_x0002_ü½A]8c_x001B_²AØ§i¤ê²A_x0016_;õi~¼AÖÖiÞIb¿AÞR7ªìÓ´AX_x0008_¹«ºA0TáSµAfûÝx²¸AÀªÑÎ~l»AÎ±_x0014__x0001_^ê²A_x0017_dì_x0001_¸AP#[à0Ñ°AþÍÓ _x0003__x0013_¶A@Ôüû~¬A´_x0002_ÒÖrz´Al¾²1ð8½A&lt;YFU¨ÁAö×á+Ì¸AÀðÔï¥k¿AúÕ-_x0003__x0004__x0001_*µA|P(f°A_x0002_ëe«_x001E_¸»A&amp;Àý-_x0007_Ù´A`¸.E§A^Êõ³úÁAÄË¥ûT·AT_x0012_kÕj_x0015_½Av&amp;_x0003_]®E¸A¡¢ëÌ³AH_x0004_¶Éjg¨AÐ'2V_x0017_}½A&lt;¶i6E»Aø_x001D_LüT¬A¾Án¿Ï¹Að½Õ,¨â´Aá_x0002_Æ b_x0018_ÃA|Z_x0001_D²Aº%ÀZ¡«¹A£_x0003_g&gt;±A*_x0018_b_x000F_ºA¾7wóQQ»AÄÿ_x0004_Éý»Aà_x001D_@&gt;Í_x0008_¼Aî_x000F_É_x000E__x000C_6¹AÚIA@[Î¾A_x0003__x0012_×_x0008_S®AÐ]YÁÌ~¦AHsÍÆÍ_x0008_²AðòhfK'«A²NnM¸A_x0008_ÙlúºA_x0001__x0003_,ÖzpÞ¶A_x0018_dõW_x0005_²A°c_x0004_3d£AT_x001E__x001E_BC·AÌñ_x000E__x0005_[°Að½V´ÿZ±Ahºtç³A â¸øª_x0002_¦Aº:a_x0019_·ÏÁA_x0001_	Í®A¸¶¯.F_x001F_»A_x0001_DÈ_x0005_j´APÌçãì¨A_x001E_¨²°W³A_x0008__x0004_õ[«Ö·A$i_x0003_¾r¹AúØF_x000E_¤_x000F_·A`ÜÆ+K¿§AtÈzßÄ¹Að_x0007_z_x0012_X³¹Ah&amp;.¸ÊÛ³AômC_x001D_~\·A|ó$ÅZ¼A_x000E_Ý_x0019_[JP±AÖ5_x0018_¾4±Ab_x0002_Ô ¨´AØEñ(Ð¥AjâèJØ_±A&gt;¿g_x0017_·AlU&gt;ÉO1ÂAäÐ£_x0002_í¬»A	ÉÜr_x0002__x0008_´vÅA"Ù»_x0002__x001A_"¶ApâÍáfÂ´AöK_x001A_8ÀA( ¡WÝ²A_x0010_£ÖI­A8%+÷:»A.´_x0003_"_x001E_¼AZ½ÿÿ¿AXßZÐ|³A´Î¡X³A¼ÅÁkÌÄ¹A6EÐW_x0001_½Aâökd¼Ñ¸ApËûÛuY¾A_x0002_\_x000B_B+_x0004_°AòÌEXSºACZn}»Aø÷éf&lt;®AÀs&lt;_x000F__x0014_¾AÓ D.æÞÀAÊ³@Ò_x0004_V¾ArØÒ »AVí_x0001_c.µAV¿_x0007_O$_x0012_½A_x0016_¹"#C¸A¼Å¢_x0005__x0001_Ã­AÐÁHG´Al_x0006_;¢_x0010_b³A_x0004_'^h»Aà_x000F__x0015_YSÐ¾Aì_x001A_ÏY^{»A_x0001__x0006_Ü°_x0002__x0019_R*ÀADäÑ}É³A_x0018_Ú_x0013_FP¿Að~_x0005_"¹A@jÑ_x0010__x000E_¸±A_x000F_:Ì¿Í©AÔ¥$`_x0008_¿Akª_x0003_$KÀAWu_x0013_o ¼AösZ6ö¸A_x000E_¢º{dQ°A`¿¹#_x001D_¸A_x0016_h&gt;6ñ¸AyQFý¹A¿ìª·AX_x001F_V ´ä¿AxîC¨|¼A@Ý_x0018_»©³A7ÏýWÁAF5Êà_x0007_³AúÂk_x0001_9"¾A2¼ÕÌc·A_x0010__x000B_ _x001F_1ÅA°_x0004_&gt;"ã¨AÆ_x0005_T]!4·A_x000F_L,wFµAä*_k÷¹A¤¶_x001A_ö·R¶AÀbS{_x000C_Ú AÎIióg¸A0_x000E_ðýÄ°Ax«%û_x0002__x0004__x000F_è¾AÄ§ Éqð¿A¬Ã_x0013_!µA.8+2«´Aô¯e¿_x0013_¤¸ANöh "^ºA&gt;1­K_x001B_öµAöi7ÅÿÕµA_x001F_e/_x0008_Ù¼A ?Ö-HÓ¸Atê¾úsp¼AÎ8Ï_x001D_»»AÖ£N"_x0012_¸A2+W¶ArhÀéì[ºA_x0010_9~ È½Ap_x0001_Ø¡$£A¸Õ0(_x0011_¹A;¬rÊûºAàK|ñáªAÚÑß _x0015__x0003_¸Aü)Ï._x001B_¸ApV_x0016_F_x001E_»A0¿Zðñµ¶Af7ï_x0004_½Aà®D|¹6§A2öÂ%Î_x0002_¹AXHA_x000C_ª¥Atâ_x0013_ü)¿A_x0012_éB®ÉÏ·A gn_x0012__x0006_·AaM}o"·A_x0001__x0003_DÍw¦_x0004_³A åÂz=µAê_x0001_HÂ°.¾A_x001D_Þ_x000D_±²A_x000E_ [2Ô·A´¹m#rÅºAFl6Ãg«´ANëõ]±´A_x000C_«)³·¸A¼_x000F_ÌÝ¯AL§¨+Ê±AðKs+µAÇc£ó§A¤¯,H¹AH³íSÁA¾ØÅ¿_x0001_´AÀÅ`j¹ã¯A¸_x000F_H¦}$«Aë`¢é«A9|_x0008_§A¨³w²§A~_x000C__x001F_	®ç´Adóç'D»AXÜ_x001B_j_x0014_^­A¨¡þÀÍc­A"Þzç±AÄ_x0002_½0_x0013_ºA_x000E_è_s2kºA$5ª9?¿AK_x001F_ä_x0003_²A°µ_x0012_8uºA_x001D_ç%-_x0001__x0003_õcÀAì[ÁÉ|¶AÂYø_x001F_y½AxþïËfÁªAhCáq¼_x0014_ÁA.¯è\_x000F_õºAØ&gt;ßÐà®Ax4/_x0012__*¬AÀnÇ_x001F_¶±A_x001E_÷ÙÄ!¹AJoR¢ºA¨É+½mA«At¾c»A[V: ÿ°Aê¨¼ÓR³ApW&lt;yL{µAø·ôþû®AtøÁ_x0015_ÈµA¬¡ú_x0010_+¸AVe_x0011_éR¼A®hÄÔ_x0002_k·A¸À¢¾B¥A8@[XªA»£_x001E_d¸fÀA.Ïªâ_x0002__x001B_´AháÐ@½Aì1Ö_x0017_ºA¨_x001C_._x001C_º³Að!½FÊ÷¶Aº3àþ¼A¤A¡!-ú¹Aà{âgÈ·A_x0001__x0003_øêd¥*¯AÜÍÌxî·Aþ´_x0003_Ï_x0002_ÀA(äBfQ·AàÊ_x0019_&amp;Ð_x0013_°AZIPÁ²»µAÂÙ§_²A¦1XlÅ»AêFù_x0017__x0005__x0002_³A\V&amp;J¾AH@)®µ_x0006_®A_x001F_°#ô¶AhuÁøÔÎÁAØ_x0008_Û°³Aì-0«æ¸AüÏ-_x0004_µ_x001B_½A¢Úñ~#|´A`Á_%ÊoA0âÁÏBa¯A_x0001_¹µo_x0005_»Añÿ·A(_x0006_XûC_x0004_¾AFNZPÉÀA¤^Ê²3±AìÚ!¤\ÀAxñäa¶$ÁAhøZdÕK«A\Ö-Ý·à¾AâÜ_x0010_V¶AXmº\¼­A4d_x000B_I4Æ¼A®~1U_x0001__x0002_áµAÄÓ_x0015__x0016_H¬AàÆØ_x0015_6¾An\¾U8¶A,_x001B_p:_x0003_ºAâÉà¼]¹Ab_x000F_Ì_x001B_ùYµAHÇ#¯òÏ¹AOðÔ_x0011_ÄAÂjÝ	e&lt;¸A8/T_x0014_¨!«Ar1gxè=·AlõèÝ_x000C_¾Aúí¹on~·A&amp;_x0018_ªA_x0004_¸_x0003_Äv²A1Ê$i_x0001_ÓÀAâÒøÐ_x0011_£°Ax&gt;ÅJ)Ò¸Ah¾À`GµA_x0006_ïL?¿³AÌ_U&gt;s²·Aè_x0010_c¡Ò´AJ@²óÈH¹AÆî_x0005_?g¿A JÿYÀÂ³AD'_x000E_5c¿¸AÌP÷Þ³A4Ó_x0015_P\¸A@üa4¼A_x0016_Pýõn¿A7u"_x0016_­A_x0001__x0003_ò¡\-q½½A_x001C__x000E_QD'»A*ùU2ÕÂA_x001A_7jãý ³Ahcãe%Ç´Aì·îñÀAnÀÅv_x0008_fÀAZ4X4¹A&amp;z_x000F__x000D_·_x000E_½A¹A_x001E_ð·AE_x0006_ðñ±A_x0014__x000D__x001C_Ýç_x0017_±A_x0016_Î}è"´A$ÍA_x001E_°A\_x0003_&lt;òRù¾A¼8£·Aj:æØè_x000C_¹AàÂ_x0001_ß·A¾rðvö³Aþ_x0005_g?Ö¶Aø­Ò_x000D_/|´Aä?¼rE°A ^p2B³Aøm_x001B_~±Ï¹A¢n7j6¿A­yÕvévÃA_x001C_YgN6µA¬Z¸W5í±AH_x001F_WøÂ_x0002_»Ax÷U{^l»AÄÕ[¥"®ÁA_x001C_ä_x001D_ä_x0001__x0003__x0013_Ñ¼A`béô-f®A¸|;D.7¯Að_x001C_¹_x0005_´AP_x0002_Ý3!ÁAnË_x0011_1t¶AlüQTï»AØ'-X Õ®AR_x001C_1/ãL¸AUÆÓ	°Aî:(Z¤¹AhEA_x001E_ÏÅ¿Aø­Û½A_x001E__x0012_V§&gt;½²A&lt;_x001B_­ÄÏP±Ap_x0001_K}´A"ä¿@FÜÀA¢­+:¹AXð¢D_x001E_¾»AKg­zd%ÃAØ³aç¶A´ÿõQ²Aä¬V_x0018_úz¸A:ër×_x0002__¼AMÊp¸A°ç¤ø_x0011_/©AváÛÊD_x001A_¸Aù&gt;d_x000E_æ3ÀA_x0018_ã_x001F_No¬«A6Â½¹áÀAªòØáGr¼AÞÚ_¸A_x0001__x0002_XwN_T_x0002_ºA_x000E_d=ÝDÁAX_x0018_¢°A¨_x0013_ÆAìp¿Aêã£5æ¾AÈ_x0002_Iñç`¨A~eMêÇïµA\YÿSN@·AVÉÑn_x0012__x0005_½A_x001C_ïÜÒºAJÑê·A_x001E_?±Axy]W´§¶Aà&gt;g_x0002_Ë°AÐÍ¢ôÃ½Aè_x0013__x001C_ã$B´A_x0010_*_À_x0016_N½A_x0014_³s_x0001_E»AúÀâ¢TÜ³AHtÚ½A¬æÜú¾_x001F_ÂA_x0001_ýõ\_x0004_´AdUJV_x0002_¸AlJ_x0013_´ÂAPÇJXîÃ¡A"+¦¢Z¾An``_x0002_(·AL(_x001E_×CºA ~sòìú¿ApVàê+F­Aütdá³%¹Aæîýç_x0004__x0005_¥Z¾A¸Ù9l_x0002_&lt;·Ap³Ò_x0012_³A_x000C__x0002_©ý_¹A.õ²"·AXü/x~«A_x0014_»ølz½AÐ:¶gáæ´A£%,b_x0005__x0014_ÁA_x0019_'¤¤òWÁA$v,_x0011_}»A_x0006_¶~g¶A2u'Ïk¯Afòîå´AÆøÎ#ë±·AvÉVZÃ±A_x0008__x000F_`¹1°AÖnCSÒ³AfèÇÏx±Aô!h_x000E_	¿A¬êeýv²A(_x0001_ÊìO«APm_x0016_3z¶®A6ÀÉ_x001C_]_x0005_ºAÚç.4m.¸AÖèÀ1ÕÄ¼A8_x0013_7¸A&lt;dÖoQ·Að½1¸'%¦AÆ_x0003_ê§/Ê·A_x000C_¾¯(·A0P%Õ'«A_x0001__x0002_À©ù7òæ¾AÎ4¥_x0007_3¹A:_x0008_S´Ap¯ËÎ¨5ªAg9¡®Aªï3à²Apè(pÎZ¸A_x0010_å_x0006_=(±AÜs@wÔÂAúM ×øç»A_x0001_vÊa&gt;}»A8úl÷e¯A:&amp;ñq_x0002_º·AÌ=Ó+õ²Aè_x0005_Ù.A_x001B_¸ALM	³_x001F_¿A@f_x000F_Ì¾û¼Aê2_x0002__x0018_¸AR_x0004_àÝüºAa¬_x0007_è&lt;"ÃApu×_x0005_@T½A²¤¡ø§¸A_x0018_scÿ_x0015_½Azöáåßç³AÇO¹ÌºAü¨©ÃùUµAÝ_x000F__x0013_ß»AØ¤:3h¢»A²,Vb«¸A¸û_x0019_R\_x0004_¶A,ä¼£¬³Aîº%_x0001__x0003_¨e½AÔ;÷X_x0019_¿A4Ó_x0001_S_x0010_!³AtüûTeI¾AÒÙ&gt;/)¾Ay6g_x0001__x0007_·ARß&lt;5_x001A_ÀA(ïyêT|¿Aº}Î_x000D_;·A£de_x001B_jLÃAL2úñ ­A0{=¾¸«A£é ©jÁA³tx·Aà21!l©A©ôh@F.ÃApiB_x0007__x001A_ÀAÖÔPQLí¶Aóå¹AbLf×*¤¿A_x0010_;ÝVA{µA¶N`ºAÚn¦$,½AìÂ÷5?ºA[_x000C_d °_x0014_ÁAhr!_x0002_[+¯A_x0001__x0013_­B_x0016_Ô»A°þÔtù_x000E_¬AÀ¯Ê&amp;G±A_x0004_Ä2Úx¾²A_x0002_°¬	7_x000F_²A_x000C_»_x0007_M®_x0002_½A_x0002__x0006_2^®¼\1¶A¶4U_x000D_±´A´Ý?_x0019_/Ó²An½ò¡r­²A¨_x0017_çÿZ³A²_x0007_­Û¼A¼@¸£¸¸AØ ò|y5£A(~BEz_x001C_»A_x000C_DXE¹A_x0018_¤Æ_x0012_¹Aö8{&lt;Gâ¿A|éu¾_x0005_·Ai_x001C_µÜ?®A`"ÉeÈA½A¬Y8)úNºAÐÀS_x001F_Ê»A ÞO=Ý%¶A Fªnfe°A_x0002_ÝG³Ö4ºA_x0004_ÛÔ_x000C_»AJÂwï³A²¸5R'»A]°õ®_x0003_ãÀA°_x0013_aW_x0001_¼A"gêïú¸AÊÙ 	»A¤Ù¯Øb_x0017_³AôcuõºA¼Ì®.¼ADá_x0004_uÕÁAÈô©Ã_x0001__x0002__x0001_Ç»A¶ñÍ"_x0013_5´A5Ø·A&lt;!Û³_x0007_®µA¸ÒÑ÷_x001D_Î½A8Ä®ç_x0001_Å¯AX;O_x0019_£AUP$×_x001F_ÃA8ÓýÒ_x000C_½A_x001C_MK0P3²Aè­z·AS{XLÛÂAXXºÄ©Ý£Aê¦_x0017_²¿Q¶A_x0012_4_x001E_K_x0015_¶A_x0012_6M&amp;á_x0012_³APbÚ	°Ax9_x0011_¥,â¨A_x0012_ÖVTT_x000D_³A`_x0012_ýmS¾Az°ÊhI&amp;¾A&gt;$¾QôÅ²AÊ¬¡ÿy»Aà';ËÒ¦©A.2áÕ²lµAr°óC%_x0002_´AR/CK»AöÀ¡_x0008__x0010_¼AÄØN_x0004__x0015_õ¾AÞÞP_x001C__x0005_¶A7äú°A2±Eb_x0012_ûµA_x0002_	,y¨g(D±Aøð0Q¹A_x001C__x0015_&lt;$B±ºAèx»£u_x0011_ºAcæ?¤­±Aì¬g$ÈºAÀËJm_x0003_{©A_x001E_(ñq¶A®èø%Èø¼A¨d=¾_x000E_ø·A´_x0004_e_x000D_²A_x000E_¢_x0006_gÇ³AàHü_x0006_ù¸ALV_x0004_ð_x0004_´A@£Ü$¼A®îØXÆ8±A@f-Ï|±AêÄ_x0006_;ì_x0010_µAÜ_x001E__x0001__x0019_¾{°AXÂßÆp¬A$XX[ÏµA_x0016__x0008_"µN¶AèøCÀAòÉÓïN¸AÌ÷£®À_x0007_¸AlEÇ_´A4×B¸ã&gt;³AàH¹Iê_x0007_¡A(RÕU§ºAÀM_x0005_Ïí­A$_x0014_Ì_x0004_5²Aal_x0002__x0003__x0011_²Av®ùÄÊ&amp;±AfÍ-\_x0007_ÁAþÞÒÞ _x001C_¹A_x001A_tþ `6½A_x0004_'K6IµAÐ6¤ùå2¹AÚ_x001D_1,5»AT?_x0004_]uÐ°ABöî:=¸ArTîªô_x0015_·A&lt;GqQRÅ´A°_x000F_¼_x000D_n·AF_x0001_¹ëuÀAðWÊþ«Al_x000C_î'h¶A&gt;NKÕÔº¹AÌ_x0017_ìdkµAÄCÏâ/Ó²A_x0005_5qý_x0011_ÀA²®Á_x0019_í´A_x001C_¾ºÿA_x0008_·A_x0014_kÆ£Ñ/½AzÀû$_x000B_°AÔ_x000B_Ï»(¸A(3(Î&amp;_x001A_±A´XñúüÜÀAhôËJ1Ù¢AZÏM­_x0006_»AÀQÁCSì²Ax_x0012_) Ò¶AðbýU_x0010_ê®A_x0001__x0003_0¥odµ²¼Aòµêe?¨µA_x0018_à_x0005_Ô*°Aò&gt;P°AÎL÷»Ëã²A_x001C_ÉãõÖ¼A8?ê9o¿A¦·_x001D__x0004_î´°A_x001A_ën¦_x001A_ ²AÀ÷*Ú_x0006_§A.K½2Ü¶A_x0003_,Êìú¸Aà%;ÌVæ¼Ab+Yzê¹A¨¢Ýñ'Þ³A´ï¾×fÖ¿A¼2_x0002_ls ³At3	·_x000F_ñ³A_x0006_òbo_x0013_ÏºAÐp?fh»A_x001C_Y g_x0013_ÄA¨¬×7_x0004_£Ax~²æÙ	¶Aò7÷Fd}¸Axc°kA¶AHå_x000F_M§Ï©Aòd\ae·A_x0008_û_x0018_6Ïí»AÎ_x000B_ÖÀpºAÔü_x000E_|ú_x0006_¶Aü_x001A_5ÓáðÂAÊF#Ê_x0001__x0002__x0008_¿A"_x0003_çµ¹AN~KëñºA_x0010_ø¦_£ô½AúøÄ³Û²AòfiA¾AàUÐa'Ï¥AfB_x0018_v£	µAáã"ø¶A_x001F_[È_x0010_UèÁAI_x0004_¶x¸An ô°gk¹A({*Oñq¾AfH¢_x001C_½AÊÀÿ\R_x0002_·A Ò¤.²A d_x0001_óÔ¤A®9ÉIÀj²A¢{f#ù°AS$CÌCÂA_x0004_	JØ9Ð²A°Êôò)­A080àW/´A|Ó_x0010_\´A¨_x001D_ÑªÕªAxÓj2Á¦½A^)\1í;ÁA_x0012_«´5é¹A_x0001_ äéó¤A@_x000B_V_x000D_g AÄÅ½ò_x0016_¹AÜ_x0006_,_'¬A_x0001__x0004_f£F¹§¸A_x0006_ä^î_x0016_?±ApÒßòiëµA"µ©¿îÀA^ « }²A&lt;_x0003_?î(Ô¶A¢r¾¼;ü±A_x0002_Uý:´Ap_x001A_Ã!'»A Y}+V®A&gt;6è8¦»A 	Ú"ÂA¶³ê_x0019_£µAÜW_x001F_Xm_x001D_³AXCÌ£_x001F_«A":O»§_x001F_¿A_x000C_Ii»]Ä·A°½_x001F_Óà´AxßëØ.©AU|_x000B_ö·A_x0001_ ®,ñ|²Ab:gÛ_x001D_»AÈ¼FoHn¿A@_x001A_Ê+»»·A¬kz÷oÏ´A8-mñ]µAèÊÖÂ0¼AÌqÞÐk¸A_x0008__x0008__x001D_é_x0011_Ô¿A_x0002_Ù×W@´AÔ_x0015__x0012_ú%¶Aü«ù_x0005__x0006__x000E_ß±A_x0008__x0001_¹^®A×oÈÓ_x0002_¶AD£ßö_x001A_û»A®Lõ[M_x0014_¶AÂvärK¿Aø_©_x001D_²]«A(ZúéÛ±A_x000E__i1­ÁA ¤´Ã_x0004_­A$UñÜËºA_x001A_ßC_x001F__x0016_¹AÖ÷öþ_x000F_&amp;¼AB/}Õ_x000B_ÏÀA@æS¥_x0003_B½AÀ_x0013__x000B_z¤°Alw­_L·´A2ÄÏ!_x0005_P¶A.yJÂ^²AZj3Ë¼¶AU/²_x001E_¡³AZýë½Aª_x0007_i%©´AÄ¥UìSéµA_x0010_ou`¹AToè_x0001_ý³AçBûð_x000B_ÁA³tN";_ÂA_x0014_dêÑ·AíÓÉÜÌÁAÐ5ñÚÔò·AQ_x000E_¬]§­A_x0001__x0003_¤¤5Ók9¿A¿û_x0008_&gt;_x0019_ÀAp·_x0011_ºêy¥A_x0016_±	g_x001A_R¹Aº_x0017_H·¢ÀAüã_x0010_£_x0011_ ¿A_x0018__x000B_}~´¥AFVûËtøµAqØ_x0002_ÀAéF\_x001F__x0010_µAàº!g_x0014_r¶AÈhù±KÈªAjåÈ_x0016__x0019_¿Að_x001C_ïyX¯Aâ_x000C_¤_x0014_Z¶A"ûZ×·¶AÚ¨_x0013__x0004_üÀA_x0003_4¡`ÃÕ½A_x0008__6C_x001F_0¿Aî_x0011_Þ¨Ò[µA¬Ö=m]\½A6næ¹A&amp;µ;û(¶A 	ï¼^¾£A Ìµ_x0003_ Aì­÷zsFµA\4~_x0018_Ä´Aè_x001F_NÜÀAÂ´ËÑØ´A,_x001E_Ës³AKÚ_x0003_eª½AbÎøÈ_x0002__x0004_%ºAØawT7`²AÏô_x0012__x0012_ó[ÀA²2.³ABsª_x0004_K¸A_x0014_MëK¥ºA*#_x0017__x0017_Ä_x001E_½A¢hG`C¾ApSNþlªAxx÷Ú_x0003_Ç¶A_x001A_nßW·¸A¸`Y.&gt;z³A^/é±¥9¹A`vÉ_x0015_·Aò¹_x0016_É!¶Aæ_x001C_[T:|³ABê»µÑ¾A*30þ_²A¦¤_}Ïl²AÔà/½©AÊÒ1õ[ô½A2êH_x000D_=_x0001_¿AÌI_x0007_¶Ã¿ºA.|¥W0A¼Aúví_x0019_Bù±AH%Ó[Æ·Aâ&lt;_x000D__x0007_æ_ºA¼IèA»AÎÉÙñèµAnÛýå	´A_x0011_avý¹ÀA¶_x0016_ëÌÞzºA_x0003__x0005__x001E_o*¾QZ¶AÈÍ9ù_x0014_·AøÅäB¹A@³$ì»Aä	¡_x001A_Î¼A®pÄ_x001C_;ç¾AxÄ­I=¶ÀAâ_x0001_K;©¶AÀ!°uâü¯A¸nFË®·A_x0012_í©QJ¹ABâ±¦_x0003_ìÃA`_x001E_lÔj¨AÒ_x0011_kü Ã·AÏ6_x0007_&gt;NÂAy¨_x0019_Ú_x0011_ìÂAår2C(ÃA9Ýìyë°A¢_x0008_f¹_x001B_»AØ_x000E_¡A_x001E_z¢ÑVM»A¨õQÏçªA¤&gt;:?µA_x0010_q_x0019_~nH¹Aå._x0007_R9_x0002_ÄA`óC¯5¤®A^_x0005_Û#_x001E_¶A×»&lt;ðÀA¨"I_x001A_Y¹At_x0004_OfyòµAØÐ²5_x0017_?«AOU/_x0001__x0003_)ÿªA ×_x0015__x001B__x000E_¥Aðç°Î½AÌ·¼_x000F_övÀA(¶ð1h¹AHë®Ãv¯A_x001A_+^±¢_x000E_ÂA(_x0014__x0001_/ø¢A¼Ð2&gt;îÿ»A_x001C_àÉÑÙ³°AèBÐ¬êAºAp_x0010_ñZçÂA±d_x0019_¸_x000B_¹A2uåvrºA qÊ°ÿ¹A#²_x000F_!½AàÞÉFA`K_x0003__x0008_«A8ÐË'._x0013_¦Aº_x0018_S·Í,»ANf÷Ìx½¸AÈ¥Mþ¾y©A¾Ð8÷¼Aa÷8NÁ³AsÖÇ_x000B_¦ÀAô |ÝÖ]»A(*.Ú"OÂA¸øÒ_x001F_Çã¾An_x0002_³ÿvï¼A°KÆX$ÝµA_x0012__x000D_±?W5¹AüGÀã8D·A_x0001__x0003_`Ù_x000E_wÑ»AêF¸_x001D_PÁAP&lt;u¾_x0012_¬A`` _x000D_²Ak ðöI7ÁA_x0002_l%´³Ab¶7çyÿ¾A¤Ù"a&gt;(±A_x0010_nMÈ&amp;»A &gt;&amp;°A&gt;ì_x0014_ÄH¸APáóë¿A_x000E_y°Åi_x0016_·AX&amp;¢XÛ·Aà[âÝ¼«AÌ¢¨Áe_x0013_±A( _x0005_ö³A ¿ìbô_x0007_¸AÚ£¨×á¹A*Á_x0014_¯«	¹A_x000B__x0005_¸JÃAGíR»R¼ABÌ"Æl ÂA1S7²¤ÀAé6»ÌÁAä/Æ÷¯`½A_x000C_aÖ_x0015_sÀAÂ Þ_x0011_»B´A_x0018_ÜÚ_x0010_=µA_x0002_Æ&amp; ¬Ð¼A^#_x0005_¡B·³A_x0012_Í«_x0011__x0001__x0002_P_x0008_µA¤\äU¦-¸AÚêæ_x001A_l¾A:_x0003_0HqÀAÆQ_x000B_a»Ai®rs(¾AüyÁVaÑ¶Ahò¬EÒOºAàûÅr9µAÔ69¡ãÛ¾A¦ _x000F_Õ_x0015_]³AÔ·_x0012_iB³A°øyÕ¿AÌ9_x0018_«c_x0019_¶Axy_Êí¬Aé&gt;ÀëºAÜ¹ZºAÆìÞI¸A&gt;pùOµAÌê_x0016_Z_x0019_ºAÖ'; 7E¸Aw_x0001_öÙ9ÂAf,e_x000D_¾µAB_x000E_^Ê»A,Å_x0017_½A°ô~l ×¹AðW¨á"(­A_x0019_ÄyÑàöÁAb#-¨9µAÌ`RË_x0016__x0014_°A0ÞGGBi­AB"]ÁL:·A_x0006__x000B_#Xê_x0008_®A°â;ö¸A¬,³_x000D__x0008_Ì´A.(\nì¸A(¤_x0002_E¸Aüv_x001E_­nÞ³At_x0016_­ã/¼¾A_x0002_³ªY±Ax_x0017_õ/¸A_x0016__x0016_AFë_x0011_ÁATÒ_x0008_´½_x001D_¶A´Ø_x000C_Ï_x0004_¤²A {%2Q´A~_x000C_Ð_x0006_z	¸A&amp;unÍû_x0017_µAð±¬Ðé_x0001_ºA`_x0005_®k¼A&amp;Iû÷)ú½AÊC_x001F_gúc¼Apë?^Ê¬»A_x001C_7\¹AÜ ¨ýk¿Alé¨w_x000F_Â­AÊ(x_x000B_½Aå|0°­¸ApÉË&amp;ÙrÀAz³õ_x0007__É¶Ac¿5_x000B_Ñ´A&amp;_x0018_ù|º8¹AP_x0003_&gt;3ýªA_x0004_&lt;Èíò½AK©ìÜ_x0001__x0003_ñÀAv£®@_x0017_Ã²AÚcôÞQ³A _x0011__x0013_.Ó_x001A_²A¢|_x001F_k¹A$ÓSíw°Aô á&gt;8²A&lt;r:Ô/Õ»Aê9Y²q^·A0Â³_x001E_ö¬AtX_»Aüä÷_x001A_2½AÜ×Jë*·A_x0002_Ë¬±é¸AÌ_x0012_´hÇ«AÂp°¸_x000C_+µA²e¬ø8µA¦¦:L/¿AIÄ5¿ÚÃAS_x001C_ íµA_x000D_[ä£_x001F_ýÀAvc_x001C_ÛR³AXëuÎ_x0003_ºA¸£Ã·üÒ¸A@²_x001B__x001F_ÀAJûL*Á·A$µHÝ¨k³A`ÅâÕä¡½AVaÛÀÄ»A¨ôÁ\?½A0Ìµª3Â©AN¶0ÝÂ¶A_x0005__x0006_P_x0005_àjñ~µA2pÌ_x001B_+¶ºAâ¶ht¹A_x0006__x0008_Ì¾¶AÇ*·._x0001_ÀA:êó_x001A_wÂAÔmg_x0011_P.¾Apwùlï®Ar_x001E_¤,%þµA|ûMÝ(±AH[p¥±®A_x0010_èXÖÈæ«A:[Sê§¶AS"/¾_ÂA^c1©_x0007_ìºA_x0004_h_x0003_+kª¶A¸=_x001E_6±Alë÷W¶®µA;ÐWÂÓtÀAP_x000F_Ø_x000F_²A_x0002_á_x0016_³Ï_x001C_»AF©`]I_x0005_³AP£_x0007__x0004_Â[³A$qB0ôA³A ¢Q_x0012_,¹AÞôä_x0012_Ù¼AÈaß°2¹A¼Íu±[´AÀº½_x0005_öt¼A ý_x0017_Ne½AzxÁ,$á»A42³Ì_x0002__x0004_7¾³A_x0002_ÙMÒ^}¸A²_ÃPºA:Ú_x000D_l-¹Ar_x001B__x000F_ªE_x0002_¸AZÜôb½A¾_x001C_sÀÔl³A:?.8_x0012_µA"Û+mw_x0010_ÁAÀ×=K_x0014_ªAf2]»A|¹wÚ_x001E_µA UvÑ;V Aä&gt;*É?3½AD	k:K²·A&lt;Ùý&lt;8FÂA,3¡_x0008_·»A´_x0007_­ËWÀAÀxEÒò(³ApY_x0008_q_x0012_ ¸AHfeðÎá¨AÂ_x0001_S8L¸AÔY_x0013_'ý¸A_x0011_n*swÃAj,õ²1¶AF[J@Yý¸AÈ_x0001_cwi¹Aº5bÖÑ$ÁA¸_x0006_À_x0007_mÎ¦AªöH=~f·A¸õøØE¦AA_x0003_¢+Ä¹A_x0005__x000C__x0004_HÀÙ_x0004_±A_x0017_fï°µAN_x0002_a+Bè´A$Ï_x0015_^_x0010_ÀAjn_x0005__x000C_ºA*Ü_x001D_ÃºÀAèåÄ6t¨A_x0003_[9·ÀA!k«¡µAúnÂ_x0008_ÀAþ´æçF±A¾#ÿ3_x000D_e¸A_x000C_4_x0006_¿¾AJäë¿[²A_x001E__x0004_rÔ%»AÌC¼ðsè²A FF~_x001B_¨°A´ôçÑÛ»Ar7X©_x0010_tºAbn_x001C_T[ÀAëW1»´A0_x0015_¦k_x000F_³AP_x0001_¬-O³A_x000E_kÊ	âÓ·Aq¤¿bY¹A_x0007__x000B_2T¿A&gt;ÄÒ_x001A_ç·AE{Â|¹A5®{~ ³A_x0010_c_x0017_µAÈ¹Õ Èí²A:ò?_x0003__x0004_T_x001F_½A&amp;söð¶A0_x0016_CSk¿¸A_x001A_%_x0019__x001C_¿±A´)_x0019_O®Aè@OT_x000D_&gt;±A ÎP	ÙµAÆ}Î_x000F__x0005_ÀAûuD¹An)û&gt;ðè¶A_x001A_Ëÿkr¨·A0+_x001E__x0003_k»A¶OîÚq¹A¶Þ-çTH½AB4÷_x000F_b@¸AP}_x0011_t÷+»Aq'J`;³AÐ_x0010_vo&amp;´AP_x0002_ÊäN?¨A¸R¯Ep°A©æËsÁAHtr®ö¹A,ì&gt; ÓºA^X*¹AÌ±xó¬AÄºïÅµA¨§JöU«AUmìr¼¼ÁA|B'µ!²²A_x0006_ÂöA_x0001_Ý·AÒãë_x0019_~»Aõ1Âk_x001B_¯A_x0002__x0003_°5_x000D_K²A(W_x0010_ó5½A_x0018__x0017_CØ¸A0Ul?%ªA&amp;oÙÀµAXíc_x0001_¯_x000C_ºA¦YM_x0004_{³²Ab_x001B_*V¾A_x000D_ËîÃAw8È]_ÀA4_x001A_õg²²±AÚÑËðÄ'¼ATtC÷_x001B_¶AÀp*ì»ADêÔ|ïÂÀA¬I_x0002_¤¶AìãÐ÷L´A²Àr_x0014_î#±A_x001A_ë7j/·¸A¹X_x0002_âÊµAÄãdÒ_x000D_¯A0EÈë×3¸AÂJ§_x001C__x000E__x0017_ºAXðÛ`Ap©A8_x0019_j{÷ÀAÈÍ_x001D_°Í®A¶_x0008_uDÑ¹AØH°áâ,®A_x0008_ö)F®«AÄí¯Aâ`XHH¸A¨ÞWÇ_x0001__x0002_}g¨A&lt;"xñ®¬AÒAÿ¼ñt»AüÄØ2_x0016_ú¶A$ºS_x000D_a½AXx,P[Ý¹AxÓFø_x001A__x0019_¸AÚ_x000C__¾·¼AG3¯Aç¬gF»»Al£;Q'Ñ¼AòðXi_x0001_h³Aº{pøG©´AÔRC\;³A_x0010_jBäÚºAj¤s_x001D_6ÂA²_x0003_;&amp;ö´AÜqÅãi¿A_x0001_`«®AøGÊfnJºAøB=Ç§Além^h»AÂn_x001F__x0013__x0004_¼A~_x000C_âW§w¶A_x001E__x0008_W@_x0019_Ê¶A¤|÷æA³Aö ¬¸_x0007_ÀA_x000E_«¾*»ARëÞX¸½A_x0016_éh¡\¹AL À3Ä_x0001_¼Ahw*sú¯A_x0001__x0003_¸L_x0019__x0006__x0005_´Aj9Õ±X³AX_x0012_ñ_x0011_§Û¿A0F&amp;º`¥AlÓ5_x0014_ÀA_x0018_¯F¢~¦AøÄ_x0013_ÒçH¸A|¹XàUn²A`mÿú»§AÈ]&gt;Ñv®ADñï_x0002_S¹Aè!'_Ûã¾A*Øð»­±ºAÀ^h ñ«A\7_x001C_Z¸A.ÿf9M¸A_x0010_*êå8®ApsÚt/Z°AØrBG¯A_x0003_|f_x0013_f°Al×_x0002_ðª½AÐ_x001E_ï_x0004__x0014_±A_x0008_ã_x0014_éö¡Aì_x001A_´À ¸A eJÖ¸¿A_x000D_sLFMÀA~ªO±¬µ±A`½Ù`¨¼A°7¦Ñé`¥AèK[û{_x001F_¼A,_x0004_D&amp;«²A4_x001E_1º_x0005__x0007_-z¹Adêd_x0005_·A&gt;é²ÉÎÁAöëëm«_x0001_¶Að1×_¦A0Ó 8A°AÔR_x000E_@_x0004_¯A(qÉ®KçºAÄ)&amp;_x0008_W¹A\ëD/5±A$[Is³§A|X()¡¼AV&gt;Ç#@­¸A_x0008_§îy~ÑµA_x0010_È_*åY¼AV_x000F__x0018_@n·A®¿_x001B_$ÀA^\¦¡Ý´AÂ_x000C__x0003_@æØ¶AL=]_x000E_Êñ¸A&lt;Ñ_x0005_ç4N½Aúf\w·þ³A I;½Ðú¤AðÛ¯Ýòç¸Aþ_x0002_¦Õ·W´ALHÆ³æª¾AzÐ_x000C_G©ã¸AÀj_x0006_´Aèÿ'Nà÷½ANÑ_x0003_%­¿A0OMÌÔ×²An_x001D_þu³A_x0003__x0006_$_x0008_HTX¢¹AEÂh_x0003_#¼A@_x001A_Õ Ó»A6Ã=:/±¶AÀ»i¾¸'±Ah;Ç&gt;_x0015_µAhp{"z:³Aþ/_x0013_ØÊÌ¼AXx=_x0005_·O¾AÐ7ð¯1³A¨"_x0001_´¦¾A&gt;NÚÈÚ¼A:òF¥wÉ·A ^/`_x0002_S¬A_x001F_¦Ý;7çÀApT\8_x0003_	ÂA¸_x0010_½_x001A_Lµ®A´_x0004_®¬_x000C_D·A~½ôÇB¹A_x0016_é×TX¶A¼ï_µ_x0017_4´A_x0018_´ÅN:l¦A&amp;_x0019_r°u¸An±&amp;P_x0008_¼Aì´+¥L·¸AÙ1U¬§àÁAâ_x001E_±-ô_ÃApÒÎ_x0012_8²A 87¶à¥A&amp;Ñ_x001A_çv³A¦Òú_x000C_ß¶A°_x0006_ ë_x0002__x0003_ùªA`y_x0017_ÔQñ»A ,¼%K¯A\qõ2c¸A_x0013_0³®{*ÁAÀCGÄ±¹A(ÕÆ7þV»AF¹Öÿù°A]ê_x0001_&lt;¸A::X2_x0014_(´Aªî_x0008_QÔ·´AwJ5ïí¸A¦M-&gt;¸A\ë¦7²Aæ[ÀÅJ¹A( |Â)ß§A¬%Î&gt;¬²³A´ÕÛ_x001A_³A._x001D_Ú¥j¹Aö~duÄ°A¨_x0001_Z¯9«AxüèJ_x001E__x000E_¶Az_x001C_hgØ¹A_x0016_¹¹^Î³A|*Ö,¶A_x000C_Ý_x000D_×:µA_x0008_6M(+_x0017_«A _x000F__x001F_h_x001E_h°A8pXB¢°¾AL	ó_x0018__x000D_C»A\Ûzpâé¹AJÌdO¯)´A_x0001__x0002_&amp;Tÿ¬·A°YÒÿ¶A_x000C_lá"ÝÁAæ@E:U·A¸8__x000F_°A_x0014_$ÂIÃt¸AÈ{_x0015_­&gt;Í·AþËâS_x000F_¿AÒdPýx2½A\ì·¦½ºAÐ_x0018_Ø?§èÀAt_x0014_Ô!{¹AJcÐ°A_x0008_¼ù¯Aè_x0008_¬Óæ¥AxZ7èÏm²A_x000C_¬_x0002_)q·AèÕ_x000E_]÷©A¾ZK0DÔ²Aþê³_x0018_34¸A_x0010_yþm©{¹A$5bjnbÂAHk_x0010_@\ºA2_x0015_7&amp;_x0014_ÒµA®_x001B_ìê4¿AÚò16z¼ALVp|b°Aè³³É¼_x0016_·A@ÝRvjP¶AªåHÉcz¹AäÊÏaß´AHÚ¢H_x0001__x0003_¢q¶A_x0004_ù=b¶·A¨ÙÅMª«A_x001A_7æò»²Ad)`_x0018_»A|BäÖNß·AÎn_x0002_K²½AÄä_x0004__x0016__x000C_`­A0òCzÂ»APRúço¿´AÐtnæÍË©A¨mw)®[ºAý`(ëÿ¼ÁAèÞÎT¢D±A&amp;ÙºS¶A _x000B__x0010_¢«¹A0ázÛ_x0015_¶A¶ã¢£«.´AÒ_x0011_çÊO_x001F_³ALìÔ¥&amp;è¹AhÏ_x0007__x0007_ad¹A_x0003_åÿ¡Ø_x000D_±A~Ô§ªÓ_x0001_·A_x001C_fñ1_x0019_óµAx._x0019_¯°A«0¿¼AØ'ö_x0003_C'³A0W_x0006__x0013_ç´A(r^ÂEÉ¶AÈ»_x0015_5HªAly_x0006_Ygç¹Aø*X_x0004_Î­A_x0001__x0002_B)C8çc»AlCIñt¹A_x0001__x000C_6_x000D_&gt;Az9ì×y³AòG±ç ¶A¬L_x000C_Å62©AÈV¸¯A¼A.V#DNö´AÜ¾Æ@ôF¼AÔb'þ_x0017_Á¹ALgû]«åÀA(j_x001C_Y_x001D_!¤AÄ_x000B_)nwµAèr3à_x001C_¤A®,_x000B__x001D_\d¶A É¢«v}¶A9\Ãü·§A,3¡üf]°A¾_x0004_p_x000E_z±A¸¦_x0010_:gF»A_x0014_þM_x000E_¼_x000F_µAtIÝà=ë³A4	þ¹'$±A@¬s¨@³²An§õâo_x0013_»AÔ$¢AG¶AÂa_x0015_i·¼AèÀ¶r_x0002_³AÐn_x000D_éI_x000F_±A:]H¦_x0007_ºA_x001E_þÑ$¼Aø:`8_x0001__x0002_VºA°­Làç¯AØêS_x0008_¸Atê¼_x0015_ádµA_x0008_(NzZ	¸AÐµßO/X´A½_x0011_?_x0017_/rÁAx$ËPÛè¨AÖà9MÜ¶Af/¯EW¶A`é_x0013_+U»A|Ø_x0003_lR±A#ÉÔ&lt;ÀARo¢j_x0005_¶A\C/È_x0019_ºA$êE^O¹A&gt;D_x0005_)_x0017_´A_x0008_óÑÆº7°A~_x0010_¤_x000C_¯×²A^fPÔ@¸Aö_x0018_9_x001C__x0010_Ç»ARÔYô_x0003_·AL_x001F_Us r°A@_x001D_oí¤¨A$ÿ_x0011__x0003_ß_x000F_¹AÂjÎéie¹AèFñqÞ¯A_x0010_[ÞTèÙ·A_x001B_þ_x0002_PJ¼Afª§}R¸A_x0010_&gt;ç_x001D_&lt;¥½A¶¼_x0019_]ùß¼A_x0001__x0003_õ@C_x001C_¨A Úh°9­Aæ}/°_x0008_á±AÈÓ-É_x0008__x0008_¸Ab`8 ô6²AÞè+\È±AÈ_x0008__x0002_×i,ºA½&lt;æôq§ÀAR_x001E_þ_x0008_ó³A¸!ÜZºAÿxèM®AòcSÉEÈ²AQ[Ã¾`·A_x0001_Ób_x0015_º$ÂAÔ¶ügâ¼AÀÔ*§AÉýÀA,{B_x001C_CÂ¼A¶_x001F_ £sxµAìf_x0001_ï_x0006_á³A4_x0008__x0015_Ä¼AB9_x0013_½å_x0018_³AV_x001A_ÁÂi7ºA|¥T¶_x0015_3¸A\¼§I*´Af{Ô@#¹A¤_x0006_í»«D¶A:_x001F_\ûÌc¾AD_x0016_qÃì@ÀA2KÒvµA2QtZúá¶AîóM._x0001__x0007_Ã²A_x0015_þÌ9YÀAh&amp;ß{_x0010_çºA_x0016_±è"7ø±A¤Ð_x001B_ö³A~&amp;Í¾AjÊõÇÎ_x001E_µAà¡ç_x0014__x0002_lºAHI½Øwy§Aà}_x000B_öó8A¼Y&gt;¼A_x0006__x0003_Õ·!Ü¾AÐXéªYbµA*Ã_x000C_0û¶AïÖ_x0008_íîRÂA_x0018_¿Ôq;¶A_x000C__x0015_þ_x001A_è°AÉû_x0005_°AìÄ_x0012__x0004_i£½AàÆ{%Û7¯A	Vö+»A°]#_x0012__x0017_ºA8¯³ÕC­AfQ_x000C_§&gt;¼Aaó%Q/lÀAà¥ê_x001B_ë¬«A*§[?¿Ap*k\OF²A¾_x0005_¸N_x0007_¶Aêe§/+¸A¼ÞF )³A¼¶Î7Ä²A_x0002__x0003_\TÑ_x0004__x0001_è¹A±_x0001_ßë½¹A0-l8¶Aø_x000B__x001D_ø%Ó¾Al_x0003_Xví±AP«&lt;¹¯½A_x0006_ZlgÜÚ·A¬;ÓyHÇ¬AÍÕ£ÁA¹îbÐf·A_x000E_Ðeª¯ÀAXãÐ¢º²A$WÌ_i¯A_x0014_zÁÜ_x0017_èµAÐö_x000B_°Ô¯A¸8£±A´¿Ò7_x0012_P»AªeKÿ¼Al9 E¾A(_ÌkøsºA_x0002_¥8î¢?²A2_x0014_z¼v"ÀAè¿$_x001C_ºAÄ¹î	\ÀAXOCUl_x001D_¹A¢9pÙãî¿AhVÜí¯A¤14vN\ºAØÇX`-²Aø_x0004_&amp;c¯é¢Ax4ÇÆu¿ADb_x001F_¹_x0001__x0004_}æ¾AêøÙã_x0010_d»A_x0011_%°A8ôu,¨¼A,&lt;·Å_x001B_³A8Î_x000C_Ð-ºA¶U_x0005__x0002_ð_x001B_¸A¾&amp;´	0¹Að_­&gt;¼A_x0016_Ñl¦Að0}§q»½Ax_x0012_Àø_x0002_i¹AV@_x001E_ÔÈ³AËpUùÁA_x000E_._x0013_E_x0015_F¹AlmTÔ¸A'R¢©ÂAð ï_x000E__x0003_±AÖa9×ù0·A°ÆDRk¾Ap_x0006_É³_x0012_»A\Çt=½µAf6_x0007__x000E_S±A|¿Ø)¿Aøã_x001A_"_Ú©A)é_x0007_K­AX_x0004_1\t²AtxÊ_x0019_û_x001E_ÁA¯ù_x001E_ÜÀAzæìÉ&amp;s½A()Ap_x001F_ºAXÿRs¹·A_x0005__x0006_Àd£:*¬A£+A³Â®AL_x0001_¿ À¼Aö4Î	×¹AFû1_x001C_µ±A_x001A_ÅÖaÃ¹A&gt;WmAc_x0019_½AîË?O¹A_x001E_:ûx 4±Aª¥"kl_x000B_¹A°G¶_x0006_U_x0011_ªAacÊº¸A.\_x0008__x0012_4´A¸úì\û¾AÝõ]&lt;\ÁA¸³F\L§A0_x001B_qq_x0002_&lt;¥AÐA6´-_x0006_©Aà_x0002_/W:®¯A_x0004_¥_x0017_*_x001C_¸AhQÒ_x0017_?w¹AøÙà_x001E_"#¥A`)Û®É¾¾AÈïô%®AFy_x000C_¬å_x0003_²AÔ_x0018_Aäî·A89¥nÈw¦A_x0005_».;¯C²ATý_x0005_'ù¶Aå«3¬_­A2y_x001F__x0007_ÃºAà}b_x0001__x0003_Ë­¾A0¹-±²Ý¸Al¬ ÖÇ·A_x0014_]ü. HµA{=ïÃANö_x0012_í·»AðvANÑ²A_x0001_Ý®°«AàcOÛE¯AÒBeõ7^µAdå_x0017_Á®ÚµAÈk;xK¾AÚÔ Ê¼AÐMNa«A­0Ui»A`ExÛNºAþCß±Ü ¶A~ËF_x000B_Ö¾AÄæ_x000B_½"½Axn_x0017_ÄGµA$Ý$ã¸AP!ÈOä®AÔÃ'Y¸A ³*Ñ»®AÈb 0_x0018_ø¾A_x0002__x0003_ìÅ|²A_x001B_õË_x0006_ë²A´_x0005__x000E_=BÀ±A8¦I{_x0016_4³A\Þ^æ_x0011__x0003_®At²»®¶AÞ_x0010_åó­²A_x0001__x0002_ø._x0015__x0011_Ù¡³A_x0010_¡_x0002_Kä#µAÆ6j_x0002_S¸A&gt;þ¿¸²_x0006_¾Ará ôÞ½AºÍ"cÙµA¨3eÐ_x001E_¥½A²ÔE_x000B_2»AN%§_x001A_»AÜÞ[0¼A,VâNBºATwf~AË¶A:[_x001F__x0002_ÄÀA¶ö²ñA³A_x0016__x0016__x001B_ôLµA_x0014_wu^àJ»AÐ_x0010_ ¼?°AxUqð6A¹A_x0006_Nà¬L´A¢×ÃÒâFºA_x0013_,|?ÔÀAbøàC_x000C__x000D_½A|w_x0004_¦½A´_x0012_Ê¾uH¸A_x001A_ÏÕ¬_¶A¬[Ö%ð´AdW¹ç¸An_x001D_Þì°µA6±~F~²A _x0013_ òo²A-NAmºAhþ)ä_x0002_	_x000C_©AþéogÏá¿A¸­_x0007_Ý_x0005_¿AºaØ_x0001_/_x0006_¿AÑkÙ¿â½AÉè_x0018_µ/_x0004_ÁAøÿµ¢C¾®A_x0002_6$&lt; ³A&lt;ëÈêi_x0003_¶AH_x000E__x001B__x0010_ÂªAá;.~8àÁA_x0012_Î_x000B_-E³AÖ­°1t´Ab4aÞ2_x0005_ºA A_x001C_Þ:¨Að'|üä»A¼úÏ|ÿÕ½A_x0006_cx7ö¶AÞÊN§­¹A&gt;ñ_x001B_µAö_x000F_+´&lt;{ºAÙá{[¸A`×_x000B_|­&gt;½APð_x0010_t_x000D_âÁAÆÜ=¡®¼Aà_x001E_Ìn_x0017_¯A_x0010__ÿ_x001B_Ã­Aº¾_x0011_;³A6}ð_x000E_û°A°÷v	¾A_x0008_IX´1Û¶A_x0014_þi*_x0004_S°A</t>
  </si>
  <si>
    <t>9a2c3743cf35d02acb445216ed8bf5d8_x0001__x0006_ê´ÂÝÃ³ºAxjÏâÈp´Abgh§´Aõ£ë_x0003_%¢ÀAF]VæÁA(uãÂÉ_x0012_ÃAvQPw+µA~´xúf¹ÁAî8æ_x000B_LÒ¹AÎ_x001E__x000C_;¢âµAZòà_x001D_H½¶Aº¬¯õÝ_x000C_·A_x0002__x000F_þìÔµAÆ¼h=¾A_x0014_ùk+/¸Að¶TÌ*­A,«²ô|D¼AÎï¥èÒü¹AÔÈ;n_x001D_²A_x000E_¾±i´A&gt;y3q_x000C_ý¾AVØä¥×´Auf®ç­ÁA´^ ¨Úz¾Aô_x0014__x0007_çZ¹A_x001C__x001D_·)àT½A_x0004_àè_x000E_9M±A_x0014_éKéçYºAê8_x0005_M%3²AXZ'_x001C_¹A"Nð«A¿ATk¦;_x0003__x0005_µA_x000F__x0017_ôªºA¼\¢/Ï¸A$}¸	\·Aub_¦¦AEÇ·´A|ª_x0001__x0015_ýd¸Aì_x000B__x0002_Õ¹A°ä¨ALÊ±AìÃKÇ)4µA¸ï¡õ:È§AÖ_x0003_s_x0005_¿_x001F_µAØÀ|å_x0014_Ä»A²_üzÁAè,£D*¹AÇ:_x0004_ÍÚAÁA_x0006_óÁ¢»AP_x0015_}«d¸A®X_x000E_j®»Az#b÷¨N¶A ÿø_x000C_ÜT·AÀÕ¨_x000B_°AV«uM#´»AÝî8Ò´A×QµYÀA:ä¼êmÞ°A×®QºÀA_x0008_l7Ý _x001D_¡A_x001C_¬ví._±AÐFÐÔd¿AôUò_x0003_AÔ·A_x0004_2_x0018_³A_x0001__x0003_¸ë_x001C_Ê&amp;±¯Al_x001A_«³ì½ÁAìn8wHùºAô¯l&gt;g]°A_x0003_¦_x000C_+M&gt;µA _x001E_eëÜ4¬A¾£Bd`ÂAZRFÇF_x000F_¹A*;ZÏcÄ·A@¿?Ä±^¸A~\ä_x0003__x0008_½A¼q=ÅI´AØÆüÊo´A¢Ò|MÆ»AÓ(u(´Aù_x0018_¡Áð¶AZ§K~\A»A_x001C_2[¾¼AÊÆy°&gt;g³A&lt;Å_x000C_é©Â¹AÈSz;È±µAÀ_x0008_Ç´A_x001D_ie½´A_x001A_¤Á_x001F_w»½A¬ð|rÒZ´AºÅ¡! ~µAp¯ã@Æ¼A_x0002_2aL´è½A@#9W_x001B_¸³A`Ã_x0019_;Ð	¹Aø3õºTÊ¬Aà+æ_x0004__x0004__x0005_¾_x001A_´A_x000E__x0010_¸÷_x0011_¹Aê_x0008_]øj`±A_x0010_Pslª_x001D_¿AÜ£©_x0010_Ô_x000D_±AÈ~¾_x0001_7ÿºA^P]¢ü¹½AÂuw­_x0008_ü¸AjMÎÊ¡ÂAþ&gt;L×»A\b_x0006_=Ý¤°A¼XkX±AÜÉ»Ùþ,´A_x0018_¸ï$ÕÜºA1úæ¯A_x0008_ËÕ&amp;¥Ø°A_x0002_Uzo®X¿A';îÖè³Aþk+ È»A _x001E_gq¨A°¦XZê¬²AºÙ_x000E_F[ä³A_x001E_êo¹_x001C_¾·Aîµ_x0003_î»uºA'_x0008_¨ÌA¹AÈc®å_x0001_¼AàsÔ_´'©AèDþ_x0008_kH¶AÚQ_x001A__x000C_b¸AdÜ3~_x0018_¸AÄ_x0012_]J³¾AA4#&gt;UÁA_x0001__x0002_P6*Ö:e³A_x0012_ö]°¹AÅ.P_x0017_Ø¸ÂA\} ri_x0008_¿Açç³i3µA(_x0011_¯§H£Aâ(CnA²Ap'¯'_x0004_¼A$|r¼)ñÀAR$_x0001_qïî¶A¨¾wQÉºAðÆ_x0001_4µºA¼_x0014_^*õ±A­ Ë°·AØ°C)¼AäOUÏÝê®Af_x0001_ÈÈ_x0010_¾Aò·j_x0003_ö´¸A4Í_x001F_|Öð¯AVÜÀàì½A_x0010_$%L)¥A¦÷¶`½´AUm¥ñ'ÀAÆ_$¤¼ApÝ_x0006_Î¶Î¦A@¢#_x000F_¤m³AÁóË&amp;ãïÁAàM7E¨gµAbY_x0018_S`¿A¨üÉ_x0007__x0017_Ä³A&lt;D_x0002_4²_x0013_ÁAÜ+Í«_x0001__x0002_Ó_x0003_³A¶5_x0016_"J°A_x0010_I¸F/·A÷©_x0018_ý¿¶ÂAzëû_x001C_ðòÀAHø3r¢ºA_x001E_ï½ÚµA_x0016_¼ÔJ_x0012_6´AY_x0019_9_x0004_ïÂAÐá o:£AgÑAT7¼AF_x000C_~ãs¹A ¿GÐ¼A¯AêRö²AL¿ñõ«_x0001_·A0Á(Yb_x0019_´A*_îùæà´A_x0001_¯¡:¨AD!³AÀ±Ã_x001B_°A*_x001E_µ_x000B_c·AB_x0002_ +³AÌ_x0005_ÿMÇÁ±A¼Dâ_x000F_1_x0001_ÀA_x001E_]Ë_x0018_ _x0003_ÁAR}ë_x001C_¦É¶AÔ_x0012_ç_x001B_y¼A¾óû_x0010_´ÃANÿ&gt;[ó¹A0üàV_x0019_¯ANzq_x000C_QÂAøÁª.¡_x001F_¨A_x0001__x0007__x0002__x0002__x0003_Ç|µA$¾ Ý·AXG]__x0018_¦¿Axj§%"ï°A¨&lt;_x0002_­ýºAJÉZE_x0005_h¼Aôj³_x0006_f&amp;¦A"ð÷_x001E_Ä_x001E_ºA°æU­Iº²Ar!ºó_x0013_q»Aþ¹j¿e¶¹Aôû_x0001_ÐÀA_x001C_æY§Ãí´AH¬Ç0¢ý¼AàóH©ËY¢AZh?Ô_x000B_´A~6¥é­ºA.®_x0002_Ñi½»AjüL_x0001_ØÚ¼AfÎ®î1¹A,ÿÕVñpºAt&amp;zQNE»A¹·b_x0002_K0ÀA¸7îþÃ±¬A;Õx_x0004_ÀAÔ_x0007_]r´ARV4@¸A_x0008_ïÐÒü×¯Av_x0016_¾Ò0ºA0¾¯mÅ_x0010_µA_x000E_À¥Ïk¼A¨±$N_x0001__x0003_Ë¸AàqY÷¡c¤AXmÛQïc·AæM¨ð_x000B_¯¸A¨?#tz©Aø¤Aê_x0015_¸AFc¤ãÔ³AÒgâh,»A_x000C__x000E_O£Þ³A8©ÑÎ¯»A_x000E_7n?`»A Z¬&lt;x_x0017_¬Aüxú8÷¯ºAÖÅÌr:Å±AøîA0ÐÐÀA&lt;¼ióIºA»+_x001E_0½AS_x001A_Ï°?ÀA_x0002__x0010_Ö80¼AR_x0013_¬A	f¸AÈ_x0019_,¹AÌ×ÈX¿³AÔõààØ[¶AF_x001A_&lt;Ï¤½AQÔ&gt;Rå_x001B_ÀAüú7_x0005_µA_x000E_ï²Ú ü¹AÌØMµw´AµãZ¹v¸A`¾nò¥Ë­AÎ.tÄÄ½¶A®Ù p*ÏµA_x0001__x0002__x0012__x000F_cÚ_x0005_*½A× Ð9À»AúáÀI¥u´Av_x000B_ªâN³A&amp;¬ÒºÅ¾AÎTç_x0014_w¿A¶1îÄï¾AÞ,R1ç½AH^L³«A©2»_x0001_I+ÀAYaÉù_x0001_ÃA´TªzG_x0017_´AØ¹©M·A:_x0003_Ö_x0013_þrµAt­ø_x0004_c&lt;ºA³­ij®¯AZÚìn]ÀA8_x0001__x001F_~°Ô½A~d_x001A_F³A|°UîO³AoN òÀAÐcÌÏ|¹AÌAtR¦³A¶m^«Ö ³AÌÖéuï¾A(@s¼J.©A§k·ç_x0017_¶A_x0006_%ÌEÚ;¶AØH¿§y±A´ði	**¾AJ5×èþ8ºAdy_x000E_q_x0003__x0005_¤_x000C_¸A.p¹4¦¸A$_x0006_azXþ°Abv³À»A4_x0010_4ø²A¤°_x0015_Ìàà³A&lt;ø»ú_x001C_½A_x0006_\Å¯ÂÏ¼AÄB\]±e¶Ap3axÙ¸A_x0003_ã}½ÎV«An_x001A_Ô§`¶A¤_x001A_Þ¢EË¿AN§_x0015_)_x000F_Ä¶A_x0002_ ,_x0001_O{»Al_x0015__x0016__x0014_Q_x0001_³A@_x0012_Ò&amp;7i¶AÞ×¶Ñ½»A_x0004_áèÛ$+½A,º¿x¼AØÖ'×vð°A@í_x0011_dýq»A¨_x0016_}ò_x0012_'³A_x0006_LÊçÙ²APcaQ_x0007_q²AÐ_x0004_$&lt;F¯AÔ¸_x000D_sYÅÂA`ðç_x0008_ï¼ABg]i1a¹AÖë_x0015__x0018_êµA¨Ð._x000C_eì¹Aäº1§,Ý¹A_x0001__x0002_îE·L_x0006_·A_x0016__So_x000E_Â¹A(f¦_x0014_W¾A¢¼ä/_x001D_¿A²f~_x000E_ãjºAfBvøjµAdxwMGüµAàOñ&lt;_x001A_B»AF=&gt;Ø ´A«Øt¯_x001A_±A¢_x0004_4@	·AÍá·²AL0_x000B_BÑü®A°Xùo³ÿ·Aº](7»AuR^]ÂAÒæá{ùz»AøÓä´A_x0006_c\o´Aèx_x0002_÷_x000F_&lt;³A°_x001D_&gt;_x0014_jªAäÉUè¹¤®Að÷·%Ôb«AxÜÇÊ_x0012_¯¸A_x0016_h_x0005__x0007_Iª±A`yÄÿ ²´A^_Wu=ÃAP¯_x0012_[_x0008_¿A0ÈÛÛï)»A¸_x001B_÷_x000E__x000C_±A_x001C_Me§ý_x001E_¾Aâ_x0006_,_x0001__x0002__x000E_»AH_x0017_oT·A&lt;f¿¹³Arw_x0014_/ºA°£!6x¶AHLpÙrk²Aàý%¶;­µA_x001A_$_x0005_|ú+½AV_x0004_ÈÉ±5¹ANx|ï½L¾A_x0010_kÕ_x001F_{Ý±AüsïhH³AÐÏê6Õ)³AH¡LÛ¸AöæCµû¿AÐô®oãX¯A_x0001_XU¬AÌÛ1(YáµAL£×_x001B_=QºA_x0004_mK VµAH£¯ò4V¶A°_x0008_Ô)d»A_x001C_{,gQ¨ºA¼±Á_x0019_ÿ¶AÄUÁ÷ûs¿Aø§}{7³A_x0006__x0008_Â_x0016_\_x001A_ºAàG9cÕ¯A^°ç¦-·A8u@$Ú²»A_x0001_0à	ªAEV¶ï_x000E_ßÁA_x0001__x0003_®_x001D_­´îhµAP¢-åË¼Að!Ìú&gt;=¯Aâ!ïï±A Ó_x001E_÷Ñ­A©°.bÀA[z[åoªA4Û´ ¿¹AÊÄ#$·Axs_x000C_M;Z¹AüOï_x0011__x000C_+¸A_x0018_b_x0005_W=»´A@j_x0006_O¢ÁA¨_x000F_$¾±]£AìÕª+¸µAP_x001B_hÞµAr²N_x0018_álÁA¬Z§K¶A_x0016_îó_x0002_IW»Aº;¼I¿¾A ^ù']!°A&gt;ïøÇ¸Aä{Ô_x000D_Yû®A_x0012_HáûÒ"ÀAr_x0016__x0016_hVäºAl_x000B_u9´Õ´A_x000C_íÃê°ù³AÏ_x0010_B÷¥_x0014_ÀAý_x001D_[Ä4°AöZµaüiºA´f­c_x0015_¹A_x0012_LåÑ_x0002__x0003_h´A"pçÞ¸Aøí_x0016_«#_x0007_¨Aph4.Ú§½A`'_x001F_, ¸AØ=_x000B__x001F_­Av1¤_x0006_gµAèZh	ïµAiù±s²A¤´@j(­AhÛE_x0008_Ä¶A RD^H§A¨ÈÌNO³Aª_x0001_k_x001C_¬B¿A8t¾,Ùä¾AP_x0004_èks°A_x0006_zø_x001D_ÖK¾A\	è_x001E_¯t¶AZ«_x0017__x0008_áV»A_x001D_$e³¼¼A4ÙX!×á·Aè4E£´A|ºp¶¶AQa»w_x0017_ÀA«²·NX^ÃA=æÂ_x0015_û®A _x0015_³Ýt·A¦ÖD;·»A´X\à`Æ¼A_x000C__x001D_üÿÊ£¿Aý_x0007_^%²A_x0011_@_x0005_å(ºA_x0003__x0004_,*)båVµAB¨¦±_x0017_½A'U~  µÁApA_x001A_fÔG±A1µ.¥v|ÀA&lt;³ºIR¹Aý_x0014_¹Aö.ð%4²A Ìq«_x001C_º°AðÑ^ÑÚ°AîZ2yÜ»A²UÜ ´Ají_x001C_Vó¼A\N1a´A:O9±A­N¾oö­ÀAàéíÂ¼AðÆç88D·A²Ní:ß·A¶_x0005_.®íß¹AJr_x001E_Í[]¸AN_x0006_=q_x0001_Á²AjLJé}¼A_x0013_ã_x0002_ÀAxG_x0017_·Ô­AüW. _x0003_´A¨ÁO3öÁ§A]+G9àPÁAôSºE8°AVè_x0018_#IîÀAª­1õÀ³AÈO u_x0001__x0004_YâªAÕ_x0002_&gt;ÀAÜE±P_x0019_øºAÒ.ä£e¿A¸h¬þðM²AJ­7þ_x0015_·ºA_x000E_¾'£I!±An_x0006__x000B_Û¿AHe¢Ñ³¯¹AdøùëµAZ®1_x0008_?_x0015_¼A8_x0011_ß_x000E_s«¯A_x000E_:_x0010__x000D_ÀA_x0012_iX6fà¶Axû%º_x0018_½A_x000E_P½Åâl¾A`ìFS?¯A_x0001_ª_x0012_¼Z÷°A4ÉO;ý9´A UjºAîLf&gt;OW²A(_x001F_=ÑUß¡A&lt;u_x0003_Z×i¶A~~ÍÒ%Z·A´_x0012_lqñ¿A_x0018_kÆ»þº¬A,áêbX¸AJ&amp;v0ºA4Álq\²AT.{[´	³AhµÅ&lt;_x0019_º¹AúV§èë¹A_x0001__x0002_¹¶ãÄ_x001F_ÀAøïOÈ,U¦AìWZ°é¼Aì _x000D_Du²A8W4èÌ_x0017_«Aô4ª_x001A_M_x000B_±A6_x000B__x001F_h³A89ù_x0004_^á²A_x0002_ÜÜéu_x000B_»A/ªc3o·AHí÷okÿ·Aì»_x0015_O²AÀ=|·_x0013_¦AÈAä7·»A 3&gt;§sô»A_x0003_ßæÂAH²nqDY³AH(¶çv®Aúìì'NWºA`áJãep³AòM_x0014_ß;ºA9D _x001E_ç¹A2(ÿ_x000D__x0017_´AØ·Y^®Aø)Üõÿ½±AxW¯.îÞ¯Aø_x0008_/[è­¨A_x0018_Ò]¼_x0008_C²AnÉ¥_x000E_£^¶AHÿaÂöí©A_x0008__x000B__x0004_¢Ø¸A{w_x0003__x0005_V A_x000C_'0¡î¶A`NßOÞ$·A ^8æ&gt;·AÈùg_x0002_|_x0018_¼A±t_x0010_ðCÑÀAÎ_x001F__x0002_r²¶AÖ­¨°{ÁA6s;tÓ»µAäb7_x0019__x0001_ÀA_x0018_§ö á_x0008_¾A´9ZTÅ&amp;µA¦£gM¡¶A"_x001A_1ÃÑW·A_x0008__x001E_Ã}Øü¸Aèmáy÷x¹A_x0003_Å&gt;eÀµA3½×CÈ±A_x0004_ì:_x0004_£»A_x0005_&amp;_x000D_Ó_x0016__x0011_·A½ù_x0011_ÁAª¬?ñÁAèèÞB­®³Aj­áAÔê¶AäZ&lt;_x0008_í¼A¶ñá_x000C__x0017_g±A"¹J½¼AdùÝø)ú·AÀÀk0_x0012_³ATEý_x0003_õ³AÝÍiÞ©¸A84R?~IªA_x0003__x0006_Ù_x0010_a_x000F__x0004_¶A¸uÎ¹n±AàX4§AÐ¬ô¡¶ºA4Í%-8ÀA¸_x0006_f_x0011_UÛ¶Aà¶Ã%©IµA\Uß_x0012_áÕ½AâJKKïª¾A_x0002_§_x0015_e_x001F_K¿AÎàr_x0002_ë_x0016_·A|%ÃÓXÙ»AÀ×Ê7=±AJ*~y´ANôJë³F¼AúÙx_x0017_&gt;w·A&gt;PVý½A³A_x001A_cö)Ñ¶AH©ñ)j]²AYi½ù¼AÝì{k_x0003_ÝÀAÔ2á1ÚÆ¸A_x0018_Ç@3LªAðgonîáªAú»7="ÀA^Kt%v_x001B_¶AÐ«5}@ºA(4Z¯oR®A_x001E_¬_x000C_»KºAäM=ö¯A^^Q_x0005_Ã®ºAL_x0001_[G_x0001__x0002_þH»A ºÜï¤A_x0004_-¹Ý_x0013_Ú´Af8NÜU¼A¾ßøÛ¤µA'±ø¹ú»A¨Ð@Ì3¬AXÍMþ¦AÂ_x0005_ý ù/¿AØ2ÑmzÀAN×e».³AÎ,`^á¡¸AG©»©ô ÂAú¦_x0008_aÉ_x0010_¼AÂõYäX¹ADáî¼&gt;QºAÜ½ûrp·A	_x0007_hy²fÂA_x0012_û#_x0013_´A?ÍJS±A¦äÕ5)Ø¾AnnY~²A|yF_x0011_³_x0001_½A0_x0019_z_x0004_m*µA´s$Pgo½AÈÂ"ÈZ²®Aê_x0003_Qs_x0018_¤¸Aô_x0002_§¾ÁAª8L_x000D_v_x001D_¿AÆ¸é_x0001_§,½A_x001D_G¶ÈG³A@!GñÀA_x0002__x0007_2_x000B_/_x0005_¡ÞÀA_x0016_Ë3fGºAnÀAUºAHº+×°Ah0v2ì·Að¥÷¤£ALtUÜ û»A¾Q§g)_x0017_¹A2mAëü=¼A$s_x0006__x0018_¥_x0008_®A,_,oµA_x0012_ýþÜ¬I»A_x0016_¦¦±_x001B_ûµA_x001C_¹p(_x001E_®¼A4óx¹*ÁA¼J=Î'·Aº±k?¾¹A"¦÷¿±$²AC%¥·tÀA0_x0013_Æ×/¡Ahènà¨ü¾Aª_x000E_f_x0013__x001F_È²Aödfü¾A(y&amp;ex_x001A_©Aì¼ÛkLÁA¦._x0011_éµA_x0004_M¸3¶A¿Â_x0001_+_x0014_¹AÂöö÷_x0003_üµAx¶Ü¼i³AìO¡_x0018_¶A@^Ìä_x0001__x0002_XßµAp°.k]V±Aæú Þ·A_x0018_®_x0019_ÜµAÄ_x0010_4û_x001F_)µAÖ¢oÍÓ7¾Aè{_x000C_Èùó´A°ôRð¾A_x0008_L_x0017_}Ë½AUé}k2ÂAæçU _x0007_:¹Aô_x001C_t¹AÂÎ_x0016_¢eºA0ÌU_x000D_©_x000B_³A\_x0012_r&gt;½Y³A"'mR °A`¶Ë#_x0016_¤AÀP¸i³AîS_x0004_ð~|ÀA´ENBÃ´²A_x001A_ú[l_x000E__x0016_µABb_x0018_n£Ü´A¨¸9Ä_x000E_ºA¦SågÔ?³A_x0015_5±T3ÁA÷;!¼|¿A_x0001_ÐÐmC®A¹ø&amp;_x0003__x0014_®A_x0014__x001E_©)_x0017_ºA^äå_x0011_-m¶A Taø_x000F_C½Aª×Ñwð¸A_x0001__x0004_Ó_x000F_Â#»_x0010_ÀAapò_x0010_¹A´¥äÁ1d­Aþä_¶¦²AÉøçlIÀA_x0001_l¸;¡ÌªAXûQÜ¼þ«A`,Ý%)¸AÔ_x0016_4v½A@~ ì~_x0012_°A$l_x0005__x001B_Mã°Acèr_x0010_´Af¯_x0016_"jùµAS­hÂAZ[WhPæÀAjàBô_x0019__x0008_´A,ñèÔ_Ú±A°_x0002_ÒA_x0017_­·AªÀ78S¸Al×&gt;»_x001E_3»A_x0019_ÿ_x0003_è±AÈçnªý¾A°PD_x0018_}Aªµ"û÷¬AB_x000D_|Únd¸A\³1½S¶Aà÷Õ_x0004_[£·A Gì	_x001C_æ¦A¸)_x0011_¦wi´AüA¦Dö¹A*Bh³)¢µABÛ_x0004__x0006__x0017_¾AÔ¾±FC¼AÌT&gt;û°A_x0008__x0011_Á1¹&lt;·A_x0002_d	;½AÎô[dØ²Ah -_x0011_¶A,ýe5_x0010_¼A¹±ðº²A%µsÄýÂAH_x0007_Á¡_x0013_»¸A@ÔýyV±A_x000C_YKb_x000D_±¹AæÂí¯BO³A6Ô¶ÌGLºAG7.!§A@&lt;¦_x0003__x000C_OºA¸l|¯æv²AP÷&lt;ÛµA_x0002_Ï5ðµA§D?ÌÀAD.8_x0011__x0005_O¸A¶·¿ÏB¹Aèe_x0001_OªAè_x0019__x0010_føxºA_x0001_Ý9½A°_x0014__x0007_nW_x000F_¼AdÀl_x0017__x001E_­AHâ´¹D¸A¬_x001F_`eºA_x0012__x0017_=öÀAª_x001D_ïà´A_x0001__x0002_r]_x001C_½¦½Aò_x000E_ÆP]7ºA_x0006_Dó_x000C_~¹A´Ã&amp;_x0005_Ã|¶A°II¥ß8½AñÆ¢Ô°A_x0015_ÊÀõ¸A_x001A_&lt;s_x000E_Âw¿AzëqêÀA°09À­AûD	¹A°ï+?&lt;ö¡A ÷ðrhªªA@_x001D_fgØºAÜ¹¥³-"·A~ÁØW%_x001D_³A¨ãj1'¹AÖ	3h·AâÓ_x001B_3£Ø¹A_x0001_¤"p_x0006_µA^ÏqøB´AÂ\pBÝ¸A¶~ïòÜ¼A&gt;ß¬»A¸(_x0002_Èh¬AâRxLC´AX+ýT¡_x0018_¸A¶·Ó:Le²AºrzãÎ_x001D_³AÄ_x0015_º.ð6¸Aî£_x000D__x0012_Ðþ°AD_x000E_eI_x0001__x0002_ÞÜ»A_x0014_¹^&lt;Y³¹Aìg_x0013_ÓÃ9ÀAZL÷_x001E_ÀAðoë_x0002_ÎÜµAP%_x0007_ùÓ²A øÆ×Ë®Aöï[¡D·AÐDÝh5Ø¦AÿtäÐß¼AQCÆ_x0014_ã_x000C_ÃAäöP°ª¶A^ù¹îÚ_x0017_¹AØÅ%I_x0005_´Ap_x0002_Þ"§¨³A_^	»uÁAìí_x0011_ª¾A&lt;ÐfI,x°A6&gt;]zÊ¹AèÕ§Ñ`L»ANüÕ®0(ÁA:Ý_x000D_Gj{¶Aíò¤/l®AòüPnÉ8ºA_x0010_»ïsëµ¼A0_x000C_Sø³AHû=S_x001D_Y­A"K0¤¿ÛµAÈñh_x0014_§Av$÷3¾A@¿;_x0017_2ò®A;,¼ÕÁA_x0001__x0002_¼ëÊ_x0006_»AÏUÅÖÀA¨¤_x0005_¬[_x0005_ÀAæ;0§_x0005_7µAf¨d¬êÿ·A3_x0002_p)_x0004_ÂA`_x001A_|ãG_x001E_³AQø6·Að¿xúA¸%â¡^½A_x0012_I©)·ÃA&gt;CSìÀAèðñ·àw¯Aà{RCÁALVó´ç/ºA8;.pÏ&amp;²A'S_x001B_»_x001B_¶A4sÁrr»AG_x0003_zÈÐ¸A¶èr¼À¾AÆÖ_x001F_6ºAöTÄ0a¿A¡y@¯ÂAH¾ÛO`««Ad]äÌºµA_x001C_YU#_x001B_Þ¸A m *n&amp;°AÊ_x0014_|u¹¼A;_x0012_M ~½AH#_x000E_2~¹AÎÓH_x0012_×µAÓ°=&lt;_x0001__x0002_ÀuÁAjë0o-ºAPJ"¿¶´A)Ñ®|Ù7ÀAH_x0015__x0014_¸8«A_x0010_ËgÞcÏºAxø_ØG£A¤Nv~%©±AÐÎ]­Ô©A_x0010__x001E_F¸°Ð­AÆøÆQ_x0008_¿A_x0018_)ôtèVµA`¦­i¦_x001F_µA_x0001_[_x001A_YdòµAÜý&lt;Ik¦A(1_x000E__x001E_Qê¬AZDÕ_x001C_9µA_x0008_åÔL´AØ&gt;ê_x0019_£¬Ad3_x0013_dïÌºAT{ÏePÄ°A_x0006__x0006_AÇ¶A_x001B_tÜwÛÀA^Ëë_x0008_=)ºAAÐ¢´Õ°A_x001E_^cJæ±AHâ_x000C_·õ¯A_x0004_@Ìhµä¶A_x0012_ )ÉýH¸AlÙ­\CÄÁAqY&amp;3µ¾AÈ!þ_x0008_µA_x0001__x0003_L,_x0004_Ãø)¸ARÛAçv6ºAý"¤Ï_x001F_¸AtæØåÂAÖkÊüñ4´Aiî(â_x001C_¿A©Ç_x0007_ÀA_x0014_}à@~²¬AZüNA_x000F_L¾AÒ _x0005_M{¶ÂA_x0008_Sº;#¯AtÔDþy_x0019_²At(q8ä¹AÄSL_x000C_z&gt;·A_x0004_©qLº¿AÚSPÉ_x0006_R¹A@ûUñ¶ê¹A?W_x0007__x001E__x0018_°ÀA_x000E__x0002__x001F_JY¶A@Î_x0006_ø´Y½Aè+7_x0016_?&lt;¾A¨x_x0006_ò_x000E_ú¹A(äèW_x0017_×·A_x0010_o_x0014_æÇ¼Aðõ_x0018_lm_x0007_¾A¬_x001A_J(3_x0015_³AF¬r½pÃAÚNªs»AQÖ_x0007_#f­Aî9Ó_x001F_óc´Ah|Ug/±AöÜ%É_x0002__x0005_z»AZÚ¾_x0018_e¼AÚX3_x0003_PºA_x0005__x001D_°UqO¸Aôppí#¢¸A|Ó\æ¼Ä»A`_x001E__x001B_|åB·A|=,+FR¶A_x0012_3Xx!¸A&lt;è·Õ_x0002_²AÜV	_x0012_Ä¶Aà_x000C_0m¦A_x0004_Ypë­A_x0016_?ßÒºA_x0008_ò	}5j¸A_x0014__x0012_úJsL¿AÂLq&gt;ã³A_x000C_vF_x001C_«]ÀAÎ}ð_x0019_z_x0001_ÀA_x000C_Ò_x001B_C_x000D_L°AN6¦·AnE§&gt;º{½A WéÇª,¦A j¯j%±AòìÙ¸7_x0016_ºA^GG¾ÑºA$:_x001F_UÕÝ±AnØ_x0014_#ãC½A¬ûYÈÆ=·A&gt;t¾_x0001_¿·ARsÄ[OöÀAÆÃ_x001E__x000B_:_x0017_µA_x0002__x0003_!úxp¸¾Aì*_x0001_ðLÇ²A_x0006_ß¯_x0014_¨k»A Mp¹_x0004_=¨A^ßD£ëÍºA_x0011_|åÙ5`ÀATá3f¼A¦ÛA	uö¸A_x0015_x©&lt;´«ÂA_x0008_«isT¶AxÜÙþuü¸APÍ9_x001C_Ò°Aø¢áå%Ã¸AØW_x000B_Û·A\]_x001B_1°·Aö­K yAµA.vÓ4è_x0012_¿A°1UFt¥A_x0003_Á_x0019_pCì±Ap_x001D_@ó¥·A)!_x000B_»A¦;ó²p½AÔm2\3ªµAX»+ G-½Aö_x000C_Ç_x0012_»»AÎÂj½·A&amp;¼üjÒµA_x001C_¹_x001D_Ðe¿¯Aã§ÖM_x0017_ÁAlKt_x0013_r³A'Þnî¶_x0014_ÃA`xñÆ_x0002__x0007__x0003__x0006_ÀAÈYÏúÑºAÆ_x000E_ÌÌ{Î±A_x0007_]²F]³A*;X¹Å°A¼Z:`_x000D_ÁA_x0016_ Ñÿ9±¾AQ"_x0002_2(_x0017_ÄA_x0016__x001B_&amp;»A_x0014_Ó!_x0005_oÈÃAìü_x0008_Ø û¹Alá«Äù_x0013_°Aj|°5áÐ´Aà&gt;iVe»Añ8Âù_x0005_·Aô_x0013_;ÆG.³A¢;#Q¬ÀA°D`ê«¹Að½³Â¥¥AA¥|Íú²AÔÛlÞÅ8»AXí_x0012_¡A\_ÌëN_x0001_¶AqÔ_x000B_üµAä²ff6_x0012_¾A`ËdÞ_x0018_¾Ab_x0006_»_x0004_Y¹AÆG½ ã¾Az_x0016_ê©¬¡¹A´êgÛ¸AxôH_x001E_ÞÐµA$YÔ/"¾A_x0002__x0004_ó 9àÔsÀAëßjzñxÀAüô_x0014_rí¿AXv_x0003_3H¸AÀ~"_x0010__x0004_T¬Aîð1f$¹A¢Äc_x0010__x0001_õ²AÐÁâë¹Ú«A®g_x0001_|Þm¾ANÅ#)5¼AþSú&gt;\·A_x0016_~®	_x001B_:ÀAªïq_x0012_§¾AàÑù÷"ÇA(m_x0003_Eh©«AVJzøS·Aø_x0003_¾_x0017_t_x0008_ºAºG}Õ¥(¹A_x0006_¾_x0018__x001D_ãÂ½A\_x0007_c ßÀAì^IëÁ_x0011_ºAðóXk¯¸A´9L.Ý¶AøûUf6³AÚEfv´E¸A4_x0008_jâÄSµAÈôkÖr¬A¼J/_x0013_¹Aáç»_x0001_ã«A¼4_x0014_,ÌJ»A_x000E_I_x0018_³ÈÞ±Aà[ÿ_x0002__x0003_¤¬½Adö«J³Ô±A´8\;Ó¿A$¡ÍÑªµAèBcÁçæ·AV_x0005_»$´A_x0006_ò{_x0002_[_x000B_³Adû_x0005_ªì¸AËd+*_x000D_®AÔ¨nG¯A¾AXë8±óu±A &lt;¸Å·»¯A Â_x0017_xªA.A_x001D__x0018_ÇL´A@n4_x0013_S°A¸9¡LKj«A2û/_x001A_Ú¾A`dØÕA²ðÙ53´AøüH_x0001_?¹Aþ¢ù#èÝºAÇ¯M`ÖÁA®!VR_x001B_P¸A²Ö_x0013_Ò_x0008_¸»A cßyÊ©Aù¼¼jÁAöé·J_x001A_G¸AÀ¯·O¯·A¢ðî³A0Ì_*ñR¨A_x0008__x0015_¤á_x0006__x001F_³A¨a_x001C_¼5¢A_x0005__x000D_ôCp_x0012_*¼Aðçñx½AÂ(×¹ALÔÉ»_x000C_³AæÁw1_x0001_·Aê_x000D_«_x0001_ù¹ºA/9]}*DÀA:N¦,WÉ±A¨û_x0008__x000D_õ¤AÀk«WgÏ A°_x000B_µp®A&amp;«à_x0010_c|¹A:w~á_x0016_´AãDÆl©rÀA2_x0005_Ý¤¥y´A0OÞ»Þ×ÀA_x0004_·Î½_x0001_ÐºAP'¾ÐA¾©A,Vâ,Åw³A¨Qo_x0011_Ë=´A`ñ~_x0019_à}´A+_x0003_	h¤A`ÍÐÁjAøI_x0018_A&lt;4ÂA_x0014_&amp;I-_x000F__x0002_°A0äc&lt;l¾AN_x000B_ÿ¶A.Äï·c¸Aôª_x001D_¡¶¶Ai77Ï¬¼A0¥L¯è_x0007_°AP_x0006_®J_x0003__x0005_ 7ÁA_x0006_ÿRO*·A8ý_x0017_oÓä¾Aú^g¢±A"ø=¥´AÈ¢'+¡ A_x0005_îksôºAÔíS¶_x0012_°A0ìYYo±A¸^ø_x0005_|_x000F_¬An\§_x0003_¸_x001A_¸A_x0018_K£¥£Ç¨AÔÖ_x0008_PÍL·AÂÒ3çíA·Ajo×Y]C³A_x0005_÷´ðg·APüÅ~²AX|+r{«A^ýü_x0004__x0001_#ÁA_x001E__x001D_v°#¸A`_x0017_&lt;Üài§Arä®_x001D__x0002_µApKHZ_x001E_é¶A_x001E_ë_x001A_ÓqµAøk¾Ê ³A^ý_x001D_bµAò§_x0004_©ô³AvÁ_x000C_è/A´A_x0010_ªêÏ/Á¼AÀ»Ä¼Ù½AªDT)_x0019_µAÎï_x0005_óØâ±A_x0001__x0007_:"øì¹AD\]©/X¾A\ìYU_x0017_¼Aðm_x000D_ïµA_x0018_]\ªgº£A·TâY_x0002_³AòÐ_x0003_KÀA|Z!×õ¸AÀ[ü_x0013_6¶A¤$&amp;_x0008_Ì¶A¸Tè_x0012_Kw³A_x0007__x0016_¦_x0005_pl°A:_x000C_´RË_x0019_·A$/ÉÒ¸7¸A\*ðâu_x0011_´Ax	_x0007_©±¼A$ÁN[ÀAZÝó°AT h_x0004_gZ¶Aë¤_x0002_BÁAØ_x0012_'_x0006__x0003_©A,"¯I¥/»AnóC]q_x0006_´A_x0006_×8ÃÞà¹A_x0001_î¦^l¹A(Ùr½®¿A~_x001D_pßK¸AL_x0018__Z_x001C_¬A~[»_x0004_Î_x000E_¶Aj_x0002_¨¤ê:¹AFãðj+²AÎ_x0005__x0011_û_x0001__x0004_üð¸AT_x000B_-x»AÌ´ÚbÜ©ºA0Å÷;l¸A:ü§Ê¹KÀAðt&amp;·³AZ_x0003_nJ:¶AÈæ8×gG¿A0Sc6:ÄºA$y£áÅ\´AÀÉï§r_x000B_µA»±¯ç§AÎ_x0010_!ËØk»AZÐÁk?Û¸A_x001C_QT¤:`¸Av_x0010__x0002_\É_x0014_±AfC¾¶æß¹AP_x0013_L\¤¤A¹W&amp;´AÜA-U_x0007_ÃAÔÁÆ_x0004__x000D_î¹Ad_x0011_¼AÇ´AXµÙ0´A®V«ÝG¥¶A´mÁ¦öµAP_x000F_;HÒ®AÄ_x0001_n{k·AÀ¥o[&amp;°A_x0006_¯r@V­Ap_x0019_6_x000E_H¼AÜñÞE÷¹A =_x001D_­_x0016_´A_x0005__x0008_häß·Èq¹Aèj|Û_x0002_a°A;æ_x001C__x0005_ÁA8&lt;_x001A_ê^ªAîX_x0001_Ì6Ó¶ARäWz_x0006_ÎµA¼_x0007_ï¬&lt;D·A¤Ìû_x001E__x0012_¼A$ð0¥a·A_x0014_Âº¹ºA¤ã_x001E_Úz³¶A!e`$ASÃA_x001D_FÄKÀAÎ_x000D__x0006_Û·AÐãP_x001A_¬#A(V	õ_x0014_y³AdÃ7)¯=´ABð_x0004_³_x000C_³·A0lï|¬Ap_x0008_¶ÚºAÄfæà)m»A `d¿]¯°A_x0004__x0016_ø0Ø_x0007_¼Ahôæø_x001B_yªAÈ²n¹³³AZ_x0003_U(æ¹A¬J4@¤+ºA@ÚÔÊ½¶ARê ¦ñ¤»AÖÀûÞ@)¹A2¶_x000E_b&gt;µA²ûÏ&gt;_x0001__x0004_\S¿A_x0010_6î_x0007_´A_x001C_aü'é¾»Aõ¸MäpxÀAüË"ìc½AP²÷_x001C_;«AfÍÎ_x0002_¹AÄÔ§m[¤³AÈú0xd»A8_x0016_°Eÿ¬ANÛÓ_x0016__x0003__x0012_ºA`¨ð7½½¨A°Ø´n³Aºq»»bK»AÆë*$n¾AH¬K_x000C_%8¾Aúv¶@¹AV×s_'_x0005_ºA_x001B_ì¸¯\íÀAÊèw_x0011_3_x0008_½A_x0010_9_x000E_ÄË­A~W_x001D_#ÂÏµAHÏ`k­¬AônéÍ°Q³A¯`kmíÁA_x0014_Ñ_x001D_&lt;È¾AR©2_x0011_ÂA*Cø7ºAÈ!Æ_x0004_á°¼Aòôÿ¶]¶AÔç¨^Ü¹A/D~Ì_x0002_±A_x0002__x0006_&gt;_x0002_t¤§¼AðÊxBâ.®A EL/_x0013_ÞµA.mîB8»AÎúq$_x0001_6¼AÔGÙÆÀR¶Aª _x000E_Vìµ¾A:ù&lt;¦¦¹A«_x000D_ |_x000D_ºAn,¸%ºAù³I½AÜ_x001F_g&amp;¼±A4_x001E_¼Ùé´AÌxÎþx_x001B_¸A lS@n_x0007_µAÆ"_x000D__x0012_+ÀAØ!" n£A@Q^ìwØ±AöØëU_x0003_·A_x0010__x0001_X_x001A_fµAR´_x001D_&gt;¯-¼ARAØ_x001B_R¹AÔaO½·¾AzjFY_x0012_·A"È¢_x001C_è}³A½_x0004_½#±ÀAhÀ_x000D_qL·A_x0012_¹,¸¥íÀAp _x0005_#v¾AÐy[ÒßI´AØÑQ_x0004_z»A¼±pÏ_x0004__x0007_co¼A^_x0019__x0003_Lçÿ±ANcó÷¦»Að_x001B_Ù$¨È¾A´_x0011_ÑÛÂ¶A_x0008_0_x0007_NbÄ´Aü3º¢®Aè(r¯û´AÀr^-K½Af±b` @¸A,_x0011_ýûj¶Ab¥ÍóÞµAþ¿rqå¹Aè~_x0004__x001F_UªAJ	P3_x001B_Ô´Aè=_x0001_D_x0006_§A¶_x0015_è_x0012_é¿Ae·Ãs"_x001B_ÂAt@Ý0_x0002_´Ab_x0007_²®#®¼A;·H_x0016_£ÀAð!ú$Ò_x0002_°AÔ_x0005_UÕôñ»AðÊ8&gt;IªAR{P)9·A,I?d% ¾Aá©h`¼AØfÙ×_x0018_2·AíI:i_x0011_:ÃA®ÀÃS6_x001A_½A|w_x0015_îP¶AÚï_x0002__x001D_¸A_x0002__x0003_P}qò_x0004_»AØ¹y»APáRa!Az0EeçcÀA¸ÇÆH_x001F_q¶A_x0018_&lt;ÞäÜE¿A®Ð&amp;uÚ¼A_x0018_ÐÄ¹A)_x0012_§B·A²!ø¸¸¹A_x0006_fÌ½â´A £_x0019_RëÀA&amp;3BÖú´AÀTÜY_x000D_¹A\aç$»A_x0008_!0ty«Ar_x0004_»ub½AÖØë£d¸A¼µ&amp;á_x0018__x0001_ºAvÔðvãÀAºtªºAÊ½_x000D__x0001_Ù¹Azú&gt;2»AÊVîu#ºA´_x0003_ºÓ_x0017_¸A_x0006_aÃ×&gt;¾¹Ad5ôxÒ¨A~ÎcgÍ¼A_x001A_'©±z»Aô°`pþT¿AÒÜa¿A l_x0004_¥_x0001__x0003_5&amp;µA|ÊÂ@Õq½A&lt;A$4Jÿ³AÔæ4aÜ°A9%¯¾_x000D_½A_x0002__x0017_ß_x001F_¡á°AêúOý6ã¿AÆ¡Ýdd³Aè	_x0002__x001C_ÿìªA"Y' I_x0016_¶Axôç»E±Aæ¼òÝ¹A|AÆî¯¸A_x0006_ûs¶AÖxE¼AßYêÈ¥ÁA_x000C_È`$Õ]¼A1+c¹AÒõUßºA¼pkÇ|µAZª&lt;çÎM¹AMé_x0006_Ô3½A_x0004_b¨Y_x000E_±Aø"7Þ·_x001C_¨A_x0001_Uô_x0014_ça·A^&lt;Ó¤«AHë_x0010_Ø±¸A¢ÍR_x0008_x¸Aô~å}ê´A_x001D_b-/­Aì¯¿tz¶Adfç¹v_±A_x0002__x0004_$vÓ4i¸AÈ%P«E²¶AD_x0003_üÿGê³ALenkr&amp;µAQji²AZV_x001C_Rl±AÞÄ(^4.²A_x000C_`pCàpºAk/@ØðbÁAj­G9é_x0011_µAXàÊmN¼AL*jz&gt;_x0011_¿APe_x0003_Ü«·ºAÿ÷é=²A¸¶ØÂ±A Éq_x001D_Hµ®AfüP_x001F_+¹Að_x0007__x000E_«o¤»A\Àï94¤¼A_x0012_ ~»NºAHú_x0008_Ks8¬A_x000E_§M°~´A¼æpBkÒ¼APÕ_x001D_'0_x0001_ÀAÂ_x0011_¾_x001C__x0002_÷¶AÔÚÙÚ_x0003_ ºAÉÓ Ó&lt;¸ÀAr£DÚ·A_x0010__x001C_°_x001D_±AÔ0Eõ?¾A¬V}¦Å¾ANm_x0001__x0002_Wâ¶A÷_x001C_s'_x0005_²A¼6o@½_x0006_µAYª_x001A_àÂA_x0008__x0011_T*}¹A"Â{e³_x0001_½A^o/CiÒ·AprVd²Aå0ÏÄ´A_x0006_n^,´ð½AP«_x0015_ì³´A"ÊÞsß½½AÀ±[W£y¶AÂlàê²AFe;óQ#ºAçáOç²AÂÐ»1¥a»Adæsëpê¬ANdÿUºAæ$7©p9¼Aî0_x0003_²S·AÞÒ]ðë´AÔqqHB¸AÐ	«È½AÀÒz&gt;Ô¬AÚ½ÑA·A_x001E_wøÛÕ³AbSõÁÎÁ¼A  Ù_x001D_øå¥A_x001C_ãmòFÙ½AL_x001A_(_x0003_½¹´AüèïnÆ·A_x0004__x0006_Dµ·]E¹Ap_x001A_d¸ ,´A_x0016_ÔGú¶A_x000E__x0013_±_x0003_¯É·AÔ~*_x0010_ÒÁAR²°b»A"_x000F_ÉGc«AôD+_x0014_x_x000F_¹A_x001A_ü_x0001_A	îµA_x000C_IC	ñ¦»AÈ×ï¼®AMM_x000F__x001C_É±AÚ0x_x0015__x0018__x001B_¶A_x0010_ÑjÛûÿ£A3_x0010_Å¬_x000B_¼ÀA_x001C_?E+=´AXÿòbþ8´ATeZP%°A6u_x0002_ÊAÕ»A`_x0005_ÁùRÑ­AT_x000B_ù_x0015_ 	±ArMÞö¢¤·AÈ_x000F_1ío·ApÏM2ù5®A Ýbçã´AHï!ÐÄ+ÀA_x0018_ÍXZ±»APgNôHt·Ahs_x0012_ à³A ,spÝ³Ad®0V#Õ¸A_x0016_·µ¿_x0003__x0005_i»¿AÄôÀ%S¹Aà_x0004_Uu§·Ax_x0012__x0002_~ªv¾A~_x0017_&amp;_x0007_§H¶A&amp;#_x0007_¹_x0005_ºAÀÃÓ_x0002_QA¸AÄø¥qºAn7òL¡´A\É_x001E_n&lt;ºAPé»_x000D_lvÁA ØA	S½A_x001A_^,øI!»ATÕö©jÖ¸A¼ìP_x0017_c_x0001_½A_x0018_|MiEÿ«A4À_x001B_)W±A¬ÁØ¼AÄ_x0007_._x0005_û¶A_x0010_k7_x000B_§A¨µRÅRÒ¹A_x0005__x001F_¿*÷Û»Ar_x001D_®+¿A_x0003_ÑyËõ«AÆ¸M3³A¡xå¼Aðª/º¬Ç¯AVùÈ§_x001C_»A¾9_x0008_|óºAø8¡_x0004__x0019_¬ªAöqð_x0014_=0¸A_x0010_±"_x0014_¶A_x0004__x0005_00&lt;ÐX.·ATR_êHã¶A,èY@/ÀAþtH,Á_x001B_·At_x0018_£âç_x0008_·A`ðô_x0013_î_x0003_²A@%«/wµA_x001E_·´Rt%ºAà^À_x0015_ô¥AÏó&lt;&amp;ÄA6Go/3·A¿_x001A_9*©A¢AÈ¥©v³A|vôhµ&gt;µAÀorÇÚc·A\âéÉ?)´A_x0018_BÈ^íD§A8òLê_x0014_££A$©jsÀA¬«è|ç¹A¾øxvÒÆ¾Aôe&gt;B*ºA"VÅ±Ý¸A Í=1¾A_x0018_Óæ¤¹X´Aî\ÿýÞ¹AäÊ_x001F_¯d³AÒ¢_x001B__x0002__x0006__x000D_¾A¼_x000D_{á_x0001_±AZà¦_x0015_½AÀÙ®Z_x0019_´AÖ_x0013_#Â_x0001__x0005_QáºA_x0001_9.^un±A~é¶ÏÙ0µAÞ¿aÜ¶A_x0006__x0016__x0001_¹_x001C_µAfôs·A,Z_x000C_Å:¯Aê_x0017_Ì_x0012_k¸APizM}"ºA9óÇ~Ö_x000F_ÁAPõ_x0003_Ð¨ªAªü¹A|B1fæÃ·AOû@_x0001_ØáÁA`èÕ¦·AV½æH¾¶AÔ_x0015__x000B_ÞÀA_x0004_~S¾ø´AR%q_x0002_LµA(Á&gt;;Wò±ALÇêÅ^¿AV@:BrºA¬\QL_x0007_/¶AÿGH_x0013_1·A^"_x0019_ZD°A_x0001_Äu&gt;$©A_x0002_´Sü·A8åmÈ_x0014_©AóI)±Aøi(¹)¡AÜ&lt;pC¤tµAìS	êá_¿A_x0001__x0003_@¬l[þ´¬AHl)ð(ÀAæÏ$DJ¹AZ~P¬_x001D_·Ajeu6¯AÀÀòjñ·A^&lt;}&lt;A»A¼ã_G'¹A_x0018_møìX¥A¸é}&amp;òx·A_x0016_±_x001E_XÔ·AðÉÛPã¼A¶Ãÿ}â_x0018_²A`ÝÉy_x0012_»A|ÄT8=ú²AæppI¡{¿AÒAÛ³É$¶A1áÆ/ÇÁA|ÒÂÑ*ª¯A°ÂÕÔ_x000E_ÁAÂí£ï{µA6&lt;Q_x0006_uï¼A¢9Ò°AB©é9ù¿A"/Ú_x0019_Ñ¸A4|u4·AZØKL_x0002_¾A08]JÙAÁÁÿ_x000C_¦.ÀAFàt_x001A__x0013_¶A_x0010_$&lt;z¿ï­AøÚ_x0011_½_x0001__x0003_§¤³A`¡*"ÖD£A_x0018_Âwïþ^¨AøEWÞJ±An´¦í?¶Ah_x001C_1)sò±A_x001C_ª¬v*o¼Aòïôí_x0007_$µA?	_x001F_ñcÀA´æ&amp;Ó­Ý¾Aj_x0018_jÒü²A¼MÒ²ã_x0017_¾AÓH_x0014_É¸A²wÁzºAÈ_x0001_M¨¿Aê×¶çÑºA^êºA¡uÇtSÌÁAÒÄU@øÀµAøÝ£Óe²A_x0018_ê(ê_x0011_º¯A|ø_x0014_Âk·A _x001D_N_x0003_½¿A_x0010__x0004__x0002_.=Aä3f_x000D_Ñr³AlëvG»HµA¤ïvçè¸A_x0008_ÅaÏfµAn_x0005_ã_x0015_Ä%ÀA¨å7äj·AHÄ_x0007__x001E_É³»A/³¼~±A_x0002__x0003_(0 àø¹A6'ã·ÕE½AHA3°¡ñ¿AÎÑÀõ»¿A_x0003_ø_x0005_ì¼AÄ19íºA8³¥Uô±A=Z^-»AVÔ_x0010_9&lt;Ï¼AÌº½"×ÀÀA|_x001B_B¶A&amp;s±ÆÏæÂAêü_x001A_³UJ´Ac_x0013_I_x0010__x0001_ÀA6ì_x0014_ÜIBÀAÈÂ »M¶A¼ëéEu_x0005_°A|áû¥n·A~SþB_x0008_¹A6ekÃô_¿A¼_x0014_n_x0001_Õ_x0019_·A¯ÉZ(.1ÃA0ðLîõb¸Apêß_x000C_~n±A_x0018_×º3}â¶ADò_x0002_ÙUÐ±AÆ$i*ÀAkp°_x0017_rÀA_x0003_Ë_x0015__x0012_ÞÁAQA  oºAºÌ6_x0007_/»A&amp;_x0002__x0003_ÂHºAà¾Hv-©AQ^¿_x0002_±¢A(³T¢&gt;´A_x0014_hïú½AÄQ%_x0014_F»A¶°#OÊ»¶A{×kä_x0004_µAþÇrÞ^ð½A¦f¿²²A¢¹J¨Ðø·AÈwò_x0008_Ì_x0008_¡A_x0002_nSü_x001B_ï´A|=øãµ_x0005_¹A_x0002_á_x001D_Ìÿ°A|Hb@/¬AdwÐ©Ö÷¸Ap[_x000B_i³Aç;G_x000B_¼·AR_x0012__x001D__x0001_*°Aç¾_x000F_&gt;¤Av_x001B_zâðÝ»AôäúHç°A_x000E_Y\ÍT¼A|áU_x0008_ª³Ahíj1^ÁµAðoÈ,Òû¯A2'¥Ù_x0008_·A_x0013_ÍÃó-¼A_x0001_àIÂAþÂ£ZJ¾A&lt;Ê7´_x001B_+¶A_x0001__x0002_O5_x0001_¸KªA_x0018_¬&gt;_x001E_ÅÁA\Ü²q`|°A,¹ÒúëV±A¨Eû_x0018_Æ¿AÜª_x001E_ä#©¹A_x0004__x0004_¯×_x0002_¤ºA_x001C_ÅÂ²Ao¾Ç_x0006_¬­AÓÕÜø»Aèö+óY®A(Páð¥Ò¹A{æ_x0004__x0010_|ÉÁAÓú¯Eì£AøÉì0UV¾A_x0003__x000E__x0015_I 8ÀAøã_x0017_zÏµAø¸éýÑªA_x0002_ô&gt;ót_x0001_°A¾Î=ÆÑºA:¢·¥è_x0004_ÀAØßA`=ï·AÆTÌz'¶Aä÷t°KÚºAæw/_x001E_Ò½Aì*v Õ°AÖÚi§ì±A_x0001_Cz_x0017_«ªA¥Y¸ú_x001D_ÂA/þªtC©A_x0010_¬02t¯A&lt;at1_x0001__x0004_×w»AÜ[bÄ_x0017_ðµAj±ÍS¶¶Ax"¦?~³AÀBpÄ¥¶AÖfiLÝÔ³A&amp;K_x0008_¾A_x0018_Ò!i_x0010__x0006_§A8«_x0017_âgÄ»A_x0016_4_x0012_³b_x0017_³A&lt;¿4Z_x0012__x0017_¶A@LªT@7¦Aø¯¬¾j¹AÒbù_x0008_ö»ANÂ*µ¼AdN º¯AêÂÿÇ½AGO¥ªA¶_x0004_\&gt;Æ¯ÄAb_x0003_c7åà°AäÝr`_x000B_G±A4£Ì_x0014_³A_x001D_þt÷²A_x001E__x0013_,J¦ê±A8çõÿ¼,»A_x000C__x0016_?Í_x001C_C«AvðRñd{µAä_x001E_%.ò´AÂÃ1íÁg¶A_x0002__x0014_°ÚD±A_x0008_³&gt;JÅÊ³AÜ%u/_x001F_ã°A_x0001__x0002_¾^ÑMeg¹A2®c×è¸Aó_x0002_O{½A*Ç2|¿¹AìEßêò½A óPùbnA0tüg_x000D_¶Aàf+_x000E_ÿ´A(_x0019_º_x0014_à³AêÏ¦_x0018_{¹A`Ðe)ØÄAP»_x0010__x0010__x0001_µAÒ"«ÔµAøWºN_x0018_¸A7T\eöÆÄA(nQÏ­Aâ/ÊÑe»Aà×gKE¸¥Aè~Öû·A$_x0005_Tø8¶AJ&amp;ÃçÉ»ANº_x0001__x001E_U)ÀAöfëÚ7¶A_x0010_Ü_x0002_X_x0010_»¹A2#¹¶1?¶A\_x0010_KkúuºAð_x001E_Í_x0018__x0006__x000B_¹A2¿?ËÓ³A,{(Ìý°A¹Æ,8qÁA8EòéÈê·A8÷Ë_x0004__x0004__x0005_¡£½A}_x001B_)nçÁAÄÆ&amp;ÃAÎ¶Aô%7_x0003_`¤¹Ax­1·4ºA_x0008_Q~_x000B__x0002_Ý®AJx_x000D_D¾Aþ_x0017_ME2ÃArËE _x000E_»A¬_x000F__x0011_§_x000C_¼µAAG©(RÂAà+hõÀI¼A¦Â_x001A__x000D__x0003_»A&lt;Ì±À¾AÚËÄ²Ç·A_x001C_QKsÃ½A:_x000F_ö³\¶A8Í%3_x001E_¢A:­ûÃ¬Ò¶AÀÕT®¹A@ÝTª­÷¸AÒUä!²A¬Ý	5¾_x0014_´Aä+,È§´A¬_x0005_N_x001E_Ø½A8;Ñ_x000F_Éý§AZðDö_x0019_«²A Îl7_x001C_}¸A4§_x0018__x0001_»A"§©_x000C_fÀA_x0006_å8y¾A,»ð_x0014_¥¹±A_x0003__x0004_VQ°½Aðä_x001A_»'¡A[£uþQBÂAä0q5_x0002_¯A¬¥`æ_x001D__x0012_¾AtvV_x0004_Ï´A¸wæò;ºA_x0006_¥)÷Í÷´A@-_x001E_Ð_x001F_°A_x0001__x0013_71²A_x0004_âÛ¶¶A~yì,éH¸A_x000E_YóT¿A6ôöWø;¸A_x000C_6áYo±A8ô_x0005_b¡½A._x000C_0_x0008_ð¸Aæì_x000B__x0004_³_x000E_¸Aè#-_x000D_M_x0005_¼AT}_x0002_ÈE@´A_x000C_ÍyKÒ¶A_x001A__x000F_@1¬ÀA¶r×~ü­A â§«½d´A¬?_x001F_eSÖ½A.¢:æó¨µA$7p%¿¹A@_x000E_qnK­A\¥ô_x001B_3´A0þÔ¸Áê¥A²X»F_x0002_½A(_x000B_¤_x0001__x0003_U_x001D_³Aá§¡§¹Aêw8zßº¿AÄ[ÏvG¹Ah7f¯e­A)£ÎdÀA!hÇª&gt;±A\	Cd~B²A_x0003_Þx_x0015_&gt;ì»A_x001E_#ýú _x0005_¸A^_x0017_nçZ´A_x001C_è£ C°AðÜÎú¶Aée_x001C_ùµAB¯íÌ°¸A(Æ¸(Úy®AàÿðLWI°A_x001C_·zÙºAl»ñ_x000B__x000D_y°Avõ	_x001C_»AÀeµtµ²AüÌ=Ë´A9_~S±»AHìã)!f»Atd&amp;ú`°°AêñË._x0002_V¹A:¸Ýe­²AÔ_x0006_G»ÀAÌ]ç±´A%³4¸#«AHæhRÅ~­A_x001E_u½3õ	½A_x0001__x0002_üÊÖ{±^·AnW½_x0003__x0018__x001B_ºA¬JëÔ_x0003_~¨A_x0004_©V7þÌ¾A_x0008_©_x0004_Iº¥A8«­ò'"¢AÐÎ+N?ºAø"Ê.A¥ªAN_x0004_Z_x0004_¼AK5qÐÀA¨,áÀ¶Aä_x001F_:È³ÚÀA\_x0013_'UF¼A_x0010_t$O¡¹An¥-÷øÏ±AÚ _x0010_$èK·Adæñ_x001A_¦±AìïÄj¦GÁAàñ%Ü_x0010_¼AÌ_ ßÎ³A®q¿á]´A JÝÊ¹A_x001E__x0011_9àx_x0012_½A¬ö_x001C_r¿­AÂÄà_x000B_ÂA¨kS¹Ãò³Aà]6_x000B_y·A*Ç_x0004_p@ºA°8Z_x0019_®A¨Bå`©¹Aà&gt;_x0001_U¿A`)Õÿ_x0003__x0004_t¶Ao--_x000B_³A8s_x0011_9_x0004_#®A8_ùåvºAr	_x000F_í¬_x0014_¸AÄD}=°3¶A¨R_x0002_¡Â³A`þtZ1¿A,·_x001E_VxÂA_x0005_ñ-µA|àÂ_x0017_¸A±ÆYÂ_x001B_±AØävér_x001F_´AUàud¹A_x0014_Ïk_eå¶AÈÔ_x001D_÷E%ªA6_x0016_Z_x0019_ùsºAJ_x001D_'­ï¹AÔø£I&gt;_x001D_¾AÐþt·_x0003__x0003_µA_x0004_Ç_x0006_tÅ¾Aà9ô]ÅµA ý_x000E_*/¦A_x0016_,ùÞî¿´A($&lt;0¹_x001D_¾A_x0010_Â$«¦_x0018_¬AèpÛa¯A_x001E_s;£½¹A&amp;Ä:¡¹¹A.T_x001C_§_x0001_¤ÀAkxOt-ÀATñxBm·A_x0004__x0005_zòÐ_x0007_¥N¹At_x0008_hU½ï¸Aª_x0005_«lÚ·AO÷Zµ{¾Aô¤¡£W½AôZÎ\R±A_x0008_¨fbN¿AøkÙ{l¬AJÞ£tïP³AD¾{_x0003__x0004_ºA_x0004_¾¿KÆ«Að_x000D_íÊ³µ¬ArüÛ¥Ôó°A ¡À.D¬AÊòA_x0001_ÀAQx/ÈmóÀA8f\µE_x000F_¿A_x001B_qÍÂAhr8Ã.æ¶A[ £zùãÀAnZ_x0011_Úâã´AÐ_x0015_lu¬AÔç_x0001_Y°A0ãÃD×¿A_x0004_þ^_x000B_±Azbr7_x0005__x0010_¸A.3âL_x0002_·A,Û{&gt;Ý´A&amp;5Õ:;°A¸ã{¢¡ÀA"ß¤_x000B_¸IµA&lt;_x0010_/ü_x0006__x0007_8£¼A8øb_x001B_o¦A_x0007_CàÈ~F°A_x0004_^=¢¸¶AIïðUjÂAäù_x001A_µ$µAâû_x0012__x0008_H¼»A4¼&amp;_x0013_G¹AÄ©_x0001_?g_x0015_ºA2§_x0002_RÎ_x0005_·AHO¦¿(¸A+ã_x0019_½Av_x001D_,÷=¡¶AøAþ©2	¦Aäpëù_x0002_±AÊtÆ_x001C_ô´µALúèbÉ§ºAªêÜ9ô_x0013_¸A_x0012__x0012_(_x001B_A¼A_x001C__x0002_ë/Û|ºAJJ@5"wÀAÄ«Ò_x0003_x8ÂAf!_x001C_Ër¬´Ar0:PÙÍ¶AÀ~Ha&amp;®AêvLs§É¸AÀÛFiqT»AäÏ¸Ï«Ö½A õþ_x0007_¬»At_x0005__x000B_0_x000D_¼A2_x001C_G¦M4½Ad_x0010_|6¹A_x0001__x0003_Mxûà ÀA\ÈHPÇ´A_x000B__x0001_L¸ºAXÛÜ½Ã»A¾J¿¦Ì_x0019_ÀAò7JzXe¾AzÒ_x0004_fíµAÌTç_x0002__x0015_Û¾A@_x001C_&gt;[©÷³ATÖzê_x0016__x000C_°ARÇ_x001B_	çý³Aú·G|_x0001_¸AáU¤1:BÂA_x0011_×úÞ`_x001C_ÀA_x000C_¸ÙÜ¾AQ/jºA¿B_x0007_n¼AZì&amp;ÕH_x0008_´AÐ±_x0008_§úI¬AxïÌ&gt;;­A^gÁR;ºADI	ôK5²AJã¦[Q½A3j´{ÅÀA$9Ú_x0019_\®A¦¶þèµA8_x001B__x0017_+I³AÒß;$æà¸A_x001C_=ÛÉM²AÔQø[pf¬AiQcyA°A"Ý_x000E_³_x0003__x0004_b»³AÎ	M_x0001_jQ¹A¨F_x0019_Ë&gt;µAì[ý½/³AH¹ÝÛä­A¦ÿ÷¤_x0011_½ºAºR`øæ¾A¨_x001B_£t¶AX¶_x0005_Uò:°A@!Ü: n´AÆºÒ/F¿A¤_x001A_ÎfF´Aj&gt;¬ó­AÜ_x0016_c~_x0003_Â³AÈz\ÊÉ_x0013_³ApvÇ_x0013_³A¬Y;~ý´A_x0010_T1J3³A8¬áI¤¿¼AjñB-_x0019_¿¼Aàok'_x0012_Â®AlNx_x0002__x0013_¬¹A:ÑV;z°A*¢O Ì·Ak&lt;êÍ_x000D_ÃAðùy_&amp;_x000E_²AhA;ÇH¸AT`*ÄµAp5Y«ÂAË_x000F_(_x0012_¶A¼p	Çü	³AL¯¸¾°Ð¾A_x0001__x0002_D¥Äq=_x0007_³Að_x0011_ÛV¬,¹A_x000E_ò¨ê ¹AôÿÞ"|»Anø*_Î¹AblÑ[D:¼A(d_x001A_Ú¾Ý±A\zÇ_x0015_%	±A_x001C_¯;_x0013_ýÅ»A_x0003_Oø#¬¿AÎî_x001C_í½AVËfÉX^½Aì\ô£_x001C_¸A&amp;9Î¸W½AzcgªðWºAæÔ_x0017_$¼AD$1P¾Abd!	Þ¸A¥×¼ÕR»A²lPá_x0013_³AÆr÷_x0019_¹´AÙ`ßª¸A_x001C_?õVê¯±AN,â¯=®¼AøæÓÕÒ¾A_x0001__x0006_&amp;üö·Að;ø_x001F_-_x0012_°A:y_x001B_ê_x001E_êºA\Ær_x0011_Fé¼A_x0004_	¿uV¼AqÖæ0¡ZÁAàJ(_x0003_	_x0011_¹±AÐîïÎ|·AÂ_x0001_óV_x0002_¾¿Aý7OÍ½A_x000C_Ñ_x0006__x000C_f¸Az4)²¸AO_x0008_Ï?ÁAáè*_x0011_{·A°_x001D_r=D´A_x0003_2bµ«AÐ°_x0005__x001D_I¸A÷þ_x0004__x000E_â/ÁAÒó$_x000F_,h¸Aî_x0006_©E_x0008_=ºAôzß¨Y¶Acxk_x0019_¦·AjäwaSÙ¼AÔJ:tõ«¹A	É@MLw¶AÕ(Fù¾A_x0010_½m_x0007_òß´Aèê8ýÁ	¬ApVÀ6Î­AT·JU¿Aì]rëíO¸AÎ¤_x0008_d_x0011_¹Aà[8ë_x0011_ê´Ap)ÍWÝ´A`æ äo_x0019_¶A@	wn*l¤ABTµ»_x0014__x0018_·AjU1Î_x001C_µA_x0001__x0004_z?ÀIZ·Av_x000D_ØÌÝ»µA_x0012__x000E_æ|­¸Aà9dÑ°Aò1Óv_x001D__x001F_½Aø_x0016__x0002_¡_x001C__x0006_½A$ÛlzdºAêdz¥H´AÀÆÓQmA_x001C_Á·Lí©Ah(DvÉºA*qdm·AÌs_³A_x0018__x000C_­½_x001E__x0016_ªAÌ:¿ _x0003__x0007_ºAô_x0004_èä%E´AµÊ_x001D_ÁAt²¼¼æ³A_x0010__x0016_ÿ_x0005_ËºA2_µn(¥¸A îÓ­AÉ_x001D_HþÁA¤[/Òº·A_x001E_ÿ_x0013_þäy½AÊ¢*:±¸AroX¾"s¸A	ËºCÀÝÀA(ÀvôLÒ¥AøôF¼= ¦Aøhl}_x0007_¶A_x001C_BT¥(c¹A_x0008_±­}_x0002__x0003__x0005_=³AP_x000C_´â¼At×stÇN¹Av[,qA®¾AÀvÜ_x0007_²A_x0010_)µÁX­ApïÐýÉ_x0019_»Au_x0017_r/ÉµA§,çøZwÂA_x0008__x0012_¹ó7¯A¸_x0007_Ð5ãù¹A_x000E_àL_x0001_þü·A_x0002_dP_x000D_~ï¾AlÕq¡ö$ºAî8þ_x0015_ýã»A¨ßÉË³·A ²H_x000C__x0019_¾A$ëweë(²AôPµ5c_x000C_±Aa_x0008__x0008__x0012_ÃA»Q!IÏ¬A¶@+8	W»A\_x0006_bøY'µA¶ZÓùþä·AFE_x0012_&gt;TÄA&lt;á±ðL³AÈ_x001E_3¿_ä¹AØd&amp;TÎÑÁAÄT_x0008__F0½Aú h±ºAò5n½A_x000B_U"_x0001_Ú¶A_x0001__x0002_âÀ¥+b_x0011_¹AÐe·Á_x0018_«A(÷'gó¢Aåä)¥ãÀA^?Ã ­ºAd·IcÝ²³A,_x000D_¥_x000F_tÀÁA`#ÜÜáB¬A\©'_x0015_æ¬¼An­Ï-÷¿A_x0010_·¼Ø_x0019_R©Aºz³I³A6A¤ò=ç¼A8_x0004_ÚØå¸A_x0001_jh(+`¾A_x000F_dÖ(xµAXæñMlÿ¥A_x0018__x001F_¼NRÃ¹A_x0014_è_x000E_Jø¼³Az÷O/g»A@_x0005_¶$ì²AÜÂM£V°A¸Å+8Lv¸Aú³=_x000C_³Ahä©(à¤A\©ª+¶A_x0004_SÄ_x000D_'ð´AN6-çFÜ¸A¦çÕb¶a¸Aädbù#é¹A ûb$QÁA¢-_x001D_ï_x0003__x000B_S_x0019_»AJÚ÷#/²ABAq_x0010__x0004_Æ¹AÐ_x001A_å0¶Ac¥t_x0011_i¸AÞí2"èÀ¸AË;/Æ_x0002_ºA_x0003_Ó½Ç½ä¹A¨}^L?_x0005_½A$Á_x0007_&gt;¶³A_x001E__x000B_¿&lt;Qb¿Aqq6ië»A­_x0015_ÉµAøM&amp; q[­A4ô_x0001_þ8Á²AO·´G»Az_x0012_FI=»Adp_x000F_ck½AØ_x0017__x0006__x0010__x001A_²AváXÌ¶»AvK_x001F_å_x0008_!¶AÖHÍVëÕ¸AèOÉ_x0019_§ö»A¼ _x0017__x000B_ü0½ANxRÞßË¶AD_x0019_	ci¬AàAç2_x001D_4³AÚý.ØÌ_x0002_ºAPò¯¨Ü¸¸A-ã¼ åÀAä!}°f¯AL_x000B_=¤9°A_x0007__x000B_$_x0011_ª_x0002_WC¹APFµÃ³u³AX)Ìx§¹³AäÊ_x0007__d­A9Úb_x0016_úµAïV_x0005_U)ÛÀAçùîÝß»Adè¿D,_x0007_³A&gt;s7 	«¶A@=	Å/O©AÊ/Ý£ÕºAhéOD2"°A&gt;Ð÷ÊíF¹AÈ¼â.è¶¼Aø,_x000C_½úÑ¬Aû\cÉ_x000C_ÀAÈ_x001F_Xú2J«A ­Þ¾cC¬A_x0007_×ïªA\v_x0018_2¸A_x000E_f/_x0004__x000D_¯ÀA_x001C__x0001_ji¾°AK[x9}©A(¯_x0008_·AúNb«å½A´E"ð·lÀAôt²5Ç²A_x0004__x001C_Þeo_x0011_¸A_x0006_õÐ¤_x0010_ÂA´vç_x0003_½¶AÄ¸²C+ÁAZ_x001E_0_x0004__x0008_ól±A_x0012_Xi«¡ì¸AÒº·Þd¡µANAÉk_x001D_·´A5|&lt;;Q,ÀAãßt¿°AÌ_x0013_Hï´A&gt;ö&lt;vI_x0006_¼Aºg«¥{½Af_x000E__x0017_á_x0003_.¸A,ý\³©Û³AÜÒvä7É¹A6¥±ÁA²Ú|q4?ÀA _x000E_±l·x·AVØh&lt;3_x001B_µAIâ°J^ÁA_x001E_ZÉ_x001E_±ATHÂQC³¸A_x0014_Êæ_x0005__x0001_T°Aºjï©h¼¸Aþ[_x001D_ÍÍ³AdåÇÐ@¿AHå#Â»Aîò×_x0007_&amp;_x0018_½AÂ/oRûùµAØ_x0001_}%k¨AÌ©òÜC_´A_x0002_ø«ß´AD¹f_x0014_jÆ¼A¤H¾'nTÁAy»Ã_x0010_2ÁA_x0001__x0004_|¡Sô]ò³AàZ²Iü_x001C_¥A4.ð·A"N­Þ´±½AÜÙ{¬"¾AíP¼©]`ÀAÞ	 Ù»Aú=jÌâ®A`²ðy:_x0008_½AüMÖÑ¬ÀA|_x0004_£iÔ5°Aj_x0001_;Ì8£¹AF]\Ú¼µ¶A_x0001_Í	4Ò¢AlÍVV4ÏÃAÖà_x000C_ØÅT¿AÆKâ¿¦ºAEÐ¨Í_x000C_¶A_x0012_l~_x0010_×_x0018_½A²´_x0003_­_x0001_³AÜvWâ±ºAÐdGöÚ¾°A*å\_x0012_YµAæ|¢b:÷¹A_x000D_Ùð_x0014_´AºW-Q_x000D_!¸A£_x000F_w=ÀA_x0002_1Ó¯¹Aè_x0008_®'¾¬A°%6_x001F_ ±A¦·tK8¸Að_x0006_Î+_x0001__x0002_8¢A¾_x001A_äÃ»GµA²KÈv±ÿ³A¤ïc)ÈÉ»AðäKK[_x0014_¹AK·÷-¾AhX³l×ºA"_x0011__x001F_h¿A_x0002_©r]À¸ATø³±¨'ªAvk¶Î}¹AHI±_x0008_³AÂÃÓ¢"Ù»AîuäA3³AÑW|@½AØQ[k¸A_x001A_z¿ß¹A_x0018__x000B_~_x000B_¾®AÂÁ_x0005_ø,M´AR¡_x001B_W_x0014_¾AìØW´A_x000C_ù¥Õ2¿Aj4jÖy°ÃAndqÌ_x001B_s±A iúØ«¾³AÄ·¡DX¼ÀAðþC+´¾A_x0010_-ÝþµAXÇmÏ_x0006_[¸A¦PíUÀþ±A_x001E_ÛÖ	8u²A°2:`îÔÂA_x0003__x0004__x0006_æÒWcµA¦¹¢§»AHg0qAºA_x0006__x001A_Y_x000E_U4¶AdFú#Ú_x001E_¬A"Êñ_x0006_i´A_x0002__x001B_E_x0019_ÑÁA"é_x0011_ $µAÜ'6·X_x0001_ºA&lt;6Ê_x0008_ÙÀA_x0010_5G:¾AÔnCTPÆ¼A_x0017__x0008_ÑØeÀA*Þ&gt;÷À½A§^e7³A2Æ¼úk¼ABë"sCÔ¼AÖ)V0nS¹A0KYõ*²AÇóú¦u¤A@B±jÝ	ÁA¨@ß{_x000E_g¿A`maËâ7¾AD6Û¥Ú°AdÒ®¾÷³ARPì,½¸A_x0018_µg_x000B_øa¨A_x0002_[(1v¨°AÀB²L:Ô´Aj_x001F_çÉ£_x0016_·AÌ_x001D_è|&lt;µAª¨¹_x001B__x0001__x0002_(åµA¨-\_x0007_K °AüÔ:bö	¶AA0Ö?Ã A:hÍuFI»Ag0P±ñ«ÀAªïeÕºA|_x001D_²_x0012_¡r½A»Ùb?¯A@&amp;²ÅÐÐÀAhã_x0005__x0015_§²ÂA0Á Ü~ú¾A_x0014_T_x0005_jÞ´AÖxÝé_x0003_¶A_x0018_ _x001A__x000C_m®A"Ôo_x0005_kÁA8é_x0012_2/Í­AøÌ756±A_x0010_w_x0004__x000E_¥²A:MQ_x001C_ö²A`Ò`ô·A_x0013_ûö_x001C_ú¶AB_x000C_¼\»¹A&amp;Ñð¹AHì_x0005_W¹Aò_x001B_uûÔ§»AöYÑï,¼A_x001C_'$ùU	±AèëÑQ²Aóqä_x0017_r¾AØëÔÅPÑ¸Af/Ue\»¿A_x0002__x0004_Æ_x0001__x001C_éâ¹A0g:k»A	DuM¸A_x0002_³&lt;³q»Af[ç¦ÇëÀA_x0016_½"ôíµAÜà /&lt;°A0ëdôÍ8¬A Á&gt;Z_x0004_?°A`üB;Uf°AiîÏ¶»¿A_x000F_%_x0003_î+úÀA_x0010_TÝ¿eÞ²AÂQZoQPµAë_x0007_Ja¹¿AnJC]µAºzNa&lt;·Aì®u¯_x0003_·Ax_x001D_¤_x0019_Ö¤A(f~d_x0004__x0013_ªAzê-_Ë6¹A«Æ&lt;Ûº1ÁA¬_x000D_6_x0017_2_x000E_¾A¬¢¾^lÐ·Ap¬.lQ_x0015_°AQ3_x000C_ö_x0011_ÌÁAØ]ÆE.¨A|ã½}_x0010_m¸A_x001A_¶ç_x001F__x001A__x0014_µA_x0018_i&gt;#7«A_x0011_µ®;ÁA_x0010__x0012__x0004__x0007_$@½A_x001C_Ñ9­AQ	6-ÁA²1Ý7²´A_x0004_®Io\Û¥A:¨/_x000D__x0003_¸A¶ã_x0002__x0012_Òr¹Aè½9:ð¿A&gt;·S'4¼A¢_x0011_¡eÀA_x0017_éº°_x000C_ÖÀA_x0018__x0018__x0018_|eÊºA6_x0001_×vìU»A_x0008_=]&gt;©ÿ¸AôE¹md½A"_x000B_¼õ£í»A_x0018_¶¦_x0008_ó«A._x000F_+"_x0014_^¶A¨äûÆ§ºAt¡³t¼¾Aá¦Ìò7A¤Ç_x0013_+¼Ã°A_x001C_©_x0016_§_x0006_;¼A_x001E__x0010_?£A¤½A®7WVµA&lt;_x0005_J_x0006_0_x0016_¸A_x0018_~ýc3¯AÂ(³0ß-¶ADOd&lt;Ó»AÔuâ°JG¹AÍZ_x0014_Ld¼A¨¢¥G°°A_x0002__x0003_è¶/Å£¾A_x0010_:Ô$X³A ¿ÒärªAø}@sÅ®Aer¢å±A&lt;Sê¼çâ¶ALâa¡ÁS±Aªl._x0010_&lt;£´Aö#ÓÎJ}³Ah_x0014_¥éw¸A¬òÙûï£¹AbOóõ°,ÂAJYiÜ¾Aì_x0006_ðI_x0018_ä¸A§_x001A_`¥&amp;ÀA¬d4ãºApù_x001E_*±¸A_x0016_õXà·Apg _x0001_Ñ_x0003_­A¸Qen_x0010_£®ANÈ1Â_x0016_b±A_x001C_?à_x0015_ TÁAw=_x000D_ÏòºÁAPôq¨M¹A¥y_x0018__x0003_Ä¬A§c&gt;d_x000F_QÁA®ªû_x000B_° ÂAIë'ÍÀAnä3_x0004_·Aþ¬Ý÷_x0014_ ¼AÌVÅèß´AØ7_x000F__x0004__x0005_Q·A^uì±Ì_x001D_½AÊW6_x000C__x001B_»AD;?¿öp³A$_x000B_[¥õ¾AúÅ,\Çl²AÚhõo_x0014_a´AÙäôÂAäØ¶¿.º±AÈ~ÑöD²A°$²Ùp_x0017_¶A®¡¾©ÒºA³«cK¶AL60¹­ABd_x001B_DËí²A¬·_x0001_9*]¸A_x0002_hOú_x001A_ºAÎRVìµA¼ù_x000B_á_x0018_¶A_x0002_â°×^¼AX]_x0001_P­A_x0008_Á_x001E_´&gt;ü·Aø/N¦	§AlMSk¨þµAÜT'¾Ð¹A¤{)_x0019_¶AÐf¾=_x000C_ß¦A_x0004_ó9³;'¤A2:_x0001__x000E_n¬AÒÃ?ÝÃ²AfO1n&amp;Ï¹Aú®_x0003__x0018_qÞ¾A_x0001__x0004__x0014_: Ü_x001C_º¸A~_x000F_vR8ºAxZÉt¸A¦z§{]ÁA4_x0001_Hk£¿Aü_x0003_w_x0001_¸Aû`ÿb·AÌÑ@	aø¸A´y_x000E_~wk²Av2GÃu¢·A@¯³³/ÝºA!_x0018_,¿©A_x0002_¤ö|U¶A¦ã_x001D_5Bð²A_x0010_kaGÎ»AÄ+LºAÐArbÞ_x000E_¡A&amp;b4kxe¸AÆ§pÝxÚ¾Ah®ð#­AÖæ_x0019_®µn½AHH.÷ù_x0011_¼A$_x0008_Ñô»Ahw'ØY³Aë¤G_x001A_´AÄ¦_x0006_ÂÊ²Ap:J´AxW1(ò¹©A¶¢ ßæ±AzÑ_x0002_"nb»A0®¡²2²As^y_x0001__x0002_oíµAN0`_x0008_Ò¹A ¾3ñ¡}¸AlñsCÝ»AßÂçþOÁAtÆ:þôÀ¶AÊnÊ2C»A¬^¨ßºÔ²A_x001E_Û±æ'z³A¼¹×*a²AÜS_x0003_6¶AÐÏ±½	@¶A_x000E_Ü&amp;¼÷¶ATSQ¾_~¸Axw»)»A&gt;W^_x0015_ç4¾A&gt;±'fP¹A8I'­&amp;®A|zqÄÓ|¿A_x0010__é*ä²A_x0010_ç_x0001__x0019_w´AXê_x0004_²AHÖÛ}®A:4_x0005_?A®ÀAoÓ~«#·A_x000B_ùA[MÂA.§¬2VQµA ü²ÂxÞ§A¾h¸ÉcF³AxÿL²_x0015_®AÈ9Å(WºA¢Ìk_x0006__x0008_±A_x0001__x0002_&amp;K2ºHµAtÙÃþü·ABzkQ¶ÀA0¦ÒpÑ¼Aê9_x0002_È_¾AxÛQ ºA\_x000B_KÃ¸¾AØÌr«&amp;s¼AJâÓÕÔCÁAèÔ=Íå­ADV_x001A_ÂªAl`¥ÍÔÏ´A¾¢¹±u¹A¦XÔ_x001E__x001B_{¹A_x0006__x000D__x000D_=Â»AN:RC\:ÀApè +_x001E_¹Aà_x0004_VÏ~¦¸A&lt;#:¤-ì»A$m|_x0016__x0011__x001E_°A_x0008_u§ÃÄ¤Aqò²/6°A_x001E_%Ì&lt;%G¸A_x000C_Ð_x001E_1n&lt;¿AÜ_x0005__x001B_,_x0018__x0010_¶AÄHü_x0016_kÅ¿A _x0018_Q_x0012_¶AÈ÷úò|¸AÄªD½ã¾·A_x000C_Üu_x001B_ñø¶Aä_x000E_þ³A¦IYì_x0003__x0004_Îû¼AãÁ=oaÁA¼k_x0018_°¥°AÎ_x0013_¸þ²³A	¬y³Aé_x0017_ªQÀAbPÕ×vÌ¹AÈÀ´¹A`Zpûu¿¶A8=pùi«APpFàºA(_x000D_^Y»ABQ_x000F_nèÀA8´·ø¹A_x0004_¥¶ÐðÝ³AÔ_x0019_æe¿AÌòæj»A4ýq1Æ¬±AÈ_x001A__x001D_P´A¸ì¨-q´»A¬ Edô·A¾S'_x0016_6·Av½_x0002_Íý_x001D_½Aü_x000E__x000C_kY¿AÎ¦\¹Ó»AZàâ__x0013_´Ard3¬ ºAÓC=¶¶ÂAL%äãºA$_x000F_ðº_x0001_°A_x000C_FÎU¼A|¸¬'c±A_x0001__x0003_	_x0004_ýE_x000F_úÃAÎà|_x001D__x0016__x0004_¼A_x0012_i_x0019_P1dÀAÄ£,è¹AJ8_x0001_å÷¹ÂAè´¡´,·AÈ_x0002_¤à©AØ®æ_x0013_ ­A0Àß¸Ap_x001B_Ù´¼Ah¦	¢º¹©AÀnb8Z¨AéÍ_x001A_}_x0004_µA_x0012_60ÆG_x0002_²Ah¢û*_x001F_í¼A4ãí&amp;¼AÎ.7;qb¾AÄ!Z#¤8ÂAø_x001C_ç'Êz»A³ÃªV_x001F_ÀAv\ù¿ú¿¹A,jM"3´°A_x0004_2_x0015_¸AxA²¤_x001C_³A.¡¿¤¸¸A8?c"H¸·AV»,Ì°A`ôô0êR¬Aøm«ê~_x0018_²A|¾1PÀA`!iÐ½§Alæl`_x0002__x0005_½°A².Ï_x001C_1c½A¤\­Õ\F±A_x0004_Ðxã¾Í¸A$_x001B_Cþ_x0005_¹Af#¸ndÁAHÜÿ·Ý­A¸s _x000E_­ANâ¤oXI·AÖf_x0001_f[ºA_x0012_NAW£ÐµAàÿ6_x001A_h^±A&gt;Tô,¸AÎç×G¥ ·AæùÐÌa­¸A´óLcÀ¸A0@_x001A__x0015_¶AFð7´¾AÞhÔ¦pÒ³A.s_x001D__x0012_×¼Aög&gt;_x0006_´AÐ)I5o(°Aøù$ä®£A_x0001_oBL6ÀÂAVÕÖÙW³Av·í^_x0013__x0019_³AèòÞ_x001B_µj¿Aôå¬èPµAtþ&lt;q_x001D_°A®ôõTl¸AÜ¥=®R_x0004_ÁA_x0008_ø_x0001_H_x0003_µA_x0001__x0003_¨_x0002_î6Ô¹AxËtÄ_x0006_&gt;½A_x0002__x0010_:ÉMµ¹AW~nGO_x0015_ÀA_x001E_3@!!Ý¸A°{rÍúB´A2_x0007_ _x001D_äm¼AìX·92ºA@_x0010_8ôC_x001B_¼AÆU&amp;7_x0017_¿A8gà'!´Axßbôb­AÌ«â_x0001_Ü_x0013_ºA¸îè_x0008_7)´Aæ_x0004_ÙÅMã¹Aã·AfmG¦F¸AÚ6CmhÄAèqüÐË8ºArM¢Zûw»AÎÎ_x0014_¤ò»A óþ¹¸A_x0010_«§¿i¶A| ¡ä6K´A_x000C_ÁpÅ´A_x001A_T±_x0002_»A@{§¹%³A@IÂúc¼AJ¼%j_x000B_¹Af_x0003_&amp;g®Þ±Aò##ûi¶A@è)¯_x0003__x0006_ñVºA$ÜQîa°AH0©¯_x000E__x000B_µAúÂÅÞ_x0016_çºAT¶äõ_x001B_ýµA_x0012_ÖP¼K³A¬Ê P×µA_x0012_j_x0016_b¯i³A_x0004_eç´A{³wÀ*A_x0002__x0005_ò½A_x001C_úú¾"w»A-Zq\_x0005_ÂAHò÷Ì5·AÆ§&lt;_x001B_&gt;³Aúë)áÂA*úåÞþ¦Aàôq_x0017_«A2	&amp;?c¸AðÀa³¨AJAP7_x0007_g½A_x0006_©ySÖ·A¸£Æ­3»A_x0003_­Åæ®APê±R´A0_x0003__x0008_ª¶Að·)5ó¡®Aé_x0016__x0014_Ø"\ÀA_x0001_û1$³A_x0008_`:®_x0012_ÀAÊ\ò_x000B_Ö³A|%¹A_x0003__x0004_@_x000C_QF_x0003_¬A0õÏ_x0002_¤ÁAðPäú¹Aôô¤IiÁAx×dT­Aö[«wºA$èùò-Ú²AZ4_x0014_u¼Aô$WK_x000F_µAô_x001A_g_x0019_Ä¯A¦¹Ía1r¼Ar«^_x0011_ÿ#²A ´_x000C_UnE²A§D'®.³AÂ_x0010_?AmÜ¿AÈÑÇHÖ£A8+6!¹Ai_x0001_[?ÀA¹'Ì²¸Aì(_x0017_±¬´AtØºR`²A_x0008_Z4Ç|r¦A$·_7¦×°AôA¶;_x001E_v³A´_x0012_x(°A_x001C__x001C__x000E_ì.W´A;ù&lt;÷ãÀA&amp;¦¸8$÷µARã_x001A__x001B_a^µA¼m\Ñ´ï¸A*l_x0003_gË¶A¤ï$_x0001__x0002_¦±A.ßâd­»A_x0012_Q_x0019__x001F_eL½A,._x0004_DËÂ±A¡Ì·å´AÄA_x000E_ï2«A_x0008_z$Hu_x0002_±Aà5Ø¯= AÐËTTÏw·AìY_x001D_þ½±AÄ³Å_x0015_¶Aþã02Jÿ¸Aø¾X_x0002_e´Ad_x0014_g#ã»A£isUøÀA-ÐÔcÀA_x0014_M&lt;ÀT·A&gt;9,¬3_x0003_·A\2HÄæ´A´X1»Ð½AÖìÚ7|9³AðÀãý_x0014_Þ·AÜ_x000D_´A_x0005_o±A2_x000D_VZù²A^Òµ(D³A_x0016_¹¤&lt;_x0003_ñ¼A_x000C_0®°A²F_x001E_$µAÐ"­\JµA_x0004_°Älüó¾AHY_x001F_k/¼A_x0018_yTM!kÂA_x0001__x0002_.È[þO¹AÌs¥_x0011_²Aúè_x0013_°%ð¼Aäm_x001C_Ã»\³AxµóÛæè½A¶+_x0007_&amp;aµAûX6ÀAÔ&lt;_x000F_un^±Ab_x0005_4ì%´Ab_x0002__x0019_ÊÉ¹Aø&amp;G,O_x0005_¹A"I"_x0017_¶AÐ_x0003_+Ø´AHð_x0008_7÷»Aþdó_x001D_±A_x0014_¼'~áèºA_x0014_¥Ü¬¶AL£§¢ì´AÀ¼+å°´AæÀsQDÆ²AxF °Þ_x000C_®A¾_x0014_GÀ_x0013_¼¹A_x0006_½J*'³A$¸Ólàë³Aä_x0004_I_x0006_ÈF¹AÀø"_x0014_o«Aèµf¸õ´A_x0014_w×Ó×²AÎÔ.8/¾Ad_x0004_ ¿&gt;}ºA_x0001_'r7áÑ¸AÌO2_x0004__x0005_ù_x0018_¶AÞøa¤AºAL¹^-Mj¹A¤y]M_x000E_ê¹AHôü)_x0004_@»A&gt;áü³¶A_x0018_fMÀú5ªAèg¹_x0002_½ÁAÚz;DA$¾A|jRÂ¹ATùKnû´A8ÆÇ~_x000C_«A_x000D_¹¸ª¯¾A0a²EµàÂA¶(T_x0019_&lt;âµAIÛùÏ¸A&lt;gDãÚùµA_x0002__x0006_Zú¹A_x0005_ÓàH_x0001_:¶Ab·oK³Ð°A´ªoÒz±A_x0019_~`06ÀA¢×)÷ÀA4ùSZ³É¶A0#_x0015_G©ÁA`Õ%_x0019_ÌK¬AÄ.`¯É0³A¥{ù®«ÃA.¬_x0019__x000E_ÁAø«aºªAè¶ÉÚ+±A6=Y	í_x0003_²A_x0002__x0004__x0017_d&gt;_x0005_Ò_x0019_ÀA0}_x000C_SÒ¯AXk¡FWµA¤	Ó_x000D_¼Ù¾A&lt;¤H&lt;º3±AÄ7wá$9¸AdÖöìöV·A¸3ãak7«AvÃAïïñ¼Aö¾_x0001__x0007_Q¿AD­Dó¯¼Ax83ã»A_x000C_îØ÷¹AàÖYËb°A	\$_x0011_0¿A,_x0006__x000D_xø¦¾A _x0007__x0016_\¸A_x0003_Q±ØI¨ÀA_x0008_&lt;^¢	ò¢A×&amp;ËNR³AZ_x000F_õs@¾AÄHsB_x0004_p±A_x0008_¶^Vð¯AÞ2!©°A8Tà/_x0013_-»AÊ._x0003_ÚÃA²_x000B_&amp;Â³ò·A ÒlÖa·AÖ@8î°ºA,_x0014_¦'U%¸A",j..´A,·5_x0001__x0002_*E³A"@ÚGÉªÁA_x000E_?þWÄµA_x0001_BÇ_x0012_ Æ¯A~^+eb½AÖp× SÌ¿A`Lä¬Fi¿ArE_x0014_3?µA*«RÌ¹AxìpsÌºA¼`_x0018_óº_x0012_ºAT*Q?¢©A`ïHd_x0006_­Aâ_x0011_±ßöd¶AÚ_x0006_H{¯ñ·A&lt;âD_x0015__x0005_´Aýí|_x0011_îÂATg¹_x001F_ä»A_x0001_I½®A_x001A_!^mÃP³A-Q£)°A.ßz¸A_x0006_0ñ¡]ìÁAÖâå.Ö ÃA&lt;ý]_x000E_´Aöó´nS»Ajü9_x001C_¶Aô¹y¬²°²A°á_x0017_¤±¹Ad3¨¶s½Aháhj®®A0#¹ñ-_x0007_½A_x0001__x0003_`±¨	_x0013_®¹A0¡eÆÁA*A³"¿³ALÐ2_x0003_Äð°A$_x0007_	"³AÔ/_x0018_·»A_x000F_zz0ºA_x0014_¬+Wu°AV_x0002_¡þ_x0012_¶A^Ñ_x0013_|_x0011_»AºuAèS¾A]6z_x0013_¦³A.1:4Û³AxA_x000F_þ®A_x0014_}?î©T¸AXíMr½Ë¿Aâí5 tºA_x0003_,«5oÑºAúª3á_x0003_ÿºAl×Afê¯A2©õ&gt;´½A_x0008_¥*È_x0010_2«ARc _x0019_tH´A)guËºAqÐÀçø3ÃAÈ_x0018_·;ö½AÄI[d¸A õ_x000C_«=P¹A$o,_x0008_·G³An_x001E_ôÙõ»A_x0010_ÄªÐ¹Az_x0001_Ñã_x0002__x0003_@¨±AþDZÙx±AøD±Ì×¯AðÊ§'_x0018_;³A¸_x000D_Q9_x000F_²AÛfI°}ÀApý%N4ºAªZzÂÇö¶ABøEÙßIºA_x0014_m_x0008_=&lt;³Ajó_x001A_W_x0001_ÂAÎÎÊ :í½A_x0004_è_x0013__x000C_÷½AJv'u´Ã¿A*ïX»A`_x0014_bÒHÆ·Aª_x0002_õh¹A¨ä¯ÿW%ºAºèc01*»A_x0003_\äì¡ÃA¾ýÑ_¯GºAªqË"ïC±AjUgg¼A_x001E__x000B_¾q¼¢³A9÷\¾_x000C_êÀA_x001C_Pí³A_x0004_ØÓrG¬±AöYk&gt;ý¹An_x000C_,nv·Aø6NT&gt;ú³ASª¯47XÁAÖÙ¤ËV°¸A_x0001__x0002_NúUÓ¸A_x0001_aãuZ_x0015_©A_x001C__x0018_+Wr¹AªS£¼ºÂ¼A`_x0014_ÁC¹A¬oRï²·A_x0016_ _x000C__x0010_³AèDÍîV¶AJ®Éër#¼A0j_x0001_ý8¤AV½=¯¸ADOïm¢¿A¨~Ìk_x0003_áªAæ_x0017_°UO_x0014_¶AHú÷;¼½APìÏä®³AHBB¸¿°Að9ïr´O¶AfµåKcÁAþ?,4®¸A ±ªf^¼AÈ1ä7Ã£A¢/hï_x0006_3¼AdhÅ°Aut¿:_x0019_ÄAB_x001E_¡2ø¼A"_x0019_ùÙÙ»ANÜ¨Bà2ºAÊ½Ç9é¹Ad¹j	ø4·A4ÙîtQ=½A_x0008_ÓÙ_x0001__x0004__x001F_»ALb\0jA¿Aþ]ÎØð³APUIk}Ñ¼AþÝZ_x000D_ME³A_x000E_o_x0003__x0017_ÒÉµA(ß+±0_x0012_¯A_x0008_M´_x0002__x0001_ºA¼ç«YÔ_x0011_°Atêl_x0010_.@µAÐöÃK»AðE.Å°AÀ?	¥Aîy?{=öºA0\E#Ê·AfßÝ_x001B_³A¼ùÕÕiôµA_x0004_lR_x0016_ØC´A2_x001E__x0008_RÇ.ºAgíS²A _x001E_þ1åU¾AÀ±1Ow¨Ac_x000F_dÌÐ¼A&gt;ckÄp_x0005_²Aì/c_x000B_ìÒ¸AXI½¨&amp;¹AB¸f_x000B_A´A0WSÍõ@ÀA¨þ"JF²A_x0001_\ÿ¯¸±·A0_x0007_|¡Hë¶Aä,_x000E_¼¹_x0003_¶A_x0001__x0003_¸¿eæ¢¸Aä\Ïç½Aü._x001B_+IV´Aªñ§Z~%³A_x0006_y°êæ»·A_x0018_ËÇ`_x0002_§Aþp?ßØµAP]¯5_x0010_ë¸AÀ±¨Ý2°A&gt;¤§2ä´A:_x001A_Ã_x0012_£(°AHîñ²@â³A8_x001E_]k`«Aôñhq_x000B_í³A¤fÛlÛÝ½AôO_x000D_®_ß½ABPgæ¤_x000D_½AØ3Ò\C½AùD8Ú(ÂA_x0017_CùÍ¦A_x0014_1§êÓ{³Aä_x0010_ØQ®_x0014_²A¬A,VMÌ®A_x000B__x0013_º¹Ê#ÀA&gt;_x001D_p³²AÐ_x000C_!¿A_x0002_HÀæö_x0011_½Aò­:ä¼Aâj_x0015__}¾A&gt;7ÂRÁ²A8äs_x000C_lb½A®j;_x0006__x000D_å¾A_x001A_@ãÛ:½Aä9?ÛN³A _x0001__x0007__x0003_ê_´A_x0008_ôØµ_x001E_¸A%I_x000E_í_x0006_³A¨üãí·AÃ¸e_x000C_Õ3ÀAüæDM²¶AZ_x0015_¥¼A­´A_x001E_*S_x0017__x0005_²A.UzÏj¿Aè_x000F_Øç_x001B_5¹A_x0016__x0003_À60·A,èÆã_x0007_¯Abôîg_x0008_¶¾A¬êÌ_x001C_·A°9ÓàÃ«AÖjpB¼AÀ0Aí_x0011_¨A§;XQMÂAHi3A_x000B_­AðÑ	TJ_x001C_°AVL_x0008__x0002_¼AÈ_x0013_p0[«AÖ÷¾_x0012_@¶AHüú	¤A&amp;ÈL_x0004_zºA`ñ_x0004_Ù_x000E_$¥A8§ó­A¨LJvs_x001D_§A`]À:('ºA_x0002__x0003_õõRÑ,±AÌ®|g½µAôZ);»A`°^4ÀAª;i?ÁºA¹_x0001_Þ_x0004__x000F_ÁAl_x0004_¾M¹AØUs!_x0014_¬»A_x001C_ê½ÁÃ·Azz{_x001C_÷º´AðzÀ»RªA5&gt;Ù÷_ÀA²4Î.\´ApÇáf¸A§8h¸³¸Að&amp;%9_x000D_d¦AäÁ_x0019_WãÓ»A[/C_x0005_jAødÂi2½Aê_x000F_WwµÅÀA_x0006_dä¶ý¶A(zaÇßµA_x0002_ã_x0017__x001D_#_x0013_ÁA_x0010_Ô0ÏÉ´A½^_x0011_Ø¯AäÂy_x000E_þ,³AY_x001E_wÚ_x0012_ÁAY0¢á8ÀA¡kÁ¯An_x001F_j?t¤·AªmÄÕÚ´A .ß¨_x0002__x0003_WÞ³Aì&amp;öÞ÷¹A¼HÊ-sÊ¼A33nD×½AÈ¦J=Á²²A4V{¬ÃAü_x0008_pèè¹A 1$YF­A¸ äð­_x0014_»A|p_x000F_Xûõ·A_x0006_H¼ÇXýºAþ(_x0012_×Ä¹AäÝ÷´ØÀA ]_x000D_Ø¿A@oG'7³ABÝÇ_x0006_*HµA¹å;Ã8¾ApÙyðï7²AðY÷¸·A84b_x0019_Ô¼Ahí_x001B_«!ÀAvðt^_x0011_¾AN`Í£½r»Anªfu\_x0012_¶AØ¿8­1_x0001_«AÄZ¬²¬A@me_x0018_w9­Avü/;¬:µA¦ dÍ_x0011_«»AP_x000C_2ï~]ºAÈMÈ^¹Ab2]`¸A_x0001__x0003_¹Ò_x0003_ÿFÀAj5C_x0011_»V»A_x0016__x0008_Fú_x0013_³A_x0012_ÇÀËVtºAB.®x;ºA_x0001_Ì.Q¼A0lG­hâ­AF7ñÞ_x000D_fµA":î¡0D¾A`¦Â3ù¶Að¹KCT¶A0_x0010_yï_x0012_·A`ÅSq~.³ASÇJ÷N±AÒ{_x0013_Ã_x001F__x0019_¸A_x0001_ê_x0001_÷à3¶A_x000E_L¿Ø{_x0003_·A:_x0005_e"ê¸A_x0002_ìy÷ebÁA_x0004_üs_x0019_´_x0007_¾A¬8¨\«ÁAàt·YØ³·A^Ú_x000F_P¼º¹AÔ_x001E_Ä_x0005_-³A(»¿åÛ¤A´NÀ_³ÀAö#"á_x0011_¸Aôãk·ºH°Aæë_x0011_ì}ù½AÄ_x0017_Â·°A_x0012_|qEä¸A{p"_x0001__x0007_§°A¬gqd_x001E__x0007_±A\EjBW¶°AÝLèu_x0019_ÀAÏBã1¿ÀAà4û@¾A4kkmI¾°AÇñþcâ®A±þ_x0019_"&gt;´A_x0008_îFÀ=ªA&gt;_x0001_·Í%qºAðÊaiR¢A_x0012__x0001_s+²AºùçÜç°AT:_x0019_Tä_x0003_½A_x000C_Ýßà '¼Ah_x000E_Áx´d°A¼¯Z#þ´Af¶Ý_5°AÕÕ_x0006_]]­ÀA_x0010__x0005_á¬&gt;I¬Ax·òZÉo¬A6_x0013_¡hd_x0002_·AâÎf_x001A_¹A¬xU²M·´A8,-ïz¶AªÎ_x0008_Zùb±A.p_x0005__x000C_¸y´AÞ$%æ_x0017_µ»AH_x0004_7'Ü¨A(p_x0002__x000F_Û³AÐh&amp;«ï±A_x0003__x0004_ékºäÂAX|,&lt;ý°¹Af#+_x001C_ãá¸A(_x0014_Ï_x0007_äß¹A¼ÓÉ0ÒñºA_x001C_©ÜÑb°Aè_x0007_a´«®AXJ d_x000B_¹A_x001E_rá«kì¸AØµÿdÙ¿A´]l)1¹AÂ_x000C_ ¶_x0015_µAÀeëå^í¼AüÉØ¿²AT¨%_x0013__x001C_2»A±µ_x0018__x0011_QÂA¨f_x001E_8aºAìYkÉ(·A_x001E_µH¿Ä²A_x0018_¦ëÞÁ¶A° ^_´ô·A¦ó¹öï¾A_x0003_B}ãî¨A£È¯´A_x0002_1µñ0»³A_x0008__x0017_¤å­ÁAH¬+_x001D_g½A_x0010_Pû³·A0_x0001_±_x0005_2_¹A_x0003_Du¸AD¦ÚP_x000E__x0011_ÁA_x001A_"Ò_x001B__x0001__x0002_b³¶AE_x000D_ñå´A_x0014_AFÆÙ,ºAøÞDK°A_x000C_Î_x000E_Ö_x0014__x000C_ÂA¨ð±#YBµAb5-B­¹A¸ÁÔtÎp­AÈBØEÏø©A=zFµAó²¹·A\T_x0014_=°¶²AnÝ{_x000F_Ã²½A¢_x0003_ÈMØ¼A,qlC{±A_x001A_Åf¼ù¼Altè®ß©¶AV0b_x0018_Z´AæÌÝ|z¿ArfÊ AèµßÃ¦A¦þ_x0014_3_x000F_fÀAôV´¨ApÕ:ö§°AvD_x0011__x0019__x0015_·AÄ\_x001A_2~¸A|W±è;¶A¦u?i³AÔ$_x000C_¼'G´A ¿$_x0001_c°A¤#²AÈVpãÝµA_x0001__x0002_&lt;û:¾AÆ¨zC_Ã¾A¼K­_x000D_ï5·AÖ:_x000B_êL·A_x0016_2_x0017_V_x000F_ÀAXSRv¸A JxÍ)¬·Apô°ýäò»AHÌ5 õ3°AÔ	)±¢ºAøiïS]X´A°Yø¼°Aü7¦_x0006_¶A°Â¶_x0012_¢â¹AtnåT4é±AÈ2=Úe~£A8KÛeFwºA(·×]_x0003_¶ÃAh!vàµAlÄ6¬È¿A]Ê·$H·Aò_x000B_¡ÚUðºAÊ^å_x0004_]CºAâÅ;#»¶Aîáá_x0006_§½A¬_x001B_	vÏy²AîW\üÍ1²AöÇ_x0017_g_x001E_µAJ^K£"¹A¸7_x0010_X±AP_x0013_-óÁAÄ._x0014_h_x0001__x0004_äç±A_x0008_/$F)«AÜ_x0004_ÚèÏ`¼Aà_x0007_ïh¼_x001F_³A~Ú¬5ÀA&gt; KoÖ_x0002_¿A_x0016_µ.&gt;`,´A[S&lt; Ê´AøöûÔÑ¨AhçûA0²AÂÀ&amp;_x001A_+³¾Aæ"U_x0010__x0018_Ó´A_x0012_4¢Mï»Aä¤Jo_x0010__x0002_¸A¿§¿[¶AÆõÆ$_x000F_¥ÀA¼ü_x0017_ÌK´AK_x0004_ 4_x001C_ÀA_x0010_(×5Z.ÄAXë¹_x0014_Y¶Az.4&amp;ì¹A2÷ØÚJ´¸AG_x0016_¢\Õ3ÁAØ´1fú²ABU¦9_x000E_%ºAÐá(_x000B_òÖ¾AF¶7ÖcÁ±A _x001D_ûÅ¸AÔ._x0013_.·A$Ñæ_x0007_,´A_x0008_Ù_x001B_%½8·A¬_x0003_M4L&lt;³A_x0001__x0005_ZaÚjuÇ¼AwÝN«³A`¯¿_x0005_)]°A¸×_x0010_Y,­A0jb_x0010_+½AÐ7l_r@»A&lt;z_x0006_ã:»ANxY*í°Aæ_x001A__x001A_ñØ½A aXcR½¿ApñNò8÷¾A$8øG_x0017_½A&amp;GCîµA²ÄLV&gt;[°AÐ{_x0008_bß§A¾|7ó_x000D_u¸AvåÙiàºAÚâ1_x0013_½A0¿­¦_x000D_·AúU)ý·A_x0004_ÎÃ_x0003_ñ­Aø­ï'_x001D_¶A"¹5qîf³Að_x0011__x001E_mI°¸A_x001E_k*¼ý#ÂAf1!¾%_x001F_¿Aò_x0002__x0015_k¸Af¾_x0004_ï/Ø¸A_x0001_¡¤ÝiºA 1f_x0010_s²AvÜ_x001A__x0019_ÈN½AXnd_x0002__x0003_©©AºO¼Ûc¹A_x0010_ñàì¸AXí×_x001C_z½A®]®1gr¸AÒþIÎU¿»A&amp;_x0015_8¸Aúü¸ß¬¶Aä¥5ãQé»AÜÎ{.³AåóÐÐAþ_x000B_Ü¤+ÀAûJ7_x0018_·A D®/_x0016_»»Ak3d0¬A|;_x0008_Òõ¸A¼îs÷6_x0002_¼A_x0016_ÙzúnºA·ò©_x0001__x0012_ÀAd@2þô¶AD~`obç´AtO?U×¦²A`Ü´1_x000F_¬AbÏíÏ#¿A@v.ÔÅ±A`Ø_x0011__x0018_«_x0018_ªA­ãý_x001E__x0014_¹AP*3&amp;60¾Ar:ô2_x0019_µAø_x0012_JEd¸A°ºÎöt©A¢¶_x001E_¬½F»A_x0001__x0004_ú|öª_x0012_µAz_x001B_mg(À½AX,È:I&amp;¹AxÖý%Ï¶A&lt;¦_x0007_v7¸ABB9±»A\D£r¹A_x0004_ÿÕØ¼A,}Áwgû´AàïÁm;°A.X×ºA&lt;_x0010_ÌHë¯«Aô®j¤_x001F_]¾A\Ð_x0002__x000B_éH±Aä=ÿ¹_x001F_¾AV8`Ô|¶AF-$3_x001C__x0017_·AªyØÞ_x0003_´ºA$Ð2t¼ÂAÚË_x000D__x0012_µAV5x²AâÞ? cT¹A@òZýUZ·A_x0016_3òUhdµA0`ì_x001A_³A rû¿î_x0012_¿A_x000C_Hx0²ÎºAô|ã`êÂ¸A_x001C__x000E_Tnì¬ÀA´R_x0006_ït»AþûÆ_x0003__x000F_°AVßPð_x0001__x0003_M?¸ALA_x0002_ÿÁÀA_x0003_|;ÕÕCµAÞÖDmý¹AÄ:Rw»¶A_x001E__x0013_à_x0006_M:¿AÒ_x000B_a/bµAöü3¬Ô¶AfÝ"a½A!_x0019_º_x001D_XÀAp¼Ì«&amp;¯A@V³ïä_x000F_±AbÙó)·A¼_x001A_Ñ§C2¶A9GÕªòhÁA*òì·ØfÀAF^i_x001E_ÁAAÈ4_x0019_s=ÁA®ä¨½Að+nÄU* AxgÉUª¥AÂèG·ºA^R³6ØZ¸ArÎ¿àP±AX6j©ü±A²q`¹:ï¹A_x0012_l_x0017_$_x0003_ú»A_x0018_UË{´¹½AHH²¼é_x0015_©A0ëòõß¸A{;_x0007_¬AÄÍõ±³A_x0002__x0003_æÔ_x0019_ùvºADH,þ»AÎêI¾AÀ.h_x000E_Ñ§Aèô°Atªå^ìºA2êJWß¶AÖEãHg}´A\3àc½ApÔËyá»A~¦×CTÀAÔuÓ'_x000E_®AVÞÂáÝ\´A°*é+µAtÌbè½¶A_x0002_I,²_x0019_³A`_x000C_åFüÁAH_x0008_ÕåÏ³A_x0004_ªo¢+ÛµAÁ©eþÂAö5úï°A_x0014__x0004_-ä,»A_x0006_t?,M¹AÐèw®\¸AÈ}¾	wâ·Aj_x000B_Ñ_x0018_dÀµAº_x0008_+#û_x0015_µA]_x0019_9_x0001_hµA ==Y^¦AêÌ_x001C_åÓÊ²A"ëjNÖ½Aæe´_x0004__x0001__x0002_#¾·A»ê¬ÒwÀA&gt;¬¢_x0004__x0012_³Ac_x0006__x001E_)³Aî"v_x0006_GÇ»AX/¸_x0003_­A(¿H_x0007_q·A_x000E_Ôº,µAH$uÀAºK´µàX¼AÜº^Eï·¶A_x001A__x0004_êae$¹AF_x000D_sø¢°Ab· _x001E_~\ºA~]C_x001F_$OµAÞ:£\f7¸A]ý³¯)_x0004_ÀA|öþ8µ¬A&lt;|_x0019_FÒ½A_x0006_iÅ[§f¼A¨Ó&gt;_x0006_­A!{«6|ÁAnZâ_x0004_FF·A_x000E_ý'¶À³A~¡¾µAÞ®éÿÂ·A4W_x0018_úKÀA¨1æ¬A_x0012_¶&lt;YËÍ¸A`ºc_x001E_É¹Aì__x000F_~­±A)A _x0003_¼A_x0001__x0003_pë¬jÏ£A_x001A_}*ûd±AFS2·&gt;Ò½AÄïwGQØ´AÊÁ¦áp²AÀ5Â_x0015_¯ÀA8®}Úçî©A,£!_x000B_y°AâV]§Æ,ÀAÄUöÃ­\±A_x0012_)T_x0005__x0015_²AÅPÁ´A¢ú&lt;ï²¶Aöi%Ö&gt;H¾A¨+_x0006_ÎÜ,±A_x0016__x0013_}+,¹A,CÊE"¶A¢Ñi_x0002_`½A¸_x0001__x0013_Þþ¼A^º_x0001_u³A_x0010_½ÁÏÐµAÆÑòõ]·A^'_x0010_IÏ±Aò_x001F_Bþ-¶AÚÃíeê&lt;½AÀT µA_x0010_ñÆdçàÀAÀ§¨_x000E_ÿ¯A&amp;wänÖ¶AØ»&lt;!Ó·AÌ×á¯dD»ANÐÒ_x0001__x0002_ p¼Aý»ÆaXÁA8;FÊRnµA®=^_x000E_W@¶A|u·x@¿Aâ;,­t±Alã_x000E_uþ¸¼AàüNZ_x001D_¯ALê_x0003__x0016_¤°AR@´#}_x0018_¶Aæ¸üà¡²A_x000C_ço+H´AÈ¦ßÉ´L§Ad1mQ¤{®Aø_x0014_ªX$Ô¯Ap~$a.°A ò8áªS¨A$hü_x0014_=ºAÊ±_x000D_À¯¾A$»_x001D_¼6¹AÐyB_x0002_à¨ARdg¦*øµA@}_x0015_&lt;©Ap1¹_x001E_K·A®%å©ð{¾AÖú¥Ö_³A¯ïâ{¶A Y_x000B_Ö_x0011__x0016_´ATóe=½AW¾{_x0010_eÁAD¥_x0013_Ø_x000E__x001B_¿AfÜ8ØÄ«·A_x0001__x0005_\QÏ½AÔÂìä_x0002_ÁAr²ä/³A.ö=_x000F_ù-ÂAV"ÁÂt^¼A_x0004_è_x000F_¸;¹AÜ_x001B__x0006_°Ï*²Axê|ÞDªAÚ%d_x0006_¥¼AaZ_x001C_q·A@\8/_x0002_sºAèõ]&lt;¾A_x000E_)ëuÆgºAø¡_x001D_Bc·AÈ_x0005__x0008_«¢¥§AÈ_x001F_VIs½¹A6QÚÖ\×¾Az'¢_x0008__x001A_ÿ½A¶6_x000F_ïej·Af_x0015_Ú ª½A_x0005_¹b¡³à¼AVSQÙ?ª½A0k=VÚºA_x0014_ _x0016_Iæ_x0013_»A_x0008_àîS,S²AziU_x0018_¸á¶A&lt;S_x001E_UÞ¸AÌþÂñ²A¢ñ²_x0007_Ú¿¸A*:¹rI´A¬ð¿¬'_x0003_¸A_x0007_2_x0014__x0002__x0004_uXÀAðþÏ&lt;.¶A&gt;qQ³Ø¾A_x0006_Ê;_x001B_øeµA Ùs½#ºAviVx¡¹AtoX³l$¹AÚ}+"}±AØ_x0015_ãñ_x0002__x000D_¯A0dÔÅ]_x001A_µA¶_x001D_ªà¸A¶_x0003_!Öá³AÔ#DÌ_x0004_ô½AÎ_x0001_çL_x001E_ºA_x0004_¡&amp;¾úÀA_x0010__x0004_rÉ©Aøö5_x0019_Ë§A&amp;ô X¡·A¢ÑçlÞd¾ANöìÓÀ´AX&gt;=_p­Aäa2bhº²ALç:yÎ±AÄhçõ¬¶A|_x001B_¬õ¡ÿ»AH_x0010__x000F_fv@­Að¹Ï½³¼AÚ~/þµA Ü&gt;r_x0013_A4Ö§òû©¨AÒ0â=_x001B__x000C_»ApWëY)¶A_x0003__x0005_8kâ~ª;½AêzC/_x0017_ÁAÖ5Öè¾A"	®×XÂ¼A(ùw ò«AXÖ®]_x0005_»ºAÌ_x001C_³\u»A8Ë¿«¡Ñ°AFm­_x0001_£|¸AàTåÄm¼A|_x000C_BæPâ¸Aâ _x0005_È_x0017_¹A¨Q7i_x0008_¢¹AÖû9å¶Ah?6ý¾²°A_x0004__x0001_ø,³6¾AÐ\~p$&gt;´A¶¬_x0015__x001D_×v¿AÜ¹-f¹AÀë&gt;Õ_x0002_µA¤ÙÙÚö·Aj_x000B_±½­¶A_x0013_°üµA$_x001F_cÉ_x000C_²°AÿÊÒÅÂ¸A¼e_x000E_2ÌºAP½_x0005_ôÎ`£A@]æ¼e¼³AÚ_x001C_¥}_x0016_a¹AX·7B2ûµA_x0006_~Æ0·A,¯j×_x0001__x0006_ìî¿A*àü0´ä¼A&amp;ù¤½A{ÞÚË ·AØë\k_x0011_³A8ÞÍ¤g°Að"-_x0018_3ÿ³A_x0006_ã&lt;Öö¸A0É¯ÔÛ¯A_x0018__x000E__x0004_¦A`+_x001B_þ:Ò·A¤Z	C_x0010_°Af2i¢J[ÀAnT EO_x001C_¾Aþ?¥_x000F_ð%·Aü©=ðØÁAR¯Vû_x001D_°Aç_x001D_ú^´A_x0010__x0003_YzP\ªATVu´_x001F_a·A_x0010_Ðýi_x000B_B»AÀÄ[_x0005_¹­AD_x0018__ÓS2¿A$k0%±AzÄÊ»AäùJÊ»Aê%Ã_x0002_³AZM_CÝ¸A$H?ýººA_x001C_¬ý_Ñ´AC%øµ_x0013__x0014_ÂAF¾9_x000F__x001A_¹A_x0001__x0003__x0010_HíÌðö´A¸H}XÙ²AOîp¢åÂAÖih0Âó¹A|D7e\2»Adû"_x000B_XW´A_x0016_±¾zg¶A1\&gt;;_x0002_ÀAtÚ_x001C__x0005_(´AI_x0011_¾Aø¢â÷_x0010_,´AædDÍ_x0019_a¸A0o¹³·°AÜÀ:è_x001D_¯A_x0003_m²_x000B_â!¼AÞfj°³_x0016_¸AÈõþ½_x000E__x0001_®Aô½5o_x000B_Ö´A²SîÜÛ}ÂAÔ`~,_x001A_¶A*óåã_x0012__x0011_³AÌÿì*_x0010__x000D_·A_x001B_.oºY_x0011_ÀA\kè¹A ße«s¬Aàcª_x0006__x000F_)§A*à(=}ºAôâ¥O³AHïÜ s=¬A^³_x0018__x001B_¤_x001D_²A:®­w¶AÈê´­_x0001__x0002_Ò´AÆÏ±AØç¶A®_x0001_^_x0006_ ?¼APÖæ®§&lt;½Ab');åä²ANL÷*4ä°A®_x000E_4!4¸AjØS-s½AØÒ¶Ðî{µAÔá¬CÄÖ·AóúÊZ°An°§N½_x0018_µAðiO¡ç®AÆwV)»Apµ¥É·_x0016_A_x0001_ÿaVºA_x0010_&lt;_x001B_Û«ºA_x000E_Ñæ¨ª¸A¥5ù_x001E_ÿ°Aôè±U«½AÄIslmã°A4TâOL»Aúøþ_x000E_¤_x0017_ºAÜ+g[;«·Aâ5dDO±AÔ_x001C_ª¼´¿AøÛ_x001F_¬Ô¹A$È@³¾At±µ&lt;Y²A8#_x0002_føÀA¢8ë'ôÁ¸Axª_x0016__x000F_µA_x0002__x0003__x0014__x0013_(h±A2_x001A_PÌç'ÂAÎK_x000E_È_x0001_þºAp[ûÕA¶AP!^øN«A¬é@?Ôù¸A_x0016_ºé_x0011_ÃºA_x0008_kÐúIÎ¸AÎÖàö_x001D_´AfS@Ñ_x0007_»ACø0ÍløÃAþdmBr¹AÔZtYLw¸AäãÓ_x0013_&gt;6²A²Ê®I?-¼A&lt;¼¢*4ô¸A&lt;Hºõ£5¾AØ&gt;#_x0003_Ç'ºA_x0018_N7&gt;[²Aá_x0002_ü|_x000D_¹A\ÃççÞ²A$ËR²á:»A6[·ÞÝ¶AøÞ¯`7)¼A@aZ¼²»A ÕQ[Sâ»A\·|_x001B_ZÀA·2ÌÀèÒÁA_x0002_}·à³A¨×ÇêMÀA°Ý­½®AØ_x001B_Ê_x0001__x0003_&lt;v§A~ã*$À_x0019_¿Ax_x0001_W"áØÂA8e®_x0005_[¾AºÞ:(Ïì´A^	2îæºAXtC_x000E_ö¯A_x0001_C_x000D_5ìã¹A¼°ü_x000D__x0006_ÁA¸_x0013_:Ó#ä¸Aä¶¿_x000C_»AsPcú°AæfKñ_x001A_°A_x0014_"üJÃD¾A j4?_x0014_H²A_x0011_ß_x001C_ß_x0010_ÀAÄW¯o¹Að_x0008_øCÕN°Aìl¢-qí³A¬_Ùr_x001C_µAð_x0016_J+_x0002_«A_x0014__x000D_áÐc½A4D_x0004_'7¶A°_x0011_.?à¶Að9?ìþA_x0006_úvÑ¦µA*_x001E_w_x0001__x0012_ÀA_x0006_Ä¢_x0014_ê¾A_x0002_÷_x0002_kF¨»AøO~_x000C_q_x001C_²ANCá­Ahn_x0016_l³A_x0002__x0003_ÄNÔ·8D±A¶@½	Å¹AÒð_x001E_2·ABLkåÝ¥¸Aøu¦V²A@t+Û_x0008__x0011_°A^àï6__x0006_°A,$_éK:°A wah·Av_x0004_´¿²_x0008_¹A_x0003_#U=°AØl]¾_x0001_°A8¸½wa¹A_x0012_xgÊÍùºABØ&lt;»DÃA_x001F_ÅkWµAøÉüf(°AÈS×Ö²²Aåÿt_x0013_ ­Ad_x0011_E_x0012_#ÕÀA_x0012_B_x000F_»A·pQ v¶A&amp;_x0005_èÚ»¶A8Ýs_x001F_}¸A~ÂÆ_x0013_E½A¢ô^c_x001B_»A^_x0012_Ï ¬²AQå$(ª®ÁA6_x001F_f½AT]pôØÃAøs_x001F_õ¯A_x0010_u_x0001__x0004__x0006_;AÂ_x000B_§²ÝÚµAv._x0019_	òýÀA°ÇP&amp;`­AtòØ_x0016_ñºAúYûÌ§½Aôç6­¸AÊû?¨0$³A´Bj_x0016_+³³Aj_x0015_;£û4·A4üX_x0008_ [»A_x0002_åm_x0005_-¶Að_x001E__x001A__x0005_E´Aî6¼NQ¦µAÒÛmª[¹Af_x0015_K¤_x0017_¶Aô»IBM®A&gt;_"-LÀAÒ Ù¦ ´AÂ£_x001D_i·»A¸ì¬W¿»A_x0008__x0013_I®_x0015_¶¬A0ò1ºA,©wù?±AöØE"_x0012_±A6u_x0010_þAX²AºÏX_x0003_O_x0018_·A@à£,m½«A_x000B_Ã}iu²A¤|}I·AÊ_x001E_òó³A4Ç¬ÊaJ¹A</t>
  </si>
  <si>
    <t>127e7b8af8ae4ff1e3e7589e64db8f80_x0001__x0002_ÈY­_x0010_y²ºAæâB »±A_x0001_ø£_x000B__x0018_å©AÜ_x0011_gcVò·A­Ùà2-ÀAôüãè³A\ôKØ_x001F_¹AP_x000B_A§¿AàÜ_x0012_ÒÚð¼A_x0008_W_x0001_"Ú¹AÆø[09$¸A^Z_x0007_¾æ&gt;»A_x0018_ÿ_x0005_u­?­A_x000E_v.üûÅÃA^¶NQ¢ºAÊp[`Á~ºA_x001C_~~J_x0018_¼A-_x0004_}ðþTÀAèÁÎK_x000E_¢AÂ6[wÈ¼Ap»a×J¼ªAfê³Ë¹AHÁ¢ù±a½AÿìÜì·Atê_x001B_8Z´°AÒ.{¸_x0013_¿¸AZª½OðÂA-_x000E_æ=ÞÀA6³ñ_x001D_Æ_x0015_¿Armp&gt;4·A_x000C_+@J)K½A¢g_x0017_È_x0005__x0006_ý¿A_x0005_xf¨x_x0016_³AÔh_x001B_,¨AØêÉÓõ¼A¨[ÓG_x0015_¦ApAOê;ê¯AÊ!¼×r|ºAP_x0004_Hb®A®_x0016_¥LÖÅµAès_x0018_Ó3Ú©AD_x001B_é·µè²A_x0014_v»Ûs²AÔ!Ðª^»A_x000C_T"ö&gt;8°A\x´_x0005_}ÀA_x000E_í_x0014_ý_x001E_¶AÄ_x0008_al_x0003_¾A~äq¥_x001D_WÀAè½_x0014_¢t_x001E_¼AÜ)H¬9ù¯A`ÁÒ_x0010_?ï²A_x0010_È¾®ÿ½A8¼Àm×Î¬Ah#Ï=U±A_x0006_%_x000F_Ôöv¾ATÏÁÃè²A-[È_x0005__x0018_²A*_x0001_ØûÔ¶AFDdé`ÀA:=`ªÆÕÀAw_x0002_õÛMÁA_x0005_ºÕ]«A_x0002__x0007_¬éê×_x0008_¸AÈ_x000F_x£¸A@+@¶JfAº#¬Ñ_x0004__x0015_¿A¦R²'¼Aø³? H÷µArôs_x0005_ÇÀA60t¡´Aëh=_x0007_ÀA(ló9Eé·A8T&amp;_x0002_«Ü¼Aðà¾f¬z­AËË¡LºAT£Æ©_x0006_ÂAxìvh}±AäoÒ_x0015_S½Aì¢û4«ò¶Aòä¨	$)ºA õ®ýí§A.ÆÌ_x0017_©¾ARZÀÖ_x0013_c·A b¢ú_x0019_½A®Ú_x000E_¸fVµAPùj*»¸AâÀ}_x001B_j_x000C_²A°$,=c ¾AÂD]_x000F_9²A(®ª_x0008_îÂAfûÄZÕ·A²ãÎâ_x0001_¾A_x0003_ ÔºA\'Cá_x0001__x0005_Ð¯½AòPÝEèïµAX_x001C_ÍãsÜªA|çðRm³AÞÙRÈ~¶A×ÞåçÄA£ÑÎ_x0011__x000D_µA_x0013_Ô°2·AHªÄõ(V°AÐ|ªC/O¼A_x0003_a_x0019__x000C_æºA Õ»'[_x0012_³AÐìØ¨¯¯A_x0014_¡G=ÀAº°Ò)_x001F_L²A-Ö_x0007_ÒºA_x0014_=SÚ´A´Ät4Ùì¼A_x0018_wOÉæ¸AHp,ë!«AÒ&amp;±1¾:±A ÿxR*¨A0þ¿Áì¡¯Aü 1°X6¸A=5¦®&amp;ÁAJ_x0010__x0005_xíy»An_x0002__x0004_å³G»AjiqtºAêo;Ú¾wÀAþ_x0003_ÓÆ­¸A*Ð¤´ë¸A$ÝFÔë·A_x0001__x0003__x0002_CqrÔ³Aé¸ïóö¸A&amp;_x0018_êÎ±AÄG&amp;*a_x000C_¿AZN9ÅµA,Í¯_x0018__x001D_·Aò´wK¿%¼A Ð_x0011_»A©¥ê²_x0006_¹A_x0002_ÀØo4µAàÃV]5×©A_x000D_Dèo_x0018_ÁAOE"ÕwºAdßÝ_x001E_SºA ¤ò_x000D_H·AJL_x0019_!Þ¶Aþ_x0015__x001C_4µÆ¹Aì³_x000F_§gi»Aà8s_x0011_ÊÀAÌtÞ_T-¹Aàê	¤__x001E_¨AR_x001F_½uñ½AhU9'þ.ÁAÆÌ_x0018_¿µ5³A¤ýö`,å¾Aò±ÉËô°A_x000E_ßü2»ATw,·hV·A_x0018_Góòö¥A_x0015_¨Ñ0SÀAâJiÁl²Aä@_x0002__x0008_dµAR_x001E_ý§_x001A_¹AP_x000F_½¢_x0001_Á²A`_x001E_xaÚÜºAP1¥_x0007_ÕM¬A_x000E_Ò&gt;ÅË±Aê¬,M¼ALWqO°Aû_x0003_ÎL¼A_x001A_&lt;v_x0010_­ü¹AÀèç-_x0006_&amp;¯AÇ¡ÕJ»·A¸Á[¶ª7»A4}V¦_x0001_¹Ap_x0002_Â0~ä¸AÔQB_x0004_ªIµAâ¨¸ë3u¹A5|ñK²A|_x000C_Ã#4_x001F_½AtÎ;Tuä¹APõñ_x000C_tºAÖ$yG'¸A`÷_®3±°A_x000C__x000B_x¤Z"¼A_x0019_tþôÂÂAà¹_x000F_ä[ç°A0õú¤¥¹°AÀ{*'×µAÓ_x0005_?¶W¿Afª¤÷{0µA ªr&amp;ê ©AÀ8Lh_x0003_¬A_x0002__x0005_zuéå_x0014_ä°AøeH_x0016_i@ÁAx-¾N)h¦A¨/²¹ô¿A0é¯°_x0006_¯Aô_x001C_£ÔGªA81ü%v´AÀ»_x0001__x000F_¶þ¹AÞB9N¢R¹A&amp;+&amp;õÊ,¾Að8théAÌ_x0003_¹¢r@´A(¦J³Öà·AzÎ_x0005__x0011__x000D__x0004_ÀA`N_x0015_­M_x0002_½A¶Ý®ðô¶A0kìO·_x001D_½A¬{_x001D_E~"µA0/I¼Ó³A$àIÐå¹Ab´R[=×ºAÔ_x0001_ZX´AÎ£M_x0015_³AæÝô&amp;x¹Aô¨]þ³A_x0008_B_x0007_`ÕUµA^_x0018_l_x001B_¸±¸At¥çf}¾A Ê}j´A0_x0008_Zf?ÄAã!Hµñ±A0ôÑ_x0003__x0005_^­A`A|`_x0011_½AHNÒØ¦A_x0004_À_x0011_ráÌ¯AÌmåRt¼²AX^_x0011_¶_x0010_¼A@Ë\_x0012_5Ê´A ZÉÒ¸´Avöâä½AàA/¼ ÀAN_x001A_\*â_x0002_½A ^ÇÓ_x0017_$°A_x0008_{lP³¯AlcrûÂ²A_x001C_ÜxQJ_x001B_°A_x0011_¹Â±_x0001_µA_x0014_«\jß¿Aj.èÓØ_x0014_¾Aúw°Êï³¸AæÂ°h»µAºO¿_x001D_¹Al\{ú,µAÐ´ëòàð±Abt_x0014__x001D_å¾AüôàË_x001F_³A0ñá)kì¸A£y\Ö_x0002_ÀAf_x0004_ªE¶A_x001A_®_x0001_&amp;_x001E_»A²_x000E_rv".¼Ah,$Xèõ»A¨z[ìÂA_x0002__x0003_â0X©c¶Aô_x000D_5»A´Ø_x0014_Ö_x000C_yºA²V8U^£¾A_x001E__x0012_æÆ"@µAÑ?KÆ¥AïÔÿ±A3´_x000C_úÄ?ÂA.­xQ4j°AðÒ³dµA°r5ýq´Aí]èuÜ6ÂA&lt;óôã_x0008_õ¶A4Pµ)Ë¾A2_x001B_dC»A²@u_x0017_ë,·Atí]övJ´AdÔ_x0013_ÂµAôr£$J°AÌ¿þ¶¹m¶A_x0010_x_x0015_x$°AVv&amp;*Á²ALÐ"SyABÕ+Z_x0012_°¹A0yV¤Û±A_x0018_qö±[¶A¸_x000C__x0005_áò¬®A_gQÛSÂAÖ_x0017__x0001_"7ð¾A@8êo\µA_x0016__x000C__x0017_~ _x0014_¶Ahì}Ý_x0001__x0003_&lt;`´AÐ6T¢]´A(_x001F_µwb»ABä²3_x0014_¿A´ÐR_x0002_ÚH´A¦É_x000F_êU¶Aªã5ûñ¸AJ´á¤HÃºAì­@Á_x0001_¸A_x0018_[Zflø¸A_x0008_µ,5#²AB_x001B_BI_x0001_-±A¶¬¸N_x000B__½A|âØI_x0001__x0005_»A¶ú;³5Ä¾AþÐÊäâ4µAíN¤'ºA0*÷Á1Þ²AT&gt;B9Éâ¾AÐÀêMÁµA¹`Ê¼3ÀANa-níö·A"r­w6±A0dË¶ÈçA$Ü_x000E_+¾@­A0_x000B__x0005_7[·A\r©6_x001D_¾Ad_x001A_éé ø°An`l¹_x0013_¸AR·eä«_x001D_¹Aë!_x0018_ ÀA´¤îÔ¥ºA_x0002__x0003__x0008_b$øsÎ¸AôQ¢_x000F_«²Aªzd''LÁAx«¦/Î!·A¤qÆµ/;¾A$Ê³ãÇ³A" mØP¹AÚ~K~»:·Aôå#_x0014_ÆßÀA_x0018_I{_x000D_¯âºA_x001C_â_x000C_:Gu±Aà%T\ø¹®A^ùïPµAÕH~UOÀA8´_x001F_oÚ_x0015_»Apä_x0012_Y;p¯A_x001A_­Ê{:·A°\Nç^·«A^ØEË¿A_x001C_ííå0½A¨d]"~»AÈ\%Âå®¤A_x0014_¶É_x0001_¼AÊh$TÔ¶AÐØ!am ·AÄ7N¶'ÁAÎ&lt;ö´A.õãäÏP²Ap 0ôcìÀAè^ Ûd­®A°49ÃÕÉ°A D_x0005__x0007_9Ò²A,"_x0017_ñ±»Anú_x001E_Ã·_x0006_¸AòËkÂ¨¼²AøÙ$æ_x001D_·AÌ&lt;°Ió_x0008_»Alö_x001A_ÁmKµA,Ó«_x0001_¿A_x000E_´¿ã-m½A¾²®L;·Aj,î¼½J³A¾e}êÓÊ¾Aä_x0015__Ca¿ºA_x001A_Y Ö-¶A"_x0010_ºý_x0002_¶A`ò_x000F_û_x001A_ºA2ßÕä_x0004_ò´Atöi¦±Aêry_x000E_¯s¼Aù0_x001F_Å_x000F_²ÀA¾_x0003_Â_x000D_,¹A_x000C_¯ ý´A|OpC4ºA£þAFî_x0004_ÁA|_x0004_ÐPt_x0015_±A(ÎQ]&lt;¼Aé¤³¿Ä¶A&gt;_x0017_âv¦·AðN/5i³Aò)·_x0004_X¢»Aê_x001E_/îßý¹A R© Y_x0019_°A_x0002__x0004__x0010_S Á	§A_x000C_ ñûý±At#hÁ_x0005_°Ahq±»Ô_x0004_¤Aàã_x0006_Æ®­A_x001E_`JÇzk·AÒÇ²"KS¹A{Î1_x0004_þÀAJ­µÏ_x0003_ñ¸A_x0004_ê¨¹²P¿Al¤.ý§®Aäª¯Ü\´½A\DþF½AÌÑôEO¡¶A0¯_x0003_®"©AÆcH¾¼A¾¦³Ër±AÊÉíºA&lt;mZÎÝµAú¾5b¸½A ÄÒ_x0015_ó~©AîÝû_x000F_h½²AðËÁúË?¶Ah¶_x0002_F_x0001_p£AzV´ä@±ATèH[Ú_x0004_·A_x0013_çY ·AJ2¶ ¬¹¾A°ÚNÇ_x000B__x001B_©A¬½eËµA_x000D_ßLáb½AÄø³Ò_x0002__x0003_¯À¹A`v4ã_x0010_¨AÈ\ÈçÊ_x0017_»Ak_x0004_-&lt;CªAX2j(ÈºAÐ§'_x000F__x0015_¹A.%_x0003_Wô·AhPDª&gt;÷¡A_x0018_±û_x000E_b»A@Ê_x0003_dÉü½AüÄè¯¿A\ôî:çÒ½Aí¬Y_x0001__x0010_æÀA ³iîÞ-ªA²À )[¶A6=_x0014_ô×\¼Au`¿_x0006_itÁA.öî³_x001E_¹A_x001B_x^¯ÁA¶_x000C_®_x0002_¶A¦ûRl}ºAúw¼b_x0015_©¶AF²0R_x001F_¿AÎµ.wÏ»¾A_x0014_p;Æ_x001C_ø¹A$z¦&lt;F³APÍ9ÅÞ_x000D_¸Ap!ð[%¸A~Wß_x001A_d¹A´~_x0018_t·A`ï_x0005_®_¦AòÔ·K_x001A__x0002_¿A_x0001__x0004__x0018_ðX¯°_x0003_¾AzCñ¤ãÅ¾Að[¬'WºA&lt;k;¥Çs¶A_x000E_ê_x000B__x0001_âR¹A_x0002_Ù^¿¬·A0×{møóºAVº_x0002_Bo¾AÐQ_x001B_P_x0011_©A¢:ËÛ«Õ»As¨_x0008__x0017_´ÄA:é¬ºl¹A°ÔäÅ¤ÛÃA¾f¢_x000E_ª¥¹A6W­¿A_x0008_ä¹1ÿ²®AôãÌ_x000D__ç¹AÐp/E¨³A*»f_x0017_Ñ¸A¢ü_x000E_ÃU±AD;%&gt;^°AnÔ;ëÉ´A ïae±¢A^_x0007__x0005__x001B_Ì¸Am®_x0005_[¸Aü_x001F_+ä´AªÕÅ_x001E_+½A²+|wç·A_x000E_d¢£Û»A&lt;,ÕçC³AnV/q×ú¾Apu_x0008_´_x0001__x0002_-ÃA8±CN¨A"_x001F_øæÁAÈ$Þªîö¨AÈE@ú_x0013_ÔªAªt88rÌ»AÉ&gt;ÌSS¸AXÕ_Ò ¯A¸bW8XªAv ­±î½AªXÍ_x0001_FºAÂ@½;IÏ·Að(Éñ[â¸A_x0008_²¿âa¢ºAÔC&gt;cá¿Aº_x0014_@¦mõ¹Að1oÈ³AªY_x0015_çëZµA_x001A_Ó.^§#ÀAøYZ_x001F_½¦A+.fB¨AàBÎ_x0001__x001D_µAÔëJû½P¿A¹Ø`|kÀA§7à¸°A¨_x0016_'Á"/¦A¤ßþ÷ÈÁA0NL_x0017_ºA_x0002_®j«t½A0äïÁ_°A"åú0h¶A?ÖqS¼±A_x0001__x0003_¶Vyí´Apg3_x0008_5ô´A(+r_x0002_x·A_x0008_«A%[©AÂáY_x0016_P¶A¤Ëa3S¼A¦¼@î_x0017_»A$ú*7S³A±µÝµ¸AÌìÊu¹AÈ1 s?ÀAà¬K äÃ¼Ax]¶75ÕµAL¢X(ã+»A1ü²_x000F_&lt;»A×Ø_x000F_ù_x0006_»AN_x000F_qÇ_x001D_g¸A_x0010_fÚe¾A´ä8ôÍ·A_x0010_jEl©_x0008_§A_x0003_Ùw_x0016__x000B_¼ATB_x0008_öÆ¿A.ÒìIuºAd ®_x0012_Y½A¦@µ_x001A__x0002_·AÀ}À5"¥Ab½G\ºAä»ê¹@ú¾A_x001A_&gt;_®9±AÒb_x000F_EºA&amp;®´Y¸Ñ¹AT]pb_x0004_	ï×¾A&lt;G_x0003_g_x001A_ª¶A_x000C__x000B__x0018_$¹A_x0006_ø_x001A_Ý_x0006_¾A¨Qi§uP¬A~éè.8g±ABë")Ä_x0001_»AÂ¹«M±A|±!¨d·AÜ7±¢j¸A_x0002_]¦¶©µA&lt;É,3·AÈ÷_d:u¸AhgþÚtv¼A`,ô;ªA0Ò:Ã&amp;z®AÀ-ÿP_x000D_±AÚ²§ÙÙ´AÀ³Û&gt;' ¦AzÁßéýt´ARá÷_x0015_x·A¤w`Æät°AH_x0005__x0001_ëWÙ³A_x0012_õEêõ¶A_x0010_A_x0017_^¶Aoø_x0008__x0007_!\ÀA89r@j´AÚ_x0007_Úõ¿Að7H²A0$rùa¸A@_x001E__x001E__x0011_1­§A*{éÊJé²A_x0001__x0003_Ð5}e_x0006_§Ap9*_x0016_zÁAþsÒ¨_x0013_ðºA@ÛiNû|AàãD_x000D__x0004_ÿºA´_x0010_¤µãªAFX_x0012_a¤_x0019_±A¦MÉMù¼¶A0é{d_x0014_×°A!J:°]¹A8_x0017_2é´µApLÖeö§A´Å;w¾©¶A_x0002_;q;	¸A_x0008_úJ¼_x0012__x0007_®Aø+ÆUíþ»A ñûÓ»A(Vg;_x0006_¾AâãûD³AÄñÖæ¼Aâ¡z¶µ³Abç_x0016_î9`±A$fä_x0004_Âa¼A_x0001_h_x000C__x0003_-`µAl_x0015_Ie«i¸Aé%_x0003_í_x001C_ÁA®_x001C_bNù_x0011_¶A`-_x0010_&gt;±A_x001E_{CRXÐ·A×¶ã_x0017_¯A á_x0002_¦_x001C__x001F_²A_x0006_;¾;_x0002__x0005__x0002_¶AîÞÁõ±³A0Á}_x000C_Mq¬AH;Ã÷w}«AÎH|FsH±AHÑ#úKÃ®AfÀYÄÚµA_x0018_?¿Mv_x0002_®A_x0003_¢í_x000C__x001F_FÂA\6û3l´AãHcè¼A_x0002_«)_x001F_µAÈò|Ü_x001A__x0003_¥A¶ ÷_x0001_vÂ±A(è¾_x0004_÷´A_x000E_`2]R²AÀXu6q)®AÎ÷®ë¬µA$0G,"¸AH_x0011_^_x0001_]K±AX ?_x0002_Ã¾¶AX&lt;#Mö_x000C_¹Ag-m&amp;*±Aph%u_x0014_ºAðîÂI7¾¬Ax_x001F_Û_x0018_¾î¥Aì"Ô`º³A¬?»|ErµAÊ_x0012_-ÐàºA_x0016_ÞÁ_x0005_°Ö½AØòY:_x001B_¸AJ@À_x0003_ÒôÁA_x0002__x0003_8ìÍ¢D³AúKý¶,ÁAFM:lcw¶AH¸8ÇÉýºAÂ_x0003__x0004_¦PVÄAÎÊAÚ_x0014_¼AB;w¶ÚµAÀ4{í_x000D_O´AÔ¨#ÊgÀµAÚ[£?â»A_x000E_"PÑ_x0005_|°Azzñ4Ô¿Ad!_x000B_6û6¶AtüGA¶AÊø_x0012__x000D_f´AF1_x0006_®9¢¹AøP_x0002_0§ARd|,Ø¶A*·¥ÏÌvºAÔ/&amp;UÃ·A`U_x001F_@×Ñ±AR$©h»Aþ_x0014_µè	Y»A.DQéÃ²ApäÌ©_x0013_Ö¶A_x0008_GËº_x0001_¸A®lC´_x0016_PµAÂYÙ½¸ºAº¬YTü°A Í9¸`o­Axbc_x0007_ö§AXSnw_x0008__x000C__x0010_i³A±_x0017_&gt;&amp;'LÀAðH§bÄ¹A?Þ¼_x001C_y_x0006_ÀA¤sc°A_x0008_ÏnP_x001F_-¿A_x001E_ºÄ©'·A_x0004_ÌBÂAñ­&amp;_x0002_Æ~ÁAð%Tæ_x0010__x0002_ÅAØ	i_x001E_yÚ°A.¬Uue3·A¤«_x0016__x000B__x0007_6½AF_x0008_a3Æ»ADù¡3R¬¶AHÅ|¸Aø=¼ú"¡Axòmð_x0005_»AÎhzF¼AàïZÙÍ®AÔ{ÿ¯Ñ¡¶AÐÉ{_x0001_¼AD¬åª³Apþ_x000E_þ®ÂA4Áòk_x0015__x0014_¹A¼Ôõ_x001B_Ø¬·Aè_x0003_´M_x001F_ß°Aiô¢-ù²A_x000C_Þ«&lt;³A»Ìl¥A¼dP¶ûÙ½A:3Ó'±A_x0002__x0003_x?r`_x001F_°A@|q_x0001_«®A_x001A_ñ{«²³A_x0010_,Ã¢Ï½A_x0012__x001C_bª}ÀA_x0014_ö_x0007_b²_x000D_ÂAØSÿWàa¯Aø_x0012_B¶jÚ°A_x000C_ü7¥¯³A¾Û3HpM½AØÔ_x001E_µ+wÁA_x0003_j!iB¼A_x0002_ì_x001D_4_x000E_®AT«b_x0001_¸Aÿt'_x0010_ò¸AØ÷ÔU&gt;f°AP_x0014_C#`²¸AÜL©Ã_x0015__x000F_¹A\dÖ+vÎºA²Æ_x0003_zºApºyüfx»A _x0001_ÆïÕµAú*ñB´ºA'ÎÀÁ.¿A*&gt;Ú¡³A@ÝÄ&gt;ýÓ©A{_x001D_ïp2ÀAÀòL2D¬Aþ1_x001A_Ôð&amp;µAúýÆ^¯_x001F_¼ALÜç4Û0¶A¨ÑÕÀ_x0001__x0002_z-¾A_x0012_ÇQQ!¹A_x000E_XÐ#_x0004__x0008_½AT[_x001A_Õ¾Aòó_x0007_+^è¼A4¼_x000C_·A.ÙÂw:Ü½Aö+t¾¼²²A}2©òÜóÀA¬ÐÙ_x0019_èE·Af_x0013_'_x0002__x001C_é¿Aàjð±P¸A.èÒç»=·A5·E_x0017_Ü´Ax¢7ØïµAìåë_x0012_kµAøô×B"¯AV+¡_x0002_n'½Aþ¡ÚblB²AZÞÛsÌ´Aø%_x001E_NúG¬AèññÈÚmµAv×ÿAÄAJDÃÑJ¿A®ECìé¿AP_x0003_'ø_x001C_´AêóÂ°ñ@´A(îøån²AÀä¬{u´A_x0008_cièéR®A =y&lt;¢¶A9_x0014_õõ}ÂA_x0002__x0003_ÕY­×ø°A_x0018_©z£­Å¯Al_x0018_T5Þ°A_x0006_±W_x0006_$U¹Aî_x0010_ @ºA~î;ì¾½AX_x001F_ËL6)»Aà/í;_x0001_é¶A0_x000D_8zQî©A_x0018_oD+1¸AnmºÙN´AJ7ñz³ASrB¢_x000C__x0002_ÁA_x0003_w2_x0012_±A^(G|Y½A¾ÞÒz²¹A_x0003_mFyý³Aj­³AØR_x0011_ilþµAÜñl|\¹ApGªöÓ«°A@¼Ó2µ¢Aîð±_x0010_ºY»A°/ì_x000B_®A*M-yaL»AÀà_x000B_unó®AHÁÛëµy»A°²=%,_x0018_µAÒ(¦#;_x0002_ºA0f_x0015_±-¡A¶}ôÿÄt»A¦N_x0005__x0010__x0002__x0003_îHºAÀçptGJ¬APoÈVÚ½AÐ_x000D_)w­·AT¸/_x0016_¾_x0014_«AÚ½WOfÁA0-_x0002_àZ_x0004_­Aöp_x001D_C_x0012_ºAîþcðÝ»A*æõ¾A_x001F__x0017_IÔ´"ÀAö¹D_x000C_¹A$GäK°Aö_x0017_ Ë_x000D__x0013_½ABÞ^È_x0008_ç·A_x0006_+»«ù»A_x0008_Ü×rÏg°AH¦_x0010_&gt;ç¨Aè_x0012_Ïô¶­A(Eì¤Ý®A@ÄA_x0004_&gt;i®Aø	×ªÝ¹AbÄ±_x0018_$AÀAôª_x001A_xB$·A&lt;Úª%¿Ab_x0008_3_x0011_ÚµAF¼cïüe´A$_x0005__x001B_Sí±A_x0004_S_x0001_ñgÀAH/î_x000E_ºAëBÊ_x0001_ú¾A®0uZlÖºA_x0001__x0002_DlÅ¾wTºAÈõËë±A:ïÖ+´A¢!Õí¸½AlÕ¤+á8°Aam%ê¼AöêÉ­~´A&lt;´xé²²A2H}QºAðÅ_x0015_é±´A8Á²heÝ¸AÜA_x0006__x000D_µî¹AX9,¡Â°A_x0014_­GU­2±A°C9_x0008_Â_x0002_­AÆ{¬`ò ¶AÌP_x000B__x0004_Yv¶A_x0018_~ü·öJ³A¶m´m»_x000F_ºAºôK&gt;³9¸Aú*{2µAîÊGzl¼A_x001C_A¾¬,ÛµABÂºE µAÓg§_x000C_ÀAÂ1_x001C_8G¹ARdôâz¼A\_x001A_í'¿Ad"Ô_x000E_WkªA~9Æ&amp;_x001B_¤µA_x0001_[ÛÑp»AN_x0017__x0001__x0003__x0004_I£AbÃ%`¸A0gÞæ­A¶_x0015_[_x001E_ÁAÊ4üaêA¹AØIgß-µA@80K_x000D_o·A´÷_x001F_õ_x0012_··A4SÑ¶Ö_x0011_²AÀ/_x0004_G©ä¸AxLÐNç»AþÑA»Õã°A°Ú§|ï½AõÂòÂöÁAh_x0007_:_x0013__x001A_ÅªAÌg--·ø³A@_x000C_ö0*6¶Ad5¦_x000F_R!­A`Xêy«AP_x000F_ëZmÀA_x0006_ÑC#½A^ÿ(WºÛ»Aì_x0001_Ìñð¾AnM¯íÐ_x0012_¶Aüÿ;Æ_x001F_ºµAP_x0002_xÖµY¥A_x0016_(1KÖE¿A¦S/òºA ¹þ¦.x¶A&gt;Nêú6³AèØ¤í°d·Aô£éê_x001A_T¯A_x0002__x0003_üÈ_x0008_I¼A_x001C_ÉB=¨æ°A )_x001C_FÆ_x000B_´AÖåå&gt;½µAÔnX.!_x0011_¼A_x0002_LzÆÉ°Aç{æ99±Aþ_x0013_íÆQ¿Aú_x000D_Èç"¸A:Òú_x000C_g½Aò~0Ýiö¾A¦£m¯AÜ.GÖhµA¿ÍÕ¸l¶AôÖòyH?³AØÐR¬¯A´}{¢qm¶AÅÉÒÿ?ºA_x0018_©öQ_x000C_`¶A|_x0004_*ÈÃµA	ñ&gt;lÛ»AN#sç¢Ù¿AÖ=É_x0001_ºAÐmåf²¦¿AV_x0012_Ó	_x0019_¼³AÊÓ¯ÍM·AºÎ|ë®ÄºAÂ¿§b{¨¿A_x0004_Ám½RÅ¿Aâ_x0011_|_x0018_å¸AöÇ²_x000C_@¿»AÀþò¸_x0002__x0005_ãB½AÙÞ_x0016_&lt;_x0015_½A_x0012_pû£äÐ¼Aâ!¿or´A|||:m&amp;·Ah5_x0003_â0_x0002_·A_x0018_xKº²³AÄ#o_x001E__x0004__x0018_ÀAlér}ÀY±AÔ}(8µAp*Ó§+ø·A°Ü§_x0008_b³AH_x000E_è²b]ªA`þ¤cm½ARm¹À_x000C_ä´A`'áD2³A[?uP´Aâ¾_x0011__x0007_¼µAVE|yÔ=·A.Á3²qÜ¹AôÁ[¸Ap_x001E_¸_x0005_²AR£1_x0018_._x0001_¼A&gt;¾_x000B_Ð¨»A¸Q]£ö¾Aäq¹A_x001E_yÉ_x001D_j²Aü³nð+·AàÉ·Ja®AØ&amp;ªL£AHb¿X»¯A^GH¸³A_x0003__x0005__x0003_xYÅ_x001F_Í²A_x0002_q5]´A0Cö²£_x0014_µAp_x0013_ü§)4¶A_x0010_×.Ó¥Aä+®_x001E_m_x0001_¸Ap"'ï8²Aêò£#ká¸A@M@?BÐµAtzì¾_x000C_ºA_x0003_ïêUy%¬A¸_x0001_­Í_x001B_ý¸Aüà¾à¾ºAô!*RèxºA°qí¨J%½Ah×þpù¢AÞê÷XÊ¾AÞVº_x000D_](·AÖ£Æ¬·½A_x000C_ñY9¿Æ¶A4sì_x001E_Ã°A&lt;{ÿêè£»AO¡_x001E_½ÁAèGxð_x000E_µARæJ¯¿Aì_x0014__x0018__x0004_¨¯A_x0019_	_x001C_§_x000E_¬A@$!.$¯Aîé­Ó·Aòi¹o Ä¹Ad·_x0017_þV_x0003_µAÆ_x001E_ø&gt;_x0003__x0004__x0014_I¶A_x0006_uØ_x0017_8¹A&amp;_x000B_¾)P±A5/1P_x000C_NÁAXcÀ_x001A_$±·AÈühIP°AÐ&lt;K§g_x001C_­AätO®a¿AÀ%ÎÍ_x001F_¾AøûP´ú°A\¯_x0006_:ï´AVÛ K:ä´A ,_x0002_3ç§©AVgµ\_x000C_½A_x0002_Y¥ø#s¶AÏtxõºA _x001A_jÓÃ_x0001_§A9&amp;Â_þ²AÈöÎ}ú¢A`ª5_x0007__x001A_ ¹Aô_x0007_kNR¾AúçÍÊ_x001B_¼Aþz«§M½ABxäx_x0018__x000E_±A_x0003_(XC³5­ALý&gt;×Å´Aª÷­¸:¹A_x0014_¶Ò8_x0004_ýÀAR¾_x0019_Ój »AÝ½Ï¹â¿ÀA OW¦1¶AÜùÑ_x0011_\¹A_x0002__x000B_Pgt¹íw·A~n_x001E__x0018_mÐ´AêÍð_x001B_z»AzGëi+o»A0¬_x000C_ü×3´A_x001E_)_x001C_þ_x0008_·A:Kç_x0005_·ALf#f¹A_x0010_ä¼z._x0001_®A¨3_x0005_nkP¼Aä{1T²A((íÂÞ_x0001_«A_x0006_Ô}wã¶AÒüaô²Aº«_x0012_JhµAèÒ}_x001F_.¶AÛ¾¤³Â¶A¢s,_x0019_tÐ·A¼_x000E_Gk	fÁAáu #d:ÀA_x001C_.â_x0014_6ÏºAJÒV"{³A_x0010_ _x0003__x000F_ç¶¯AÔ'm:_x0019_´A_x0012_æ_x0004_R³AÞó_x000E_UH¼AÊ\Á	³Aÿy_x0007_Þf¦A¼¸?_x0011_/­AÄ_x0001_ÖO`°A_x0002_G÷êØ½´AÖ{DÒ_x0003__x0007_¨5¶AÊ1_x0006_&lt;ÙÁA`_x0014_ªP½°AB¢L²8»AÒAXðÁ3ºAx2\]:§A_x0010__x0004_nöÑ¹Aº_x0008_å_x000E_g´AèjÂ°wÀAÇ¾YµeÂA_x0004_Ë'zúã·A¼|p±_x000F_±AH_x0005_®Dåj·Axtøí±AòvsYOc¶Ah*}Mù¬AÂáþ¸"È´A,b,GÃ¹A_x0008_nVD_x0001_'·A ±á32³AÈèn¶q_x0016_­A(­ãiD·A¼_x0001_&lt;£_x0003__x000F_¹Aª3å¢'½AÈ`Yíay¡AÚÜÙÀµA_x0002_´éÖ´AzQÏßéÎ·A,ÐL:é;µAlÍ_x000B_&amp;ºAüÅÂ3·_°AÜ+îåï¹A_x0001__x0005_ô[×j·AøÿÜLÿ®®A´BÞLEµAþõHþ=³AHv_x000E_;T.°A¼Õ²_´AàV`¤hP½Aî ì_x0017_z¹Að_x0007_ü_x001C_üAT¨»~nkºA_x001A_ë»x·A°¾¡mÁAîTìÑ³ð»Að·Æ¨Ì]¸AX	pmY_x0012_µAxGÂCLW±A¾³äiíºA^¤Úýå_x000D_ÀA{£/Tà»A`ÄIÍ¤A·µ_x001C_'üºAD_x0002_~ÈÈµA°/_x0003_Ä¿®A_x0004_A¤åî_x0002_´AÎDUÉ¡»AðM_x0003_B¼«Aê_x0012_X²Aðçï#¶Aâ2èV_x000D_A¿A¸ú $t®Að_x0015_6²Ã8µA]­vp_x0001__x0002_Ö§ÁA,ìgN¶AJ#õùHÈ»A¡û_x0004__x0018_ÏÁAN?_x000D_f_x0001_þ´A8_x0005_z®X£AöR8©à½A_x0006_g+ÿ	¼A-É?±AÜÑd\©~¯AH)4Å0±AÒä^_x000B_*/ÁAøÌÅ_x0010_¶A_­dµ¿A_x001C__x0010_È_x000C_á¢»AZ«ëíwq¶A23qëÉ¶AÀJ_xÓ»AÜ_¿ò_x000C_|¹A8í¶Þ'ÃA9ì`_x000D__x0016_ÀA&amp;´áKá¸A_x0010_!*ë«AÈã¶aYÕµA@[Â_x000F_»ATñÒ¯_x0014_·AÎ¬UØõó´AØ(OÀÌ­ATwjRTµAH_x001F__x0017_ÍÜÀ§A_x0006_TWµÇ»A_x001C_-½aý²A_x0001__x0002_ÔËÓpè¼¶Af#ÆOÝÀA `ô¬­A¦_x001F_X43¼AÊ©¸ô_x001C_]¶Aè5(}øá¼A¸fmö¼Ax£ÜõÜÖ²AÖ¬áû¶Aèy_x0007_È_x0018_ú·AxÌ"_x0010_ÛW§Aúÿ_x001D_'e¿A@oÔÊ	y¶A(¾©ÉD§A[_x0006__x0002__x001D_î_x0018_ÁAl#_x000C_ÄÀAÞÃ2¿aì±AÊ)ñº%À¼A"\|3_x0005_5·A_x0018_Ùûâ¡\¤A&amp;_x0013_ä_x0004_2_x000D_¾AtWÑ_x001D_$¹Aüç/ïï·ºAªýT«çÖ¹AÀZ_x0007_ýß½A_x001C_A_x0008_B­/ÀAÊ;£cÐºA°aÌVI»ºAxR_x0005_"³A´;#h¿AÀâ|~èJ¯Aª¢Çh_x0001__x0006_®·AÄãQ_x000B_ì}­Ax4ÔíæC©AºÁ?©ÍëºAþP_x000C_á¾Aà¬¼«°A_x0004_ðH_x000F_¶Õ±AAó}uóêÀA¾Ñ_x0017_¼»Aäs¯£_x0017_»AlB+ÍQ_x000B_»An#Ê_x001F_X^¼AvMW³±A_x001E_ûE8ºAûÅ«_x000B_¶AØBñT_x0016__x001F_²A_x0008_Õh»Abý·?Ù´±A_x0008_mÂí°AJ¸Ý_x0007__x000D_ºA¦ò{m´Aº«åCtÍµAxs¥_¶´¶A¬Aý^_x0010_¶A$Ï_x001D_&amp;_x0018_Á²A8)_x0014__x001F_¯A°é_x0011_Ò¨Aé_x000F_UI_x0002_½AÂv_x001F_ªl´AZ_x001B__x0003_k_x0006_¹ARÿÌQi_x0005_³A¾06êR½¶A_x0001__x0005_\nö_x0017_±ALF9b#©Ah_x001C_¯UøÈ»Aà7_x001C__x0013__x001E_í°A¨_x001D_é[¸d¼A_x0010_©_x0019_÷Ô÷ºA_x0004_3È«)v¸AÀKM_x0011_IÈ§Aÿ_x001F_W,ÀAr[ð_x0003_½ÕºA`_x0017_kÑË¾A¬ßÆAÂ°A1_x000B_Äkõ­AôM_x001F_Qi·AÞaíB_x001C_¶AÈ_x0005_?F»ã½AìgÈÎO¼AfdïÍPÈ¾A&amp;_x001A_Ò¬åÑµA:_x0014_;æÖ®²At2_x0005_©_x0017_y¸AZ±%¹³AèXEÊ_x000D_¨AÚWpi÷Û°Aà6_x0013__x001B_ªA ñ­*qªA&amp;/Öí~¤A¢Wþ_x001E__x0019_Ð°Aâ&lt;_x0007_Ë^G¶A¬_x0013_önL´A¦ïÊv|_x0002_ÀAªa_x0001__x0002_9ø²ANÕnÊKç¿AºÁQ¨Ê´AÀ	_x001B_ªí½A.ìZ*î·A¦f_x0013_Ã_x000B_µA_x0018_KuÑu¼Að´J/&gt;°A|±?»_x0006_¶A°ä_x0004_Û_x001E_Q±AöS_x0018__x001E__x0007_+³A_x0001__x0007_î$k£¹Aè4ëª^¹Ap~Jø¼4»ADkö8I´A`¬_x0005_ò0»A\qÏOÉ´A_x001C__x001D_böd|²A_x0001_6_x0018_Ó±A&amp;æÕ_x0013_ ±A(_x0006_Ì¹ÛB¹A`NàÀ£´Au_x0008__x001F_µAPq_x001E_ìjÃ½Ab_x000B_wÛÖ¸A°s÷ãH¶A_x000E_]rÓ,ºA_x0004__x0018_oá½AX¬ÊhªAÜ1CIµAÞüV¬ó¬A°üßøÍH½A_x0001__x0002_³.a_x000E_Ë;ÂA_x0018_wu§Î¬AbWf8eó´AuFÉ¼áwÁA_x001A_NEÌ¼A²?ÐAþ´Ah"¤AÀjAæó±Aæ_x0013__x0004_\_x0012_f½A"_x000C_ü1U¹AÔ_x0007_·úAîP3"¹A_x0010_ßh»¶A&amp;¿$us´Aî² x¾¾Aøb}oUÑ¬A)^h»Aü_x000B_p¤MÌ´AøîèKæ­A"/Ã8Ì¿´ALñ_x000D_5ºA¬wüÀAÒ_x0014_Òxó_¹A&gt;£öi&amp;ÁAHHrâÍ_x0015_¶AÚò`_x0003_NÍ³Aè¹7ñ~í·A_x0004_ë&gt;^´Aøº¶4u¹A¬~à­{»AÄvKL_x001D_^µA®_x0004_q_x0005__x0003_	NØ¸AÂ	¸ð_x000F_ÀA8ÇfAk_x0005_´Aü§ñ¹ªf°A¤ñÊ4Ú_x0005_¸A¦&amp;2!1ºA]_x001D_yR½A~_x0002_§´AX¶úÁ±AèSö\¸A_x0004_¬0/³Ö¸A_x001C_&amp;Þ_x0014_\ºA*#¬_x000E_Ú¹AúûÑ×_x0006_R¼AÚçÄ_x001E_ê´A¬_tö`c¼A_x001E_Fa_x0010_áµAX¸8&lt;_x0017__x0001_´A_x001C_ç6¿F¿AÈ"Ñ%¦§AþöH_x0004_-¼AlÕ$9_x0007__x0008_·Aªr£q¶Aâ_x0008_è7âÍ³AØ:)gQQ¿AJ_x0011__x001C_#³AèYû·ÓºATäÆxµA¼HA·»Aøâv_x0007_ù¸AØTL ¿¶ACØ_x0013_XôÀA_x0001__x0005_~_x000F_~óÆû¾ALTÝ¹Ó½A~S3é2_x0003_ÀA_x0002_+ =_x0012_f¸Az5(I_x0019_¹A"m/ ôN³A2FÌ!_T¼AÊ­_x0008_n_x0001_£¸AcsÌ½µ·A&lt;/ÿªà«AþÂcPp&amp;¶ARÅBöÕ³A IRÝD·Aúr'ÏÇÊ´A$½Íf1°µAbfNðiXµAâ¾A¯HnTÕÀAÖ^_x0001_ÿã¹A°_x0011_N¹A0/´u8«AZ¦sî8	µA_x001D_8ïDFÃA_x0008_`=2_x0004_$²AB|ý_x0018_»A8Bä_x000C_(°AæcÛ ûµA&gt;Î_x001D_¬×°ATåC_x001B_m,µA¼Èé|ÍI¸AÀ_x000D_v[£~µAt_x0001_Q2_x0001__x0004_¥äºAÐó¤rfÆ¹AÜ_x0017_ë¶-¾A|Yø°A~][f_x0013__x0019_ÀA½0_x001D_¥àÁA¦VÑlî=ÄAì;Õ#Ë_x0006_¹A\\uÙÞ³AºÌ_x000F_ò§_x001A_²A_x0002__x0006_v_x0002_¨ºA`åÛ¢JÖ¨At1.Ê	_x0016_¼A_x0016__x0011_W×&gt;µAä-_x0017_}Ã±AdòÞ_x001F_)¿AV_x001A_Y»Æ6»A&lt;®ÂA"I_x001C_* ã·AP!Ev»»A_x0014_ÝMc&lt;¼AÐ|u_x0016_ÑéµAÆÐô_x000D_tÃ²AúáªÏ_x0008_¶Aø÷c_x0003__x0019_#ºA0¿¿AØk6·QÉ«A_x001D_Ã(Ñ±A(ß_x000E_H¸®A_x0006__x0010_Qø©ÀAèpóJ¤²A.±_x001D_(?d¸A_x0001__x0003__x000B_?»Ú¾ÚÁAlZîØQ¸A¦.áÊô7¿A_x0008_°ë_x000C_}t»A&lt;ÛÐeLÖ±AÀm§_x0002_x¼A_x0019_"q VÁA_x001C_V[GºA_x0010_M&amp;c&amp;êµAâ_x0007__x0013_Nd»A_x0003_g}¦_x0019_µA|0I´óY°A»·!vi6ÂAdx!_x001B__å´A@;_x0017_ö´AbbÀÏµA4PE¿¨ºApîöÁ&amp;¶®A_x000C_2Ã_x001E_-³A^_x0001_ögavµA:nP_a¼AhM]_x0003_´¼A_x000C_¤b8¢_x001A_¹A#2m._½AT_x0007_Àw]²Als-#á¨Aá_x001E_âÑ¾A¨-ô­5d®A_x001A_V_x0011_ÄÚ¿AùmèI½:ÄAòÛã&gt;ÉºA¦ð_x000C__x001A__x0002__x0004_äÉ¾AØ_x001E_ø_x0001_xÃAÐKø~ÿ|°A´°X;T·AÚåq¨à§¼A4«W³ºY·Aà/én+ªAÖ_x0004_ã_x0013_,È¶A¸Çç,ª·A_x0002_n_x0016_F«¨AP*¿_x0016__x0008_}¼A¯±ìð¿AhO_x000F_ß?©Aìn·öYÀ»AÔ_x0005__x0012_8_x000D_Ò°AÈc@+T¬·A®#_x0005_Hà·Aî_x001E__x001A__x001E_µA]òe_x0013_µAWÓãúÁAFDí(`ö´A _x0019_\X_x001C_¹AféÈt¹A_x0003_µnô·A_x0013_î®m¾A n&gt;ÓÚá¶A_x000C_T0±y¸A¸èA«(¤ºAºª×_x0004_çÀALK _x0004_æ÷´AHÞðÅ³Aúá·_x000B_ÙÆµA_x0002__x0004_ °²g²AöyV_x0017_÷þ´A_x000C__x000B_uèVè°AH}¹Æúí·AtsC·AXÇß_x0003_Ý³«AH@Ù_x001B_!A§Aü@îÊËoºAìE:ä[°¶AtÏ÷¨N_x0003_»A_x0006_'®³AH7HJ¾AR_x001F__x001B_ÀcJ°A\(çnÏ_x0016_µA°þ_x0008_Ï_x0010_i¬AÕÝ";®Aj¿l#½A`D_x0018_´&gt;Ú¾A$g;]ô³Al¤y¦ËU»A$_x0012__x0016_ê_x0012__x0013_°A_x0019__x0019___x0003_¨AX_x0010_Ö_x000F_^ºAÄkB,Å¸A¨u_x000F__x001E_ÖR²A${ÉÛ_x001D_¥ÀA¶ô¼_x0001_óñ°AÎú_x0013_m:¼AXÐ_x0014_LkÌ®AÞ4{Y_x0006_¸AÈèÐ_x0019_A½ANy._x0002_	Ò´Aþ_x0014_®_x0008_Ð¾AÌ®Xâ_x0006__x0016_¹AæÎ_x0003_?2Ò¹A`Å_±zG¶AX4Ö¹ê·AÀ{±{p¶Aªr+.Õ»A_x0004_ÑÏíÓºA"ºGÂ·³Aøý_x0007_³kY´A²¾«Ô3z¼A¾¤á_x0001_Þ_°AvÖ5â_x000C_Æ¸AÌe5Õæ´Av¦~u±E»Að;Æð³§A²_x0006_¹A_x0012__x0012_p÷e¶AP¹§_x0018_¹A0óoé"î·AÈ¶R¾-gµAnJ bÀ³AÂÑ9&gt;*ÐºAîG-_x0017_®¸Atfß5±A|¦"¹ç§´A¨Ä&amp;¡ß¬AÂ×_x0002__x0005_±A~È§&amp;½A_x0002_¬GÑQ_x000E_¤ApýH_x0015__x0004_ÁA_x0004__x0005_pnõxd¼A_x0016_&amp;_x0018_{´Að5Pf_x0006_o®AdìêãÈ+³ABUè_x001A_Å½AÔ_x0002_­V	¶¸AFåÃËê·A_x001A_0÷ýä¿AÂ ç½_½A_x0008_å_x0003_iÊèªAò=þP_x0015_ß·AaXlÌ_x0011__x0007_ÁAhÐQ4½²A,&amp;¹É¥û½AN¯ã_x0014_íºAÐ²HK|£A.,ç^¸Aà÷2çä_x001C_¹Aþý_x0018_Êúý°AZÙÆOÿj¾ArW`¿Äû¾A·¨¨ºAÄ8_x000D_Ä±AVr_x0006__x0008_Ý·AÒðÝ_x0012_»Aì&lt;¦IµA&gt;CÙ 6_x001E_½Aª¥J_x0002_éÀA3n_x000C_í_x0016_¼A_x001C_¶_x001F_&gt;_x0001_c¾A8_x0006__x0017_Rß3£AZ.(æ_x0002__x0003_Ö?·AúËøÆ¾A®p.+»AÀNìéÝ~¶AnZö=¸AÊÂé_x000E_W±´A°âN`_x0001_«A4¦_x001D_Ý3$¬AiKkÜµAL"Gèí½AÖ2²Ç¾A&amp;î_x0005_Æ_x0015_*·AN_x001B_þ¡´¹AëM?û_x000E_¦ÁA_x0002_?îô&amp;À­Aò±_x001F_	ªÓ»A_x001C__x001F_ÛÉÑ_x000F_µAþM?2ã³Apßå##A½A$_&gt;oÂ_x000C_³Ap¨w¸R®AË2_x000B__x000B_fBÂA._x0008_=¹¶A_x001F_5_x0004_þ_x0001_ÀAhLóÛ9_x000D_µAß¬ÃÙpÂAÜOVÄC¥¸AÞºQ@·A_x001C_OAÌt-²A:_x0011_½xÅI¿A¶Kõw¸AZ_x0017_=¤¿A_x0001__x0002_úë£³±AXÎXCêµA_x000E_#é_x0011_!PÁA¤Óê^_x000B_9ÁAlÎiª_x001A_ÃµAvà_x0008_¯uÞ³A÷ÓÇf9»A´Ü¯Rkø±A|_x000E_à_x001D_¤|°A ãâi¾A®_x000C_ÓUoÀA_x000C__x0017_%_x001C_a·Axª_x0010_Ù§U¤A:V±u_x0019_Ð¾AF[ÝîÔü³AÄs®ÇDû®AæC©_x0013_'·A¬Õ]&gt;xÞ»Ah[ 	y¨A4_x000E_|"®A8!­!¥A_x0016_QâXì¸Ad_x0018_¢	Ö¹A_x001A_M/ó#¸AÀYÃÑ{_x0001_µA@÷2KT¸A_x0012_¶£ðe¼A_x0014_Däß®ÔÂAH00¶fq²A0'»hÁAºçë(_x000C_÷ºAX_x001B_N_x001D__x0002__x0003_Ó,¦A_x0010_ÅhW~y²A_x001A_tHèF_x001B_ºA¾!öU±A0_x0012_3³QA_x0016_½+vb¹AÐnIÏ_x0002_£AÕý_x0008__x001A_½Aæ2Á_x0010_c²A¤©ÆCg½A_x0014_',Ì_x0004__x0013_»A0HO&gt;¦©AR2_x0011_ /ºAòl_x000F_ý½APUý_x0018_à­A_x0006__x0005_¬&gt;G­ÁAæ6¤÷³A_x000C_"8¹_x0011_H¹ApfEèL_x0011_¾ApWIïJµA FWÛÒºAÐ:_x001F_A%÷¬Aðö?Ï~­A_x0002_ô8×ÿ°AÒ[¡_x0011_Û_x001D_ºA_x0002_"Nc_x0017_é´A¾_x0016_Ø·ATÖ_x0001_·b±AÄ2éSiÖºAÂüb_x0015_ÿ¿AÈìgÄX@¬A¤äéÇÒ³A_x0006__x0008_øMH/©½®APz¹Å»_x0015_¿A_x0016_H_x0017__x0008_Ý ´A8_x0007_&gt;0Ï£A¢iHÎ¤©A _x0011_»Ù¯Á¸Axf/´¿Aº]_x0006_T_x0001_¤¹A²!|Ö¿A¨%£jY¾A_x001F_-eÏ³AÀ§í_x0011_¬¬A0=_x0002_¿o_x0013_µA&lt;_x0005_]Û»´Ar_x0010_Ï|»°·AéZ_x0005_Ö¶AhØY¹l1³A_x001A__x0001_[ºAZ:b¡¶A6¨_x0016_×5V¼A¶÷Ù_x0007_­®¾A_x0018_XYD_x0017_³AÈ@ýò¦Ajä"t?S±A"l­}G¼A¸vÝ¶­AÐå¼1+D°A_x000C_ ÛÅY²A&gt;Ë=_x0012_ÉÂA¼_x0015_²_x0017__x000E_«·A_x0004_ì[A_x001A_»AÜh_x0003_d_x0003__x0005__x0003_÷·AÒ)Òí^¾A`8_x000C_2"H±AÌó­áª)±A@Ö°SJ&lt;´Ajkyè±A_x0002_Py_x0011_5¾AD(uáu¼A_x0018__x0004_0Iü¤AÄë¯qm;®A2`_x0003_§¥²ANñ.Ú¿A(Ø3·AT !³AÖ_x0004_ê&gt;Qe½AÐEäãö_x0003_¹A&lt;Ç¦èÐÃ¶A"¯J-_x0001_ÀA_x0003_K8GÀâ¥Avsø£àyÂADïèÌA_x000F_±At_x0012_ÄÓlfµAJ_x0001_Ô)sËÃAø( 1íµAD×iÆ'¿A:H»äñA¹AÆÀØlçÎ¹AÐÜS]¸ÿ·AjO¢Ù¹AnÝ®_x0010_½AÐPÊùwh¶A(¸P_x0011_Q¯A_x0001__x0002_(s¹QlJ±AvÝ~·_x0015_³AÙ±aÛÖiÅAl)$ªç&amp;¶APwÞÍ_x0004_ÁAZQäFººAàÒ!,ª_«Aö¶_x000D_ô_x001E_qÀA ÓX}­A¤UdÞa}³AT¸_x001D_¢Ë~¶AðM:ÆlÆ¸A_x0008_c_x000B_h[©A´_x000C_)ÓSÇ¼AlÒá8ýò°AyO._x0012_õ¦ÁAVÝÓ¹"»A:8-2]ºA&gt;¤/(Ä·AøOm_x0011_n_x0019_¼A_x0001_Ô®Êú³AºöâäÆ½AÊ_x001F_gUÁA_x0001__x0014_F_x0019_¹A&amp;aRÏª$½Aød¸vh§AÝWîÿ¼A^ÑÐf×Í»Ar_x0018_YW|ô¼Aî"dÕ"kºAx_x0016_gT_x000D_Ó¼AC_x0001_Ó_x0003__x0005_&gt;A´AxQÇå÷¾AÐ_x001C_Gðú·Aèø_x0018_ðÕ­AêþÛBR½AÒ¨G±Aü¢ÀYÍ_x0006_¹A\Pýu_x0002_m½A®¶r+Mô¼A6¥_x0012__x0016_^ºA_x0014_ÚÉ_x000D_½'ºA_x0006_n²Ò^Ù¶AQí·º½AhËÞs=¿AåöXEé_x0001_ÀA¨E_x000D_/¢_x000F_¬A_x000E__x001B_!m_x000F_¼AHÿ÷!jÖ²A@­B_x0006_½Apu£TAâvDýÔö³AjäSx·±A_x0004_çÖgÝ°A°_x0005_ë3´AÒ=¦ÖPOºAö_x0002_Mßg¿AHÖm9Õc¬A_x0010_Ð³_x0018_§·AÂ6TµA½gä¸AhDNÆ´A00dõ_x0013_vµA_x0001__x0003_h_x000F_côÜ½A_x0018_éhÊ_x0012_¶Atj ËÃA¤3 [³AÂ__x0001__x000E_3|¾AíñÌ_x0010_íÀA(L_x0010__¹²A_x0016_ÒÂ~_¶Að_x0007_ÌÙW«ÁAnÚÉ®¤¾AÂ1§ñõt°Aôv	¢½A, _x001E_%y¢¾A(æ&lt;_x000D__x0019_¯A?_x0002_õDa¸A~V_x001F__x0015_ÖqÁA(J'^5¬AX%Á_x0005_R®A_x000C_Ô-_Â½AÄDq¦s±AÚ_x0005_W0ù¿A¦~I¹_x000D_8²A_x0003_ú\­»A_x0006_3=Á_x0015_¶A¼¸8?=¿AøjKë³½ÄAô`V²A_x0010_äX¿¸A²GF¹~ºAÄú&amp;@UÁA@¡pâ#·A_x0018__x0014_»_x0001__x0003_Ù¶AÐUJ}én²A&lt;ííºA`Ï_x0012__x0013_p¼AH_x0001_T·A.\öÁb_x001B_¸A`+èj±AÎ4·]@ª³AÔ0ùk;ëµA´l¹TÀAô_x0013_?._x000B_¸AXõÕQK¯An_x0013_÷×P»Aö¤_x0017_¨ð¶Aª5_x0016_s£±ºA¤Ç_x001D__x0019_÷ãºAÄx_x0003_ÏyºAÜ6xÇÀAmyðÔA¿A$Ñ¡Bi&lt;¸A_x0001_"-;_x0013_¯¸A "lën¯¦AÐ_x0003_XÊë°AÊñ~oÐ±A*_x000B_·p»A0xò±_x000F_×ºAµw9»²A÷4Èwó?ÃA_x001A_\ûË»A_x001C_Sÿa}­³AxÚ_x0019__x001F_{_x0017_·A_x0002_"_x000C_bY¾A_x0001__x0002_àÓG·¼A_x0008_)1W¯A]9_x0007_ü&amp;_x001D_ÀA¸](&lt;5ä¦AÔ° Ç)·A¤_x0005_!ËÒÀAÊcÙ_x000F_5§ÀAâ¥_x001D_¦j«¼A_x0010_²_x0014_J_x0008_°A¬½Ø_x0001_½A_x000C_	hðm_x001E_±AªîÛü×±A®üC¹E&gt;»Az§ýCQ³A\6Ú¨]#½AZ~v¯é_x0006_¸AÄ_x0001__x000B_æë¼AÌCPÃJ´AÄ_x0012__x001B_1¯Aèª_x0017_Ãð_x0007_ªAsw_x0002_y©äÀA_x0018_áä°WÝ·Ah_x0017__x0008_þ´µA:»`yC_x0007_¹Að-üq}ªAØ×è»`_x0018_´AO!øÓñÂAVÃyý¾AÔøoõp³¸A_x0016_y_x0012_]ÊÇ³Aüº 62ò¸Ap¤Åè_x0001__x0003_¦A&lt;_x000D_U»¾A1iÏ&amp;ÁA×kÕïÀAÖf_x0004__x001E_$»A:°]÷¸A6Eè_x0005_z´Al'Ì³Aà^.#T_»A:._x0008_´-O±A_x0018_'iS_x0016_÷·AÔ¤Õÿ³A_x0001_Z_x0011__x0005_wý·A_x0002_ÇhÍ²¯A´ôj_x0015_mL³AxÛ®¢,ÂA2[0}Lb¸A¶_x0003_vµÓ¹A_x0012_w¹ø&gt;oÂAÐ´fÎ	ºA Ò2ø^¾A0_x0002_m«F¹AÆp:®¹³APIÕÞv±AdÚ§ýTK»AÔ8?ÿà½A(:_x0018_Ù_x0012__x000C_¶A$$n6(_x0008_¸AJªô,µA0ínðS½Avs¦/Ç¼A@¶Ö_x0014__x0012_¶A_x0001__x0003_ð©ã_x000B_^/¸ARð\ø_x001B_ã¼Av_x0002_Õv½AVðsô»AD_x000C_^¸ºAÜr_x001B_LûP¶A^áÒ_x000F__x0019_	¹A0ëê_x000E_^¯A_x001A_}æ£_x0008_*ºA&amp;_x001D_q¢ºAÏÛ_x000C_QÀAp2©Oqø»AL#éS_x001B_|³AÄå2ò£¬ÁAò_x0014_Ú&lt;»A8ÜÔ$.½A&gt;_x000F_Cm6ñµA_x0001_Õ@õ(ÃÃAÀ°{tÃ¸A4+_x000C__x0006_}ó²A|_x000F_»_x0019_ã_x000E_¸A_x000E_²Dv&lt;»AØØªáö"¼A_x0001_³|Úwa±AJý¬N³%¶ApcQwI¬A e^_x0011_7ã®A_x0008_½~Ë_x000C_ä»AÐ_x0005_f;¨A_x0008_À&gt;ÂE¼A´ qHú©AhaZ0_x0001__x0002_#~©Aç_x0001_¬·_x0018_LÃA_x0002_ú¡_x0019_]f»Aæz.ÑCÓ³AþqÇ­â	»A¯PÄ©¦µAA0Ð²ÃA´_x0001_ÅèºAR{f/ý~³AjAåÙt¼A,¼ÿ!ý°ALt	w=·AÈèjLlQ²AØiCÖ_x001A_¦AÄ?=Ý+ï²A_x0004_cßôã´Aäx.&lt;SC»A`"1DP¹A6½4=ím¸ALÐê[_x0015_Õ¼A _¹»»A_x000B_Ú'_x0010__x0013_ÿÀAZÊRlÙP½A_x0013_­Ü®:ÈÃA@ý¨Ñ'¦A_x001E_'H¿A¨jy2S´Að_x001F_Ô°.V¤AÐ_x000B_®`k³A_x0001_V_x0011__x001D_-5²A_x000E_Eb_x001D_ãá¸Aî ¨æ W³A_x0001__x0003_î#0@¼A0³_x001C_&amp;µ¤ºAÑØr¸AG@Oþ}°A.¼ài0s¼A`&gt;|'©ÂºAÌñ_x0013_à¾m¸Adr¦æX~ºA,?+_x001F_æµAÿ((6·AL}¼×²¸AÈîðy×»¸AÒ_x001D_g_x0011_·AÜâg_$¼AÎ	±;w½A"Åùÿ$E³ADEûÇ¼ö´A¾_x0002_ÂÅ¹A^FM®s´A&gt;r_x001B_±¿AþïZõºAÚÿgyÕ9ºAÞ5âq_x001E_éÀA,õk»¿e·A_x0014_,t0|¶A¬ü:hØ_x0016_²Ahþ/1F±A¼Kô_x001E_»AVâH³Að©_iqIºA¸­M««_x0018_°A¸å_x000E_8_x0001__x0002_öÐºAêÑ× 7¶A_x0008_Ñ_x0001_æ¼A²Æ|­_x000D_B±A_x001A_wîñ=¾A Ok3Ðw½A¢på±.ìÁA\êo_x000E_?¿AæUÞ÷³Au¨&gt;_x0002_´Ar;_x001E_ý§¼Av_x001D_½«B¸A_x0011__x0013_]ß´Aöû_x0010_¤_x000E_¶Aª#¤9WGÁA_x0014_ïZÊ¼AXÕeÂòÊ´A_x0018_°_x0013_è_x000C_i»Ar:·Ð$ÁAnVeÀ÷µA¬¯|©_x001E_±A¡éDs31ÂAtQe-É¶¶Aoìã³A_x0002_*ç_x0004_E¬ÀAd5ÚXÔªApëæ&gt;ö¿¾A_x0008_³*I_x0005_£§A4oáfÛµA¬m°j·A´Áa¼ÁA®ê:ë-EºA_x0002__x0003__x001A_Â_x0001_åø¼AÌKÅ)´ºA²G_x0007_þÚ_x001F_»A_x0012__x0004_Ò]o¸AT»f·é¹A_x0010_×ê_x001B_$°AÝ®m¢´_x0014_ÁAtªM{üò±A¼_x000F_nö¹Al'Ü5É¾ÀA¨_x000D_3ô©«±A_x0002_S{ïÔ¦AH_x0005_íá«_x0006_¥A_x001C_Oi­_x0004_µ¹A`õ»¥¯AV*PÑXå·Aúf_x0004_!_x000C_q±A_x0008_*á*kÏªA,3Ûaù±AÌA_x0002_ ï¿AVz#¹¹A¸D1v´AÞb!Ìx·Ad_x0011_XTI¶AbH²pDÍ³A¨m_x0011_üÞ1¸A_x0018__x0004_ø;_x0007_¾AÀr°ÊÍ³AðÓf°"»A_x001E_³öµAFÛæ_x0007_ª_x001E_¹Abl_x0018_¤_x0001__x0002_[×¼AÉmH_x0019_¸A@¯ßdZ¼A°ÔthF_x0014_¾A_x001A_¯aÃè&lt;µA_x0008_§MS_x0004_0¿A¬_x000C_&lt;_x000E_ç±AøMö÷ò¶A$¨_x001E_&lt;SÓ±AÇ_x0008_yÌ¹AxÔ8Ô¦6µA¸éAñUÁA&lt;° ÉU_x0003_³A&lt;rRÝX½A_x001C__x0008_\}ÁA_x0004_ôùí;ä¹A(Ê#4Q_x001C_ÂAÒoå	iÏ½A}_x000D__x0013_=CbÀA`_x000E_K¬µúµAN&amp;7_x0019_ó¼A*y?_x0007_¸AÄ)¸BØ»A`í.%¶¸A¯'_x0002_ºAÐYýÇH	·Az_x0007_a¤ÈÂA8[6­Sy¼AÈ´_x000D_ö²÷´AY1µE_x0018_½A_x001A_¦V@NºAÎZÙLçÁ¿A_x0002__x0004_°ÑbKYdºA*êrI[¸AÖ]_x0013_è5ºAâ7_x0018_Lßî¼A^_x000F_NÖñD²Aâ=äÞ?°A$¾_x0003__x001A_ô	¿A¤Ù¥ë©¼A"SÏ!_x0008_$¶Aê_x0010_ëPÜ´Aà 2Ê_x0018_sºAt±xõ_x0003_w°Ar(Õ_x0014_.4ÂAþ¼a£Ò_x000D_¹Ajö¬_x001E_ö_x0001_±At^PÂiÂA¼ç_x0005_v¨µÂAj®LØ] ´A$_x0017_íARf·ABGsï_x000F_Ì¾AÕ¿Æ»ù±A¸_x0010_¥Ø7±¬AØMn ¼òºA!gÄ±»ÁABÆ»Æ@/¹A.ìí_x0017_*·A_x001C__x0003_¡_x001C__÷ÀA8,Qëè3¯AØóv_x0011_o_x000E_°AE_x0018_ôN¯ÄA_x0018_²a_x0001_¨¶AõáS_x0003__x0006_&amp;º­AT5·_x0005_-æ°Aä_x0014_îÉx²A4³_x0012_·vïµAÜ_x0001_r_x001A_0¹A¼Qó¢_x0018_½A 1_x0015_r48®AøxdÚe\­AnËàä¾Aª-$»AÇö\¨\¸A4_x0012__x0006_ôÍ·A_x0016_?Ì _x0006_lÁAFº¨p°¼AL_x000B_ã_x0006_ÑÁA._x001C_ð·îY¾A_x0004_kÁå¶·AT¼?D_x0015_à±AëAmàU²Al*N¢`}ºA,_x0011_ÿ±ßL·ABØ#,_x0014_»¼AØ_x0012__x0002__x0015_sm·A B®¥4w®A¦=7_x001F_y/ÂA^­Ó¿¤ÀAÈ_x000E_kb¹Aµôä?µAj $ÂANÒS~aÃAª%µhÝ_x0003_ºA_x0016_DØHÏLºA_x0002__x0006_Öyì:ê´AX@öG¬_x000E_²A_x0008_÷_þÂ§A¸/Ý_x000E_p ¢AúÞÚû_x0011__x000D_¾Aà_x0016_)_x001C_eôºA´êk_x001D_¸Aì_x000F_å_x0004_©1¾A¦ú|ÃAê¹A2O;_x0019_«ºA_x0010__x000E__x0017_Õö¼AdÚ_x0015_Ñ¸AÖ#a¡¬AÀGÊ_x001C_Þô½Aãª_x001F_B_x0001_³AËu?M×ÀAÐÐ-_x0011_³µA_x001A_¢«+_x000B_}¸A`#_x0003_®-¶AzOÞjIm¾AT_x000F_K_x001A__x001F__x0001_·AØÄê_x000D_ù_x0008_³AØçK$¢±A(@0À_x000B_6«AÃ¯èL_x0001_°A_x0002_[ê$_x0001_µAøÂ_x0011__x001B_û_x001C_®A®ý_x0007_ù÷m¾ARÆ¡Ü_x0005_²AÞ}à'®AÄuÐ7¿Aôòh_x0005__x0006_Yø¿A_x0005_«ãã±´A*¹M]LÃA®@ã}VaµAç&amp;®?ÀA|_x0010__x000D_ëÛð°A½Ì:¼AùßI¸AØ±ò_x001D_§AV_x0003_º_x0016_åü¹AÈàY!«¼AG!n_x001B_¯A´bq LA»A_x0018_o¨0_x0002_®A w _x0017_¤_x0001_§AH)å_x001C_g´A06±_x001F_PµA@r¬¦ò¡A_x0006_§âNÑô²AjQÊÅu_x001E_¹A±2ØfX¨ÂA(Yõ.»z²A´ÖB!_x0010_¾A_x0018_ÿe1k®AúVfnI«¹A¶ïÛsê_x0005_ÁAüNÂ¡ê_x0019_½A_x0005_øw_x0015_gºAÀ¦¯²ø¦A¸Ïý1d¾AV;_x0008__x0004_¶AÌ'ü¢Ô2ÀA_x0002__x0003_.ë\Ç_x000B_½A&lt;Ù)kÖ´Ajõß*,¶AÚ¹s%Ç³Agl_x0006_úõÃA²É¦Õk³A&lt;q¥y¡¾AÀ GP?Ñ®Aæm#µÛÇ´AÀ}8:Ù¼Aö/Ó¥ºAê¨ÃJOé°A_x0006_P2é'_x0012_ºA´·íÊ»´AnÅÃf&amp;µA_x0003_Ãf EÂÃAlM¾CÇ§¸AXH"¿§­AÀ_x0016_2_x0015__x000B_ê¿AP6f¤¦ù¸Aô«ýCú°¾AL¾N|Í°A¨éFv&gt;¼Aì_x001B_©×Z´A°NBn0è­ALòK{_x000E_´A@î¯¹AN_x000C_:ï¾AC±_x001E__x0012_¶A8K³ãÃ¯A¨_x0005_QT9²A±_x0001_H_x0002__x0003_µÖ­A¾°Gmß´AJ_x0011_XP7SµA×_x0007_4æ_x0010_µAþøä¶k¾A|®8|æµA¨7Ìees¼A_x0014__x0004_yõ'·AÞps_x0008_º¹AJAê~j±A½\Q7_x0012_ÀAr.sG³¿A'ªL$_x0007_¹A¨åÌç¶A(vÀ~¬A¹_x0005_\­ÿ¸AL{z_x0015_´Ad¯{ÒòºAVD:²Aìz×æÎÛ¹AGL1KE¶A(³Ñò°ºApà_x0001_ÉO´AÛå_x001E_N_x0005_tÁAÆi£Emi»Aò _x0003_¹ß¶AHÓ_x000E_Æó¸A³\¢_x0019__x001C_ÁAÀ_x001F_úêÇ­AØupa»A¸#_x000B_àÙ²AöpÁãóè±A_x0001__x0003_XmÎò¥A,ÃìÊ½¼A,¡Ø´_x0005_·Af_x0006_VÕØ»AFa Ðr½A®½Æ_x0016_û»AôéÍD¼AüÛ_"¹s½A´g_x001E_¿G­A¨óÕ21½AS_x000C_©_x0019_C¿Aìo§_x001E_.Þ±ADÐ#ºÀA¤°_x001D_Ú¶A(PÄ9®j¦A¾¦ÓJ¦µAèÊ_x000B_¬¤Ê¦Aä_x0005_»[7·A$8GÝ4¸A&gt;uÊX_x0002_­A¦&amp;©êÅ$¹Aejp,Å¶A"¡ñ ·Aú¾Í~½Aò¾ù/SºAÄN³Ö_x0001_ÞºA6é	¨_x0017_ã¹A_x001A__x0016_¡_x0016_Ø¼Aþ`é¼_x0012_!»AÜ_x000B_±!áG·AÄ_x0012_Ü¼Å°AtjÑ_x0003__x0004_Z&amp;¶A`4/y/û¡A¨):i=¬AÀ_x0011_e*JÝ°Ag²ÑÛ£±A_x000E__x0002_áùmÊ¹A_x0018_Ìú6+¶A8U4#þ³A¤õïa´A(·Á³A_x0006_;È*	¸AJ}Oh½¸Ax+\©õì°A¸E¢DÖ_x0015_ÀA²"eÊ_x000C__x0014_ºAP?Ö¸ö§µA0è½Ë&amp;Aj_x0006_Ò_x001C_&lt;½Aà&gt;úJq­A²8_x0001_ÇÃ»A¯èy_x001F_¿At?|´Hê¸AÒ[Í²Ad¾âÎ­µAÂyrOR ½A¼¦í\f¨²AÎ&amp;(Å~¡AÐù_x001C_Ö=½AÜiIÆ6_x0014_ÀAè©µAÎk#?à¶A_x0004_Fþ]ºA_x0001__x0002_dNÍ_x0019_Üá¸A°KÕ±A:70L&amp;_x001B_°ANÎkê]»A_x0018_:,~ç_x0004_´A_x0016_À|VC·AøÁ``«®AG¥Ñ[µAló&amp;¼A(ç:."°·Ax_x0018__x0012__x0016_-µAê­|,Á[ºAð¤Z$Å&amp;½A_x0018_jè_x0017_¢½Aæ*În_x0006_±²ANpÑ§*?¶A¢_x0005_/\×¸Apä&amp;êþ°APt§@&amp;2¨Aì5wi¹AØYü¨[°Aâñ! Î1±A?eÑ¹A^W]ß,µAn²óÜr²A``+ù.ñ©A^0_x001A_9_x0015_¶´A0X®É_x0016_·Av­ß·Ô¦¸A`°_x000F__x0018_·AðR/6 A ±´'_x0001__x0005__x0017_a·A|t2¥iæ´A¤KµpÃ¾ADTM_x0014_Ðè±AtÔ³M%D²A²_x000C_ö{ ¸A^	eØ_x0018_Õ¼Afs9¨_x0015_½AÎÌÑRzKµA`!_x000E_Uv¥Ar'Ò#^(³A¤Ûÿì¹¹A0T_x000B__x001F__x0011_¶AN(ò²Ë¸Aü_x001D_WP¢"µA_x0001_c%IºÅ¼Aô=¬ð_x0003_N±A¨]ZÔJ¢ºAL£§èµA¸éÝ_x0007_ÿ¸A¢&lt;_x001C_º_x0002_½Aðk£®_x001D_ð±A8_x000F_lÇÜç©A,¡în5ËµAô ¸/e °A¾f@àg¹An[Èg½AÜZÞ|¶a¿Av_x001A_eD2À±A_x0016__x0004_4K¥¿·AÎ®úª±¾A%)ü_x000C__x0008_ÀA_x0002__x0005_®_x001A_Ù¶»AjFPiÌ¶A_x0016_¿_x0014_¿-¾AÖ¸è8¾A_x001E_\wÒ»AÄN±_x0007_²A_x0018_º:Á_x0002_»AÀ_x000E_.®_x0002_·A^j£_x0015_~¶»A~1w¾&amp;¹Aêqc_x0003_:I»A°_x0011__x0014_?]¬Aô*5®÷µA¢@T¦AP4ôh_x0008_ÀA°ù¿í^²ºAXxÒ¦_x0006_©Akê ÷_x000C__x0004_ÁAø­8_x0018_î#©Aöî_x001C_Âá²AÊQé{¦´A_x0008_Nh8ó«Axo	ÊÃ³AJü¶ |_x000B_¼A0~_x0007_(xZ¸Aà3KÈ8¬AøËôÉ½Ajlk°ã¸A _x0007_Èü_x0010_ì±A¾gd@·AÊÀ¬$_x0008__x0011_¾AÔ_x0001_ç'_x0004__x0005_M_x001E_¼AdÝG½3»°A7þèô_x000C_bÀA#Ã_x0001_æ»ArÃUs_x0019_£¼A0yJ_x0012_¬A~Ä«èqºA¤i_x0011_&gt;¾AP°-ÀqÝ¦AÖeÊôHP´ADû¾É±AFÈÑ_x0008_÷´A_x0006_â`_x0005_½A ¦_x0015__&amp;±A¼¡iE_x0004_ÀAÆ_x0015_ý_x0010_Ð´AèBiH­A&gt;ò¸¥¸AêqÎ_x0011_zµA_x0018_V®_x000E_ÕÉ¬A Þÿ_x0017_³AP?GôW»A_x0006_pØKÐEÂA,kË_x0003_D_x0016_ºAÀIÏH¬êªAd	ÿy³½AÜúLÿ_x0002_®½AØ¥ëi¦|®A$àZ`ùåµA´_x001F_C£·AÚ_x0012_~F÷ºA_x0010_U~»A_x0006__x0007_ì^d4©Aö¡_x0012_I´A_x0008_pÜ·ò¶Ai*íüÀA(_x001E_óILä§Ar2Ò&gt;ì·A`Æ_x001F_ûí²A\ï_x0011_\kÿµA_x0014_ûr&amp;_x001C_²A_x001C__x0005__x0002_ù@¹±A²$òÅCz¸A_x0012_¸_x000B_[f´A_x000D_è-ð¼A¨ËybeÎ¾AÀ_x0001__x0002_t_x0014_G±A_x001C_É_x0014_Í0ÁAê_x0002_ý_x0004_VÃ¹A¼÷_x0003_KÁA_x0016_WM5ÇY¸AGô_x0018__÷·AxË_ý.£Ará´ÂA2_x0010_äÖ|Á¼A¬Ý}ñå¿AØM«ú&amp;µA`NOÚÔ¦AbÚªÔ¼»A¾B¡_x001F_=¸A¸¥¿3:°A¿Ö]Æ$±A_x0011_£:9ÁA¢_x0010__x0015__x0006__x0001__x0002_øpÂA8õ¬`~_x000B_ºA94iÔÎÂA$®è_x001D_r¿A*Z×³AÐ²cOºÁAîâ_x001A_Ã}¶·AFkrõ´Aþ¬äÕºµA¨_x0007_(7_x0014_ê¬A_x0008_Vå_x0017_qÐ¦A_x001A_jéÜL½ARHt?"°AHî¼_x0002_P_x001E_§A@Íí_x001B_Ô³»Að_x0011_VÒ´»A_x0018_¬¬&lt;ig¸A*_x000E_´X´A_x001A_bçoµAP_x0017_²0R·Aú_x0001_Ã_x0007__x001A_[¸Ax_x0004_°Ý½a¶A_x000E_ú[ßÓÅ·A~Îvo·µA¬e·ÁõºA_x0018_QNwÕc»A_x000C_È°å}ÀAP6x~¿Aâa_{_x000C_·A@E3_x0018_x¬´AÐË_x0001__x0010_5D«AÚ_x0018_±Ú¤®A_x0002__x0003_0ín« b¾A_x0008_Òa)x¥A`¹i_x001D_M»AdAû_x001E_næ­AmOÜ8ÂÀA6Â'_x0005_@v³AÆæ°.è[³AT&amp;zN¼A_x000E__x000B_À÷ØÐ»A_x0004_/ÅÚ§?³Aè´	ºAì·A_x0001_oúFÕ_x0018_ÂAÐÕ¼½uà²A¥~îÀºA_x0010_2¨¤õºAA~$»EÁA_x001C_}ñ¡ö¹AP+·å:&amp;¾Ab529O·A¤_x001C_$ï8Û¶AL½Èö_x000F__x001B_¶A¾×¹¡.½AîÇVÈ³A`akíWï½Aô_x0010_½Â«±A9)Je_x001D_²Aþ°Ïm´AÀ/ÐQ¿#¸A&gt;Qx&lt;µAù_x0017_Ï_x0016__x0017_½ARà4ìÁA¹G#_x0001__x0002_òwÁA_x001F_wÄ_x001A_ºAè&lt;óa¨?ÀAzc¹+¹A_x0010_8_x0008_uÌz·Aza`_x0013_´¸A_x001E_f0zt½A&lt;¨ëfú±A\Áéø¶A~¢µÔ¿AØ~ÎæÀA_x0010_'PËk¹A%îPgzÀAô;âÏ_x000B_³An0]ðÑËÁAX\þ|_x000B_­A+¹Þ_x001D_Ò»ÀA\Í´:í¾AÜ-4½þDµA±U?Ð³1ÀAàD_x0002_¶í&lt;ÀAjôÄ¯ï_x000C_¹A_x0005_5Ô±A_x001C_×$¶A¨î¿ÿv²AV"B²A,_x0014_39@°A³®_x0003_e¹A*_x0011__x001E_öØ¼A_x001F_7î½¶A\úÐ¼»ÁA ×Ü}\»A_x0001__x0002_x×,!_x0005_"°Aìêêü³A\°hH*_x0004_ºA¹_x0001__x0005_¶A¬ÁÆyj_x0002_µAò£ªW!²·AxB©ÑÀA¨¼_x0016_ñð«A|_x0006_~ídô»Aô_x0019_g_x000B_ñ´Aà]x_x0013_j_x0017_«AtÚ 6KnÁAI'¥U±AöÙµ_x0016_¹APèÙ_x001F_x­AF_x0012_gk&gt;µAð1úRÚë¿A´Ôõ_x001D_ôÝ·A·ûaÙ½AäîKý¯AR©Ôd;µAlù_x000D_¤øB¸AþÐ7_x0019_ï_x0018_ºA^_n·Aàh^õÚÎ©AcB_x000E_ålaÁA©þ1_x000E__x0007_hÁAÎ³ÅßÁA@_x0007_ µAt#õ¾A þ#3ð¤A®øTF_x0001__x0005__x0019_¿A¦\ý»A@à©_x001C_å¬Aú¯oÈO»AXÿJ_x0002_¦AYZ?Ù¶·AÜ]ÛP¨VµA` eÞy°°Aµ_x0003_­v¹A_x0010__x001C_Fé$j§AÀÀp^_x0011_W¿AKdý¥ÉÀABÓöQoø¶Aähfß9U¿A_x0006_«ß_x0001_?a²A¬_x0003__x0003_ÈÅ»AZ_x0010_WQ_x0004_µA_x000E_ÕÒNnºAâjùÙ_x000E_H¸Aô3ÑÇJ²A2Oõ(¬S¼Aä_x001E_^X3½A6Ì¨¸-´AèÉ;çÁ­¯A_x0008__x0018_YBq_x001C_¹Aô¥6U_x000B_´A1|ÅW ÀÃADj3_x0016__x0001_@¾A §K¿_x0011_¦A®]%ó¶fºA_x001A_·YCØJ¾Aô0¦'¯³A_x0002__x0004__x000B__x0010__x0003_Þ_x0012_ÀAÒF¤_x000B_M¿Aª}»¡±ÀA4I~6_x000B_²A_x0010_û":;¦ºA0©}¬_x0018_Á¸AòâÎoA_x0003_»A_x0012_Ê@ÿAô·Aü¾ðOh¶A_x0018__x0018__x000D_VïÖ¶AT_x001E__x0007_¯C´·A:iöQ(¹¶AÀG$ehS¿A`.õÇ¶Ajè_x0001_}1´AÒ¨«÷©½AèALÏ´N½AðY¼y6¹A&lt;'*ÀÔºA¢¿E;_x001F_ô°AâKü[½AðÇþüvÄ§AÂõ¿çKµA"_x0005_ÀXFºAæ5&gt;_x0010_-²A´n 5é_x001A_½AdZ]¡(³Aê@©%½_x001E_¸A_x0002_û.Ð¶_x0010_¤Aj¹·_x0006_q&gt;ÂA_x0002_Ò6_x0007_	Å»A´ÒÇ`_x0003__x0005__x0011_Ù·A(Øº{¥û¯ALª7w½A¡9l"ºA}}-qM´A¤_x0004_®!ü¼AúÅÑyºA.qZ¬@µAx&gt;_x000D_7Ï¯¸A_x0002_1ëu°A °½¼³¦ApÉm²Ae_x0014_jgÁAì"«ë'¸AÌLäÀ»%¸AoÈ±Ap9~/¨AQcj ºAà]¤Ë¥A@E´}³¸An`BÆrµA_x0012_X¼_x0007_å¿Aøþï9M¯Ap_x0017_k_x000E_¿AÄ_x0006_T*4ëÁAÈIÌµP´Arç÷_x000B__x000F_ºAªÁ¬+·A_x0002_ÀË?º%»AØ;T¡!Ì³AË°4L&amp;×ÁA§ö_x0001_è®rÀA_x0004__x0007_!±fcX»Ah!¶þ_x001C_D¯A_x001A_e×J_x001A_+µAlú`H´A´_x000E_ÍÌ·AN ¨e¨ÂAÆ£_x0017__x001F_ÓR°A_x001A_Î_x001D_GNuµAÞçæom|¹Aü¥^_x0011_V»AP³a_x0006_´A._x001E_%A_x0002_i³A2_x0012_Àw|©·A²32{A£³APøeoz­AÌ©?_x0003_ù¬¿A&lt;.Á~¸AÚS_x0016_Ìã²Aþ¬¯Ücç¹A8é¡÷_x000E_²A¦d~¶4¿AKÅCK_x0013_ÀA #`Ö¼¹AD²_x0005_*Ä·AÀì_x0001_±¨_x001E_©A`¤ª¾AUÌE·ÁAó¬.F½·A¬å%Ä°t³A_x000C_¬ÀÊ»AUZæBA&gt;ÀAfV_x001B__x0001__x0002_îºAî³Ñ|Ì¾A~ ÃXÀA 0_x001E__x0016_'B¾A|_x001E__x0008_æ_£ºAj³ZFo_x0014_½A¾ÎÍøÄ»A_x000E_¿Õ³A^î7_x000E_ðSµA(BÁUÓ®¾A@Ç@_x0018_Ëæ«A_x000C__x0005_^5×_x0010_³A&gt;ùÖ$åd½Al_x001B_ëv°A_x0010_þ¿ÞÎ¸AÚ@j¨¼Aò¬_x0010_¯_x0015_²A4#ª|HµAÆ´×!G_x000C_±A¤Ì2àKñµA_x0011_Ý_x0008__x001A_ºAüþ´TÅ·A_x0002__x0014_î4±A4_x0005_¾ZE¹A¬Oi¸oAÁAô&amp;.°_x000E_·Az.²×_x0013_£´A&lt;ë_x001F_	Ðã²Aþ®$Kã_x001F_ÀAÈâ_x001F_Üæ³A0o#M°&lt;±A(ó&amp;_x000E_w_x0001_¯A_x0001__x0004_vÉXYµ¶AÒÅ(DÌ¥¶A¼9ï_x0016_.#°A@ã·ñnµ¶Aú?ÝU±_x0004_¼Aø;íQ³?³Alw¦ys³A@:&gt;w÷;¸AL,ÔÒÅ´AÄÀ_x001A__x0008_Â÷®A_x0001_½ó_x000C_µAð} þ]ó¾A4`À×ÆÔ´A¼¹rçZÀ¯A´§n_x001F_ég¶A_x0004_¨=Àßt¾Ayb|ñ)»A`@­{_x000D__x0003_®AXÈ^+_C²A\_x0003_Æ³A¾4Û_x0014_¡_x0005_²A_x000C_&amp;T}_ÀA°iA.ûÁAÊ_x0006__x001E_¤_è¹A2ñõêaµA_x001A_C=êÄ¶A^ø_x000B_wh_x0015_½A_x0002__x0015_ÎÝ³_x0018_¼Aê_x0010_°_x000C_]GºAHä0d´A4H_ö	C°A_x000C_|_x0003__x0004_°r¾A&gt;CÝtºè¶A"¹_Ø/µA­DÞ4_x001E_ÁAtnÐj1Ö½A©¬·¼%¶AX¬á3ï!´A ûÑQEu¹AÜU~¢õ¼AbfY7±A_x000C_àU_fb¯A ®®.W_x001E_¦ABô§_x0013_­¼AÐ¾ tÕ¬A`3_x000D__x0007_!Ï¨Aøç_x001D__x0002_ÜºA`dÐø÷«AÊ_x0004_e_x0001_ýØ¹A_x0018_J_x0005_·Aü_9_x000C_,¼Af]á1òÅ¶AâªæP: ÁA°_x0018__x0013_ã&gt;°½A®õ@¥-ê½AèýX_ô°Aº_x0010_$Ý/ÁAÒwr¼AÆ99¯Øý¹Aav ²¢ÌÀApZ¶²A_x0010_CÙ¡ ­´A06pì}¥A_x0005__x0006_Zà`HÓºA_x0018_;nÝ&amp;HÀAz_x0001_§	µ½AÔ_x001D_²^_x0018_¶A_x0002_j.?	¦¶Ah7 ¹÷±A0rL¦W±Aö_x0008_2¹+EºA\ý©c³A,Úªºg&amp;¸A¾_x001B_6Ì,£½A¼M_x001D_¿O~¶AüÑCÈe³Að#ÿy_x001C__x0017_©A(@¢éi¸Af¯¢ "¶A_x000E_9__x0004_¶A@ÇÜ³ARP1_x000B_j³A_x0008_a{_x0016_á¯AâMÉè,Û»AX_x0010_ïÔ_x000B_¬Ap&amp;®þ_x001C_·Ad_x0003_ÐÄã±At&lt;h_x0019_0_x0010_´A=U¾¤ù:ÀA¼î*¿É¯A^VxÄÀAP4M¨t8¤AÈð_x0017_ÁÜ´A¦ùRd&gt;ºA°tmÕ_x0002__x0005_¹­µA_x0006_+~_x0011_µAXk%-¶AèÌ=àÛ©³A_x0005__x001A_í`Ñ´A("çÅS¬AÖ¹ÑÅ-à¾Ah=_x001B_ÃN_x001D_¹A _x0004_B8ÆÀA:_x0010_j_x0004_²A_x0001_ý&amp;ö_x0008_´A@ÝÓV_x0015__x001A_¸A¼_x001D__x001C_So_x001D_ÂAº=Eø½AXÇ_x0003_@_x001F_°³A6î½«P¶A.U:²m»A-aºÏ¹AT~ó.V»AÎÝR-´Ë´Aª=Ïñ÷»AÊAëÔaö¼A_x001C_Ý¶f­½Aé¶_x0002_û_x0018_ºA¼dIî7¸A_x0010_ð=20¿A,_x0005_9f_x0006_±AÙh_x0017_»DÂAÆ`_x0008_­_x0003__x001F_ÀAÈÇ5áË­Aê,{i©ì¾A_x0012_tµ_x0001__x0014__³A_x0001__x0002_H_x0008_?g_x0017_¸A +Hß@ÁAæTÉ0ÿÚ±A_x0008_êð_x0002_&lt;ä§APX/ÿÀí¶A_x0010_JW_x001A_'_x0014_¹A_x0010_Ê_x001F_¤cyºAè}_x001B_°Û·A8^gìþ³A,W/¯÷¨´AwØ{£¿ÀAÔÀß_x001B_öëµAú_x0001__x0002_RZÁ³Anéí}_x0015_½Aú¹Xw/·AÌñ&gt;öO°Aø¡Ù©JºA_x001E_ÇHf·%ºAhÚR°Zÿ¸A@q_x0013_/Â¼A 7/B_x0017_´AMÕ|8&amp;_x000B_ÀA L­à_x0004_¿²A°àGpôµA9_x0003_@q¿ASt_x000F_!Ö_x000E_ÁA_x0010_Z·_x0002_­Ø©Aøó_x000D_é"»AÆp£»Ã¼³Aì®_x0018_t³²A·Ô¶å¸A`¸K_x0002__x0003__x0016_k±Ap4n4/¸³Aøù¥kÐ»Aè!Rôgp½A_x0008_(j§»AÔ­àCRå½AXºIôÀA_x0014_{	ÆQ¹A_x0005_nÿ5ÁA´BB0Ï_x000E_²A¸-±` _x0008_¯A¤Íá_x001E__x0010_?¶AleìÑ­½A^Éð&gt;ÃAèÞ®_x0011_.¼A@~÷¤²A$ËëÕ[¨¶AàXk_x000C_-à A0=Õ´&gt;ã³AÊH,_x0001_-¹A_x0014_|?F±AÜþwÜºAÀÔ_x0014_LA¸®A$ß_x001E_;[½AÖXmAj¿AÇá~8ÀA¨DJ¼½APÖþÉ«Y±ARS_x0011_4èµ»Azn_x0011_þGÁµA¼¡ÖÊFò·AØ~Ðö&gt;¸A_x0001__x0007_^_x0003__x0007__x0010_â_x0013_°A_x001E_Ìúÿ_x0013_7µA_x0008_ßË_x0003_i¼AºG´ï»A¬º_x0011_Ê6·A8=|Þuþ²A,_x0004_­_x0018_àT³Ab_x0005_¢eï÷ÀAh£,ÕjM°Avb"a2¹ABK_x001C_fL&amp;ÁAð9Ä_¡K¬Aþú×õÍµA_x001C__x0003_xU_x0014_³AÞX2Ç_x0004_¹A©â±M»A\v4,b¶Aª;_x0006_N5_x000F_½AÜK­»§¬A&gt;Î«|[&amp;ºA¼_x001B_÷B_x0004_»Aþ9³:C»Azùm«S­ÃAÌ_x0012__x001D__x001B_7ó¹Aì*E_x0004_ùÏ²A&gt;]©_x0002__x0012_¹Aì;_x0019_V¸³A_x0010__x001E_#/¾¿A_x0007_à%3Ä³A¸âÿ@Ô_x0007_¹A._x0006_¦»,¼Aââ$P_x0001__x0002_Ò½·A¨_x000B_9ES«Aà_N"P¼Aôg'´	_x000E_¹A¶&gt;?sR¿ADgÉxR¼A(Lélí¦Aà±t´·AÄõ_x0007_¸µA¸«ìÂäÈ·A^¼Ðví&lt;¹A8_x0010_×û´ÀAD_x0004_¡Þ¢¼AY_x000B_^µAÂmÃó&lt;õ¶A6º­¨ÀA_x0012_Ã-&lt;#µA"·SÜ®»A|'#d°4µA&gt;ä_x001A_tÕw·A_x0001_ë=º_x0011_¹Aîdd_x001B_­±A 	ôª¯4³A_x0012_ÖnÇû·ArÏY+u¸AþY%ÿ|ÕµA¤:cümm±AÜ_x0005_9$r°AÄßKdÈï¿Ab\_x001D_±¤°A|E&amp;ouøµA@W9_x0012_ã´A_x0001__x0006__x000E_mLC¬¼A¤ÂÂUù¸AâãéÝÚ5³A_x0016_?æñ¦»AtîI`iL±AÒ_x0008_ymC_x000E_ÁAÀcË_x0017_GN¯A OI¾Z½A~/T_x0006_ Y¸A&lt;³~l_x0007_¹A|­_x0002_ôTó´A,Ádw¾XÀAxë_x0008__x0003_]_x0015_ÂAÚúV^\½A_x0005_?OFÀANDã.c¾A CÉ_x0015_ªÀA¤X[jHÀAæÄ; _x0019_~¿A&lt;ÔÉ_x0001__x000C_æ¸A¦d_x0014_q§ºArb_x0017__x0002_@¾A_x000C_¾[_x0018_T³A°_x0001_EüÛ=ºA_x0012_°_x001D__x000B_xP»A5_x0015_´ _x0011_ÁA7¶ØnBÁA|)îµdLºAñK¾Â_x0008_$ÀA¶j×_x0002_ûºA_x0004_ãhöÌü´AÔ_x0002_v_x0001__x0002_¸³Aöç_x0017_K_x001C_¶Aß1±_x0012_ÀAÐ_x0007_ÏÝj³A_x0005__x0005__x0014_í¹A_x0002_&lt;_x0006_?c_x0008_½Anbõe+íºA\Ùàú÷0ÀAêFªRÃºARMD}n_x0004_°AèYÛ_x0015_à_x001F_»A(É+kU_x000F_©A@ijxè®A_x0004_ñÍÍõÝ³AÇO_x001C__x001C_CÁAº)¡A0ø²ADkC_x001D__x000D_øÀAP*?íÛ&amp;¹A_x0002_RË_x000F_Ë±A&gt;7¥©=·A8ûÙï¼²AÌ~V\Á±AG	¹}©A¸WJr_x0019_m®Aä÷«ÀAúòG)ë±Ató_x0012_s_x0013_§³AprBns¸AP_x0004_4ë[®AÀ²È&gt;·AÍ¡¡ÊÀA_x0008_Ç_x0002_ª ¸A_x0002__x0003_~·¶íâÃAßd_x0018_Ð_x001F_¾A ¨]tÀúAÈ»_x0013_5`³A&amp;ÿØhØÙ½Aì_x0001_br_x000B_U½AHÿAsN_x000E_»A&lt;È´ú^¹A_x0004_¹/ºò_x0014_³A\#é¸ÅÚÀAØ¶£jyI¨Aä¶÷beS·AfÔãkÁAä_x0004_örõºA¢ï+¾Aht¦_x0006_¸A:Îe¨z¶Ah'}ÄæÖ§AZ×va_x000B_ö¼AÈ_x0002_põ£ºA_x0016_`ÏÂo¸A_x0006_N)Ë9_x001B_³A_x0010_ÂÇ_x0019_°ATÛÐµÃAÄçøiíýÀA õ¹[»A¤r8BØ²A_x0002__x0010_ÂTTm­Axj_x0018_D_x0017_ïµAPèâ_x001D__x0004__x001F_¾A¼6_x0017_..¶A_x0018_|$Ù_x0001__x0003_S{¼A$;Ý_x001C_õ·A_x0005_0ü_x0012_·AÄ_x001A_	åu Ax_x0012_Euì|´A°èX)µ_x001C_µA¨U@ªÚ¼Al¿­TÈß»AÌ7é7_x0015_ö½A@Ð×ª¾\³A@@äq]òªA¬Æ_x001F_Qí´AÂ,Z~.¦µARëâRyø·Aî%*IzJ¶Ab_x0004_gÌÀAü#­_x001C_°A_x0003_[6Yi_x0012_»Aª~Nè´m´AH_x0015_ _x0002_È×³A,_x0018_§-$ñ±A,"\~ZÁA_x000C__x0014_Ã_x001F__x0010_:¹A_x000C_\B"¿A¤¼éÿÖ¦µAÀôË)d»ALd_x0017_º÷_x0013_­A0KÀï&lt;ÀA_x0010_lVºú¼ApH¶Ùv²A²õº_x0005_«²A b6\¸A_x0002__x0003_³$/°îÀAÆ¥_x0018_H4«»A¼¾tl¶AÊûOk;¶A:HUKþ$»Aºü#ª}´AèÑGN1î¯A ?ç¼AìQ_x0001_%´AhqG¢Ï5£AN*Ù_x001E_&lt;½AÜV øDß³A÷Ãìý|FÀAe³_x000F_¾J_x0005_ÀA8¶_x0003_Sù A_x000C__x0010_îµzºAwë®sÅ·A±ñ_x0012_?ì-ÀA¬Ê·.Å½Aþ¡Ûö_x000D_ø³A(ö¼_x0008_äµAâdÔ6¾A_x0003_A..:½¹A(/e¹¥Ä³Au'U´AxöÄÕ1°A´A_x000E_£_x001C_ÁAw_x001C_Uq8¼A(s¹S?·´A_x0004_¼ï_x0002_j¹AnOLÑ¾AÎÇÛ¸_x0004__x0005_K_x0004_¼A¥Í_x001C_G{ÀA_x0008_;SÜ_x0012_»AÖ_x0004_ç¨ ´A T*}­AÖ*V}è ¸Az:R|ä¸A ;	H¹A_x0006_Ó±AO3_x0002_]·A²ú_x000D__x001A_cc·AFû_x0007_$_Ø´AÚ·üR1´A||Þ_x0003__x000E_³Aà ¼_x0016_éTµAÄ_x0018_ó=J÷±A¬F¶É¾AØ_x001D_ÇTÒÅ½Aªª"Gºo¸A4ÌÀAÐ°A_x0004_3_x0001_s,Ô¼ApD_x000D_Î¤Ï«ADÓ!z/¾A¯'_x001E_FÎzÀA"Kù2¹A~ª[¦UV¸AÈjüÎ!³A|ì_x0003_,£u±A ½b(;¡¢Aô_x0003_J&amp;MoºAËß?m{ÀAd¸(8ø¶A_x0001__x0002__x0003_J^¿³A¸Qÿ_x0014_G~½A&amp;_x0014_Å %q²AÖâ ÇÂn·A_x001F_UmuR©AXÇüC_x0013_«AÑ¡ge«ÂAq´t£ÂA%[;2y·ÂAtñ_x001C_¢Z¶AÄF%&amp;|s²AÒÈålv»AZ7.{*ö¸AHq;i_x0002_´AZ?_x000E_¦_x001F_¡¶A ¤_x000C_­.« Aêí_x001A__x0013_¼Al$Ñ7°AêÉÃ_x000C_	â·A_x0002_DÖ8_x001B_dµAßCïÞµA_x0010_T_x0008_I¿ºA°ÃÝ_x0001_VA 3±³*ØA_x0010_&amp;­TrÂ¼A_x0008_lº_x0002__x001A_«A_x0014_È¬ðÛ¸A|ÈÖ¦¸A_x0002_M$É,ÝµA¶_x0013_.3À_x0006_±A_x0004_±º¡;³A_x0002_þ%~_x0003__x0005_z»A¦_x001C__x0010_½¹A á¿é·Aî¹Q¯_x000D_`¶A ô®Í +¯A@õÍõb¦A$_x000F_F´$¿A¾_ã+¶A£ä_x0019__x0012_ÖÃAÒ×_x0010_h§¬±Abç·æÉô¶A¨ãó_x0010_¸¶A*]w±_x000F_·A_x0003__x0002_&lt;¿ÐµA_x0012_ .öPµAJ£ÁGä¾A¨r*îI¼A½úÄv_x0001_ºA ÄB2¶A~Ì_x0016_µ¹A:æ5Ð'²µA,_x000D_¼ó?Ö³APv')ÛµA û¼E5U·Aìºì_x0004_Ï¶AÔR=_x0019__x000C_¸AÒ?ºªºA*qêøL¤¸Aè_x0001_=±Ô¦«AÕÚ_x0007_÷²ÀAêU_x0006_îvM´A_x0001_ç_x0006_»½A_x0001__x0004_D_x0006_&amp;_x0010_¼Aà_x001F_5÷,«A´dâ6ð0°AÄrþYá]¼A&lt;VíxÝã³A¤Å«âÁÀAÀhûóËf¹Aî_¾Ë_x001E__x0017_±A`þ~	½Ñ»ANÀ,XV*ÀAÚI_x0014_ÄÒ?°Aä+_x0001_¸c¼A_x0012_¾è_é§´A@Ãö,_x0014_ç¿A¼°Òê©pÁA°&gt;ådÆK£Af}zU_x000D_¹A _x0004_]üæ²ALàh_x0014_w_x0010_»AÄ§VÊ¢ù¸A:_x0017_+×ÇûÁA¾rö3_x001E_ºAÜIT°_x0003_þ´AF8¼óH¼A_x0016_0_x0002_ß·A&lt;MZø»¿A%?À6¹A`J"¶µA_x001E_|«æ¿Aü³_x000F_ç¢o·A0¢_x001F__í_x0011_¤A_x0012_³HL_x0008_	_x0010_\¶A¶u+nÜû¾A_x000D_!_x0007_Ç_x0010_ÁAÞ÷'pb²An4Ì·#B¼A¨_x0017_at_x0018_»AèW_x0005_¹¼AÌW¤_x0001_ú_x0004_¶A`\öÀ5§AÈGDÛb¿A2&gt;¶q¿AÖN,¥ÕÀA@ö&amp;ZC¼Aæ4MV_x000E_ºA_x0002_uwêkf½A»_x0016_À.ÀAÜ_x0012_·ç*²A¨}ª}_x001E_¾Aø©wàL¶Aè2h_x0001_Æg°AÆ{Âüñ7°A¤~./L¶Aºjpå½AZ½Ag_x001A_·Aå»h¢tnÄAÂÍ&lt;Q³A_x0018_Rixß_x0005_·A¦_x0013_FÚ_x0006__x0001_½AæñLãåÀAÆÕLOq¸AòáuXváºAÔô_x0003_K¹A_x0001__x0003_ôEý1èk»A_x0010_Õãø\¨A_x0002__µi®AÌ_x0004_a»AMé_x0002_ÐU·AöýòÞÌ¹A(ÂÏO(z±A´1Ýÿ_x000B_â±A@6?c9Ã­AÄ,'}¾A­?oRÂAF_x000D_FÁtz¾A@LSN®A_x0012_^_x000D_M®¹A_x0008_sin)¿²A_x0002_b_R¶¦½A@{5ô·B·A¨ð4\²©AìÞµ_x000B_´æ´Apñ._x0015__x001A_¼Ah`cÓ³%´ARV3ÿÖÂ½A^íÖ_x0011__x0002_ÄA°¥X^SÍºAââË_x001A_êµAæ'TEÚt´A°_x001D_aÚ_x0012_¢²A²&gt;_x001A__x0019_·AÜ?}Á¬»Ab¹Æ_x0015_¸A\«n¼p_x0007_¸AðÔá_x0002__x0004_úvºA¶y Ò_x0014_Ê¶A"]º°_x0019_7²A ·¡ñ)Å³AÀW_x0005_@_x0016_©AüßR­_x001F__x0001_¬AºÆÀH_x0011_IµAÈÙ+áb_x0010_·A 6Ô_x0003_8·AD_x000F_L_x0007_~ºA¬nº.m;±A¢È®!ÿc¶Ab`²§=°AÀê×æW¹AÂéÇÍç¹A·&amp;A;ûÀA2_x001F_üÖ_x000E_©¸A¨[u_x001E_ÙT¥AÔ¯PAÔ¸A§+`£¿A|&gt;àÎ&amp;Ü¹A¾a®G}³A¦¢_x0018_þr¾A^qt$_x000B_Ê¸A&amp;_x0002_¢¡»¾Aðq,qì_x0019_¥A_x0004_kÁ/_x0004_3ºAò¬/_x001E_¾AÌ[~¼_x000D_èµAbüX²~¶A£_x0017_ñpI·A_x0016_^/Ëv«·A_x0001__x0006_øäÜf³A®¥g÷­þ³A4z_x0011__x0015_¹A_x001A_É@mùø¼A¦lþ_x0013_ð±A¤OiXµAÀVÀ _x001A__x000F_A_x001A_³#Ï¹Aô_x001F_! ó±A_x0006_áÿC1nÁAìÓ¢·Q_x001A_½A°_x0002_¦?+±A_x0004_½_x0011_cZ¹A"ë_x001D_BµAÌ¾í¿A_x000B_	_x000F_HÃA*U_x0015__x0016_ªAÀ	¤³Ù­A_x0001_Îñàò»¾AVxTD_x000C_½A¿3uËõ¹A%9T_x0003_½A_x001E_í_x0016__x0001__x0008_â½A\Ãä)¼AºqWµ!­¿Ap_x001A_ò­g¦ANb9CØ¾±A_x000C_¼7©Öu¹AÆ_x0005__x0008_Ú±_x000C_±A|«±AP÷Òi§Añ¶_x0012_×_x0001__x0002__x000F_UÀAQ/¥_x0002_A¬ÀA_x000C_©ô_x0004__x0016_²Aj¤e_x001F_¸Aþtã¹Û·AvV~[)¹A_x001C_²!ac¼A_x0006_XkGÐh´A._x001E_X3ÀA½ù DTÀA¢ì_x0005_åv¹ºA_x000C_·ÿ¬M!µAª_x000D__x0017_._x001A_ÃA¸ùI½mªA_x0010_\Ì_x0012_½A­)^6-·AÂ_x000B_û_x0015_B²A°i_x0018_³_x0010_Y©A¸hô_x0006_¶ºA{^WZ_x0017_ÂApôhuIf½Aèù_x0003_ð&gt;YÀA&lt;ô(F'c¸AÔ'ÁH`´A´¡#D	#¹A_x0018_Î2®Ç°¿Ah_x001B_Ë }9´ATó	ò_x001B_¼AèðF]ç¸A	ôª»ÁAt_x000B_y,´AVkÿ_x0006_d¶A_x0002__x0006_Òií~â½A_x0016_kÂ³%·¼Ad_x000C_öaA°AN»8T:ì¹A¶u._x001E_¶A_x0008_.º¸A²Nm!_x001E_¹Aü;Øù;ºAvGÅ4Á_x0018_»A­_x0004_wÈ«AòïÌx+j¶AüÜk_x0003_^ÄAG8äc¬AX_x0005_èæ4y¹A_x0008_ï+@¦Â¯A4Z¹2¹¸¯At?ýxh´A®1ëÈ·8¹Aø\Îbèê¸A_x0006_à°ç_x0010_µAÐî_x0006_£k¯ApV¯m_x000E_é³A/Ùð&gt;ûÐÀAtÚÈ¦¾AòÐ6:¹=¼A××_x0013__x0008_¢´AQê 	_x001A_»AxÜ%ß_x0001_@¤A _x0016_i	·A&amp;Ù_x0002_»AB!·yfÁA@ß5_x0001__x0002_ïî·Aª_x001C__x0008_»»A\_x0018_O_x0008_Óð¬AÖÅØg·A"ÌöûÖ¶A8_x0017_æ³âö¦A^_x0004_ ä*_x001D_·A_x0018__x0007_,ç_x000C_¹£ADlüÑ­ì¼A`aðæªKA_x0012_Æóz«¹A_x0010_lÖ¾ö¿±AN&gt;I_x0003_¿ú¸A¦¶{8Þ¹½A4/t_x0012_ú·A_x0001_D_x0006_N²Axú;êØ¤A_x0012_È_x001D_KE²µAâA¾¼Îï¶A_x0001_óWòK³AZ"_x000C_íñÃAÜ1Åê¶A@J_x0002_dMÍ¢A_x001E_û145f»AÚ×ÀÊF¼A_x0008__x001A_ÇðpP¥AÆ0_x0007_ô±Aÿ_x000D_ô¬2ÀA°¸ÞTÃ¬Aî&lt;³ÍÑ·Ap.¿¯-iµAÔ9_x0017_ä´A_x0003__x0007_Ö1_x0016_â_x0015_ð¼AðzN'Û£A@Vjøiy²AîÛÉQ¿AÖ±W#@¸At²íù	Ö³A ~uåñ_x000E_¼AÈ,¶{¬A´BðÖz¸Aè¿_x0006_Xn­A¨Ïõ+n¥A_x0002_^s(°¶Ar¿k~¶Aö¹_x0005_è·¹A4ø_x0005_YÏ¹Aê(½ýB»AÆ_x0001_å!_x0015_¶A¼ÿüì».¶APÁ}§Pº©AºiÞàRâ¸AR]_x0015_W«±AHß¯_x0004_8Ì°A_x001A_ð:S¿AiÒSM_x000F_ÀA2&lt;y¸±AnÅj2JÓµA_x0011_üM¹A&gt;éÀ;&gt;®µA@ã-Æ-s»AÚÙ_x0002_ÚÔ_x0001_·AAwÐÙ³Ap®Ñ_x0006__x000C_ÉïÀAÚ_x0003__x0002_bÑ¹A_x0010_)Ëç	J©Aª+äêå±Axw_x0010_Os½AÚ©º_x001B_¬AèR·¼´A¸£©6|ù¿Apä»4mÏ±A_x000B__x000E_Ñ:ÿÀA_x001E_ÌÒUâv´A`ôÏ¨0?­AÐK7â×´AìÃÏ_ÐÑµAD9Ú·AXÃ_x0005_.QÀAøS½_x001B_Å¨AÌâàÍ_x001A_|¹A÷_x0001_®~fÀA_x0006_RìàmºA_x0014_^èª_x0012_³AXÎT@©¸A¨="Æ|_x0019_³AúcØÅ¿_x001A_´A0_x0008_ûä!©A_x0004_¬&gt;$¸A_x0014_Åß_x001D_l²A(ðá¨»±AÀ)_x0011_³ µAÌ9u¹Ð4´AZN_x0007_~Io·A4Øè_x001E_ì_x000E_´A_x0002__x0003_P\1Ãk°©A_x0012_ÐaÌv ²A$ën_x0012_/ÀAr©¬_x000B_ØÙµA_x001C_äW_x0013_ñ¾AVÆ¸²sÛ¸ArÑÍ®CuÁA¶i_x0002__x000C_ÀAÀÔ,/_x001A_¯A £R@C_x0004_¾A:ü°Tß¿A4.h¿Æf¸A¿Zô·AÒ2Â_x0013_`±AÿLWñÂ½Az#ç¥7_x0001_¶AÐìðï	É½A`_x0018_J@¿½­A@¡_x001E_Y2D¦Aò_x0002_¹_x001B_{«¶AzßÅ+_x0002_²Aüt¢W¢»Aâl_x0017_*rº±AéË_x0018_û_x000C_ÂA\òwµ¸¹A@0&lt;ä?T±Ab_x0004_Rhùv¸Að£!aK½AÞøâ)µAÌNáýë¸A+Û]_x0005_áÁA°s.A_x0001__x0002_AP¿Afù´sî¸A¸9ÅvºA¨_x001A_ëÍ_x000E_Y°A(bmÙ¦­¾AÜ½*É_x000C_½AXê'g4á²Al_x0011_ûYWH¾At¬ªÝ®x±AFÔ±ßÂArÕ/­O¿AÌ_x001F_çÑ__x0004_°Al}Þ+ËÄ°A¨w·5°AtP¾A_x0001__x0003_Ëñ_x0005_É¯AVGR­j¾A_x0001_D»DÔºAxÌRüÎ¸AÀU(nÛAt_x0016_+ñþì¹AnÑV³¸÷»A_x0004__x001B_mE_x0019_½ABOÅ®_x001E_¹¼A&gt;÷MÓuz·A"-óh_x001B_$½A_x0018_â_x0001_b_x0002_*®Aù·ðÕÚÀAD Ñ_x001F_ò3·Ar_x000F_x°ðÌÃAØÇ_x001E_N_x0017_×­AèF¼|_x000B_¹A_x0001__x0002_Ä_x0005_Ïg×öºA®_x0013_é_x0002_ã_x000E_¾A¨2©^Î3µAü?_x0016_ìÆ+ÂAQYÉ_x000C_hÀA.u_x0004_®x·AÔ_x0017_ÿÉ_x001A_é´AXE«_x0012_UÁ¹A_x000E_·9½¼A+°³N_x0013_¬ÀA_x0004__x0014_©¸ÚòµA&gt;kHR½Av¶zÉ_x0012_¼ANî_x001A_Ýö¾A NÆ &lt;¬Aöªp;D_x0018_½AðÁo_x0006_Ðë½Aèf½_x0006__x000F_¥AVï©Z_x0006_¿ADÈYC_x001F_dµA_x0004_yÚ_x0006_ªâ·AÜg#_x0013_¿Ahl£+0F¿A á£¨_x0018_oªAàÃÐã·A®ô_x0012_±ÞµA ·WBá²A_x0001_ixgÍ®AÎ_k×E¶A_x0008_'­¯Dn±Aò²,vR²A`_x000C__x0006_á_x0001__x0003_0 ­Að]ûÞñ?²ADº_x001B__x0011_5¸A'_x001D_ÞÎ¼AðQ_x0015_µÃºAT_x0007__x001C__x0011__x001D_·AÔ³_x001E_ãèíºAºn_x001D_!_x0014_E¿AøÌÏHãx¢Av?4_x000C_gµA¹Îµ4kÄÀASÂ±A~ëG^?²Aò_x0016_Ê[\ÀA^Æ¯ï_x0015__x001A_·A_x0008__x000B_¨A0BÔMÛ§A2x7_x0013_ºAÐ_x0007_ËÈ§A_x001A_ÏS|ÁµAà2uí¦A_x0018_{!¢¶AðP_x0003__x0001_}°AÖ_x0002__x0016__x000E_B¶A êöô6&amp;«AB¹).¦¿A ÓK_x001B_¤A@¦_x0001_7ô«A:×sK°w·AVm_x0017_2âë¹AzV_x0015_ûÞÅ¼AeH;%»A_x0001__x0002__x0001_©ç_x0006_¾¬AÔýÇÈM³AR_x0019_Â©À¶A¤çïÃ¹A`_x001D_VÅÞ¬Aì&gt;Y¹A°Ç_Á¹â¬A6¹Ðý¥³A¦R i½Aô*ÍÊàºA5úy_x000D_±½A_x000E_Ô_x000B_®Zt¹A_x001C_þe4Ci´A¾6ß_x0003_Üe´A_x001E_ªÂ#û¾¿A_x0014_úiQØÐºAr{PÝµA_x001C_ô_x001F_K9²A¦7ÐÇæ¹A_x000E_\_x001F_s_x001B_­¸AÊ±ËÜ_x0005_´AX)·ñ×3»Af_x0010_1,û²A_x000E_ø_x000F_»A5öçæ_x000E__x0011_ÁA¸2Y94»Aþ[$pºA\OÄæ5_x001C_¿A^-_x001C_:¥t¿AZ2A³µº±A_x0014_¥4·xºA:Õ\_x0001__x0005_l_´A\Mu_x0007_X¡°Aê_x0007_Ó¾Õ¹A8­dY:}³AP_x001B__x0016_Xª²¯A~_x0007_z{CºAP&amp;©81µAâÞÞÇ_x000E_¹A8a_x000F__x000B_È_x0004_¼Aa3ã[XÁA:43.?ÁAµå¶±[½Az&gt;Ãz¼AÊ±û¾M_x001A_¼AÎ4û¢ÑÒ¾A_x000C__x000D_é¡1~±AFX¬sÕ·A(`Zv_x0018_®AÃly	ÁA_x0014_®¦A}y¹A$ëÑEæî¹AÎe=§o_x0015_¹Aþø)&lt;/¿AÆ;_x001F__x000B_Û¹AÔñ_x0014__x0012_º±AtÇÔ_x0002_.ÚµA¶_x0019_ìÞ_x0014_¸A¬Á_x0003_óó&amp;´Að?æ_x001F_n7¥A-îGfm®AdÔ­®@³A¯FO_x0012_±¹A_x0002__x0006__x0004_ÇÂ\ª@°Aä@ë}äµA¢ÜÌ^¶A_x0019_gäãýµA:_x000C_Sl_x0011_;±A_x000E__x001C_å7i.¸AxÀa+¬G»A_x001C_:qõ_x0013_;±A ¥_x0005_¨%Ì³A°Dõ|0ö½AXÑY_x0015_Âú­A¤h ª(µ´A&lt;â7ÀMÄ³A0EqâjL§AØ_x0003_I7¢AM"§ÿÁñÁAT_x001D__x000B_\pºAäDéPe&amp;·AØ½-7_x0014_¬A*ËæumÉ·Aéa½_x0010_R´A(_x0002_XB¹A_x0008_MÑ®A\ªA +0r_x001E_áªAÌ_x0006_Ø(¹Ap_x0010_àu¾ß«Aà_x0001_q_x0019_l´A¬ðp B¢¾A_x0018_rÛ_x000B_²¤A 60~P±Aå ãÃ¸A ö_x0013_±_x0001__x0002_&lt;B¦AÖ¡9¢¶AäB²´AøÐdûdt¯Aülök³A_x0004_ÏàXw´A´wí_x000C_«k·A_x0001_Ö_x0016_Ò_x0019_¹±A(¸ü¨Ò»A|_x0003__x000C_+_x0003_¸AÖYSuÜ_x0011_»Aðh_x0007_Ê æ¿ApÍXúÒÂAY¦_x0001_fÇåÂA|û;2{]¸A¼_x001F__x0007_^ØºA,mD+[_x001F_³AH¤fî_x000B_nªA&amp;_x0008_M×°¡¶A½!¢&gt;çºAz¨([v·A°¾Fir½AvÍE+#Ó¸Ax_x0002_·_x000B_¯¸A0 Î[æAPPîÜëOÁA*A*%@_x001C_µA_x0010_^_x0011_§²AÜOò_x000C_XØ¸AWÂ¼Å_x000E_sÄAph_++ÁA_x0002_³µ: »A_x0001__x0003_V_x0011_¼V_x0006_½Aö¢_x0003_n_x000B_·Aà¨ÂÌQ½A(ale¨¶A¬`ßKðµA)æ_x000C_·î½ApàIÄgÜ¹AÔb¾?@_x000B_½AN_x0008_ôÞp@ÁA¸D_x000D_»ÙÚ¥Aø_óN_x0017_·A½ß,_x001E_\¼A"ûÿ_x000E_3_x0002_µAb-_x000C_Æí¶A½v4·AXí¢ºA(VaZµAX_x0006_@M_x0019__x001B_ÀAÁf?fnáÀA_x0018_^ç_x0019_`²Aè1Ô9_x0014_¥A¤1³&amp;C°A	!U»_x0005_¹A¦t6DÞ¿A@ÄÜòµAè==´uT¹AÐ_x0010_J`~_x0017_´AHÎ]]|¿AèÉ×@hæ§AøûW_x0011_4µAÞ¶S\¶²A_x0014_¸_x000D_[_x0001__x0002_PS¹AFØÅA¸Aâù¨rÏhÀA¤r±_x000E__x0006_³¶AVáX«¶A¦ÌÞªºA_x0008_F8ó,f¬AÌû¶¬´A¬6Kì_x0008_´A_x000C_Ad«a'¹Aò %êeÂA¨g-¦®ýµAlÀþäÊÁA_x0014_kÛ¹®MºA´¿_x000C__x0010_ìþºA\û+ÈÝÞ»A ^LM_x000F__x0017_¶A_x0008_¹F_x0016_ÃAP·A&gt;Ø)N±¹AXÄÇJñÞ¸ALü³x¢g´Aîå_x0003_gÄ±AÊI~OI©°A0ü'_x0004_ºAX½¯ãþ²A.~-XµAh35t&gt;%¼A`·©A²°cRÆL³AÐ%«î]±Aè_x0017_Roá±A_x0001__x0002_ª¿Ò½=_x000C_¸Aä_x0001_(_x0015_Ú´AZekÍ·A!Ói¢5_x0010_ÁA¨C_x0019_9i°®Aì_x000B_7Z¿A_x0018_{cI4ÕºAv²¨_x001F_1\¸A_x0014_y59¼AÒ±Î=_x0013_½AªÚ@%_x000D_U¶AþòÀd;j´A¸Ö@ËµAþæÄ]¸A_x000E_ëçûi÷¸A,&amp;_x0019_Ô¶AÀêÖc_x0011_±AÜ"Ãô_x001B_ºAÖÔ_x0013_`¯ó¼A|_x0005_Ô@ú·AtIâwo²Ahqâh_x0012_¨AÀB^ÀI°ApÉ/_x0002_²à¨A_x0008_¯_x0017_=+_x0008_®A¼s·Ö±AÆ_x000F_cnÏ_x000B_±A³3_x001A_;³AÈ \_x001B_ÿèµA2Ûê)ÇÀAsgQð_x001C_ÂA½_x0006_/&amp;_x0001__x0003__x001E_)ÀA {E8n±A )&lt;_x0007_´ºA_x000B_m4hÍ_x0017_ÂAdø_x0011_tÚ9¹AJQ[ùõ¹A_x000B_g¿:.¾AÄ#Ò¡qô¾AfÎ^3§AúLspéüºAÄÓ=	Ô]®Ab7$é_x000E_¾AÄ&gt;¥4/¼A:_x0004_¨_x0010_¤_x0012_µAvx²_x0002_5»A­ÑH_x0011_ºAøBÙ_x001F__x000D_ºAjäW_x0012_&amp;¶A~Ì´9Ûp²A_x0016_`5e·A	Ä³ç­A_x001C_ëÌó²°A_x0001_ßâ(_x0005_°A_x001C_Ê_x0010_-¥WºAà	Îk¯A@_x0005_Zt2_x001B_§A4¬_x0011_O»AdìÈ_x001E_W²AÎÞ¨.nA¹A~k_x001B_Ô$ç·A®ÜÔG@ÀA¢®E´Ì¸³A_x0001__x0002__x0001_ûÔûi±·AÆ9_x001C_a¶Aê"u%µA Z`81u²A_x0008_9£_x001C_R¿AüÜM?ZO­A°yLMo6ÁA_x000C_¯¶{ÞÇ½A.7_x0007_"¹µA$¨IÞ¶Aø&lt;Î¥_x001C_µAJ_x0002_É²ºý·A÷2ZX$°A_x0008_/r·A@öDéU±AáA_x0006__x001D_?OÀA´;_x0016_¶+n³A¦ÀU_x0016_}è´A_x001C_R_x0012_ö°¹A+ÉGWºAöÊcGM_x0004_»A`I}Fu®Aú´Èç²A_x0010_b¬Äll²Að_x0006_zpÔ(°A¬7¤_x001C_Åÿ¼AÌ¦á·&lt;°AxuJïd»A,ÍI­ÿí´A`æ©ÃA¸_x0015_=3ë´A¼ÉU_x0001_	Á¤³AAxZ7·ÂAd_x0003_¡×¿A´Çb Ø²Ab_x001F_Ï$Z¾´Ah¬ËîµA_x0004_èH_x0012__x0008_¯AD_x0002_-Z½A\_x0004_/&amp;¶AðÕ{ÃUõÀA¦ïF¿A ª¡^_x0006_¡²Ah_x0005_½T_x0004_'³AÐTRÆ_x0014_¦A|Äë¹°AàÈúÙ_x001C_ü¥ApT["`²Az«_Á¡ºAÐâÏÑw·AÒ\Ãô-÷ºAª] lP¸A|/þâï¿A¬*7 ×%ºAZ|ÂN¦'±Aø%Çþðã«A_x0018_Sb_x0007_j_x001B_²AÀÁf£D A0³*ü_x0017_¿AÄóV&amp;g²APY¦a5áÀA°G_x001E_Ð\´ATDÒ-&gt;#ºA</t>
  </si>
  <si>
    <t>c0d565150ccbaae0a36786e0c45ad902_x0002__x0004_¢ÌJ¤Ï´AiK×w»SÃA_x0018__x0003_AÉç®AÚê8A?Á¹AþbMf»AîG,yç_x0019_¿Av(Á_x0012_'î¿A.ðO¸¸ABjK«?LµA`	]òÌ¡A÷GÅ_x0001_±»Av¤H_x000D_e¸A´_x0011_M|z½AÞI!ñ±®AvM3­º±´A_x000E_Fq_x000D___x0015_±A_x0006_~_x0010_zÔ½AòÁJx;ÀAn$Ó_x0006_Ü¹A_x001B_:_x0018_m(IÁApÈ¿{Õÿ AÈÝÁf]2µA8Í²{H¥AÐá_x000D_¹½bÃA_x0002_vÒ"¦A$~ä}xPµA$&amp;ëëÂAd% ¿ÎÉ¹A_x0016_-ÿßþM½AÀ,ËÕÇ³A_x0010_¾*y_x000E_±AL¤_x0011__x0003__x0004__x0006_°A_x0014_+^_x0015_U»A Fjn®AÄL(7_x0007_·A0_x0005_âË¢Æ¾AL*²E·A_x000E__x0012__x000F_Ëä¿A_x0006_ßvû_x0013_G·AÈV_x0001_ñµA/ÞP_x0017_¤¯Aïê;_x0010_ÁAv#&lt;ºAP_x0011_üòJôÀA$½_x0002_'l_x0005_·A¾Wâ5v±A&amp;$Y¶³¾A:Î&lt;¶A_x0014_K"^&lt;o°Aöeö¼j¢µA4BÓ_x0012_qõµAü»°¬¼AH!Ôrdù¤A_x0003_ÇlD_x0007_S¯A_x000E_T§ð_x0017_¶AÂ¶+Âg¹A.ÓªAÁA^YÇ_x001D_¼A,?ôOµA0x_x0012_¬É²AÚ{æZF¼´AX_x0015_åî¦ÀA@¥Ã_x000C_3¾A_x0001__x0003_y:Pb4ÃAd²pB7Z·AºÒM_x001B_AÂ»A_x001C_}sÿÖ¹A_x001D_-N'|²Aî`3¥_x001C_ÀAümî~_x0005_&amp;¶A_x0002_=P;í1°A8¨±f8¬Að=_x0018__x0018_jÂÁA:#°;[ÁADÁnÉu_x0016_¹A ÁçAÝ±Aj}óÿ*ºA6ó_!¥W½A¦¦Þ´¹A\r0tjö´A[æ_W´A\_x001F_¥_x000D_u¯A_x0012_JüÓ_x0004_³µA«_x0018_iÅÀAxJ	_x001D_¸ªA\^@cð±A_x001A_fÚc_x0012_T»A4PUÐ°AÄPum·x½A_x0012_»_x0014_À_x000C_·AUßÊ_x0001_ß6ÁAªîìs&amp;»AÒ]Qò"ºA_x0016_&amp;ÅÅ@ºAx½Ü'_x0001__x0002_æ¼²Aè°Ùéo®A%â*áºA.~hù¿A_x0014_Ùª&amp;¹A)_x000C_l««A®6n¦:Ü¶AÖ{/ñ¼A&lt;_x0002_ßp}ô·A8ó±_x001E_{Ó¿A.$.É¢"¿A Ð)^²Aâ" (Ê¹A¾Drç²A&amp;`eü9_x0003_ºA¦8d£"@ÁAèE_x0015_ÒN_x001C_³A¾_x0016_õI¬A_x0010_.s!W·A_x0008_.K_x0016_ÂµA !Ë_x0008__x000E_û¨A_x001E_Ú{$GÖ¼Aö^`Mí/ÀA´Î°P¬³AÍøSÊ¡A_x0016__x0014_z3_x000B_gÀA_x0016_n_x0018__x001C_`"µAÐ·ÕKÞ A_x0018_ûuf8¢A_x0004_8o+éÁAätÄüX&lt;ºAv;DmºA_x0001__x0002__x0001_Pï_x0006_·ÁA[Àòcê¾A_x0001__x0001__x0001__x0001__x0001__x0001__x0001__x0001__x0001__x0001__x0001__x0001__x0001__x0001__x0001__x0001__x0001__x0001__x0001__x0001__x0001__x0001__x0001__x0001__x0001__x0001__x0001__x0001__x0001__x0001__x0001__x0001__x0001__x0001__x0001__x0001__x0001__x0001__x0001__x0001__x0001__x0001__x0001__x0001__x0001__x0001__x0001__x0001__x0001__x0001__x0001__x0001__x0001__x0001__x0001__x0001__x0001__x0001__x0001__x0001__x0001__x0001_ _x0001__x0001_¡_x0001__x0001_¢_x0001__x0001_£_x0001__x0001_¤_x0001__x0001_¥_x0001__x0001_¦_x0001__x0001_§_x0001__x0001_¨_x0001__x0001_©_x0001__x0001_ª_x0001__x0001_«_x0001__x0001_¬_x0001__x0001_­_x0001__x0001_®_x0001__x0001_¯_x0001__x0001_°_x0001__x0001_±_x0001__x0001_²_x0001__x0001_³_x0001__x0001_´_x0001__x0001_µ_x0001__x0001_¶_x0001__x0001_·_x0001__x0001_¸_x0001__x0001_¹_x0001__x0001_º_x0001__x0001_»_x0001__x0001__x0001__x0002_¼_x0001__x0001_½_x0001__x0001_¾_x0001__x0001_¿_x0001__x0001_À_x0001__x0001_Á_x0001__x0001_Â_x0001__x0001_Ã_x0001__x0001_Ä_x0001__x0001_Å_x0001__x0001_Æ_x0001__x0001_Ç_x0001__x0001_È_x0001__x0001_É_x0001__x0001_Ê_x0001__x0001_Ë_x0001__x0001_Ì_x0001__x0001_Í_x0001__x0001_Î_x0001__x0001_Ï_x0001__x0001_Ð_x0001__x0001_Ñ_x0001__x0001_Ò_x0001__x0001_Ó_x0001__x0001_Ô_x0001__x0001_Õ_x0001__x0001_Ö_x0001__x0001_×_x0001__x0001_Ø_x0001__x0001_Ù_x0001__x0001_Ú_x0001__x0001_Û_x0001__x0001_Ü_x0001__x0001_Ý_x0001__x0001_Þ_x0001__x0001_ß_x0001__x0001_à_x0001__x0001_á_x0001__x0001_â_x0001__x0001_ã_x0001__x0001_ä_x0001__x0001_å_x0001__x0001_æ_x0001__x0001_ç_x0001__x0001_è_x0001__x0001_é_x0001__x0001_ê_x0001__x0001_ë_x0001__x0001_ì_x0001__x0001_í_x0001__x0001_î_x0001__x0001_ï_x0001__x0001_ð_x0001__x0001_ñ_x0001__x0001_ò_x0001__x0001_ó_x0001__x0001_ô_x0001__x0001_õ_x0001__x0001_ö_x0001__x0001_÷_x0001__x0001_ø_x0001__x0001_ù_x0001__x0001_ú_x0001__x0001__x000D_:û_x000D__x000D_ü_x000D__x000D_ý_x000D__x000D_þ_x000D__x000D_ÿ_x000D__x000D__x000D__x000D__x000D__x0001__x000D__x000D__x0002__x000D__x000D__x0003__x000D__x000D__x0004__x000D__x000D__x0005__x000D__x000D__x0006__x000D__x000D__x0007__x000D__x000D__x0008__x000D__x000D_	_x000D__x000D_:_x000D__x000D__x000B__x000D__x000D__x000C__x000D__x000D__x000E__x000D__x000D_ýÿÿÿ_x000F__x000D__x000D__x0010__x000D__x000D__x0011__x000D__x000D__x0012__x000D__x000D__x0013__x000D__x000D__x0014__x000D__x000D__x0015__x000D__x000D__x0016__x000D__x000D__x0017__x000D__x000D__x0018__x000D__x000D__x0019__x000D__x000D__x001A__x000D__x000D__x001B__x000D__x000D__x001C__x000D__x000D__x001D__x000D__x000D__x001E__x000D__x000D__x001F__x000D__x000D_ _x000D__x000D_!_x000D__x000D_"_x000D__x000D_#_x000D__x000D_$_x000D__x000D_%_x000D__x000D_&amp;_x000D__x000D_'_x000D__x000D_(_x000D__x000D_)_x000D__x000D_*_x000D__x000D_+_x000D__x000D_,_x000D__x000D_-_x000D__x000D_._x000D__x000D_/_x000D__x000D_0_x000D__x000D_1_x000D__x000D_2_x000D__x000D_3_x000D__x000D_4_x000D__x000D_5_x000D__x000D_6_x000D__x000D_7_x000D__x000D_8_x000D__x000D_9_x000D__x000D__x0001__x0002_:_x0001__x0001_;_x0001__x0001_&lt;_x0001__x0001_=_x0001__x0001_&gt;_x0001__x0001_?_x0001__x0001_@_x0001__x0001_A_x0001__x0001_B_x0001__x0001_C_x0001__x0001_D_x0001__x0001_E_x0001__x0001_F_x0001__x0001_G_x0001__x0001_H_x0001__x0001_I_x0001__x0001_J_x0001__x0001_K_x0001__x0001_L_x0001__x0001_M_x0001__x0001_N_x0001__x0001_O_x0001__x0001_P_x0001__x0001_Q_x0001__x0001_R_x0001__x0001_S_x0001__x0001_T_x0001__x0001_U_x0001__x0001_V_x0001__x0001_W_x0001__x0001_X_x0001__x0001_Y_x0001__x0001_Z_x0001__x0001_[_x0001__x0001_\_x0001__x0001_]_x0001__x0001_^_x0001__x0001___x0001__x0001_`_x0001__x0001_a_x0001__x0001_b_x0001__x0001_c_x0001__x0001_d_x0001__x0001_e_x0001__x0001_f_x0001__x0001_g_x0001__x0001_h_x0001__x0001_i_x0001__x0001_j_x0001__x0001_k_x0001__x0001_l_x0001__x0001_m_x0001__x0001_n_x0001__x0001_o_x0001__x0001_p_x0001__x0001_q_x0001__x0001_r_x0001__x0001_s_x0001__x0001_t_x0001__x0001_u_x0001__x0001_v_x0001__x0001_w_x0001__x0001_x_x0001__x0001__x0001__x0003_y_x0001__x0001_z_x0001__x0001_{_x0001__x0001_|_x0001__x0001_}_x0001__x0001_~_x0001__x0001__x0001__x0001__x0001__x0001__x0018__x0002_w¬_x0013_®A´5é_x0002_è*±AH'y2ô&lt;¿AÎ%¾ª»³Aò_x000B__x0014_1Ëy¹A:ó)ü¿ALÁ1¿A_x001B_½A(©_x000C_,Q$ÁAlß´8ç°ADo !_x0001_µA.Ñ)@³A¬_x000B_ì_x0003__x000C_[³A`¼ù)v»A¤8Y©·Ó¼AÒ_x0017_6ª8±A2Q_x0017__x000C_æºAº¡_x0013_?_x001E_E¼AìÒidµA_x001A_êl·Aêåã\K¸AL&lt;}It¹A:_x0019_¡@©³A¢7Ø_x0017_J_x0006_»AðÍ_x0002_¼_x000E_ÀAfÈýË½AZAT±AX_x000B_a_x0016__x0008_&gt;µA_x0015_åD«_x0003__x0005_X_x000B_ÂAìÙ|â¶±APOÛ_x001B_·ª³AæxxÊ&gt;ºA_x0006_¹_x001B_7_x0007_F¶A8&gt;9¤Ú³AHEÕH;_x000E_»AÊD(Âf°Aä_x0016_?NN³A_x0002_¨_x0008_m*¶AøµOº}r¸A¸Ñ_áF&lt;½A²»DR¿²A_x000E_1_x0014_öÉ¼A_x0008_|%_x000F_ñ_x0019_¿A\,Br±ü»AheÄÅØë±AÒ	qÆ«sºAfQõ-ÁwºA¶_x000E_ß»·AÁ_x0005_ûnÝ¸A_øD³Aè_x000C_¶Ê#ÀAä	ð²É³AîX_x0015_È_x0018_ªAÜæ^_x000B_Ð½A¥_x0001_z=_x0016_½A_x0004_rÑZ¬°A¶_x001C__x000D_ÅFj¼AdCÕp5¡»AÀØ¡¸A&lt;T_x0005__x0010_°µ¹A_x0001__x0006_¸ÍCdìZ¯Aê_x0006_Òº#µAr_x0017__x0010_¹Awê_x0012_ÀA4òÐO_x0007__x0002_´AXLQ×¯¯A(_x000C_Ú3ªª¨A¨_x001E_¾D|ºA_x0012_£hý?¶Aÿ_x0007_8½·A¢P¥_x001D_Ø¼APÜK©Í¨»Aªº_x0010_$¦¼Aè2{^w­AaÆ·P.´A0ewu½A_x000C_­D+CU¶AläÝî^©°Ah~K§¶²A¨GE_x001B__x0016_%¾Af_x0012_úÚAG¸AÒ_x000C_*ÝÅ³A_x000D_®A&amp;®£_x0002_!ºA~TSýÝÀA¨Å=8!¶A(-_x0003_Q_x0018_ºA¾_x000F_®é$²ApçáºAN§©àÚv·Aü_x0004_ö_x0005_ôÍ¿A_x0008_ìgí_x0001__x0002_ÈÈ¯AòÈ½_x0014_v¶AÔ8´ù}½AÂ_x0016__x0005_'°±·Aü&gt;_x0007_ ¿A_x0008_þZDT¼A ¾^BÓ¹Aøí1Ç×È­AÄ]îóE»Ah&lt;_x001F_+êâ¾Ab3Ì¸_x0007_¼A&gt;_x001D_Ñ_x0003_¾A P#*Ë?ºApB0_x0010_Q&lt;ºA0Á8Y+¼¾A_x0011_ÕX?%ÂAþó_x000D_KTX¹A´qã_x0007_=¿AG¬	½½èÁADi7e_x0007_ÎÀA_x000E_aDÃ¶A_x0008_t&gt;_x000C_%®Aèè_x0008_ÚCªAp_x001E_Ã0¸AbäéÀ]¸AP­?z]´AP5ºw&lt;²A¬a2ÅIçºAìöÁ-_x0001_ü½A]8c_x001B_²AØ§i¤ê²A_x0016_;õi~¼A_x0003__x0004_ÖÖiÞIb¿AÞR7ªìÓ´AX_x0008_¹«ºA0TáSµAfûÝx²¸AÀªÑÎ~l»AÎ±_x0014__x0001_^ê²A_x0017_dì_x0001_¸AP#[à0Ñ°AþÍÓ _x0004__x0013_¶A@Ôüû~¬A´_x0003_ÒÖrz´Al¾²1ð8½A&lt;YFU¨ÁAö×á+Ì¸AÀðÔï¥k¿AúÕ-_x0001_*µA|P(f°A_x0002_ëe«_x001E_¸»A&amp;Àý-_x0007_Ù´A`¸.E§A^Êõ³úÁAÄË¥ûT·AT_x0012_kÕj_x0015_½Av&amp;_x0003_]®E¸A¡¢ëÌ³AH_x0004_¶Éjg¨AÐ'2V_x0017_}½A&lt;¶i6E»Aø_x001D_LüT¬A¾Án¿Ï¹Að½Õ,_x0003__x0006_¨â´Aá_x0002_Æ b_x0018_ÃA|Z_x0001_D²Aº%ÀZ¡«¹A£_x0003_g&gt;±A*_x0018_b_x000F_ºA¾7wóQQ»AÄÿ_x0006_Éý»Aà_x001D_@&gt;Í_x0008_¼Aî_x000F_É_x000E__x000C_6¹AÚIA@[Î¾A_x0003__x0012_×_x0008_S®AÐ]YÁÌ~¦AHsÍÆÍ_x0008_²AðòhfK'«A²NnM¸A_x0008_ÙlúºA,ÖzpÞ¶A_x0018_dõW_x0005_²A°c_x0004_3d£AT_x001E__x001E_BC·AÌñ_x000E__x0005_[°Að½V´ÿZ±Ahºtç³A â¸øª_x0002_¦Aº:a_x0019_·ÏÁA_x0003_	Í®A¸¶¯.F_x001F_»A_x0003_DÈ_x0005_j´APÌçãì¨A_x001E_¨²°W³A_x0008__x0004_õ[«Ö·A_x0004__x0005_$i_x0005_¾r¹AúØF_x000E_¤_x000F_·A`ÜÆ+K¿§AtÈzßÄ¹Að_x0007_z_x0012_X³¹Ah&amp;.¸ÊÛ³AômC_x001D_~\·A|ó$ÅZ¼A_x000E_Ý_x0019_[JP±AÖ5_x0018_¾4±Ab_x0002_Ô ¨´AØEñ(Ð¥AjâèJØ_±A&gt;¿g_x0017_·AlU&gt;ÉO1ÂAäÐ£_x0002_í¬»A	ÉÜr´vÅA"Ù»_x0004__x001A_"¶ApâÍáfÂ´AöK_x001A_8ÀA( ¡WÝ²A_x0010_£ÖI­A8%+÷:»A.´_x0003_"_x001E_¼AZ½ÿÿ¿AXßZÐ|³A´Î¡X³A¼ÅÁkÌÄ¹A6EÐW_x0001_½Aâökd¼Ñ¸ApËûÛuY¾A_x0004_\_x000B_B	_x000B_+_x0004_°AòÌEXSºACZn}»Aø÷éf&lt;®AÀs&lt;_x000F__x0014_¾AÓ D.æÞÀAÊ³@Ò_x0004_V¾ArØÒ »AVí_x0001_c.µAV¿_x0007_O$_x0012_½A_x0016_¹"#C¸A¼Å¢_x0005__x0001_Ã­AÐÁHG´Al_x0006_;¢_x0010_b³A_x0004_'^h»Aà_x000F__x0015_YSÐ¾Aì_x001A_ÏY^{»AÜ°_x0002__x0019_R*ÀADäÑ}É³A_x0018_Ú_x0013_FP¿Að~_x0005_"¹A@jÑ_x0010__x000E_¸±A_x000F_:Ì¿Í©AÔ¥$`_x0008_¿Akª_x0003_$KÀAWu_x0013_o ¼AösZ6ö¸A_x000E_¢º{dQ°A`¿¹#_x001D_¸A_x0016_h&gt;6ñ¸AyQFý¹A¿ìª·A_x0001__x0002_X_x001F_V ´ä¿AxîC¨|¼A@Ý_x0018_»©³A7ÏýWÁAF5Êà_x0007_³AúÂk_x0001_9"¾A2¼ÕÌc·A_x0010__x000B_ _x001F_1ÅA°_x0004_&gt;"ã¨AÆ_x0005_T]!4·A_x000F_L,wFµAä*_k÷¹A¤¶_x001A_ö·R¶AÀbS{_x000C_Ú AÎIióg¸A0_x000E_ðýÄ°Ax«%û_x000F_è¾AÄ§ Éqð¿A¬Ã_x0013_!µA.8+2«´Aô¯e¿_x0013_¤¸ANöh "^ºA&gt;1­K_x001B_öµAöi7ÅÿÕµA_x001F_e/_x0008_Ù¼A ?Ö-HÓ¸Atê¾úsp¼AÎ8Ï_x001D_»»AÖ£N"_x0012_¸A2+W¶ArhÀéì[ºA_x0010_9~_x0002__x0005_ È½Ap_x0001_Ø¡$£A¸Õ0(_x0011_¹A;¬rÊûºAàK|ñáªAÚÑß _x0015__x0003_¸Aü)Ï._x001B_¸ApV_x0016_F_x001E_»A0¿Zðñµ¶Af7ï_x0005_½Aà®D|¹6§A2öÂ%Î_x0002_¹AXHA_x000C_ª¥Atâ_x0013_ü)¿A_x0012_éB®ÉÏ·A gn_x0012__x0006_·AaM}o"·ADÍw¦_x0004_³A åÂz=µAê_x0002_HÂ°.¾A_x001D_Þ_x000D_±²A_x000E_ [2Ô·A´¹m#rÅºAFl6Ãg«´ANëõ]±´A_x000C_«)³·¸A¼_x000F_ÌÝ¯AL§¨+Ê±AðKs+µAÇc£ó§A¤¯,H¹AH³íSÁA_x0001__x0003_¾ØÅ¿_x0001_´AÀÅ`j¹ã¯A¸_x000F_H¦}$«Aë`¢é«A9|_x0008_§A¨³w²§A~_x000C__x001F_	®ç´Adóç'D»AXÜ_x001B_j_x0014_^­A¨¡þÀÍc­A"Þzç±AÄ_x0002_½0_x0013_ºA_x000E_è_s2kºA$5ª9?¿AK_x001F_ä_x0003_²A°µ_x0012_8uºA_x001D_ç%-õcÀAì[ÁÉ|¶AÂYø_x001F_y½AxþïËfÁªAhCáq¼_x0014_ÁA.¯è\_x000F_õºAØ&gt;ßÐà®Ax4/_x0012__*¬AÀnÇ_x001F_¶±A_x001E_÷ÙÄ!¹AJoR¢ºA¨É+½mA«At¾c»A[V: ÿ°Aê¨¼ÓR³ApW&lt;y_x0001__x0003_L{µAø·ôþû®AtøÁ_x0015_ÈµA¬¡ú_x0010_+¸AVe_x0011_éR¼A®hÄÔ_x0002_k·A¸À¢¾B¥A8@[XªA»£_x001E_d¸fÀA.Ïªâ_x0002__x001B_´AháÐ@½Aì1Ö_x0017_ºA¨_x001C_._x001C_º³Að!½FÊ÷¶Aº3àþ¼A¤A¡!-ú¹Aà{âgÈ·Aøêd¥*¯AÜÍÌxî·Aþ´_x0003_Ï_x0002_ÀA(äBfQ·AàÊ_x0019_&amp;Ð_x0013_°AZIPÁ²»µAÂÙ§_²A¦1XlÅ»AêFù_x0017__x0005__x0002_³A\V&amp;J¾AH@)®µ_x0006_®A_x001F_°#ô¶AhuÁøÔÎÁAØ_x0008_Û°³Aì-0«æ¸A_x0001__x0002_üÏ-_x0004_µ_x001B_½A¢Úñ~#|´A`Á_%ÊoA0âÁÏBa¯A_x0001_¹µo_x0005_»Añÿ·A(_x0006_XûC_x0004_¾AFNZPÉÀA¤^Ê²3±AìÚ!¤\ÀAxñäa¶$ÁAhøZdÕK«A\Ö-Ý·à¾AâÜ_x0010_V¶AXmº\¼­A4d_x000B_I4Æ¼A®~1UáµAÄÓ_x0015__x0016_H¬AàÆØ_x0015_6¾An\¾U8¶A,_x001B_p:_x0003_ºAâÉà¼]¹Ab_x000F_Ì_x001B_ùYµAHÇ#¯òÏ¹AOðÔ_x0011_ÄAÂjÝ	e&lt;¸A8/T_x0014_¨!«Ar1gxè=·AlõèÝ_x000C_¾Aúí¹on~·A&amp;_x0018_ªA_x0004_¸_x0003_Ä_x0001__x0002_v²A1Ê$i_x0001_ÓÀAâÒøÐ_x0011_£°Ax&gt;ÅJ)Ò¸Ah¾À`GµA_x0006_ïL?¿³AÌ_U&gt;s²·Aè_x0010_c¡Ò´AJ@²óÈH¹AÆî_x0005_?g¿A JÿYÀÂ³AD'_x000E_5c¿¸AÌP÷Þ³A4Ó_x0015_P\¸A@üa4¼A_x0016_Pýõn¿A7u"_x0016_­Aò¡\-q½½A_x001C__x000E_QD'»A*ùU2ÕÂA_x001A_7jãý ³Ahcãe%Ç´Aì·îñÀAnÀÅv_x0008_fÀAZ4X4¹A&amp;z_x000F__x000D_·_x000E_½A¹A_x001E_ð·AE_x0006_ðñ±A_x0014__x000D__x001C_Ýç_x0017_±A_x0016_Î}è"´A$ÍA_x001E_°A\_x0002_&lt;òRù¾A_x0001__x0003_¼8£·Aj:æØè_x000C_¹AàÂ_x0001_ß·A¾rðvö³Aþ_x0005_g?Ö¶Aø­Ò_x000D_/|´Aä?¼rE°A ^p2B³Aøm_x001B_~±Ï¹A¢n7j6¿A­yÕvévÃA_x001C_YgN6µA¬Z¸W5í±AH_x001F_WøÂ_x0002_»Ax÷U{^l»AÄÕ[¥"®ÁA_x001C_ä_x001D_ä_x0013_Ñ¼A`béô-f®A¸|;D.7¯Að_x001C_¹_x0005_´AP_x0002_Ý3!ÁAnË_x0011_1t¶AlüQTï»AØ'-X Õ®AR_x001C_1/ãL¸AUÆÓ	°Aî:(Z¤¹AhEA_x001E_ÏÅ¿Aø­Û½A_x001E__x0012_V§&gt;½²A&lt;_x001B_­ÄÏP±Ap_x0001_K_x0001__x0003_}´A"ä¿@FÜÀA¢­+:¹AXð¢D_x001E_¾»AKg­zd%ÃAØ³aç¶A´ÿõQ²Aä¬V_x0018_úz¸A:ër×_x0002__¼AMÊp¸A°ç¤ø_x0011_/©AváÛÊD_x001A_¸Aù&gt;d_x000E_æ3ÀA_x0018_ã_x001F_No¬«A6Â½¹áÀAªòØáGr¼AÞÚ_¸AXwN_T_x0003_ºA_x000E_d=ÝDÁAX_x0018_¢°A¨_x0013_ÆAìp¿Aêã£5æ¾AÈ_x0003_Iñç`¨A~eMêÇïµA\YÿSN@·AVÉÑn_x0012__x0005_½A_x001C_ïÜÒºAJÑê·A_x001E_?±Axy]W´§¶Aà&gt;g_x0003_Ë°AÐÍ¢ôÃ½A_x0001__x0003_è_x0013__x001C_ã$B´A_x0010_*_À_x0016_N½A_x0014_³s_x0001_E»AúÀâ¢TÜ³AHtÚ½A¬æÜú¾_x001F_ÂA_x0001_ýõ\_x0004_´AdUJV_x0003_¸AlJ_x0013_´ÂAPÇJXîÃ¡A"+¦¢Z¾An``_x0003_(·AL(_x001E_×CºA ~sòìú¿ApVàê+F­Aütdá³%¹Aæîýç¥Z¾A¸Ù9l_x0002_&lt;·Ap³Ò_x0012_³A_x000C__x0002_©ý_¹A.õ²"·AXü/x~«A_x0014_»ølz½AÐ:¶gáæ´A£%,b_x0003__x0014_ÁA_x0019_'¤¤òWÁA$v,_x0011_}»A_x0006_¶~g¶A2u'Ïk¯Afòîå´AÆøÎ#ë±·AvÉV_x0002__x0004_ZÃ±A_x0008__x000F_`¹1°AÖnCSÒ³AfèÇÏx±Aô!h_x000E_	¿A¬êeýv²A(_x0001_ÊìO«APm_x0016_3z¶®A6ÀÉ_x001C_]_x0004_ºAÚç.4m.¸AÖèÀ1ÕÄ¼A8_x0013_7¸A&lt;dÖoQ·Að½1¸'%¦AÆ_x0003_ê§/Ê·A_x000C_¾¯(·A0P%Õ'«AÀ©ù7òæ¾AÎ4¥_x0007_3¹A:_x0008_S´Ap¯ËÎ¨5ªAg9¡®Aªï3à²Apè(pÎZ¸A_x0010_å_x0006_=(±AÜs@wÔÂAúM ×øç»A_x0002_vÊa&gt;}»A8úl÷e¯A:&amp;ñq_x0004_º·AÌ=Ó+õ²Aè_x0005_Ù.A_x001B_¸A_x0001__x0002_LM	³_x001F_¿A@f_x000F_Ì¾û¼Aê2_x0002__x0018_¸AR_x0004_àÝüºAa¬_x0007_è&lt;"ÃApu×_x0005_@T½A²¤¡ø§¸A_x0018_scÿ_x0015_½Azöáåßç³AÇO¹ÌºAü¨©ÃùUµAÝ_x000F__x0013_ß»AØ¤:3h¢»A²,Vb«¸A¸û_x0019_R\_x0004_¶A,ä¼£¬³Aîº%¨e½AÔ;÷X_x0019_¿A4Ó_x0001_S_x0010_!³AtüûTeI¾AÒÙ&gt;/)¾Ay6g_x0001__x0007_·ARß&lt;5_x001A_ÀA(ïyêT|¿Aº}Î_x000D_;·A£de_x001B_jLÃAL2úñ ­A0{=¾¸«A£é ©jÁA³tx·Aà21!l©A©ôh@_x0001__x0003_F.ÃApiB_x0007__x001A_ÀAÖÔPQLí¶Aóå¹AbLf×*¤¿A_x0010_;ÝVA{µA¶N`ºAÚn¦$,½AìÂ÷5?ºA[_x000C_d °_x0014_ÁAhr!_x0002_[+¯A_x0001__x0013_­B_x0016_Ô»A°þÔtù_x000E_¬AÀ¯Ê&amp;G±A_x0004_Ä2Úx¾²A_x0002_°¬	7_x000F_²A_x000C_»_x0007_M®_x0002_½A2^®¼\1¶A¶4U_x000D_±´A´Ý?_x0019_/Ó²An½ò¡r­²A¨_x0017_çÿZ³A²_x0007_­Û¼A¼@¸£¸¸AØ ò|y5£A(~BEz_x001C_»A_x000C_DXE¹A_x0018_¤Æ_x0012_¹Aö8{&lt;Gâ¿A|éu¾_x0005_·Ai_x001C_µÜ?®A`"ÉeÈA½A_x0002__x0005_¬Y8)úNºAÐÀS_x001F_Ê»A ÞO=Ý%¶A Fªnfe°A_x0002_ÝG³Ö4ºA_x0004_ÛÔ_x000C_»AJÂwï³A²¸5R'»A]°õ®_x0003_ãÀA°_x0013_aW_x0001_¼A"gêïú¸AÊÙ 	»A¤Ù¯Øb_x0017_³AôcuõºA¼Ì®.¼ADá_x0004_uÕÁAÈô©Ã_x0002_Ç»A¶ñÍ"_x0013_5´A5Ø·A&lt;!Û³_x0007_®µA¸ÒÑ÷_x001D_Î½A8Ä®ç_x0002_Å¯AX;O_x0019_£AUP$×_x001F_ÃA8ÓýÒ_x000C_½A_x001C_MK0P3²Aè­z·AS{XLÛÂAXXºÄ©Ý£Aê¦_x0017_²¿Q¶A_x0012_4_x001E_K_x0015_¶A_x0012_6M&amp;_x0001__x0002_á_x0012_³APbÚ	°Ax9_x0011_¥,â¨A_x0012_ÖVTT_x000D_³A`_x0012_ýmS¾Az°ÊhI&amp;¾A&gt;$¾QôÅ²AÊ¬¡ÿy»Aà';ËÒ¦©A.2áÕ²lµAr°óC%_x0002_´AR/CK»AöÀ¡_x0008__x0010_¼AÄØN_x0004__x0015_õ¾AÞÞP_x001C__x0005_¶A7äú°A2±Eb_x0012_ûµA,y¨g(D±Aøð0Q¹A_x001C__x0015_&lt;$B±ºAèx»£u_x0011_ºAcæ?¤­±Aì¬g$ÈºAÀËJm_x0003_{©A_x001E_(ñq¶A®èø%Èø¼A¨d=¾_x000E_ø·A´_x0004_e_x000D_²A_x000E_¢_x0006_gÇ³AàHü_x0006_ù¸ALV_x0004_ð_x0004_´A@£Ü$¼A_x0002__x0003_®îØXÆ8±A@f-Ï|±AêÄ_x0006_;ì_x0010_µAÜ_x001E__x0001__x0019_¾{°AXÂßÆp¬A$XX[ÏµA_x0016__x0008_"µN¶AèøCÀAòÉÓïN¸AÌ÷£®À_x0007_¸AlEÇ_´A4×B¸ã&gt;³AàH¹Iê_x0007_¡A(RÕU§ºAÀM_x0005_Ïí­A$_x0014_Ì_x0004_5²Aal_x0011_²Av®ùÄÊ&amp;±AfÍ-\_x0007_ÁAþÞÒÞ _x001C_¹A_x001A_tþ `6½A_x0004_'K6IµAÐ6¤ùå2¹AÚ_x001D_1,5»AT?_x0004_]uÐ°ABöî:=¸ArTîªô_x0015_·A&lt;GqQRÅ´A°_x000F_¼_x000D_n·AF_x0001_¹ëuÀAðWÊþ«Al_x000C_î'_x0001__x0002_h¶A&gt;NKÕÔº¹AÌ_x0017_ìdkµAÄCÏâ/Ó²A_x0005_5qý_x0011_ÀA²®Á_x0019_í´A_x001C_¾ºÿA_x0008_·A_x0014_kÆ£Ñ/½AzÀû$_x000B_°AÔ_x000B_Ï»(¸A(3(Î&amp;_x001A_±A´XñúüÜÀAhôËJ1Ù¢AZÏM­_x0006_»AÀQÁCSì²Ax_x0012_) Ò¶AðbýU_x0010_ê®A0¥odµ²¼Aòµêe?¨µA_x0018_à_x0005_Ô*°Aò&gt;P°AÎL÷»Ëã²A_x001C_ÉãõÖ¼A8?ê9o¿A¦·_x001D__x0004_î´°A_x001A_ën¦_x001A_ ²AÀ÷*Ú_x0006_§A.K½2Ü¶A_x0002_,Êìú¸Aà%;ÌVæ¼Ab+Yzê¹A¨¢Ýñ'Þ³A_x0001__x0005_´ï¾×fÖ¿A¼2_x0002_ls ³At3	·_x000F_ñ³A_x0006_òbo_x0013_ÏºAÐp?fh»A_x001C_Y g_x0013_ÄA¨¬×7_x0004_£Ax~²æÙ	¶Aò7÷Fd}¸Axc°kA¶AHå_x000F_M§Ï©Aòd\ae·A_x0008_û_x0018_6Ïí»AÎ_x000B_ÖÀpºAÔü_x000E_|ú_x0006_¶Aü_x001A_5ÓáðÂAÊF#Ê_x0008_¿A"_x0003_çµ¹AN~KëñºA_x0010_ø¦_£ô½AúøÄ³Û²AòfiA¾AàUÐa'Ï¥AfB_x0018_v£	µAáã"ø¶A_x001F_[È_x0010_UèÁAI_x0004_¶x¸An ô°gk¹A({*Oñq¾AfH¢_x001C_½AÊÀÿ\R_x0005_·A Ò¤_x0001__x0005_.²A d_x0001_óÔ¤A®9ÉIÀj²A¢{f#ù°AS$CÌCÂA_x0004_	JØ9Ð²A°Êôò)­A080àW/´A|Ó_x0010_\´A¨_x001D_ÑªÕªAxÓj2Á¦½A^)\1í;ÁA_x0012_«´5é¹A_x0001_ äéó¤A@_x000B_V_x000D_g AÄÅ½ò_x0016_¹AÜ_x0006_,_'¬Af£F¹§¸A_x0006_ä^î_x0016_?±ApÒßòiëµA"µ©¿îÀA^ « }²A&lt;_x0003_?î(Ô¶A¢r¾¼;ü±A_x0002_Uý:´Ap_x001A_Ã!'»A Y}+V®A&gt;6è8¦»A 	Ú"ÂA¶³ê_x0019_£µAÜW_x001F_Xm_x001D_³AXCÌ£_x001F_«A_x0005__x0006_":O»§_x001F_¿A_x000C_Ii»]Ä·A°½_x001F_Óà´AxßëØ.©AU|_x000B_ö·A_x0005_ ®,ñ|²Ab:gÛ_x001D_»AÈ¼FoHn¿A@_x001A_Ê+»»·A¬kz÷oÏ´A8-mñ]µAèÊÖÂ0¼AÌqÞÐk¸A_x0008__x0008__x001D_é_x0011_Ô¿A_x0002_Ù×W@´AÔ_x0015__x0012_ú%¶Aü«ù_x000E_ß±A_x0008__x0001_¹^®A×oÈÓ_x0002_¶AD£ßö_x001A_û»A®Lõ[M_x0014_¶AÂvärK¿Aø_©_x001D_²]«A(ZúéÛ±A_x000E__i1­ÁA ¤´Ã_x0004_­A$UñÜËºA_x001A_ßC_x001F__x0016_¹AÖ÷öþ_x000F_&amp;¼AB/}Õ_x000B_ÏÀA@æS¥_x0003_B½AÀ_x0013__x000B_z_x0003__x0004_¤°Alw­_L·´A2ÄÏ!_x0003_P¶A.yJÂ^²AZj3Ë¼¶AU/²_x001E_¡³AZýë½Aª_x0007_i%©´AÄ¥UìSéµA_x0010_ou`¹AToè_x0001_ý³AçBûð_x000B_ÁA³tN";_ÂA_x0014_dêÑ·AíÓÉÜÌÁAÐ5ñÚÔò·AQ_x000E_¬]§­A¤¤5Ók9¿A¿û_x0008_&gt;_x0019_ÀAp·_x0011_ºêy¥A_x0016_±	g_x001A_R¹Aº_x0017_H·¢ÀAüã_x0010_£_x0011_ ¿A_x0018__x000B_}~´¥AFVûËtøµAqØ_x0002_ÀAéF\_x001F__x0010_µAàº!g_x0014_r¶AÈhù±KÈªAjåÈ_x0016__x0019_¿Að_x001C_ïyX¯Aâ_x000C_¤_x0014_Z¶A_x0001__x0002_"ûZ×·¶AÚ¨_x0013__x0004_üÀA_x0002_4¡`ÃÕ½A_x0008__6C_x001F_0¿Aî_x0011_Þ¨Ò[µA¬Ö=m]\½A6næ¹A&amp;µ;û(¶A 	ï¼^¾£A Ìµ_x0002_ Aì­÷zsFµA\4~_x0018_Ä´Aè_x001F_NÜÀAÂ´ËÑØ´A,_x001E_Ës³AKÚ_x0002_eª½AbÎøÈ%ºAØawT7`²AÏô_x0012__x0012_ó[ÀA²2.³ABsª_x0002_K¸A_x0014_MëK¥ºA*#_x0017__x0017_Ä_x001E_½A¢hG`C¾ApSNþlªAxx÷Ú_x0003_Ç¶A_x001A_nßW·¸A¸`Y.&gt;z³A^/é±¥9¹A`vÉ_x0015_·Aò¹_x0016_É!¶Aæ_x001C_[T_x0002__x0003_:|³ABê»µÑ¾A*30þ_²A¦¤_}Ïl²AÔà/½©AÊÒ1õ[ô½A2êH_x000D_=_x0001_¿AÌI_x0007_¶Ã¿ºA.|¥W0A¼Aúví_x0019_Bù±AH%Ó[Æ·Aâ&lt;_x000D__x0007_æ_ºA¼IèA»AÎÉÙñèµAnÛýå	´A_x0011_avý¹ÀA¶_x0016_ëÌÞzºA_x001E_o*¾QZ¶AÈÍ9ù_x0014_·AøÅäB¹A@³$ì»Aä	¡_x001A_Î¼A®pÄ_x001C_;ç¾AxÄ­I=¶ÀAâ_x0001_K;©¶AÀ!°uâü¯A¸nFË®·A_x0012_í©QJ¹ABâ±¦_x0002_ìÃA`_x001E_lÔj¨AÒ_x0011_kü Ã·AÏ6_x0007_&gt;NÂA_x0001__x0003_y¨_x0019_Ú_x0011_ìÂAår2C(ÃA9Ýìyë°A¢_x0008_f¹_x001B_»AØ_x000E_¡A_x001E_z¢ÑVM»A¨õQÏçªA¤&gt;:?µA_x0010_q_x0019_~nH¹Aå._x0007_R9_x0002_ÄA`óC¯5¤®A^_x0003_Û#_x001E_¶A×»&lt;ðÀA¨"I_x001A_Y¹At_x0004_OfyòµAØÐ²5_x0017_?«AOU/)ÿªA ×_x0015__x001B__x000E_¥Aðç°Î½AÌ·¼_x000F_övÀA(¶ð1h¹AHë®Ãv¯A_x001A_+^±¢_x000E_ÂA(_x0014__x0001_/ø¢A¼Ð2&gt;îÿ»A_x001C_àÉÑÙ³°AèBÐ¬êAºAp_x0010_ñZçÂA±d_x0019_¸_x000B_¹A2uåvrºA qÊ°ÿ¹A#²_x0001__x0003__x000F_!½AàÞÉFA`K_x0003__x0008_«A8ÐË'._x0013_¦Aº_x0018_S·Í,»ANf÷Ìx½¸AÈ¥Mþ¾y©A¾Ð8÷¼Aa÷8NÁ³AsÖÇ_x000B_¦ÀAô |ÝÖ]»A(*.Ú"OÂA¸øÒ_x001F_Çã¾An_x0002_³ÿvï¼A°KÆX$ÝµA_x0012__x000D_±?W5¹AüGÀã8D·A`Ù_x000E_wÑ»AêF¸_x001D_PÁAP&lt;u¾_x0012_¬A`` _x000D_²Ak ðöI7ÁA_x0002_l%´³Ab¶7çyÿ¾A¤Ù"a&gt;(±A_x0010_nMÈ&amp;»A &gt;&amp;°A&gt;ì_x0014_ÄH¸APáóë¿A_x000E_y°Åi_x0016_·AX&amp;¢XÛ·Aà[âÝ¼«A_x0001__x0004_Ì¢¨Áe_x0013_±A( _x0005_ö³A ¿ìbô_x0007_¸AÚ£¨×á¹A*Á_x0014_¯«	¹A_x000B__x0005_¸JÃAGíR»R¼ABÌ"Æl ÂA1S7²¤ÀAé6»ÌÁAä/Æ÷¯`½A_x000C_aÖ_x0015_sÀAÂ Þ_x0011_»B´A_x0018_ÜÚ_x0010_=µA_x0002_Æ&amp; ¬Ð¼A^#_x0005_¡B·³A_x0012_Í«_x0011_P_x0008_µA¤\äU¦-¸AÚêæ_x001A_l¾A:_x0003_0HqÀAÆQ_x000B_a»Ai®rs(¾AüyÁVaÑ¶Ahò¬EÒOºAàûÅr9µAÔ69¡ãÛ¾A¦ _x000F_Õ_x0015_]³AÔ·_x0012_iB³A°øyÕ¿AÌ9_x0018_«c_x0019_¶Axy_Êí¬Aé&gt;_x0001__x0003_ÀëºAÜ¹ZºAÆìÞI¸A&gt;pùOµAÌê_x0016_Z_x0019_ºAÖ'; 7E¸Aw_x0001_öÙ9ÂAf,e_x000D_¾µAB_x000E_^Ê»A,Å_x0017_½A°ô~l ×¹AðW¨á"(­A_x0019_ÄyÑàöÁAb#-¨9µAÌ`RË_x0016__x0014_°A0ÞGGBi­AB"]ÁL:·A#Xê_x0008_®A°â;ö¸A¬,³_x000D__x0008_Ì´A.(\nì¸A(¤_x0002_E¸Aüv_x001E_­nÞ³At_x0016_­ã/¼¾A_x0002_³ªY±Ax_x0017_õ/¸A_x0016__x0016_AFë_x0011_ÁATÒ_x0008_´½_x001D_¶A´Ø_x000C_Ï_x0004_¤²A {%2Q´A~_x000C_Ð_x0001_z	¸A&amp;unÍû_x0017_µA_x0006__x0008_ð±¬Ðé_x0001_ºA`_x0005_®k¼A&amp;Iû÷)ú½AÊC_x001F_gúc¼Apë?^Ê¬»A_x001C_7\¹AÜ ¨ýk¿Alé¨w_x000F_Â­AÊ(x_x0008_½Aå|0°­¸ApÉË&amp;ÙrÀAz³õ_x0007__É¶Ac¿5_x0008_Ñ´A&amp;_x0018_ù|º8¹AP_x0003_&gt;3ýªA_x0004_&lt;Èíò½AK©ìÜñÀAv£®@_x0017_Ã²AÚcôÞQ³A _x0011__x0013_.Ó_x001A_²A¢|_x001F_k¹A$ÓSíw°Aô á&gt;8²A&lt;r:Ô/Õ»Aê9Y²q^·A0Â³_x001E_ö¬AtX_»Aüä÷_x001A_2½AÜ×Jë*·A_x0002_Ë¬±é¸AÌ_x0012_´hÇ«AÂp°¸_x0002__x0003__x000C_+µA²e¬ø8µA¦¦:L/¿AIÄ5¿ÚÃAS_x001C_ íµA_x000D_[ä£_x001F_ýÀAvc_x001C_ÛR³AXëuÎ_x0003_ºA¸£Ã·üÒ¸A@²_x001B__x001F_ÀAJûL*Á·A$µHÝ¨k³A`ÅâÕä¡½AVaÛÀÄ»A¨ôÁ\?½A0Ìµª3Â©AN¶0ÝÂ¶AP_x0002_àjñ~µA2pÌ_x001B_+¶ºAâ¶ht¹A_x0003__x0008_Ì¾¶AÇ*·._x0001_ÀA:êó_x001A_wÂAÔmg_x0011_P.¾Apwùlï®Ar_x001E_¤,%þµA|ûMÝ(±AH[p¥±®A_x0010_èXÖÈæ«A:[Sê§¶AS"/¾_ÂA^c1©_x0007_ìºA_x0001__x0005__x0004_h_x0003_+kª¶A¸=_x001E_6±Alë÷W¶®µA;ÐWÂÓtÀAP_x000F_Ø_x000F_²A_x0002_á_x0016_³Ï_x001C_»AF©`]I_x0001_³AP£_x0007__x0004_Â[³A$qB0ôA³A ¢Q_x0012_,¹AÞôä_x0012_Ù¼AÈaß°2¹A¼Íu±[´AÀº½_x0001_öt¼A ý_x0017_Ne½AzxÁ,$á»A42³Ì7¾³A_x0001_ÙMÒ^}¸A²_ÃPºA:Ú_x000D_l-¹Ar_x001B__x000F_ªE_x0001_¸AZÜôb½A¾_x001C_sÀÔl³A:?.8_x0012_µA"Û+mw_x0010_ÁAÀ×=K_x0014_ªAf2]»A|¹wÚ_x001E_µA UvÑ;V Aä&gt;*É?3½AD	k:K²·A&lt;Ùý&lt;_x0005_	8FÂA,3¡_x0008_·»A´_x0007_­ËWÀAÀxEÒò(³ApY_x0008_q_x0012_ ¸AHfeðÎá¨AÂ_x0001_S8L¸AÔY_x0013_'ý¸A_x0011_n*swÃAj,õ²1¶AF[J@Yý¸AÈ_x0001_cwi¹Aº5bÖÑ$ÁA¸_x0006_À_x0007_mÎ¦AªöH=~f·A¸õøØE¦AA_x0003_¢+Ä¹A_x0004_HÀÙ_x0004_±A_x0017_fï°µAN_x0002_a+Bè´A$Ï_x0015_^_x0010_ÀAjn_x0005_	ºA*Ü_x001D_ÃºÀAèåÄ6t¨A_x0003_[9·ÀA!k«¡µAúnÂ_x0008_ÀAþ´æçF±A¾#ÿ3_x000D_e¸A	4_x0006_¿¾AJäë¿[²A_x001E__x0004_rÔ%»A_x0002__x0003_ÌC¼ðsè²A FF~_x001B_¨°A´ôçÑÛ»Ar7X©_x0010_tºAbn_x001C_T[ÀAëW1»´A0_x0015_¦k_x000F_³AP_x0001_¬-O³A_x000E_kÊ	âÓ·Aq¤¿bY¹A_x0007__x000B_2T¿A&gt;ÄÒ_x001A_ç·AE{Â|¹A5®{~ ³A_x0010_c_x0017_µAÈ¹Õ Èí²A:ò?T_x001F_½A&amp;söð¶A0_x0016_CSk¿¸A_x001A_%_x0019__x001C_¿±A´)_x0019_O®Aè@OT_x000D_&gt;±A ÎP	ÙµAÆ}Î_x000F__x0005_ÀAûuD¹An)û&gt;ðè¶A_x001A_Ëÿkr¨·A0+_x001E__x0002_k»A¶OîÚq¹A¶Þ-çTH½AB4÷_x000F_b@¸AP}_x0011_t_x0003__x0005_÷+»Aq'J`;³AÐ_x0010_vo&amp;´AP_x0002_ÊäN?¨A¸R¯Ep°A©æËsÁAHtr®ö¹A,ì&gt; ÓºA^X*¹AÌ±xó¬AÄºïÅµA¨§JöU«AUmìr¼¼ÁA|B'µ!²²A_x0006_ÂöA_x0001_Ý·AÒãë_x0019_~»Aõ1Âk_x001B_¯A°5_x000D_K²A(W_x0010_ó5½A_x0018__x0017_CØ¸A0Ul?%ªA&amp;oÙÀµAXíc_x0001_¯_x000C_ºA¦YM_x0004_{³²Ab_x001B_*V¾A_x000D_ËîÃAw8È]_ÀA4_x001A_õg²²±AÚÑËðÄ'¼ATtC÷_x001B_¶AÀp*ì»ADêÔ|ïÂÀA_x0001__x0002_¬I_x0001_¤¶AìãÐ÷L´A²Àr_x0014_î#±A_x001A_ë7j/·¸A¹X_x0001_âÊµAÄãdÒ_x000D_¯A0EÈë×3¸AÂJ§_x001C__x000E__x0017_ºAXðÛ`Ap©A8_x0019_j{÷ÀAÈÍ_x001D_°Í®A¶_x0008_uDÑ¹AØH°áâ,®A_x0008_ö)F®«AÄí¯Aâ`XHH¸A¨ÞWÇ}g¨A&lt;"xñ®¬AÒAÿ¼ñt»AüÄØ2_x0016_ú¶A$ºS_x000D_a½AXx,P[Ý¹AxÓFø_x001A__x0019_¸AÚ_x000C__¾·¼AG3¯Aç¬gF»»Al£;Q'Ñ¼AòðXi_x0001_h³Aº{pøG©´AÔRC\;³A_x0010_jBäÚºAj¤s_x0001_	_x001D_6ÂA²_x0003_;&amp;ö´AÜqÅãi¿A_x0001_`«®AøGÊfnJºAøB=Ç§Além^h»AÂn_x001F__x0013__x0004_¼A~_x000C_âW§w¶A_x001E__x0008_W@_x0019_Ê¶A¤|÷æA³Aö ¬¸_x0007_ÀA_x000E_«¾*»ARëÞX¸½A_x0016_éh¡\¹AL À3Ä_x0001_¼Ahw*sú¯A¸L_x0019__x0006__x0005_´Aj9Õ±X³AX_x0012_ñ_x0011_§Û¿A0F&amp;º`¥AlÓ5_x0014_ÀA_x0018_¯F¢~¦AøÄ_x0013_ÒçH¸A|¹XàUn²A`mÿú»§AÈ]&gt;Ñv®ADñï_x0002_S¹Aè!'_Ûã¾A*Øð»­±ºAÀ^h ñ«A\7_x001C_Z¸A_x0003__x0005_.ÿf9M¸A_x0010_*êå8®ApsÚt/Z°AØrBG¯A_x0005_|f_x0013_f°Al×_x0002_ðª½AÐ_x001E_ï_x0004__x0014_±A_x0008_ã_x0014_éö¡Aì_x001A_´À ¸A eJÖ¸¿A_x000D_sLFMÀA~ªO±¬µ±A`½Ù`¨¼A°7¦Ñé`¥AèK[û{_x001F_¼A,_x0004_D&amp;«²A4_x001E_1º-z¹Adêd_x0003_·A&gt;é²ÉÎÁAöëëm«_x0001_¶Að1×_¦A0Ó 8A°AÔR_x000E_@_x0004_¯A(qÉ®KçºAÄ)&amp;_x0008_W¹A\ëD/5±A$[Is³§A|X()¡¼AV&gt;Ç#@­¸A_x0008_§îy~ÑµA_x0010_È_*åY¼AV_x000F__x0018__x0004__x0007_@n·A®¿_x001B_$ÀA^\¦¡Ý´AÂ_x000C__x0003_@æØ¶AL=]_x000E_Êñ¸A&lt;Ñ_x0004_ç4N½Aúf\w·þ³A I;½Ðú¤AðÛ¯Ýòç¸Aþ_x0002_¦Õ·W´ALHÆ³æª¾AzÐ_x000C_G©ã¸AÀj_x0006_´Aèÿ'Nà÷½ANÑ_x0003_%­¿A0OMÌÔ×²An_x001D_þu³A$_x0008_HTX¢¹AEÂh_x0004_#¼A@_x001A_Õ Ó»A6Ã=:/±¶AÀ»i¾¸'±Ah;Ç&gt;_x0015_µAhp{"z:³Aþ/_x0013_ØÊÌ¼AXx=_x0005_·O¾AÐ7ð¯1³A¨"_x0001_´¦¾A&gt;NÚÈÚ¼A:òF¥wÉ·A ^/`_x0002_S¬A_x001F_¦Ý;7çÀA_x0002__x0003_pT\8_x0002_	ÂA¸_x0010_½_x001A_Lµ®A´_x0004_®¬_x000C_D·A~½ôÇB¹A_x0016_é×TX¶A¼ï_µ_x0017_4´A_x0018_´ÅN:l¦A&amp;_x0019_r°u¸An±&amp;P_x0008_¼Aì´+¥L·¸AÙ1U¬§àÁAâ_x001E_±-ô_ÃApÒÎ_x0012_8²A 87¶à¥A&amp;Ñ_x001A_çv³A¦Òú_x000C_ß¶A°_x0003_ ëùªA`y_x0017_ÔQñ»A ,¼%K¯A\qõ2c¸A_x0013_0³®{*ÁAÀCGÄ±¹A(ÕÆ7þV»AF¹Öÿù°A]ê_x0001_&lt;¸A::X2_x0014_(´Aªî_x0008_QÔ·´AwJ5ïí¸A¦M-&gt;¸A\ë¦7²Aæ[ÀÅJ¹A( |Â_x0002__x0003_)ß§A¬%Î&gt;¬²³A´ÕÛ_x001A_³A._x001D_Ú¥j¹Aö~duÄ°A¨_x0001_Z¯9«AxüèJ_x001E__x000E_¶Az_x001C_hgØ¹A_x0016_¹¹^Î³A|*Ö,¶A_x000C_Ý_x000D_×:µA_x0008_6M(+_x0017_«A _x000F__x001F_h_x001E_h°A8pXB¢°¾AL	ó_x0018__x000D_C»A\Ûzpâé¹AJÌdO¯)´A&amp;Tÿ¬·A°YÒÿ¶A_x000C_lá"ÝÁAæ@E:U·A¸8__x000F_°A_x0014_$ÂIÃt¸AÈ{_x0015_­&gt;Í·AþËâS_x000F_¿AÒdPýx2½A\ì·¦½ºAÐ_x0018_Ø?§èÀAt_x0014_Ô!{¹AJcÐ°A_x0008_¼ù¯Aè_x0008_¬Óæ¥A_x0001__x0003_xZ7èÏm²A_x000C_¬_x0003_)q·AèÕ_x000E_]÷©A¾ZK0DÔ²Aþê³_x0018_34¸A_x0010_yþm©{¹A$5bjnbÂAHk_x0010_@\ºA2_x0015_7&amp;_x0014_ÒµA®_x001B_ìê4¿AÚò16z¼ALVp|b°Aè³³É¼_x0016_·A@ÝRvjP¶AªåHÉcz¹AäÊÏaß´AHÚ¢H¢q¶A_x0004_ù=b¶·A¨ÙÅMª«A_x001A_7æò»²Ad)`_x0018_»A|BäÖNß·AÎn_x0002_K²½AÄä_x0004__x0016__x000C_`­A0òCzÂ»APRúço¿´AÐtnæÍË©A¨mw)®[ºAý`(ëÿ¼ÁAèÞÎT¢D±A&amp;ÙºS¶A _x000B__x0010_¢_x0001__x0002_«¹A0ázÛ_x0015_¶A¶ã¢£«.´AÒ_x0011_çÊO_x001F_³ALìÔ¥&amp;è¹AhÏ_x0007__x0007_ad¹A_x0002_åÿ¡Ø_x000D_±A~Ô§ªÓ_x0001_·A_x001C_fñ1_x0019_óµAx._x0019_¯°A«0¿¼AØ'ö_x0002_C'³A0W_x0006__x0013_ç´A(r^ÂEÉ¶AÈ»_x0015_5HªAly_x0006_Ygç¹Aø*X_x0004_Î­AB)C8çc»AlCIñt¹A_x0001__x000C_6_x000D_&gt;Az9ì×y³AòG±ç ¶A¬L_x000C_Å62©AÈV¸¯A¼A.V#DNö´AÜ¾Æ@ôF¼AÔb'þ_x0017_Á¹ALgû]«åÀA(j_x001C_Y_x001D_!¤AÄ_x000B_)nwµAèr3à_x001C_¤A®,_x000B__x001D_\d¶A_x0001__x0002_ É¢«v}¶A9\Ãü·§A,3¡üf]°A¾_x0004_p_x000E_z±A¸¦_x0010_:gF»A_x0014_þM_x000E_¼_x000F_µAtIÝà=ë³A4	þ¹'$±A@¬s¨@³²An§õâo_x0013_»AÔ$¢AG¶AÂa_x0015_i·¼AèÀ¶r_x0002_³AÐn_x000D_éI_x000F_±A:]H¦_x0007_ºA_x001E_þÑ$¼Aø:`8VºA°­Làç¯AØêS_x0008_¸Atê¼_x0015_ádµA_x0008_(NzZ	¸AÐµßO/X´A½_x0011_?_x0017_/rÁAx$ËPÛè¨AÖà9MÜ¶Af/¯EW¶A`é_x0013_+U»A|Ø_x0003_lR±A#ÉÔ&lt;ÀARo¢j_x0005_¶A\C/È_x0019_ºA$êE_x0001__x0004_^O¹A&gt;D_x0005_)_x0017_´A_x0008_óÑÆº7°A~_x0010_¤_x000C_¯×²A^fPÔ@¸Aö_x0018_9_x001C__x0010_Ç»ARÔYô_x0003_·AL_x001F_Us r°A@_x001D_oí¤¨A$ÿ_x0011__x0003_ß_x000F_¹AÂjÎéie¹AèFñqÞ¯A_x0010_[ÞTèÙ·A_x001B_þ_x0004_PJ¼Afª§}R¸A_x0010_&gt;ç_x001D_&lt;¥½A¶¼_x0019_]ùß¼Aõ@C_x001C_¨A Úh°9­Aæ}/°_x0008_á±AÈÓ-É_x0008__x0008_¸Ab`8 ô6²AÞè+\È±AÈ_x0008__x0002_×i,ºA½&lt;æôq§ÀAR_x001E_þ_x0008_ó³A¸!ÜZºAÿxèM®AòcSÉEÈ²AQ[Ã¾`·A_x0001_Ób_x0015_º$ÂAÔ¶ügâ¼A_x0001__x0004_ÀÔ*§AÉýÀA,{B_x001C_CÂ¼A¶_x001F_ £sxµAìf_x0001_ï_x0006_á³A4_x0008__x0015_Ä¼AB9_x0013_½å_x0018_³AV_x001A_ÁÂi7ºA|¥T¶_x0015_3¸A\¼§I*´Af{Ô@#¹A¤_x0006_í»«D¶A:_x001F_\ûÌc¾AD_x0016_qÃì@ÀA2KÒvµA2QtZúá¶AîóM.Ã²A_x0015_þÌ9YÀAh&amp;ß{_x0010_çºA_x0016_±è"7ø±A¤Ð_x001B_ö³A~&amp;Í¾AjÊõÇÎ_x001E_µAà¡ç_x0014__x0002_lºAHI½Øwy§Aà}_x000B_öó8A¼Y&gt;¼A_x0006__x0003_Õ·!Ü¾AÐXéªYbµA*Ã_x000C_0û¶AïÖ_x0008_íîRÂA_x0018_¿Ôq_x0002__x0003_;¶A_x000C__x0015_þ_x001A_è°AÉû_x0005_°AìÄ_x0012__x0004_i£½AàÆ{%Û7¯A	Vö+»A°]#_x0012__x0017_ºA8¯³ÕC­AfQ_x000C_§&gt;¼Aaó%Q/lÀAà¥ê_x001B_ë¬«A*§[?¿Ap*k\OF²A¾_x0005_¸N_x0003_¶Aêe§/+¸A¼ÞF )³A¼¶Î7Ä²A\TÑ_x0004__x0001_è¹A±_x0001_ßë½¹A0-l8¶Aø_x000B__x001D_ø%Ó¾Al_x0003_Xví±AP«&lt;¹¯½A_x0006_ZlgÜÚ·A¬;ÓyHÇ¬AÍÕ£ÁA¹îbÐf·A_x000E_Ðeª¯ÀAXãÐ¢º²A$WÌ_i¯A_x0014_zÁÜ_x0017_èµAÐö_x000B_°Ô¯A_x0001__x0003_¸8£±A´¿Ò7_x0012_P»AªeKÿ¼Al9 E¾A(_ÌkøsºA_x0001_¥8î¢?²A2_x0014_z¼v"ÀAè¿$_x001C_ºAÄ¹î	\ÀAXOCUl_x001D_¹A¢9pÙãî¿AhVÜí¯A¤14vN\ºAØÇX`-²Aø_x0004_&amp;c¯é¢Ax4ÇÆu¿ADb_x001F_¹}æ¾AêøÙã_x0010_d»A_x0011_%°A8ôu,¨¼A,&lt;·Å_x001B_³A8Î_x000C_Ð-ºA¶U_x0005__x0002_ð_x001B_¸A¾&amp;´	0¹Að_­&gt;¼A_x0016_Ñl¦Að0}§q»½Ax_x0012_Àø_x0002_i¹AV@_x001E_ÔÈ³AËpUùÁA_x000E_._x0013_E_x0015_F¹AlmT_x0002__x0004_Ô¸A'R¢©ÂAð ï_x000E__x0003_±AÖa9×ù0·A°ÆDRk¾Ap_x0006_É³_x0012_»A\Çt=½µAf6_x0007__x000E_S±A|¿Ø)¿Aøã_x001A_"_Ú©A)é_x0007_K­AX_x0004_1\t²AtxÊ_x0019_û_x001E_ÁA¯ù_x001E_ÜÀAzæìÉ&amp;s½A()Ap_x001F_ºAXÿRs¹·AÀd£:*¬A£+A³Â®AL_x0001_¿ À¼Aö4Î	×¹AFû1_x001C_µ±A_x001A_ÅÖaÃ¹A&gt;WmAc_x0019_½AîË?O¹A_x001E_:ûx 4±Aª¥"kl_x000B_¹A°G¶_x0004_U_x0011_ªAacÊº¸A.\_x0008__x0012_4´A¸úì\û¾AÝõ]&lt;\ÁA_x0001__x0005_¸³F\L§A0_x001B_qq_x0002_&lt;¥AÐA6´-_x0005_©Aà_x0002_/W:®¯A_x0004_¥_x0017_*_x001C_¸AhQÒ_x0017_?w¹AøÙà_x001E_"#¥A`)Û®É¾¾AÈïô%®AFy_x000C_¬å_x0003_²AÔ_x0018_Aäî·A89¥nÈw¦A_x0001_».;¯C²ATý_x0001_'ù¶Aå«3¬_­A2y_x001F__x0007_ÃºAà}bË­¾A0¹-±²Ý¸Al¬ ÖÇ·A_x0014_]ü. HµA{=ïÃANö_x0012_í·»AðvANÑ²A_x0001_Ý®°«AàcOÛE¯AÒBeõ7^µAdå_x0017_Á®ÚµAÈk;xK¾AÚÔ Ê¼AÐMNa«A­0Ui»A`Ex_x0001__x0003_ÛNºAþCß±Ü ¶A~ËF_x000B_Ö¾AÄæ_x000B_½"½Axn_x0017_ÄGµA$Ý$ã¸AP!ÈOä®AÔÃ'Y¸A ³*Ñ»®AÈb 0_x0018_ø¾A_x0002__x0003_ìÅ|²A_x001B_õË_x0006_ë²A´_x0005__x000E_=BÀ±A8¦I{_x0016_4³A\Þ^æ_x0011__x0003_®At²»®¶AÞ_x0010_åó­²Aø._x0015__x0011_Ù¡³A_x0010_¡_x0003_Kä#µAÆ6j_x0003_S¸A&gt;þ¿¸²_x0006_¾Ará ôÞ½AºÍ"cÙµA¨3eÐ_x001E_¥½A²ÔE_x000B_2»AN%§_x001A_»AÜÞ[0¼A,VâNBºATwf~AË¶A:[_x001F__x0003_ÄÀA¶ö²ñA³A_x0016__x0016__x001B_ôLµA_x0002__x0008__x0014_wu^àJ»AÐ_x0010_ ¼?°AxUqð6A¹A_x0006_Nà¬L´A¢×ÃÒâFºA_x0013_,|?ÔÀAbøàC_x000C__x000D_½A|w_x0004_¦½A´_x0012_Ê¾uH¸A_x001A_ÏÕ¬_¶A¬[Ö%ð´AdW¹ç¸An_x001D_Þì°µA6±~F~²A _x0013_ òo²A-NAmºAhþ)ä_x000C_©AþéogÏá¿A¸­_x0007_Ý_x0005_¿AºaØ_x0001_/_x0006_¿AÑkÙ¿â½AÉè_x0018_µ/_x0004_ÁAøÿµ¢C¾®A_x0002_6$&lt; ³A&lt;ëÈêi_x0003_¶AH_x000E__x001B__x0010_ÂªAá;.~8àÁA_x0012_Î_x000B_-E³AÖ­°1t´Ab4aÞ2_x0005_ºA A_x001C_Þ:¨Að'|_x0001__x0005_üä»A¼úÏ|ÿÕ½A_x0006_cx7ö¶AÞÊN§­¹A&gt;ñ_x001B_µAö_x000F_+´&lt;{ºAÙá{[¸A`×_x000B_|­&gt;½APð_x0010_t_x000D_âÁAÆÜ=¡®¼Aà_x001E_Ìn_x0017_¯A_x0010__ÿ_x001B_Ã­Aº¾_x0011_;³A6}ð_x000E_û°A°÷v_x0005_¾A_x0008_IX´1Û¶A_x0014_þi*_x0004_S°Aê´ÂÝÃ³ºAxjÏâÈp´Abgh§´Aõ£ë_x0003_%¢ÀAF]VæÁA(uãÂÉ_x0012_ÃAvQPw+µA~´xúf¹ÁAî8æ_x000B_LÒ¹AÎ_x001E__x000C_;¢âµAZòà_x001D_H½¶Aº¬¯õÝ_x000C_·A_x0002__x000F_þìÔµAÆ¼h=¾A_x0014_ùk+/¸A_x0003__x0006_ð¶TÌ*­A,«²ô|D¼AÎï¥èÒü¹AÔÈ;n_x001D_²A_x000E_¾±i´A&gt;y3q_x000C_ý¾AVØä¥×´Auf®ç­ÁA´^ ¨Úz¾Aô_x0014__x0007_çZ¹A_x001C__x001D_·)àT½A_x0004_àè_x000E_9M±A_x0014_éKéçYºAê8_x0005_M%3²AXZ'_x001C_¹A"Nð«A¿ATk¦;µA_x000F__x0017_ôªºA¼\¢/Ï¸A$}¸	\·Aub_¦¦AEÇ·´A|ª_x0001__x0015_ýd¸Aì_x000B__x0002_Õ¹A°ä¨ALÊ±AìÃKÇ)4µA¸ï¡õ:È§AÖ_x0003_s_x0006_¿_x001F_µAØÀ|å_x0014_Ä»A²_üzÁAè,£D*¹AÇ:_x0004_Í_x0001__x0002_ÚAÁA_x0006_óÁ¢»AP_x0015_}«d¸A®X_x000E_j®»Az#b÷¨N¶A ÿø_x000C_ÜT·AÀÕ¨_x000B_°AV«uM#´»AÝî8Ò´A×QµYÀA:ä¼êmÞ°A×®QºÀA_x0008_l7Ý _x001D_¡A_x001C_¬ví._±AÐFÐÔd¿AôUò_x0001_AÔ·A_x0004_2_x0018_³A¸ë_x001C_Ê&amp;±¯Al_x001A_«³ì½ÁAìn8wHùºAô¯l&gt;g]°A_x0002_¦_x000C_+M&gt;µA _x001E_eëÜ4¬A¾£Bd`ÂAZRFÇF_x000F_¹A*;ZÏcÄ·A@¿?Ä±^¸A~\ä_x0002__x0008_½A¼q=ÅI´AØÆüÊo´A¢Ò|MÆ»AÓ(u(´A_x0003__x0005_ù_x0018_¡Áð¶AZ§K~\A»A_x001C_2[¾¼AÊÆy°&gt;g³A&lt;Å_x000C_é©Â¹AÈSz;È±µAÀ_x0008_Ç´A_x001D_ie½´A_x001A_¤Á_x001F_w»½A¬ð|rÒZ´AºÅ¡! ~µAp¯ã@Æ¼A_x0002_2aL´è½A@#9W_x001B_¸³A`Ã_x0019_;Ð	¹Aø3õºTÊ¬Aà+æ_x0004_¾_x001A_´A_x000E__x0010_¸÷_x0011_¹Aê_x0008_]øj`±A_x0010_Pslª_x001D_¿AÜ£©_x0010_Ô_x000D_±AÈ~¾_x0001_7ÿºA^P]¢ü¹½AÂuw­_x0008_ü¸AjMÎÊ¡ÂAþ&gt;L×»A\b_x0006_=Ý¤°A¼XkX±AÜÉ»Ùþ,´A_x0018_¸ï$ÕÜºA1úæ¯A_x0008_ËÕ&amp;_x0005__x0006_¥Ø°A_x0002_Uzo®X¿A';îÖè³Aþk+ È»A _x001E_gq¨A°¦XZê¬²AºÙ_x000E_F[ä³A_x001E_êo¹_x001C_¾·Aîµ_x0003_î»uºA'_x0008_¨ÌA¹AÈc®å_x0001_¼AàsÔ_´'©AèDþ_x0008_kH¶AÚQ_x001A__x000C_b¸AdÜ3~_x0018_¸AÄ_x0012_]J³¾AA4#&gt;UÁAP6*Ö:e³A_x0012_ö]°¹AÅ.P_x0017_Ø¸ÂA\} ri_x0008_¿Açç³i3µA(_x0011_¯§H£Aâ(CnA²Ap'¯'_x0004_¼A$|r¼)ñÀAR$_x0005_qïî¶A¨¾wQÉºAðÆ_x0005_4µºA¼_x0014_^*õ±A­ Ë°·AØ°C)¼A_x0001__x0002_äOUÏÝê®Af_x0001_ÈÈ_x0010_¾Aò·j_x0003_ö´¸A4Í_x001F_|Öð¯AVÜÀàì½A_x0010_$%L)¥A¦÷¶`½´AUm¥ñ'ÀAÆ_$¤¼ApÝ_x0006_Î¶Î¦A@¢#_x000F_¤m³AÁóË&amp;ãïÁAàM7E¨gµAbY_x0018_S`¿A¨üÉ_x0007__x0017_Ä³A&lt;D_x0002_4²_x0013_ÁAÜ+Í«Ó_x0003_³A¶5_x0016_"J°A_x0010_I¸F/·A÷©_x0018_ý¿¶ÂAzëû_x001C_ðòÀAHø3r¢ºA_x001E_ï½ÚµA_x0016_¼ÔJ_x0012_6´AY_x0019_9_x0004_ïÂAÐá o:£AgÑAT7¼AF_x000C_~ãs¹A ¿GÐ¼A¯AêRö²AL¿ñõ«_x0001_·A0Á(Y_x0001__x0004_b_x0019_´A*_îùæà´A_x0001_¯¡:¨AD!³AÀ±Ã_x001B_°A*_x001E_µ_x000B_c·AB_x0004_ +³AÌ_x0005_ÿMÇÁ±A¼Dâ_x000F_1_x0001_ÀA_x001E_]Ë_x0018_ _x0003_ÁAR}ë_x001C_¦É¶AÔ_x0012_ç_x001B_y¼A¾óû_x0010_´ÃANÿ&gt;[ó¹A0üàV_x0019_¯ANzq_x000C_QÂAøÁª.¡_x001F_¨A_x0002__x0002__x0003_Ç|µA$¾ Ý·AXG]__x0018_¦¿Axj§%"ï°A¨&lt;_x0002_­ýºAJÉZE_x0005_h¼Aôj³_x0006_f&amp;¦A"ð÷_x001E_Ä_x001E_ºA°æU­Iº²Ar!ºó_x0013_q»Aþ¹j¿e¶¹Aôû_x0001_ÐÀA_x001C_æY§Ãí´AH¬Ç0¢ý¼AàóH©ËY¢A_x0001__x0003_Zh?Ô_x000B_´A~6¥é­ºA.®_x0002_Ñi½»AjüL_x0001_ØÚ¼AfÎ®î1¹A,ÿÕVñpºAt&amp;zQNE»A¹·b_x0002_K0ÀA¸7îþÃ±¬A;Õx_x0004_ÀAÔ_x0003_]r´ARV4@¸A_x0008_ïÐÒü×¯Av_x0016_¾Ò0ºA0¾¯mÅ_x0010_µA_x000E_À¥Ïk¼A¨±$NË¸AàqY÷¡c¤AXmÛQïc·AæM¨ð_x000B_¯¸A¨?#tz©Aø¤Aê_x0015_¸AFc¤ãÔ³AÒgâh,»A_x000C__x000E_O£Þ³A8©ÑÎ¯»A_x000E_7n?`»A Z¬&lt;x_x0017_¬Aüxú8÷¯ºAÖÅÌr:Å±AøîA0ÐÐÀA&lt;¼ió_x0001__x0006_IºA»+_x001E_0½AS_x001A_Ï°?ÀA_x0002__x0010_Ö80¼AR_x0013_¬A	f¸AÈ_x0019_,¹AÌ×ÈX¿³AÔõààØ[¶AF_x001A_&lt;Ï¤½AQÔ&gt;Rå_x001B_ÀAüú7_x0005_µA_x000E_ï²Ú ü¹AÌØMµw´AµãZ¹v¸A`¾nò¥Ë­AÎ.tÄÄ½¶A®Ù p*ÏµA_x0012__x000F_cÚ_x0005_*½A× Ð9À»AúáÀI¥u´Av_x000B_ªâN³A&amp;¬ÒºÅ¾AÎTç_x0014_w¿A¶1îÄï¾AÞ,R1ç½AH^L³«A©2»_x0001_I+ÀAYaÉù_x0001_ÃA´TªzG_x0017_´AØ¹©M·A:_x0003_Ö_x0013_þrµAt­ø_x0004_c&lt;ºA_x0003__x0004_³­ij®¯AZÚìn]ÀA8_x0003__x001F_~°Ô½A~d_x001A_F³A|°UîO³AoN òÀAÐcÌÏ|¹AÌAtR¦³A¶m^«Ö ³AÌÖéuï¾A(@s¼J.©A§k·ç_x0017_¶A_x0006_%ÌEÚ;¶AØH¿§y±A´ði	**¾AJ5×èþ8ºAdy_x000E_q¤_x000C_¸A.p¹4¦¸A$_x0006_azXþ°Abv³À»A4_x0010_4ø²A¤°_x0015_Ìàà³A&lt;ø»ú_x001C_½A_x0006_\Å¯ÂÏ¼AÄB\]±e¶Ap3axÙ¸A_x0003_ã}½ÎV«An_x001A_Ô§`¶A¤_x001A_Þ¢EË¿AN§_x0015_)_x000F_Ä¶A_x0002_ ,_x0001_O{»Al_x0015__x0016__x0014__x0002__x0003_Q_x0001_³A@_x0012_Ò&amp;7i¶AÞ×¶Ñ½»A_x0004_áèÛ$+½A,º¿x¼AØÖ'×vð°A@í_x0011_dýq»A¨_x0016_}ò_x0012_'³A_x0006_LÊçÙ²APcaQ_x0007_q²AÐ_x0004_$&lt;F¯AÔ¸_x000D_sYÅÂA`ðç_x0008_ï¼ABg]i1a¹AÖë_x0015__x0018_êµA¨Ð._x000C_eì¹Aäº1§,Ý¹AîE·L_x0006_·A_x0016__So_x000E_Â¹A(f¦_x0014_W¾A¢¼ä/_x001D_¿A²f~_x000E_ãjºAfBvøjµAdxwMGüµAàOñ&lt;_x001A_B»AF=&gt;Ø ´A«Øt¯_x001A_±A¢_x0004_4@	·AÍá·²AL0_x000B_BÑü®A°Xùo³ÿ·Aº](7»A_x0001__x0002_uR^]ÂAÒæá{ùz»AøÓä´A_x0006_c\o´Aèx_x0002_÷_x000F_&lt;³A°_x001D_&gt;_x0014_jªAäÉUè¹¤®Að÷·%Ôb«AxÜÇÊ_x0012_¯¸A_x0016_h_x0005__x0007_Iª±A`yÄÿ ²´A^_Wu=ÃAP¯_x0012_[_x0008_¿A0ÈÛÛï)»A¸_x001B_÷_x000E__x000C_±A_x001C_Me§ý_x001E_¾Aâ_x0006_,_x000E_»AH_x0017_oT·A&lt;f¿¹³Arw_x0014_/ºA°£!6x¶AHLpÙrk²Aàý%¶;­µA_x001A_$_x0005_|ú+½AV_x0004_ÈÉ±5¹ANx|ï½L¾A_x0010_kÕ_x001F_{Ý±AüsïhH³AÐÏê6Õ)³AH¡LÛ¸AöæCµû¿AÐô®o_x0001__x0002_ãX¯A_x0001_XU¬AÌÛ1(YáµAL£×_x001B_=QºA_x0004_mK VµAH£¯ò4V¶A°_x0008_Ô)d»A_x001C_{,gQ¨ºA¼±Á_x0019_ÿ¶AÄUÁ÷ûs¿Aø§}{7³A_x0006__x0008_Â_x0016_\_x001A_ºAàG9cÕ¯A^°ç¦-·A8u@$Ú²»A_x0001_0à	ªAEV¶ï_x000E_ßÁA®_x001D_­´îhµAP¢-åË¼Að!Ìú&gt;=¯Aâ!ïï±A Ó_x001E_÷Ñ­A©°.bÀA[z[åoªA4Û´ ¿¹AÊÄ#$·Axs_x000C_M;Z¹AüOï_x0011__x000C_+¸A_x0018_b_x0005_W=»´A@j_x0006_O¢ÁA¨_x000F_$¾±]£AìÕª+¸µA_x0003__x0005_P_x001B_hÞµAr²N_x0018_álÁA¬Z§K¶A_x0016_îó_x0002_IW»Aº;¼I¿¾A ^ù']!°A&gt;ïøÇ¸Aä{Ô_x000D_Yû®A_x0012_HáûÒ"ÀAr_x0016__x0016_hVäºAl_x000B_u9´Õ´A_x000C_íÃê°ù³AÏ_x0010_B÷¥_x0014_ÀAý_x001D_[Ä4°AöZµaüiºA´f­c_x0015_¹A_x0012_LåÑh´A"pçÞ¸Aøí_x0016_«#_x0007_¨Aph4.Ú§½A`'_x001F_, ¸AØ=_x000B__x001F_­Av1¤_x0006_gµAèZh	ïµAiù±s²A¤´@j(­AhÛE_x0008_Ä¶A RD^H§A¨ÈÌNO³Aª_x0001_k_x001C_¬B¿A8t¾,Ùä¾AP_x0004_è_x0001__x0002_ks°A_x0006_zø_x001D_ÖK¾A\	è_x001E_¯t¶AZ«_x0017__x0008_áV»A_x001D_$e³¼¼A4ÙX!×á·Aè4E£´A|ºp¶¶AQa»w_x0017_ÀA«²·NX^ÃA=æÂ_x0015_û®A _x0015_³Ýt·A¦ÖD;·»A´X\à`Æ¼A_x000C__x001D_üÿÊ£¿Aý_x0007_^%²A_x0011_@_x0005_å(ºA,*)båVµAB¨¦±_x0017_½A'U~  µÁApA_x001A_fÔG±A1µ.¥v|ÀA&lt;³ºIR¹Aý_x0014_¹Aö.ð%4²A Ìq«_x001C_º°AðÑ^ÑÚ°AîZ2yÜ»A²UÜ ´Ají_x001C_Vó¼A\N1a´A:O9±A_x0003__x0004_­N¾oö­ÀAàéíÂ¼AðÆç88D·A²Ní:ß·A¶_x0005_.®íß¹AJr_x001E_Í[]¸AN_x0006_=q_x0001_Á²AjLJé}¼A_x0013_ã_x0002_ÀAxG_x0017_·Ô­AüW. _x0003_´A¨ÁO3öÁ§A]+G9àPÁAôSºE8°AVè_x0018_#IîÀAª­1õÀ³AÈO uYâªAÕ_x0002_&gt;ÀAÜE±P_x0019_øºAÒ.ä£e¿A¸h¬þðM²AJ­7þ_x0015_·ºA_x000E_¾'£I!±An_x0006__x000B_Û¿AHe¢Ñ³¯¹AdøùëµAZ®1_x0008_?_x0015_¼A8_x0011_ß_x000E_s«¯A_x000E_:_x0010__x000D_ÀA_x0012_iX6fà¶Axû%º_x0018_½A_x000E_P½Å_x0001__x0002_âl¾A`ìFS?¯A_x0001_ª_x0012_¼Z÷°A4ÉO;ý9´A UjºAîLf&gt;OW²A(_x001F_=ÑUß¡A&lt;u_x0003_Z×i¶A~~ÍÒ%Z·A´_x0012_lqñ¿A_x0018_kÆ»þº¬A,áêbX¸AJ&amp;v0ºA4Álq\²AT.{[´	³AhµÅ&lt;_x0019_º¹AúV§èë¹A¹¶ãÄ_x001F_ÀAøïOÈ,U¦AìWZ°é¼Aì _x000D_Du²A8W4èÌ_x0017_«Aô4ª_x001A_M_x000B_±A6_x000B__x001F_h³A89ù_x0004_^á²A_x0002_ÜÜéu_x000B_»A/ªc3o·AHí÷okÿ·Aì»_x0015_O²AÀ=|·_x0013_¦AÈAä7·»A 3&gt;§sô»A_x0005__x0006__x0003_ßæÂAH²nqDY³AH(¶çv®Aúìì'NWºA`áJãep³AòM_x0014_ß;ºA9D _x001E_ç¹A2(ÿ_x000D__x0017_´AØ·Y^®Aø)Üõÿ½±AxW¯.îÞ¯Aø_x0008_/[è­¨A_x0018_Ò]¼_x0008_C²AnÉ¥_x000E_£^¶AHÿaÂöí©A_x0008__x000B__x0004_¢Ø¸A{wV A_x000C_'0¡î¶A`NßOÞ$·A ^8æ&gt;·AÈùg_x0002_|_x0018_¼A±t_x0010_ðCÑÀAÎ_x001F__x0002_r²¶AÖ­¨°{ÁA6s;tÓ»µAäb7_x0019__x0001_ÀA_x0018_§ö á_x0008_¾A´9ZTÅ&amp;µA¦£gM¡¶A"_x001A_1ÃÑW·A_x0008__x001E_Ã}Øü¸Aèmáy_x0001__x0003_÷x¹A_x0001_Å&gt;eÀµA3½×CÈ±A_x0004_ì:_x0004_£»A_x0003_&amp;_x000D_Ó_x0016__x0011_·A½ù_x0011_ÁAª¬?ñÁAèèÞB­®³Aj­áAÔê¶AäZ&lt;_x0008_í¼A¶ñá_x000C__x0017_g±A"¹J½¼AdùÝø)ú·AÀÀk0_x0012_³ATEý_x0001_õ³AÝÍiÞ©¸A84R?~IªAÙ_x0010_a_x000F__x0004_¶A¸uÎ¹n±AàX4§AÐ¬ô¡¶ºA4Í%-8ÀA¸_x0003_f_x0011_UÛ¶Aà¶Ã%©IµA\Uß_x0012_áÕ½AâJKKïª¾A_x0002_§_x0015_e_x001F_K¿AÎàr_x0002_ë_x0016_·A|%ÃÓXÙ»AÀ×Ê7=±AJ*~y´ANôJë³F¼A_x0002__x0003_úÙx_x0017_&gt;w·A&gt;PVý½A³A_x001A_cö)Ñ¶AH©ñ)j]²AYi½ù¼AÝì{k_x0002_ÝÀAÔ2á1ÚÆ¸A_x0018_Ç@3LªAðgonîáªAú»7="ÀA^Kt%v_x001B_¶AÐ«5}@ºA(4Z¯oR®A_x001E_¬_x000C_»KºAäM=ö¯A^^Q_x0005_Ã®ºAL_x0001_[GþH»A ºÜï¤A_x0004_-¹Ý_x0013_Ú´Af8NÜU¼A¾ßøÛ¤µA'±ø¹ú»A¨Ð@Ì3¬AXÍMþ¦AÂ_x0005_ý ù/¿AØ2ÑmzÀAN×e».³AÎ,`^á¡¸AG©»©ô ÂAú¦_x0008_aÉ_x0010_¼AÂõYäX¹ADáî¼_x0001__x0002_&gt;QºAÜ½ûrp·A	_x0007_hy²fÂA_x0012_û#_x0013_´A?ÍJS±A¦äÕ5)Ø¾AnnY~²A|yF_x0011_³_x0001_½A0_x0019_z_x0004_m*µA´s$Pgo½AÈÂ"ÈZ²®Aê_x0003_Qs_x0018_¤¸Aô_x0002_§¾ÁAª8L_x000D_v_x001D_¿AÆ¸é_x0001_§,½A_x001D_G¶ÈG³A@!GñÀA2_x000B_/_x0005_¡ÞÀA_x0016_Ë3fGºAnÀAUºAHº+×°Ah0v2ì·Að¥÷¤£ALtUÜ û»A¾Q§g)_x0017_¹A2mAëü=¼A$s_x0006__x0018_¥_x0008_®A,_,oµA_x0012_ýþÜ¬I»A_x0016_¦¦±_x001B_ûµA_x001C_¹p(_x001E_®¼A4óx¹*ÁA_x0002__x0005_¼J=Î'·Aº±k?¾¹A"¦÷¿±$²AC%¥·tÀA0_x0013_Æ×/¡Ahènà¨ü¾Aª_x000E_f_x0013__x001F_È²Aödfü¾A(y&amp;ex_x001A_©Aì¼ÛkLÁA¦._x0011_éµA_x0004_M¸3¶A¿Â_x0001_+_x0014_¹AÂöö÷_x0003_üµAx¶Ü¼i³AìO¡_x0018_¶A@^ÌäXßµAp°.k]V±Aæú Þ·A_x0018_®_x0019_ÜµAÄ_x0010_4û_x001F_)µAÖ¢oÍÓ7¾Aè{_x000C_Èùó´A°ôRð¾A_x0008_L_x0017_}Ë½AUé}k2ÂAæçU _x0007_:¹Aô_x001C_t¹AÂÎ_x0016_¢eºA0ÌU_x000D_©_x000B_³A\_x0012_r&gt;½Y³A"'m_x0001__x0002_R °A`¶Ë#_x0016_¤AÀP¸i³AîS_x0004_ð~|ÀA´ENBÃ´²A_x001A_ú[l_x000E__x0016_µABb_x0018_n£Ü´A¨¸9Ä_x000E_ºA¦SågÔ?³A_x0015_5±T3ÁA÷;!¼|¿A_x0001_ÐÐmC®A¹ø&amp;_x0003__x0014_®A_x0014__x001E_©)_x0017_ºA^äå_x0011_-m¶A Taø_x000F_C½Aª×Ñwð¸AÓ_x000F_Â#»_x0010_ÀAapò_x0010_¹A´¥äÁ1d­Aþä_¶¦²AÉøçlIÀA_x0001_l¸;¡ÌªAXûQÜ¼þ«A`,Ý%)¸AÔ_x0016_4v½A@~ ì~_x0012_°A$l_x0005__x001B_Mã°Acèr_x0010_´Af¯_x0016_"jùµAS­hÂAZ[WhPæÀA_x0001__x0004_jàBô_x0019__x0008_´A,ñèÔ_Ú±A°_x0002_ÒA_x0017_­·AªÀ78S¸Al×&gt;»_x001E_3»A_x0019_ÿ_x0003_è±AÈçnªý¾A°PD_x0018_}Aªµ"û÷¬AB_x000D_|Únd¸A\³1½S¶Aà÷Õ_x0004_[£·A Gì	_x001C_æ¦A¸)_x0011_¦wi´AüA¦Dö¹A*Bh³)¢µABÛ_x0017_¾AÔ¾±FC¼AÌT&gt;û°A_x0008__x0011_Á1¹&lt;·A_x0002_d	;½AÎô[dØ²Ah -_x0011_¶A,ýe5_x0010_¼A¹±ðº²A%µsÄýÂAH_x0007_Á¡_x0013_»¸A@ÔýyV±A_x000C_YKb_x000D_±¹AæÂí¯BO³A6Ô¶ÌGLºAG7_x0004__x0008_.!§A@&lt;¦_x0003__x000C_OºA¸l|¯æv²AP÷&lt;ÛµA_x0002_Ï5ðµA§D?ÌÀAD.8_x0011__x0005_O¸A¶·¿ÏB¹Aèe_x0001_OªAè_x0019__x0010_føxºA_x0001_Ý9½A°_x0014__x0007_nW_x000F_¼AdÀl_x0017__x001E_­AHâ´¹D¸A¬_x001F_`eºA_x0012__x0017_=öÀAª_x001D_ïà´Ar]_x001C_½¦½Aò_x000E_ÆP]7ºA_x0006_Dó_x000C_~¹A´Ã&amp;_x0005_Ã|¶A°II¥ß8½AñÆ¢Ô°A_x0015_ÊÀõ¸A_x001A_&lt;s_x000E_Âw¿AzëqêÀA°09À­AûD	¹A°ï+?&lt;ö¡A ÷ðrhªªA@_x001D_fgØºAÜ¹¥³-"·A_x0001__x0002_~ÁØW%_x001D_³A¨ãj1'¹AÖ	3h·AâÓ_x001B_3£Ø¹A_x0001_¤"p_x0006_µA^ÏqøB´AÂ\pBÝ¸A¶~ïòÜ¼A&gt;ß¬»A¸(_x0002_Èh¬AâRxLC´AX+ýT¡_x0018_¸A¶·Ó:Le²AºrzãÎ_x001D_³AÄ_x0015_º.ð6¸Aî£_x000D__x0012_Ðþ°AD_x000E_eIÞÜ»A_x0014_¹^&lt;Y³¹Aìg_x0013_ÓÃ9ÀAZL÷_x001E_ÀAðoë_x0002_ÎÜµAP%_x0007_ùÓ²A øÆ×Ë®Aöï[¡D·AÐDÝh5Ø¦AÿtäÐß¼AQCÆ_x0014_ã_x000C_ÃAäöP°ª¶A^ù¹îÚ_x0017_¹AØÅ%I_x0005_´Ap_x0002_Þ"§¨³A_^	_x0001__x0002_»uÁAìí_x0011_ª¾A&lt;ÐfI,x°A6&gt;]zÊ¹AèÕ§Ñ`L»ANüÕ®0(ÁA:Ý_x000D_Gj{¶Aíò¤/l®AòüPnÉ8ºA_x0010_»ïsëµ¼A0_x000C_Sø³AHû=S_x001D_Y­A"K0¤¿ÛµAÈñh_x0014_§Av$÷3¾A@¿;_x0017_2ò®A;,¼ÕÁA¼ëÊ_x0006_»AÏUÅÖÀA¨¤_x0005_¬[_x0005_ÀAæ;0§_x0005_7µAf¨d¬êÿ·A3_x0002_p)_x0004_ÂA`_x001A_|ãG_x001E_³AQø6·Að¿xúA¸%â¡^½A_x0012_I©)·ÃA&gt;CSìÀAèðñ·àw¯Aà{RCÁALVó´ç/ºA_x0001__x0002_8;.pÏ&amp;²A'S_x001B_»_x001B_¶A4sÁrr»AG_x0003_zÈÐ¸A¶èr¼À¾AÆÖ_x001F_6ºAöTÄ0a¿A¡y@¯ÂAH¾ÛO`««Ad]äÌºµA_x001C_YU#_x001B_Þ¸A m *n&amp;°AÊ_x0014_|u¹¼A;_x0012_M ~½AH#_x000E_2~¹AÎÓH_x0012_×µAÓ°=&lt;ÀuÁAjë0o-ºAPJ"¿¶´A)Ñ®|Ù7ÀAH_x0015__x0014_¸8«A_x0010_ËgÞcÏºAxø_ØG£A¤Nv~%©±AÐÎ]­Ô©A_x0010__x001E_F¸°Ð­AÆøÆQ_x0008_¿A_x0018_)ôtèVµA`¦­i¦_x001F_µA_x0001_[_x001A_YdòµAÜý&lt;Ik¦A(1_x000E__x001E__x0001__x0002_Qê¬AZDÕ_x001C_9µA_x0008_åÔL´AØ&gt;ê_x0019_£¬Ad3_x0013_dïÌºAT{ÏePÄ°A_x0006__x0006_AÇ¶A_x001B_tÜwÛÀA^Ëë_x0008_=)ºAAÐ¢´Õ°A_x001E_^cJæ±AHâ_x000C_·õ¯A_x0004_@Ìhµä¶A_x0012_ )ÉýH¸AlÙ­\CÄÁAqY&amp;3µ¾AÈ!þ_x0008_µAL,_x0004_Ãø)¸ARÛAçv6ºAý"¤Ï_x001F_¸AtæØåÂAÖkÊüñ4´Aiî(â_x001C_¿A©Ç_x0007_ÀA_x0014_}à@~²¬AZüNA_x000F_L¾AÒ _x0005_M{¶ÂA_x0008_Sº;#¯AtÔDþy_x0019_²At(q8ä¹AÄSL_x000C_z&gt;·A_x0004_©qLº¿A_x0001__x0005_ÚSPÉ_x0006_R¹A@ûUñ¶ê¹A?W_x0007__x001E__x0018_°ÀA_x000E__x0002__x001F_JY¶A@Î_x0006_ø´Y½Aè+7_x0016_?&lt;¾A¨x_x0006_ò_x000E_ú¹A(äèW_x0017_×·A_x0010_o_x0014_æÇ¼Aðõ_x0018_lm_x0007_¾A¬_x001A_J(3_x0015_³AF¬r½pÃAÚNªs»AQÖ_x0007_#f­Aî9Ó_x001F_óc´Ah|Ug/±AöÜ%Éz»AZÚ¾_x0018_e¼AÚX3_x0003_PºA_x0005__x001D_°UqO¸Aôppí#¢¸A|Ó\æ¼Ä»A`_x001E__x001B_|åB·A|=,+FR¶A_x0012_3Xx!¸A&lt;è·Õ_x0001_²AÜV	_x0012_Ä¶Aà_x000C_0m¦A_x0004_Ypë­A_x0016_?ßÒºA_x0008_ò	}5j¸A_x0014__x0012_úJ_x0002__x0003_sL¿AÂLq&gt;ã³A_x000C_vF_x001C_«]ÀAÎ}ð_x0019_z_x0001_ÀA_x000C_Ò_x001B_C_x000D_L°AN6¦·AnE§&gt;º{½A WéÇª,¦A j¯j%±AòìÙ¸7_x0016_ºA^GG¾ÑºA$:_x001F_UÕÝ±AnØ_x0014_#ãC½A¬ûYÈÆ=·A&gt;t¾_x0001_¿·ARsÄ[OöÀAÆÃ_x001E__x000B_:_x0017_µA!úxp¸¾Aì*_x0001_ðLÇ²A_x0006_ß¯_x0014_¨k»A Mp¹_x0004_=¨A^ßD£ëÍºA_x0011_|åÙ5`ÀATá3f¼A¦ÛA	uö¸A_x0015_x©&lt;´«ÂA_x0008_«isT¶AxÜÙþuü¸APÍ9_x001C_Ò°Aø¢áå%Ã¸AØW_x000B_Û·A\]_x001B_1°·A_x0001__x0002_ö­K yAµA.vÓ4è_x0012_¿A°1UFt¥A_x0002_Á_x0019_pCì±Ap_x001D_@ó¥·A)!_x000B_»A¦;ó²p½AÔm2\3ªµAX»+ G-½Aö_x000C_Ç_x0012_»»AÎÂj½·A&amp;¼üjÒµA_x001C_¹_x001D_Ðe¿¯Aã§ÖM_x0017_ÁAlKt_x0013_r³A'Þnî¶_x0014_ÃA`xñÆ_x0003__x0006_ÀAÈYÏúÑºAÆ_x000E_ÌÌ{Î±A_x0002_]²F]³A*;X¹Å°A¼Z:`_x000D_ÁA_x0016_ Ñÿ9±¾AQ"_x0001_2(_x0017_ÄA_x0016__x001B_&amp;»A_x0014_Ó!_x0005_oÈÃAìü_x0008_Ø û¹Alá«Äù_x0013_°Aj|°5áÐ´Aà&gt;iVe»Añ8Âù_x0005_·Aô_x0013_;Æ_x0002__x0005_G.³A¢;#Q¬ÀA°D`ê«¹Að½³Â¥¥AA¥|Íú²AÔÛlÞÅ8»AXí_x0012_¡A\_ÌëN_x0001_¶AqÔ_x000B_üµAä²ff6_x0012_¾A`ËdÞ_x0018_¾Ab_x0006_»_x0004_Y¹AÆG½ ã¾Az_x0016_ê©¬¡¹A´êgÛ¸AxôH_x001E_ÞÐµA$YÔ/"¾Aó 9àÔsÀAëßjzñxÀAüô_x0014_rí¿AXv_x0003_3H¸AÀ~"_x0010__x0005_T¬Aîð1f$¹A¢Äc_x0010__x0001_õ²AÐÁâë¹Ú«A®g_x0001_|Þm¾ANÅ#)5¼AþSú&gt;\·A_x0016_~®	_x001B_:ÀAªïq_x0012_§¾AàÑù÷"ÇA(m_x0003_Eh©«A_x0002__x0004_VJzøS·Aø_x0003_¾_x0017_t_x0008_ºAºG}Õ¥(¹A_x0006_¾_x0018__x001D_ãÂ½A\_x0007_c ßÀAì^IëÁ_x0011_ºAðóXk¯¸A´9L.Ý¶AøûUf6³AÚEfv´E¸A4_x0008_jâÄSµAÈôkÖr¬A¼J/_x0013_¹Aáç»_x0001_ã«A¼4_x0014_,ÌJ»A_x000E_I_x0018_³ÈÞ±Aà[ÿ¤¬½Adö«J³Ô±A´8\;Ó¿A$¡ÍÑªµAèBcÁçæ·AV_x0005_»$´A_x0006_ò{_x0002_[_x000B_³Adû_x0005_ªì¸AËd+*_x000D_®AÔ¨nG¯A¾AXë8±óu±A &lt;¸Å·»¯A Â_x0017_xªA.A_x001D__x0018_ÇL´A@n4_x0013_S°A¸9¡L_x0002__x0003_Kj«A2û/_x001A_Ú¾A`dØÕA²ðÙ53´AøüH_x0001_?¹Aþ¢ù#èÝºAÇ¯M`ÖÁA®!VR_x001B_P¸A²Ö_x0013_Ò_x0008_¸»A cßyÊ©Aù¼¼jÁAöé·J_x001A_G¸AÀ¯·O¯·A¢ðî³A0Ì_*ñR¨A_x0008__x0015_¤á_x0006__x001F_³A¨a_x001C_¼5¢AôCp_x0012_*¼Aðçñx½AÂ(×¹ALÔÉ»_x000C_³AæÁw1_x0001_·Aê_x0003_«_x0001_ù¹ºA/9]}*DÀA:N¦,WÉ±A¨û_x0008__x0003_õ¤AÀk«WgÏ A°_x000B_µp®A&amp;«à_x0010_c|¹A:w~á_x0016_´AãDÆl©rÀA2_x0002_Ý¤¥y´A_x0005__x000C_0OÞ»Þ×ÀA_x0004_·Î½_x0001_ÐºAP'¾ÐA¾©A,Vâ,Åw³A¨Qo_x0011_Ë=´A`ñ~_x0019_à}´A+_x0003_	h¤A`ÍÐÁjAøI_x0018_A&lt;4ÂA_x0014_&amp;I-_x000F__x0002_°A0äc&lt;l¾AN_x000B_ÿ¶A.Äï·c¸Aôª_x001D_¡¶¶Ai77Ï¬¼A0¥L¯è_x0007_°AP_x0006_®J 7ÁA_x0006_ÿRO*·A8ý_x0017_oÓä¾Aú^g¢±A"ø=¥´AÈ¢'+¡ A_x000C_îksôºAÔíS¶_x0012_°A0ìYYo±A¸^ø_x000C_|_x000F_¬An\§_x0005_¸_x001A_¸A_x0018_K£¥£Ç¨AÔÖ_x0008_PÍL·AÂÒ3çíA·Ajo×Y]C³A_x000C_÷´_x0006__x0007_ðg·APüÅ~²AX|+r{«A^ýü_x0004__x0001_#ÁA_x001E__x001D_v°#¸A`_x0017_&lt;Üài§Arä®_x001D__x0002_µApKHZ_x001E_é¶A_x001E_ë_x001A_ÓqµAøk¾Ê ³A^ý_x001D_bµAò§_x0004_©ô³AvÁ_x000C_è/A´A_x0010_ªêÏ/Á¼AÀ»Ä¼Ù½AªDT)_x0019_µAÎï_x0007_óØâ±A:"øì¹AD\]©/X¾A\ìYU_x0017_¼Aðm_x000D_ïµA_x0018_]\ªgº£A·TâY_x0002_³AòÐ_x0003_KÀA|Z!×õ¸AÀ[ü_x0013_6¶A¤$&amp;_x0008_Ì¶A¸Tè_x0012_Kw³A_x0007__x0016_¦_x0005_pl°A:_x000C_´RË_x0019_·A$/ÉÒ¸7¸A\*ðâu_x0011_´A_x0001__x0007_x	_x0007_©±¼A$ÁN[ÀAZÝó°AT h_x0004_gZ¶Aë¤_x0002_BÁAØ_x0012_'_x0006__x0003_©A,"¯I¥/»AnóC]q_x0006_´A_x0006_×8ÃÞà¹A_x0001_î¦^l¹A(Ùr½®¿A~_x001D_pßK¸AL_x0018__Z_x001C_¬A~[»_x0004_Î_x000E_¶Aj_x0002_¨¤ê:¹AFãðj+²AÎ_x0005__x0011_ûüð¸AT_x000B_-x»AÌ´ÚbÜ©ºA0Å÷;l¸A:ü§Ê¹KÀAðt&amp;·³AZ_x0003_nJ:¶AÈæ8×gG¿A0Sc6:ÄºA$y£áÅ\´AÀÉï§r_x000B_µA»±¯ç§AÎ_x0010_!ËØk»AZÐÁk?Û¸A_x001C_QT¤:`¸Av_x0010__x0002_\_x0003__x0004_É_x0014_±AfC¾¶æß¹AP_x0013_L\¤¤A¹W&amp;´AÜA-U_x0007_ÃAÔÁÆ_x0004__x000D_î¹Ad_x0011_¼AÇ´AXµÙ0´A®V«ÝG¥¶A´mÁ¦öµAP_x000F_;HÒ®AÄ_x0003_n{k·AÀ¥o[&amp;°A_x0006_¯r@V­Ap_x0019_6_x000E_H¼AÜñÞE÷¹A =_x001D_­_x0016_´Ahäß·Èq¹Aèj|Û_x0002_a°A;æ_x001C__x0003_ÁA8&lt;_x001A_ê^ªAîX_x0001_Ì6Ó¶ARäWz_x0006_ÎµA¼_x0007_ï¬&lt;D·A¤Ìû_x001E__x0012_¼A$ð0¥a·A_x0014_Âº¹ºA¤ã_x001E_Úz³¶A!e`$ASÃA_x001D_FÄKÀAÎ_x000D__x0006_Û·AÐãP_x001A_¬#A_x0001__x0005_(V	õ_x0014_y³AdÃ7)¯=´ABð_x0004_³_x000C_³·A0lï|¬Ap_x0005_¶ÚºAÄfæà)m»A `d¿]¯°A_x0004__x0016_ø0Ø_x0007_¼Ahôæø_x001B_yªAÈ²n¹³³AZ_x0003_U(æ¹A¬J4@¤+ºA@ÚÔÊ½¶ARê ¦ñ¤»AÖÀûÞ@)¹A2¶_x000E_b&gt;µA²ûÏ&gt;\S¿A_x0010_6î_x0007_´A_x001C_aü'é¾»Aõ¸MäpxÀAüË"ìc½AP²÷_x001C_;«AfÍÎ_x0002_¹AÄÔ§m[¤³AÈú0xd»A8_x0016_°Eÿ¬ANÛÓ_x0016__x0003__x0012_ºA`¨ð7½½¨A°Ø´n³Aºq»»bK»AÆë*$n¾AH¬K_x000C__x0003__x0004_%8¾Aúv¶@¹AV×s_'_x0005_ºA_x001B_ì¸¯\íÀAÊèw_x0011_3_x0008_½A_x0010_9_x000E_ÄË­A~W_x001D_#ÂÏµAHÏ`k­¬AônéÍ°Q³A¯`kmíÁA_x0014_Ñ_x001D_&lt;È¾AR©2_x0011_ÂA*Cø7ºAÈ!Æ_x0004_á°¼Aòôÿ¶]¶AÔç¨^Ü¹A/D~Ì_x0002_±A&gt;_x0003_t¤§¼AðÊxBâ.®A EL/_x0013_ÞµA.mîB8»AÎúq$_x0001_6¼AÔGÙÆÀR¶Aª _x000E_Vìµ¾A:ù&lt;¦¦¹A«_x000D_ |_x000D_ºAn,¸%ºAù³I½AÜ_x001F_g&amp;¼±A4_x001E_¼Ùé´AÌxÎþx_x001B_¸A lS@n_x0007_µA_x0002__x0006_Æ"_x000D__x0012_+ÀAØ!" n£A@Q^ìwØ±AöØëU_x0003_·A_x0010__x0001_X_x001A_fµAR´_x001D_&gt;¯-¼ARAØ_x001B_R¹AÔaO½·¾AzjFY_x0012_·A"È¢_x001C_è}³A½_x0004_½#±ÀAhÀ_x000D_qL·A_x0012_¹,¸¥íÀAp _x0005_#v¾AÐy[ÒßI´AØÑQ_x0004_z»A¼±pÏco¼A^_x0019__x0003_Lçÿ±ANcó÷¦»Að_x001B_Ù$¨È¾A´_x0011_ÑÛÂ¶A_x0008_0_x0006_NbÄ´Aü3º¢®Aè(r¯û´AÀr^-K½Af±b` @¸A,_x0011_ýûj¶Ab¥ÍóÞµAþ¿rqå¹Aè~_x0002__x001F_UªAJ	P3_x001B_Ô´Aè=_x0001__x0001__x0003_D_x0006_§A¶_x0015_è_x0012_é¿Ae·Ãs"_x001B_ÂAt@Ý0_x0002_´Ab_x0003_²®#®¼A;·H_x0016_£ÀAð!ú$Ò_x0002_°AÔ_x0005_UÕôñ»AðÊ8&gt;IªAR{P)9·A,I?d% ¾Aá©h`¼AØfÙ×_x0018_2·AíI:i_x0011_:ÃA®ÀÃS6_x001A_½A|w_x0015_îP¶AÚï_x0002__x001D_¸AP}qò_x0004_»AØ¹y»APáRa!Az0EeçcÀA¸ÇÆH_x001F_q¶A_x0018_&lt;ÞäÜE¿A®Ð&amp;uÚ¼A_x0018_ÐÄ¹A)_x0012_§B·A²!ø¸¸¹A_x0006_fÌ½â´A £_x0019_RëÀA&amp;3BÖú´AÀTÜY_x000D_¹A\aç$»A_x0003__x0005__x0008_!0ty«Ar_x0004_»ub½AÖØë£d¸A¼µ&amp;á_x0018__x0001_ºAvÔðvãÀAºtªºAÊ½_x000D__x0001_Ù¹Azú&gt;2»AÊVîu#ºA´_x0005_ºÓ_x0017_¸A_x0006_aÃ×&gt;¾¹Ad5ôxÒ¨A~ÎcgÍ¼A_x001A_'©±z»Aô°`pþT¿AÒÜa¿A l_x0004_¥5&amp;µA|ÊÂ@Õq½A&lt;A$4Jÿ³AÔæ4aÜ°A9%¯¾_x000D_½A_x0002__x0017_ß_x001F_¡á°AêúOý6ã¿AÆ¡Ýdd³Aè	_x0002__x001C_ÿìªA"Y' I_x0016_¶Axôç»E±Aæ¼òÝ¹A|AÆî¯¸A_x0006_ûs¶AÖxE¼AßYêÈ_x0001__x0002_¥ÁA_x000C_È`$Õ]¼A1+c¹AÒõUßºA¼pkÇ|µAZª&lt;çÎM¹AMé_x0006_Ô3½A_x0004_b¨Y_x000E_±Aø"7Þ·_x001C_¨A_x0001_Uô_x0014_ça·A^&lt;Ó¤«AHë_x0010_Ø±¸A¢ÍR_x0008_x¸Aô~å}ê´A_x001D_b-/­Aì¯¿tz¶Adfç¹v_±A$vÓ4i¸AÈ%P«E²¶AD_x0003_üÿGê³ALenkr&amp;µAQji²AZV_x001C_Rl±AÞÄ(^4.²A_x000C_`pCàpºAk/@ØðbÁAj­G9é_x0011_µAXàÊmN¼AL*jz&gt;_x0011_¿APe_x0003_Ü«·ºAÿ÷é=²A¸¶ØÂ±A_x0002__x0004_ Éq_x001D_Hµ®AfüP_x001F_+¹Að_x0007__x000E_«o¤»A\Àï94¤¼A_x0012_ ~»NºAHú_x0008_Ks8¬A_x000E_§M°~´A¼æpBkÒ¼APÕ_x001D_'0_x0001_ÀAÂ_x0011_¾_x001C__x0002_÷¶AÔÚÙÚ_x0003_ ºAÉÓ Ó&lt;¸ÀAr£DÚ·A_x0010__x001C_°_x001D_±AÔ0Eõ?¾A¬V}¦Å¾ANmWâ¶A÷_x001C_s'_x0005_²A¼6o@½_x0006_µAYª_x001A_àÂA_x0008__x0011_T*}¹A"Â{e³_x0002_½A^o/CiÒ·AprVd²Aå0ÏÄ´A_x0006_n^,´ð½AP«_x0015_ì³´A"ÊÞsß½½AÀ±[W£y¶AÂlàê²AFe;óQ#ºAçá_x0002__x0004_Oç²AÂÐ»1¥a»Adæsëpê¬ANdÿUºAæ$7©p9¼Aî0_x0003_²S·AÞÒ]ðë´AÔqqHB¸AÐ	«È½AÀÒz&gt;Ô¬AÚ½ÑA·A_x001E_wøÛÕ³AbSõÁÎÁ¼A  Ù_x001D_øå¥A_x001C_ãmòFÙ½AL_x001A_(_x0003_½¹´AüèïnÆ·ADµ·]E¹Ap_x001A_d¸ ,´A_x0016_ÔGú¶A_x000E__x0013_±_x0003_¯É·AÔ~*_x0010_ÒÁAR²°b»A"_x000F_ÉGc«AôD+_x0014_x_x000F_¹A_x001A_ü_x0001_A	îµA_x000C_IC	ñ¦»AÈ×ï¼®AMM_x000F__x001C_É±AÚ0x_x0015__x0018__x001B_¶A_x0010_ÑjÛûÿ£A3_x0010_Å¬_x000B_¼ÀA_x0003__x0006__x001C_?E+=´AXÿòbþ8´ATeZP%°A6u_x0002_ÊAÕ»A`_x0005_ÁùRÑ­AT_x000B_ù_x0015_ 	±ArMÞö¢¤·AÈ_x000F_1ío·ApÏM2ù5®A Ýbçã´AHï!ÐÄ+ÀA_x0018_ÍXZ±»APgNôHt·Ahs_x0012_ à³A ,spÝ³Ad®0V#Õ¸A_x0016_·µ¿i»¿AÄôÀ%S¹Aà_x0004_Uu§·Ax_x0012__x0002_~ªv¾A~_x0017_&amp;_x0007_§H¶A&amp;#_x0007_¹_x0006_ºAÀÃÓ_x0002_QA¸AÄø¥qºAn7òL¡´A\É_x001E_n&lt;ºAPé»_x000D_lvÁA ØA	S½A_x001A_^,øI!»ATÕö©jÖ¸A¼ìP_x0017_c_x0001_½A_x0018_|Mi_x0001__x0002_Eÿ«A4À_x001B_)W±A¬ÁØ¼AÄ_x0007_._x0002_û¶A_x0010_k7_x000B_§A¨µRÅRÒ¹A_x0002__x001F_¿*÷Û»Ar_x001D_®+¿A_x0001_ÑyËõ«AÆ¸M3³A¡xå¼Aðª/º¬Ç¯AVùÈ§_x001C_»A¾9_x0008_|óºAø8¡_x0004__x0019_¬ªAöqð_x0014_=0¸A_x0010_±"_x0014_¶A00&lt;ÐX.·ATR_êHã¶A,èY@/ÀAþtH,Á_x001B_·At_x0018_£âç_x0008_·A`ðô_x0013_î_x0003_²A@%«/wµA_x001E_·´Rt%ºAà^À_x0015_ô¥AÏó&lt;&amp;ÄA6Go/3·A¿_x001A_9*©A¢AÈ¥©v³A|vôhµ&gt;µAÀorÇÚc·A_x0004__x0005_\âéÉ?)´A_x0018_BÈ^íD§A8òLê_x0014_££A$©jsÀA¬«è|ç¹A¾øxvÒÆ¾Aôe&gt;B*ºA"VÅ±Ý¸A Í=1¾A_x0018_Óæ¤¹X´Aî\ÿýÞ¹AäÊ_x001F_¯d³AÒ¢_x001B__x0002__x0006__x000D_¾A¼_x000D_{á_x0001_±AZà¦_x0015_½AÀÙ®Z_x0019_´AÖ_x0013_#ÂQáºA_x0004_9.^un±A~é¶ÏÙ0µAÞ¿aÜ¶A_x0006__x0016__x0004_¹_x001C_µAfôs·A,Z_x000C_Å:¯Aê_x0017_Ì_x0012_k¸APizM}"ºA9óÇ~Ö_x000F_ÁAPõ_x0003_Ð¨ªAªü¹A|B1fæÃ·AOû@_x0004_ØáÁA`èÕ¦·AV½æH_x0001__x0003_¾¶AÔ_x0015__x000B_ÞÀA_x0004_~S¾ø´AR%q_x0002_LµA(Á&gt;;Wò±ALÇêÅ^¿AV@:BrºA¬\QL_x0007_/¶AÿGH_x0013_1·A^"_x0019_ZD°A_x0001_Äu&gt;$©A_x0002_´Sü·A8åmÈ_x0014_©AóI)±Aøi(¹)¡AÜ&lt;pC¤tµAìS	êá_¿A@¬l[þ´¬AHl)ð(ÀAæÏ$DJ¹AZ~P¬_x001D_·Ajeu6¯AÀÀòjñ·A^&lt;}&lt;A»A¼ã_G'¹A_x0018_møìX¥A¸é}&amp;òx·A_x0016_±_x001E_XÔ·AðÉÛPã¼A¶Ãÿ}â_x0018_²A`ÝÉy_x0012_»A|ÄT8=ú²A_x0001__x0003_æppI¡{¿AÒAÛ³É$¶A1áÆ/ÇÁA|ÒÂÑ*ª¯A°ÂÕÔ_x000E_ÁAÂí£ï{µA6&lt;Q_x0006_uï¼A¢9Ò°AB©é9ù¿A"/Ú_x0019_Ñ¸A4|u4·AZØKL_x0002_¾A08]JÙAÁÁÿ_x000C_¦.ÀAFàt_x001A__x0013_¶A_x0010_$&lt;z¿ï­AøÚ_x0011_½§¤³A`¡*"ÖD£A_x0018_Âwïþ^¨AøEWÞJ±An´¦í?¶Ah_x001C_1)sò±A_x001C_ª¬v*o¼Aòïôí_x0007_$µA?	_x001F_ñcÀA´æ&amp;Ó­Ý¾Aj_x0018_jÒü²A¼MÒ²ã_x0017_¾AÓH_x0014_É¸A²wÁzºAÈ_x0001_M¨¿Aê×¶_x0003__x0006_çÑºA^êºA¡uÇtSÌÁAÒÄU@øÀµAøÝ£Óe²A_x0018_ê(ê_x0011_º¯A|ø_x0014_Âk·A _x001D_N_x0006_½¿A_x0010__x0004__x0002_.=Aä3f_x000D_Ñr³AlëvG»HµA¤ïvçè¸A_x0008_ÅaÏfµAn_x0005_ã_x0015_Ä%ÀA¨å7äj·AHÄ_x0007__x001E_É³»A/³¼~±A(0 àø¹A6'ã·ÕE½AHA3°¡ñ¿AÎÑÀõ»¿A_x0006_ø_x0005_ì¼AÄ19íºA8³¥Uô±A=Z^-»AVÔ_x0010_9&lt;Ï¼AÌº½"×ÀÀA|_x001B_B¶A&amp;s±ÆÏæÂAêü_x001A_³UJ´Ac_x0013_I_x0010__x0001_ÀA6ì_x0014_ÜIBÀA_x0002__x0003_ÈÂ »M¶A¼ëéEu_x0005_°A|áû¥n·A~SþB_x0008_¹A6ekÃô_¿A¼_x0014_n_x0001_Õ_x0019_·A¯ÉZ(.1ÃA0ðLîõb¸Apêß_x000C_~n±A_x0018_×º3}â¶ADò_x0002_ÙUÐ±AÆ$i*ÀAkp°_x0017_rÀA_x0003_Ë_x0015__x0012_ÞÁAQA  oºAºÌ6_x0007_/»A&amp;ÂHºAà¾Hv-©AQ^¿_x0002_±¢A(³T¢&gt;´A_x0014_hïú½AÄQ%_x0014_F»A¶°#OÊ»¶A{×kä_x0004_µAþÇrÞ^ð½A¦f¿²²A¢¹J¨Ðø·AÈwò_x0008_Ì_x0008_¡A_x0002_nSü_x001B_ï´A|=øãµ_x0005_¹A_x0002_á_x001D_Ìÿ°A|Hb_x0002__x0003_@/¬AdwÐ©Ö÷¸Ap[_x000B_i³Aç;G_x000B_¼·AR_x0012__x001D__x0001_*°Aç¾_x000F_&gt;¤Av_x001B_zâðÝ»AôäúHç°A_x000E_Y\ÍT¼A|áU_x0008_ª³Ahíj1^ÁµAðoÈ,Òû¯A2'¥Ù_x0008_·A_x0013_ÍÃó-¼A_x0001_àIÂAþÂ£ZJ¾A&lt;Ê7´_x001B_+¶AO5_x0002_¸KªA_x0018_¬&gt;_x001E_ÅÁA\Ü²q`|°A,¹ÒúëV±A¨Eû_x0018_Æ¿AÜª_x001E_ä#©¹A_x0004__x0004_¯×_x0003_¤ºA_x001C_ÅÂ²Ao¾Ç_x0006_¬­AÓÕÜø»Aèö+óY®A(Páð¥Ò¹A{æ_x0004__x0010_|ÉÁAÓú¯Eì£AøÉì0UV¾A_x0001__x0002__x0003__x000E__x0015_I 8ÀAøã_x0017_zÏµAø¸éýÑªA_x0002_ô&gt;ót_x0001_°A¾Î=ÆÑºA:¢·¥è_x0004_ÀAØßA`=ï·AÆTÌz'¶Aä÷t°KÚºAæw/_x001E_Ò½Aì*v Õ°AÖÚi§ì±A_x0001_Cz_x0017_«ªA¥Y¸ú_x001D_ÂA/þªtC©A_x0010_¬02t¯A&lt;at1×w»AÜ[bÄ_x0017_ðµAj±ÍS¶¶Ax"¦?~³AÀBpÄ¥¶AÖfiLÝÔ³A&amp;K_x0008_¾A_x0018_Ò!i_x0010__x0006_§A8«_x0017_âgÄ»A_x0016_4_x0012_³b_x0017_³A&lt;¿4Z_x0012__x0017_¶A@LªT@7¦Aø¯¬¾j¹AÒbù_x0008_ö»ANÂ*µ¼AdN º_x0001__x0004_¯AêÂÿÇ½AGO¥ªA¶_x0004_\&gt;Æ¯ÄAb_x0003_c7åà°AäÝr`_x000B_G±A4£Ì_x0014_³A_x001D_þt÷²A_x001E__x0013_,J¦ê±A8çõÿ¼,»A_x000C__x0016_?Í_x001C_C«AvðRñd{µAä_x001E_%.ò´AÂÃ1íÁg¶A_x0002__x0014_°ÚD±A_x0008_³&gt;JÅÊ³AÜ%u/_x001F_ã°A¾^ÑMeg¹A2®c×è¸Aó_x0004_O{½A*Ç2|¿¹AìEßêò½A óPùbnA0tüg_x000D_¶Aàf+_x000E_ÿ´A(_x0019_º_x0014_à³AêÏ¦_x0018_{¹A`Ðe)ØÄAP»_x0010__x0010__x0001_µAÒ"«ÔµAøWºN_x0018_¸A7T\eöÆÄA_x0001__x0007_(nQÏ­Aâ/ÊÑe»Aà×gKE¸¥Aè~Öû·A$_x0005_Tø8¶AJ&amp;ÃçÉ»ANº_x0001__x001E_U)ÀAöfëÚ7¶A_x0010_Ü_x0007_X_x0010_»¹A2#¹¶1?¶A\_x0010_KkúuºAð_x001E_Í_x0018__x0006__x000B_¹A2¿?ËÓ³A,{(Ìý°A¹Æ,8qÁA8EòéÈê·A8÷Ë_x0004_¡£½A}_x001B_)nçÁAÄÆ&amp;ÃAÎ¶Aô%7_x0003_`¤¹Ax­1·4ºA_x0008_Q~_x000B__x0002_Ý®AJx_x000D_D¾Aþ_x0017_ME2ÃArËE _x000E_»A¬_x000F__x0011_§_x000C_¼µAAG©(RÂAà+hõÀI¼A¦Â_x001A__x000D__x0003_»A&lt;Ì±À¾AÚËÄ²Ç·A_x001C_QKs_x0003__x0004_Ã½A:_x000F_ö³\¶A8Í%3_x001E_¢A:­ûÃ¬Ò¶AÀÕT®¹A@ÝTª­÷¸AÒUä!²A¬Ý	5¾_x0014_´Aä+,È§´A¬_x0004_N_x001E_Ø½A8;Ñ_x000F_Éý§AZðDö_x0019_«²A Îl7_x001C_}¸A4§_x0018__x0001_»A"§©_x000C_fÀA_x0006_å8y¾A,»ð_x0014_¥¹±AVQ°½Aðä_x001A_»'¡A[£uþQBÂAä0q5_x0002_¯A¬¥`æ_x001D__x0012_¾AtvV_x0004_Ï´A¸wæò;ºA_x0006_¥)÷Í÷´A@-_x001E_Ð_x001F_°A_x0001__x0013_71²A_x0004_âÛ¶¶A~yì,éH¸A_x000E_YóT¿A6ôöWø;¸A_x000C_6áYo±A_x0001__x0003_8ô_x0005_b¡½A._x000C_0_x0008_ð¸Aæì_x000B__x0003_³_x000E_¸Aè#-_x000D_M_x0005_¼AT}_x0002_ÈE@´A_x000C_ÍyKÒ¶A_x001A__x000F_@1¬ÀA¶r×~ü­A â§«½d´A¬?_x001F_eSÖ½A.¢:æó¨µA$7p%¿¹A@_x000E_qnK­A\¥ô_x001B_3´A0þÔ¸Áê¥A²X»F_x0002_½A(_x000B_¤U_x001D_³Aá§¡§¹Aêw8zßº¿AÄ[ÏvG¹Ah7f¯e­A)£ÎdÀA!hÇª&gt;±A\	Cd~B²A_x0003_Þx_x0015_&gt;ì»A_x001E_#ýú _x0005_¸A^_x0017_nçZ´A_x001C_è£ C°AðÜÎú¶Aée_x001C_ùµAB¯íÌ°¸A(Æ¸(_x0001__x0005_Úy®AàÿðLWI°A_x001C_·zÙºAl»ñ_x000B__x000D_y°Avõ	_x001C_»AÀeµtµ²AüÌ=Ë´A9_~S±»AHìã)!f»Atd&amp;ú`°°AêñË._x0002_V¹A:¸Ýe­²AÔ_x0006_G»ÀAÌ]ç±´A%³4¸#«AHæhRÅ~­A_x001E_u½3õ	½AüÊÖ{±^·AnW½_x0003__x0018__x001B_ºA¬JëÔ_x0003_~¨A_x0004_©V7þÌ¾A_x0008_©_x0004_Iº¥A8«­ò'"¢AÐÎ+N?ºAø"Ê.A¥ªAN_x0004_Z_x0004_¼AK5qÐÀA¨,áÀ¶Aä_x001F_:È³ÚÀA\_x0013_'UF¼A_x0010_t$O¡¹An¥-÷øÏ±A_x0001__x0003_Ú _x0010_$èK·Adæñ_x001A_¦±AìïÄj¦GÁAàñ%Ü_x0010_¼AÌ_ ßÎ³A®q¿á]´A JÝÊ¹A_x001E__x0011_9àx_x0012_½A¬ö_x001C_r¿­AÂÄà_x000B_ÂA¨kS¹Ãò³Aà]6_x000B_y·A*Ç_x0004_p@ºA°8Z_x0019_®A¨Bå`©¹Aà&gt;_x0001_U¿A`)Õÿt¶Ao--_x000B_³A8s_x0011_9_x0003_#®A8_ùåvºAr	_x000F_í¬_x0014_¸AÄD}=°3¶A¨R_x0002_¡Â³A`þtZ1¿A,·_x001E_VxÂA_x0005_ñ-µA|àÂ_x0017_¸A±ÆYÂ_x001B_±AØävér_x001F_´AUàud¹A_x0014_Ïk_eå¶AÈÔ_x001D_÷_x0002__x0004_E%ªA6_x0016_Z_x0019_ùsºAJ_x001D_'­ï¹AÔø£I&gt;_x001D_¾AÐþt·_x0002__x0002_µA_x0004_Ç_x0006_tÅ¾Aà9ô]ÅµA ý_x000E_*/¦A_x0016_,ùÞî¿´A($&lt;0¹_x001D_¾A_x0010_Â$«¦_x0018_¬AèpÛa¯A_x001E_s;£½¹A&amp;Ä:¡¹¹A.T_x001C_§_x0001_¤ÀAkxOt-ÀATñxBm·AzòÐ_x0007_¥N¹At_x0008_hU½ï¸Aª_x0004_«lÚ·AO÷Zµ{¾Aô¤¡£W½AôZÎ\R±A_x0008_¨fbN¿AøkÙ{l¬AJÞ£tïP³AD¾{_x0003__x0002_ºA_x0002_¾¿KÆ«Að_x000D_íÊ³µ¬ArüÛ¥Ôó°A ¡À.D¬AÊòA_x0001_ÀA</t>
  </si>
  <si>
    <t>154dcc13490768452eb9453154d94796_x0003__x0006_Qx/ÈmóÀA8f\µE_x000F_¿A_x001B_qÍÂAhr8Ã.æ¶A[ £zùãÀAnZ_x0011_Úâã´AÐ_x0015_lu¬AÔç_x0001_Y°A0ãÃD×¿A_x0003_þ^_x000B_±Azbr7_x0006__x0010_¸A.3âL_x0002_·A,Û{&gt;Ý´A&amp;5Õ:;°A¸ã{¢¡ÀA"ß¤_x000B_¸IµA&lt;_x0010_/ü8£¼A8øb_x001B_o¦A_x0006_CàÈ~F°A_x0004_^=¢¸¶AIïðUjÂAäù_x001A_µ$µAâû_x0012__x0008_H¼»A4¼&amp;_x0013_G¹AÄ©_x0001_?g_x0015_ºA2§_x0002_RÎ_x0005_·AHO¦¿(¸A+ã_x0019_½Av_x001D_,÷=¡¶AøAþ©2	¦Aäpëù_x0002_±AÊtÆ_x001C__x0001__x0006_ô´µALúèbÉ§ºAªêÜ9ô_x0013_¸A_x0012__x0012_(_x001B_A¼A_x001C__x0002_ë/Û|ºAJJ@5"wÀAÄ«Ò_x0003_x8ÂAf!_x001C_Ër¬´Ar0:PÙÍ¶AÀ~Ha&amp;®AêvLs§É¸AÀÛFiqT»AäÏ¸Ï«Ö½A õþ_x0006_¬»At_x0005__x000B_0_x000D_¼A2_x001C_G¦M4½Ad_x0010_|6¹AMxûà ÀA\ÈHPÇ´A_x000B__x0001_L¸ºAXÛÜ½Ã»A¾J¿¦Ì_x0019_ÀAò7JzXe¾AzÒ_x0004_fíµAÌTç_x0002__x0015_Û¾A@_x001C_&gt;[©÷³ATÖzê_x0016__x000C_°ARÇ_x001B_	çý³Aú·G|_x0001_¸AáU¤1:BÂA_x0011_×úÞ`_x001C_ÀA_x000C_¸ÙÜ¾A_x0002__x0003_Q/jºA¿B_x0007_n¼AZì&amp;ÕH_x0008_´AÐ±_x0008_§úI¬AxïÌ&gt;;­A^gÁR;ºADI	ôK5²AJã¦[Q½A3j´{ÅÀA$9Ú_x0019_\®A¦¶þèµA8_x001B__x0017_+I³AÒß;$æà¸A_x001C_=ÛÉM²AÔQø[pf¬AiQcyA°A"Ý_x000E_³b»³AÎ	M_x0001_jQ¹A¨F_x0019_Ë&gt;µAì[ý½/³AH¹ÝÛä­A¦ÿ÷¤_x0011_½ºAºR`øæ¾A¨_x001B_£t¶AX¶_x0005_Uò:°A@!Ü: n´AÆºÒ/F¿A¤_x001A_ÎfF´Aj&gt;¬ó­AÜ_x0016_c~_x0002_Â³AÈz\ÊÉ_x0013_³ApvÇ_x0001__x0004__x0013_³A¬Y;~ý´A_x0010_T1J3³A8¬áI¤¿¼AjñB-_x0019_¿¼Aàok'_x0012_Â®AlNx_x0002__x0013_¬¹A:ÑV;z°A*¢O Ì·Ak&lt;êÍ_x000D_ÃAðùy_&amp;_x000E_²AhA;ÇH¸AT`*ÄµAp5Y«ÂAË_x000F_(_x0012_¶A¼p	Çü	³AL¯¸¾°Ð¾AD¥Äq=_x0007_³Að_x0011_ÛV¬,¹A_x000E_ò¨ê ¹AôÿÞ"|»Anø*_Î¹AblÑ[D:¼A(d_x001A_Ú¾Ý±A\zÇ_x0015_%	±A_x001C_¯;_x0013_ýÅ»A_x0003_Oø#¬¿AÎî_x001C_í½AVËfÉX^½Aì\ô£_x001C_¸A&amp;9Î¸W½AzcgªðWºA_x0003__x0007_æÔ_x0017_$¼AD$1P¾Abd!	Þ¸A¥×¼ÕR»A²lPá_x0013_³AÆr÷_x0019_¹´AÙ`ßª¸A_x001C_?õVê¯±AN,â¯=®¼AøæÓÕÒ¾A_x0003__x0006_&amp;üö·Að;ø_x001F_-_x0012_°A:y_x001B_ê_x001E_êºA\Ær_x0011_Fé¼A_x0004_	¿uV¼AqÖæ0¡ZÁAàJ(_x0011_¹±AÐîïÎ|·AÂ_x0001_óV_x0002_¾¿Aý7OÍ½A_x000C_Ñ_x0006__x000C_f¸Az4)²¸AO_x0008_Ï?ÁAáè*_x0011_{·A°_x001D_r=D´A_x0003_2bµ«AÐ°_x0005__x001D_I¸A÷þ_x0004__x000E_â/ÁAÒó$_x000F_,h¸Aî_x0006_©E_x0008_=ºAôzß¨Y¶Acxk_x0001__x0004__x0019_¦·AjäwaSÙ¼AÔJ:tõ«¹A_x0004_É@MLw¶AÕ(Fù¾A_x0010_½m_x0007_òß´Aèê8ýÁ_x0004_¬ApVÀ6Î­AT·JU¿Aì]rëíO¸AÎ¤_x0008_d_x0011_¹Aà[8ë_x0011_ê´Ap)ÍWÝ´A`æ äo_x0019_¶A@_x0004_wn*l¤ABTµ»_x0014__x0018_·AjU1Î_x001C_µAz?ÀIZ·Av_x000D_ØÌÝ»µA_x0012__x000E_æ|­¸Aà9dÑ°Aò1Óv_x001D__x001F_½Aø_x0016__x0002_¡_x001C__x0006_½A$ÛlzdºAêdz¥H´AÀÆÓQmA_x001C_Á·Lí©Ah(DvÉºA*qdm·AÌs_³A_x0018__x000C_­½_x001E__x0016_ªAÌ:¿ _x0003__x0007_ºA_x0002__x0003_ô_x0003_èä%E´AµÊ_x001D_ÁAt²¼¼æ³A_x0010__x0016_ÿ_x0005_ËºA2_µn(¥¸A îÓ­AÉ_x001D_HþÁA¤[/Òº·A_x001E_ÿ_x0013_þäy½AÊ¢*:±¸AroX¾"s¸A	ËºCÀÝÀA(ÀvôLÒ¥AøôF¼= ¦Aøhl}_x0007_¶A_x001C_BT¥(c¹A_x0008_±­}_x0005_=³AP_x000C_´â¼At×stÇN¹Av[,qA®¾AÀvÜ_x0007_²A_x0010_)µÁX­ApïÐýÉ_x0019_»Au_x0017_r/ÉµA§,çøZwÂA_x0008__x0012_¹ó7¯A¸_x0007_Ð5ãù¹A_x000E_àL_x0001_þü·A_x0002_dP_x000D_~ï¾AlÕq¡ö$ºAî8þ_x0015_ýã»A¨ßÉË_x0002__x0003_³·A ²H_x000C__x0019_¾A$ëweë(²AôPµ5c_x000C_±Aa_x0008__x0008__x0012_ÃA»Q!IÏ¬A¶@+8	W»A\_x0006_bøY'µA¶ZÓùþä·AFE_x0012_&gt;TÄA&lt;á±ðL³AÈ_x001E_3¿_ä¹AØd&amp;TÎÑÁAÄT_x0008__F0½Aú h±ºAò5n½A_x000B_U"_x0001_Ú¶AâÀ¥+b_x0011_¹AÐe·Á_x0018_«A(÷'gó¢Aåä)¥ãÀA^?Ã ­ºAd·IcÝ²³A,_x000D_¥_x000F_tÀÁA`#ÜÜáB¬A\©'_x0015_æ¬¼An­Ï-÷¿A_x0010_·¼Ø_x0019_R©Aºz³I³A6A¤ò=ç¼A8_x0004_ÚØå¸A_x0002_jh(+`¾A_x0003__x0006__x000F_dÖ(xµAXæñMlÿ¥A_x0018__x001F_¼NRÃ¹A_x0014_è_x000E_Jø¼³Az÷O/g»A@_x0005_¶$ì²AÜÂM£V°A¸Å+8Lv¸Aú³=_x000C_³Ahä©(à¤A\©ª+¶A_x0004_SÄ_x000D_'ð´AN6-çFÜ¸A¦çÕb¶a¸Aädbù#é¹A ûb$QÁA¢-_x001D_ïS_x0019_»AJÚ÷#/²ABAq_x0010__x0004_Æ¹AÐ_x001A_å0¶Ac¥t_x0011_i¸AÞí2"èÀ¸AË;/Æ_x0002_ºA_x0003_Ó½Ç½ä¹A¨}^L?_x0005_½A$Á_x0007_&gt;¶³A_x001E__x0006_¿&lt;Qb¿Aqq6ië»A­_x0015_ÉµAøM&amp; q[­A4ô_x0001_þ8Á²AO·_x0001__x0003_´G»Az_x0012_FI=»Adp_x000F_ck½AØ_x0017__x0006__x0010__x001A_²AváXÌ¶»AvK_x001F_å_x0008_!¶AÖHÍVëÕ¸AèOÉ_x0019_§ö»A¼ _x0017__x0003_ü0½ANxRÞßË¶AD_x0019_	ci¬AàAç2_x001D_4³AÚý.ØÌ_x0002_ºAPò¯¨Ü¸¸A-ã¼ åÀAä!}°f¯AL_x0003_=¤9°A$_x0011_ª_x0002_WC¹APFµÃ³u³AX)Ìx§¹³AäÊ_x0001__d­A9Úb_x0016_úµAïV_x0005_U)ÛÀAçùîÝß»Adè¿D,_x0001_³A&gt;s7 	«¶A@=	Å/O©AÊ/Ý£ÕºAhéOD2"°A&gt;Ð÷ÊíF¹AÈ¼â.è¶¼Aø,_x000C_½úÑ¬A_x0002__x0005_û\cÉ_x000C_ÀAÈ_x001F_Xú2J«A ­Þ¾cC¬A_x0002_×ïªA\v_x0018_2¸A_x000E_f/_x0004__x000D_¯ÀA_x001C__x0001_ji¾°AK[x9}©A(¯_x0008_·AúNb«å½A´E"ð·lÀAôt²5Ç²A_x0004__x001C_Þeo_x0011_¸A_x0006_õÐ¤_x0010_ÂA´vç_x0003_½¶AÄ¸²C+ÁAZ_x001E_0ól±A_x0012_Xi«¡ì¸AÒº·Þd¡µANAÉk_x001D_·´A5|&lt;;Q,ÀAãßt¿°AÌ_x0013_Hï´A&gt;ö&lt;vI_x0006_¼Aºg«¥{½Af_x000E__x0017_á_x0003_.¸A,ý\³©Û³AÜÒvä7É¹A6¥±ÁA²Ú|q4?ÀA _x000E_±l·x·AVØh&lt;_x0003__x0004_3_x001B_µAIâ°J^ÁA_x001E_ZÉ_x001E_±ATHÂQC³¸A_x0014_Êæ_x0005__x0001_T°Aºjï©h¼¸Aþ[_x001D_ÍÍ³AdåÇÐ@¿AHå#Â»Aîò×_x0007_&amp;_x0018_½AÂ/oRûùµAØ_x0001_}%k¨AÌ©òÜC_´A_x0002_ø«ß´AD¹f_x0014_jÆ¼A¤H¾'nTÁAy»Ã_x0010_2ÁA|¡Sô]ò³AàZ²Iü_x001C_¥A4.ð·A"N­Þ´±½AÜÙ{¬"¾AíP¼©]`ÀAÞ	 Ù»Aú=jÌâ®A`²ðy:_x0008_½AüMÖÑ¬ÀA|_x0004_£iÔ5°Aj_x0003_;Ì8£¹AF]\Ú¼µ¶A_x0003_Í	4Ò¢AlÍVV4ÏÃA_x0001__x0004_Öà_x000C_ØÅT¿AÆKâ¿¦ºAEÐ¨Í_x000C_¶A_x0012_l~_x0010_×_x0018_½A²´_x0003_­_x0001_³AÜvWâ±ºAÐdGöÚ¾°A*å\_x0012_YµAæ|¢b:÷¹A_x000D_Ùð_x0014_´AºW-Q_x000D_!¸A£_x000F_w=ÀA_x0002_1Ó¯¹Aè_x0008_®'¾¬A°%6_x001F_ ±A¦·tK8¸Að_x0006_Î+8¢A¾_x001A_äÃ»GµA²KÈv±ÿ³A¤ïc)ÈÉ»AðäKK[_x0014_¹AK·÷-¾AhX³l×ºA"_x0011__x001F_h¿A_x0004_©r]À¸ATø³±¨'ªAvk¶Î}¹AHI±_x0008_³AÂÃÓ¢"Ù»AîuäA3³AÑW|@½AØQ_x0003__x0004_[k¸A_x001A_z¿ß¹A_x0018__x000B_~_x000B_¾®AÂÁ_x0005_ø,M´AR¡_x001B_W_x0014_¾AìØW´A_x000C_ù¥Õ2¿Aj4jÖy°ÃAndqÌ_x001B_s±A iúØ«¾³AÄ·¡DX¼ÀAðþC+´¾A_x0010_-ÝþµAXÇmÏ_x0006_[¸A¦PíUÀþ±A_x001E_ÛÖ	8u²A°2:`îÔÂA_x0006_æÒWcµA¦¹¢§»AHg0qAºA_x0006__x001A_Y_x000E_U4¶AdFú#Ú_x001E_¬A"Êñ_x0006_i´A_x0002__x001B_E_x0019_ÑÁA"é_x0011_ $µAÜ'6·X_x0001_ºA&lt;6Ê_x0008_ÙÀA_x0010_5G:¾AÔnCTPÆ¼A_x0017__x0008_ÑØeÀA*Þ&gt;÷À½A§^e7³A_x0001__x0004_2Æ¼úk¼ABë"sCÔ¼AÖ)V0nS¹A0KYõ*²AÇóú¦u¤A@B±jÝ	ÁA¨@ß{_x000E_g¿A`maËâ7¾AD6Û¥Ú°AdÒ®¾÷³ARPì,½¸A_x0018_µg_x000B_øa¨A_x0002_[(1v¨°AÀB²L:Ô´Aj_x001F_çÉ£_x0016_·AÌ_x001D_è|&lt;µAª¨¹_x001B_(åµA¨-\_x0007_K °AüÔ:bö	¶AA0Ö?Ã A:hÍuFI»Ag0P±ñ«ÀAªïeÕºA|_x001D_²_x0012_¡r½A»Ùb?¯A@&amp;²ÅÐÐÀAhã_x0005__x0015_§²ÂA0Á Ü~ú¾A_x0014_T_x0005_jÞ´AÖxÝé_x0003_¶A_x0018_ _x001A__x000C_m®A"Ôo_x0002__x0006__x0005_kÁA8é_x0012_2/Í­AøÌ756±A_x0010_w_x0004__x000E_¥²A:MQ_x001C_ö²A`Ò`ô·A_x0013_ûö_x001C_ú¶AB_x000C_¼\»¹A&amp;Ñð¹AHì_x0005_W¹Aò_x001B_uûÔ§»AöYÑï,¼A_x001C_'$ùU	±AèëÑQ²Aóqä_x0017_r¾AØëÔÅPÑ¸Af/Ue\»¿AÆ_x0001__x001C_éâ¹A0g:k»A	DuM¸A_x0002_³&lt;³q»Af[ç¦ÇëÀA_x0016_½"ôíµAÜà /&lt;°A0ëdôÍ8¬A Á&gt;Z_x0006_?°A`üB;Uf°AiîÏ¶»¿A_x000F_%_x0003_î+úÀA_x0010_TÝ¿eÞ²AÂQZoQPµAë_x0007_Ja¹¿A_x0004__x0005_nJC]µAºzNa&lt;·Aì®u¯_x0003_·Ax_x001D_¤_x0019_Ö¤A(f~d_x0005__x0013_ªAzê-_Ë6¹A«Æ&lt;Ûº1ÁA¬_x000D_6_x0017_2_x000E_¾A¬¢¾^lÐ·Ap¬.lQ_x0015_°AQ3_x000C_ö_x0011_ÌÁAØ]ÆE.¨A|ã½}_x0010_m¸A_x001A_¶ç_x001F__x001A__x0014_µA_x0018_i&gt;#7«A_x0011_µ®;ÁA_x0010__x0012_$@½A_x001C_Ñ9­AQ	6-ÁA²1Ý7²´A_x0004_®Io\Û¥A:¨/_x000D__x0003_¸A¶ã_x0002__x0012_Òr¹Aè½9:ð¿A&gt;·S'4¼A¢_x0011_¡eÀA_x0017_éº°_x000C_ÖÀA_x0018__x0018__x0018_|eÊºA6_x0001_×vìU»A_x0008_=]&gt;©ÿ¸AôE¹md½A"_x000B_¼õ_x0001__x0002_£í»A_x0018_¶¦_x0008_ó«A._x000F_+"_x0014_^¶A¨äûÆ§ºAt¡³t¼¾Aá¦Ìò7A¤Ç_x0013_+¼Ã°A_x001C_©_x0016_§_x0006_;¼A_x001E__x0010_?£A¤½A®7WVµA&lt;_x0005_J_x0006_0_x0016_¸A_x0018_~ýc3¯AÂ(³0ß-¶ADOd&lt;Ó»AÔuâ°JG¹AÍZ_x0014_Ld¼A¨¢¥G°°Aè¶/Å£¾A_x0010_:Ô$X³A ¿ÒärªAø}@sÅ®Aer¢å±A&lt;Sê¼çâ¶ALâa¡ÁS±Aªl._x0010_&lt;£´Aö#ÓÎJ}³Ah_x0014_¥éw¸A¬òÙûï£¹AbOóõ°,ÂAJYiÜ¾Aì_x0006_ðI_x0018_ä¸A§_x001A_`¥&amp;ÀA_x0002__x0003_¬d4ãºApù_x001E_*±¸A_x0016_õXà·Apg _x0001_Ñ_x0003_­A¸Qen_x0010_£®ANÈ1Â_x0016_b±A_x001C_?à_x0015_ TÁAw=_x000D_ÏòºÁAPôq¨M¹A¥y_x0018__x0003_Ä¬A§c&gt;d_x000F_QÁA®ªû_x000B_° ÂAIë'ÍÀAnä3_x0004_·Aþ¬Ý÷_x0014_ ¼AÌVÅèß´AØ7_x000F_Q·A^uì±Ì_x001D_½AÊW6_x000C__x001B_»AD;?¿öp³A$_x000B_[¥õ¾AúÅ,\Çl²AÚhõo_x0014_a´AÙäôÂAäØ¶¿.º±AÈ~ÑöD²A°$²Ùp_x0017_¶A®¡¾©ÒºA³«cK¶AL60¹­ABd_x001B_DËí²A¬·_x0001_9_x0004__x0005_*]¸A_x0002_hOú_x001A_ºAÎRVìµA¼ù_x000B_á_x0018_¶A_x0002_â°×^¼AX]_x0001_P­A_x0008_Á_x001E_´&gt;ü·Aø/N¦	§AlMSk¨þµAÜT'¾Ð¹A¤{)_x0019_¶AÐf¾=_x000C_ß¦A_x0004_ó9³;'¤A2:_x0001__x000E_n¬AÒÃ?ÝÃ²AfO1n&amp;Ï¹Aú®_x0003__x0018_qÞ¾A_x0014_: Ü_x001C_º¸A~_x000F_vR8ºAxZÉt¸A¦z§{]ÁA4_x0004_Hk£¿Aü_x0003_w_x0004_¸Aû`ÿb·AÌÑ@	aø¸A´y_x000E_~wk²Av2GÃu¢·A@¯³³/ÝºA!_x0018_,¿©A_x0002_¤ö|U¶A¦ã_x001D_5Bð²A_x0010_kaGÎ»A_x0001__x0004_Ä+LºAÐArbÞ_x000E_¡A&amp;b4kxe¸AÆ§pÝxÚ¾Ah®ð#­AÖæ_x0019_®µn½AHH.÷ù_x0011_¼A$_x0008_Ñô»Ahw'ØY³Aë¤G_x001A_´AÄ¦_x0006_ÂÊ²Ap:J´AxW1(ò¹©A¶¢ ßæ±AzÑ_x0002_"nb»A0®¡²2²As^yoíµAN0`_x0008_Ò¹A ¾3ñ¡}¸AlñsCÝ»AßÂçþOÁAtÆ:þôÀ¶AÊnÊ2C»A¬^¨ßºÔ²A_x001E_Û±æ'z³A¼¹×*a²AÜS_x0003_6¶AÐÏ±½	@¶A_x000E_Ü&amp;¼÷¶ATSQ¾_~¸Axw»)»A&gt;W^_x0015__x0001__x0002_ç4¾A&gt;±'fP¹A8I'­&amp;®A|zqÄÓ|¿A_x0010__é*ä²A_x0010_ç_x0001__x0019_w´AXê_x0004_²AHÖÛ}®A:4_x0005_?A®ÀAoÓ~«#·A_x000B_ùA[MÂA.§¬2VQµA ü²ÂxÞ§A¾h¸ÉcF³AxÿL²_x0015_®AÈ9Å(WºA¢Ìk_x0006__x0008_±A&amp;K2ºHµAtÙÃþü·ABzkQ¶ÀA0¦ÒpÑ¼Aê9_x0002_È_¾AxÛQ ºA\_x000B_KÃ¸¾AØÌr«&amp;s¼AJâÓÕÔCÁAèÔ=Íå­ADV_x001A_ÂªAl`¥ÍÔÏ´A¾¢¹±u¹A¦XÔ_x001E__x001B_{¹A_x0006__x000D__x000D_=Â»A_x0001__x0002_N:RC\:ÀApè +_x001E_¹Aà_x0004_VÏ~¦¸A&lt;#:¤-ì»A$m|_x0016__x0011__x001E_°A_x0008_u§ÃÄ¤Aqò²/6°A_x001E_%Ì&lt;%G¸A_x000C_Ð_x001E_1n&lt;¿AÜ_x0005__x001B_,_x0018__x0010_¶AÄHü_x0016_kÅ¿A _x0018_Q_x0012_¶AÈ÷úò|¸AÄªD½ã¾·A_x000C_Üu_x001B_ñø¶Aä_x000E_þ³A¦IYìÎû¼AãÁ=oaÁA¼k_x0018_°¥°AÎ_x0013_¸þ²³A	¬y³Aé_x0017_ªQÀAbPÕ×vÌ¹AÈÀ´¹A`Zpûu¿¶A8=pùi«APpFàºA(_x000D_^Y»ABQ_x000F_nèÀA8´·ø¹A_x0002_¥¶ÐðÝ³AÔ_x0019_æ_x0003__x0005_e¿AÌòæj»A4ýq1Æ¬±AÈ_x001A__x001D_P´A¸ì¨-q´»A¬ Edô·A¾S'_x0016_6·Av½_x0002_Íý_x001D_½Aü_x000E__x000C_kY¿AÎ¦\¹Ó»AZàâ__x0013_´Ard3¬ ºAÓC=¶¶ÂAL%äãºA$_x000F_ðº_x0001_°A_x000C_FÎU¼A|¸¬'c±A	_x0004_ýE_x000F_úÃAÎà|_x001D__x0016__x0004_¼A_x0012_i_x0019_P1dÀAÄ£,è¹AJ8_x0003_å÷¹ÂAè´¡´,·AÈ_x0002_¤à©AØ®æ_x0013_ ­A0Àß¸Ap_x001B_Ù´¼Ah¦	¢º¹©AÀnb8Z¨AéÍ_x001A_}_x0004_µA_x0012_60ÆG_x0002_²Ah¢û*_x001F_í¼A_x0002__x0003_4ãí&amp;¼AÎ.7;qb¾AÄ!Z#¤8ÂAø_x001C_ç'Êz»A³ÃªV_x001F_ÀAv\ù¿ú¿¹A,jM"3´°A_x0004_2_x0015_¸AxA²¤_x001C_³A.¡¿¤¸¸A8?c"H¸·AV»,Ì°A`ôô0êR¬Aøm«ê~_x0018_²A|¾1PÀA`!iÐ½§Alæl`½°A².Ï_x001C_1c½A¤\­Õ\F±A_x0004_Ðxã¾Í¸A$_x001B_Cþ_x0003_¹Af#¸ndÁAHÜÿ·Ý­A¸s _x000E_­ANâ¤oXI·AÖf_x0001_f[ºA_x0012_NAW£ÐµAàÿ6_x001A_h^±A&gt;Tô,¸AÎç×G¥ ·AæùÐÌa­¸A´óL_x0005_	cÀ¸A0@_x001A__x0015_¶AFð7´¾AÞhÔ¦pÒ³A.s_x001D__x0012_×¼Aög&gt;_x0006_´AÐ)I5o(°Aøù$ä®£A_x0001_oBL6ÀÂAVÕÖÙW³Av·í^_x0013__x0019_³AèòÞ_x001B_µj¿Aôå¬èPµAtþ&lt;q_x001D_°A®ôõTl¸AÜ¥=®R_x0004_ÁA_x0008_ø_x0001_H_x0003_µA¨_x0002_î6Ô¹AxËtÄ_x0006_&gt;½A_x0002__x0010_:ÉMµ¹AW~nGO_x0015_ÀA_x001E_3@!!Ý¸A°{rÍúB´A2_x0007_ _x001D_äm¼AìX·92ºA@_x0010_8ôC_x001B_¼AÆU&amp;7_x0017_¿A8gà'!´Axßbôb­AÌ«â_x0005_Ü_x0013_ºA¸îè_x0008_7)´Aæ_x0004_ÙÅMã¹A_x0001__x0003_ã·AfmG¦F¸AÚ6CmhÄAèqüÐË8ºArM¢Zûw»AÎÎ_x0014_¤ò»A óþ¹¸A_x0010_«§¿i¶A| ¡ä6K´A_x000C_ÁpÅ´A_x001A_T±_x0002_»A@{§¹%³A@IÂúc¼AJ¼%j_x000B_¹Af_x0003_&amp;g®Þ±Aò##ûi¶A@è)¯ñVºA$ÜQîa°AH0©¯_x000E__x000B_µAúÂÅÞ_x0016_çºAT¶äõ_x001B_ýµA_x0012_ÖP¼K³A¬Ê P×µA_x0012_j_x0016_b¯i³A_x0004_eç´A{³wÀ*A_x0002__x0005_ò½A_x001C_úú¾"w»A-Zq\_x0005_ÂAHò÷Ì5·AÆ§&lt;_x001B_&gt;³Aúë)_x0003__x0004_áÂA*úåÞþ¦Aàôq_x0017_«A2	&amp;?c¸AðÀa³¨AJAP7_x0007_g½A_x0004_©ySÖ·A¸£Æ­3»A_x0003_­Åæ®APê±R´A0_x0003__x0008_ª¶Að·)5ó¡®Aé_x0016__x0014_Ø"\ÀA_x0001_û1$³A_x0008_`:®_x0012_ÀAÊ\ò_x000B_Ö³A|%¹A@_x000C_QF_x0003_¬A0õÏ_x0002_¤ÁAðPäú¹Aôô¤IiÁAx×dT­Aö[«wºA$èùò-Ú²AZ4_x0014_u¼Aô$WK_x000F_µAô_x001A_g_x0019_Ä¯A¦¹Ía1r¼Ar«^_x0011_ÿ#²A ´_x000C_UnE²A§D'®.³AÂ_x0010_?AmÜ¿A_x0002__x0003_ÈÑÇHÖ£A8+6!¹Ai_x0001_[?ÀA¹'Ì²¸Aì(_x0017_±¬´AtØºR`²A_x0008_Z4Ç|r¦A$·_7¦×°AôA¶;_x001E_v³A´_x0012_x(°A_x001C__x001C__x000E_ì.W´A;ù&lt;÷ãÀA&amp;¦¸8$÷µARã_x001A__x001B_a^µA¼m\Ñ´ï¸A*l_x0002_gË¶A¤ï$¦±A.ßâd­»A_x0012_Q_x0019__x001F_eL½A,._x0004_DËÂ±A¡Ì·å´AÄA_x000E_ï2«A_x0008_z$Hu_x0003_±Aà5Ø¯= AÐËTTÏw·AìY_x001D_þ½±AÄ³Å_x0015_¶Aþã02Jÿ¸Aø¾X_x0003_e´Ad_x0014_g#ã»A£isUøÀA-Ð_x0001__x0002_ÔcÀA_x0014_M&lt;ÀT·A&gt;9,¬3_x0003_·A\2HÄæ´A´X1»Ð½AÖìÚ7|9³AðÀãý_x0014_Þ·AÜ_x000D_´A_x0005_o±A2_x000D_VZù²A^Òµ(D³A_x0016_¹¤&lt;_x0003_ñ¼A_x000C_0®°A²F_x001E_$µAÐ"­\JµA_x0004_°Älüó¾AHY_x001F_k/¼A_x0018_yTM!kÂA.È[þO¹AÌs¥_x0011_²Aúè_x0013_°%ð¼Aäm_x001C_Ã»\³AxµóÛæè½A¶+_x0007_&amp;aµAûX6ÀAÔ&lt;_x000F_un^±Ab_x0005_4ì%´Ab_x0002__x0019_ÊÉ¹Aø&amp;G,O_x0005_¹A"I"_x0017_¶AÐ_x0003_+Ø´AHð_x0008_7÷»Aþdó_x001D_±A_x0001__x0003__x0014_¼'~áèºA_x0014_¥Ü¬¶AL£§¢ì´AÀ¼+å°´AæÀsQDÆ²AxF °Þ_x000C_®A¾_x0014_GÀ_x0013_¼¹A_x0006_½J*'³A$¸Ólàë³Aä_x0004_I_x0006_ÈF¹AÀø"_x0014_o«Aèµf¸õ´A_x0014_w×Ó×²AÎÔ.8/¾Ad_x0004_ ¿&gt;}ºA_x0001_'r7áÑ¸AÌO2ù_x0018_¶AÞøa¤AºAL¹^-Mj¹A¤y]M_x000E_ê¹AHôü)_x0001_@»A&gt;áü³¶A_x0018_fMÀú5ªAèg¹_x0002_½ÁAÚz;DA$¾A|jRÂ¹ATùKnû´A8ÆÇ~_x000C_«A_x000D_¹¸ª¯¾A0a²EµàÂA¶(T_x0019_&lt;âµAIÛù_x0004__x0008_Ï¸A&lt;gDãÚùµA_x0002__x0006_Zú¹A_x0008_ÓàH_x0001_:¶Ab·oK³Ð°A´ªoÒz±A_x0019_~`06ÀA¢×)÷ÀA4ùSZ³É¶A0#_x0015_G©ÁA`Õ%_x0019_ÌK¬AÄ.`¯É0³A¥{ù®«ÃA.¬_x0019__x000E_ÁAø«aºªAè¶ÉÚ+±A6=Y	í_x0003_²A_x0017_d&gt;_x0005_Ò_x0019_ÀA0}_x000C_SÒ¯AXk¡FWµA¤	Ó_x000D_¼Ù¾A&lt;¤H&lt;º3±AÄ7wá$9¸AdÖöìöV·A¸3ãak7«AvÃAïïñ¼Aö¾_x0001__x0007_Q¿AD­Dó¯¼Ax83ã»A_x000C_îØ÷¹AàÖYËb°A	\$_x0011_0¿A_x0001__x0002_,_x0006__x000D_xø¦¾A _x0007__x0016_\¸A_x0003_Q±ØI¨ÀA_x0008_&lt;^¢	ò¢A×&amp;ËNR³AZ_x000F_õs@¾AÄHsB_x0002_p±A_x0008_¶^Vð¯AÞ2!©°A8Tà/_x0013_-»AÊ._x0003_ÚÃA²_x000B_&amp;Â³ò·A ÒlÖa·AÖ@8î°ºA,_x0014_¦'U%¸A",j..´A,·5*E³A"@ÚGÉªÁA_x000E_?þWÄµA_x0001_BÇ_x0012_ Æ¯A~^+eb½AÖp× SÌ¿A`Lä¬Fi¿ArE_x0014_3?µA*«RÌ¹AxìpsÌºA¼`_x0018_óº_x0012_ºAT*Q?¢©A`ïHd_x0006_­Aâ_x0011_±ßöd¶AÚ_x0006_H{¯ñ·A&lt;âD_x0001__x0003__x0015__x0005_´Aýí|_x0011_îÂATg¹_x001F_ä»A_x0001_I½®A_x001A_!^mÃP³A-Q£)°A.ßz¸A_x0006_0ñ¡]ìÁAÖâå.Ö ÃA&lt;ý]_x000E_´Aöó´nS»Ajü9_x001C_¶Aô¹y¬²°²A°á_x0017_¤±¹Ad3¨¶s½Aháhj®®A0#¹ñ-_x0007_½A`±¨	_x0013_®¹A0¡eÆÁA*A³"¿³ALÐ2_x0003_Äð°A$_x0007_	"³AÔ/_x0018_·»A_x000F_zz0ºA_x0014_¬+Wu°AV_x0002_¡þ_x0012_¶A^Ñ_x0013_|_x0011_»AºuAèS¾A]6z_x0013_¦³A.1:4Û³AxA_x000F_þ®A_x0014_}?î©T¸A_x0002__x0003_XíMr½Ë¿Aâí5 tºA_x0003_,«5oÑºAúª3á_x0003_ÿºAl×Afê¯A2©õ&gt;´½A_x0008_¥*È_x0010_2«ARc _x0019_tH´A)guËºAqÐÀçø3ÃAÈ_x0018_·;ö½AÄI[d¸A õ_x000C_«=P¹A$o,_x0008_·G³An_x001E_ôÙõ»A_x0010_ÄªÐ¹Az_x0002_Ñã@¨±AþDZÙx±AøD±Ì×¯AðÊ§'_x0018_;³A¸_x000D_Q9_x000F_²AÛfI°}ÀApý%N4ºAªZzÂÇö¶ABøEÙßIºA_x0014_m_x0008_=&lt;³Ajó_x001A_W_x0001_ÂAÎÎÊ :í½A_x0004_è_x0013__x000C_÷½AJv'u´Ã¿A*ïX»A`_x0014_bÒ_x0001__x0002_HÆ·Aª_x0001_õh¹A¨ä¯ÿW%ºAºèc01*»A_x0002_\äì¡ÃA¾ýÑ_¯GºAªqË"ïC±AjUgg¼A_x001E__x000B_¾q¼¢³A9÷\¾_x000C_êÀA_x001C_Pí³A_x0004_ØÓrG¬±AöYk&gt;ý¹An_x000C_,nv·Aø6NT&gt;ú³ASª¯47XÁAÖÙ¤ËV°¸ANúUÓ¸A_x0001_aãuZ_x0015_©A_x001C__x0018_+Wr¹AªS£¼ºÂ¼A`_x0014_ÁC¹A¬oRï²·A_x0016_ _x000C__x0010_³AèDÍîV¶AJ®Éër#¼A0j_x0001_ý8¤AV½=¯¸ADOïm¢¿A¨~Ìk_x0003_áªAæ_x0017_°UO_x0014_¶AHú÷;¼½A_x0001__x0004_PìÏä®³AHBB¸¿°Að9ïr´O¶AfµåKcÁAþ?,4®¸A ±ªf^¼AÈ1ä7Ã£A¢/hï_x0006_3¼AdhÅ°Aut¿:_x0019_ÄAB_x001E_¡2ø¼A"_x0019_ùÙÙ»ANÜ¨Bà2ºAÊ½Ç9é¹Ad¹j	ø4·A4ÙîtQ=½A_x0008_ÓÙ_x001F_»ALb\0jA¿Aþ]ÎØð³APUIk}Ñ¼AþÝZ_x000D_ME³A_x000E_o_x0003__x0017_ÒÉµA(ß+±0_x0012_¯A_x0008_M´_x0002__x0001_ºA¼ç«YÔ_x0011_°Atêl_x0010_.@µAÐöÃK»AðE.Å°AÀ?	¥Aîy?{=öºA0\E#Ê·AfßÝ_x0001__x0004__x001B_³A¼ùÕÕiôµA_x0004_lR_x0016_ØC´A2_x001E__x0008_RÇ.ºAgíS²A _x001E_þ1åU¾AÀ±1Ow¨Ac_x000F_dÌÐ¼A&gt;ckÄp_x0005_²Aì/c_x000B_ìÒ¸AXI½¨&amp;¹AB¸f_x000B_A´A0WSÍõ@ÀA¨þ"JF²A_x0001_\ÿ¯¸±·A0_x0007_|¡Hë¶Aä,_x000E_¼¹_x0003_¶A¸¿eæ¢¸Aä\Ïç½Aü._x001B_+IV´Aªñ§Z~%³A_x0006_y°êæ»·A_x0018_ËÇ`_x0002_§Aþp?ßØµAP]¯5_x0010_ë¸AÀ±¨Ý2°A&gt;¤§2ä´A:_x001A_Ã_x0012_£(°AHîñ²@â³A8_x001E_]k`«Aôñhq_x000B_í³A¤fÛlÛÝ½A_x0004__x0006_ôO_x000D_®_ß½ABPgæ¤_x000D_½AØ3Ò\C½AùD8Ú(ÂA_x0017_CùÍ¦A_x0014_1§êÓ{³Aä_x0010_ØQ®_x0014_²A¬A,VMÌ®A_x000B__x0013_º¹Ê#ÀA&gt;_x001D_p³²AÐ_x000C_!¿A_x0002_HÀæö_x0011_½Aò­:ä¼Aâj_x0015__}¾A&gt;7ÂRÁ²A8äs_x000C_lb½A®j;å¾A_x001A_@ãÛ:½Aä9?ÛN³A _x0001__x0007__x0003_ê_´A_x0008_ôØµ_x001E_¸A%I_x000E_í_x0004_³A¨üãí·AÃ¸e_x000C_Õ3ÀAüæDM²¶AZ_x0015_¥¼A­´A_x001E_*S_x0017__x0005_²A.UzÏj¿Aè_x000F_Øç_x001B_5¹A_x0016__x0003_À60·A,èÆã_x0007_¯Abôîg_x0003__x0005__x0008_¶¾A¬êÌ_x001C_·A°9ÓàÃ«AÖjpB¼AÀ0Aí_x0011_¨A§;XQMÂAHi3A_x000B_­AðÑ	TJ_x001C_°AVL_x0008__x0002_¼AÈ_x0013_p0[«AÖ÷¾_x0012_@¶AHüú	¤A&amp;ÈL_x0004_zºA`ñ_x0004_Ù_x000E_$¥A8§ó­A¨LJvs_x001D_§A`]À:('ºAõõRÑ,±AÌ®|g½µAôZ);»A`°^4ÀAª;i?ÁºA¹_x0001_Þ_x0004__x000F_ÁAl_x0004_¾M¹AØUs!_x0014_¬»A_x001C_ê½ÁÃ·Azz{_x001C_÷º´AðzÀ»RªA5&gt;Ù÷_ÀA²4Î.\´ApÇáf¸A§8h¸³¸A_x0001__x0002_ð&amp;%9_x000D_d¦AäÁ_x0019_WãÓ»A[/C_x0005_jAødÂi2½Aê_x000F_WwµÅÀA_x0006_dä¶ý¶A(zaÇßµA_x0001_ã_x0017__x001D_#_x0013_ÁA_x0010_Ô0ÏÉ´A½^_x0011_Ø¯AäÂy_x000E_þ,³AY_x001E_wÚ_x0012_ÁAY0¢á8ÀA¡kÁ¯An_x001F_j?t¤·AªmÄÕÚ´A .ß¨WÞ³Aì&amp;öÞ÷¹A¼HÊ-sÊ¼A33nD×½AÈ¦J=Á²²A4V{¬ÃAü_x0008_pèè¹A 1$YF­A¸ äð­_x0014_»A|p_x000F_Xûõ·A_x0006_H¼ÇXýºAþ(_x0012_×Ä¹AäÝ÷´ØÀA ]_x000D_Ø¿A@oG'7³ABÝÇ_x0006__x0002__x0003_*HµA¹å;Ã8¾ApÙyðï7²AðY÷¸·A84b_x0019_Ô¼Ahí_x001B_«!ÀAvðt^_x0011_¾AN`Í£½r»Anªfu\_x0012_¶AØ¿8­1_x0001_«AÄZ¬²¬A@me_x0018_w9­Avü/;¬:µA¦ dÍ_x0011_«»AP_x000C_2ï~]ºAÈMÈ^¹Ab2]`¸A¹Ò_x0003_ÿFÀAj5C_x0011_»V»A_x0016__x0008_Fú_x0013_³A_x0012_ÇÀËVtºAB.®x;ºA_x0002_Ì.Q¼A0lG­hâ­AF7ñÞ_x000D_fµA":î¡0D¾A`¦Â3ù¶Að¹KCT¶A0_x0010_yï_x0012_·A`ÅSq~.³ASÇJ÷N±AÒ{_x0013_Ã_x001F__x0019_¸A_x0001__x0006__x0001_ê_x0001_÷à3¶A_x000E_L¿Ø{_x0006_·A:_x0005_e"ê¸A_x0002_ìy÷ebÁA_x0004_üs_x0019_´_x0007_¾A¬8¨\«ÁAàt·YØ³·A^Ú_x000F_P¼º¹AÔ_x001E_Ä_x0005_-³A(»¿åÛ¤A´NÀ_³ÀAö#"á_x0011_¸Aôãk·ºH°Aæë_x0011_ì}ù½AÄ_x0017_Â·°A_x0012_|qEä¸A{p"§°A¬gqd_x001E__x0006_±A\EjBW¶°AÝLèu_x0019_ÀAÏBã1¿ÀAà4û@¾A4kkmI¾°AÇñþcâ®A±þ_x0019_"&gt;´A_x0008_îFÀ=ªA&gt;_x0001_·Í%qºAðÊaiR¢A_x0012__x0001_s+²AºùçÜç°AT:_x0019_Tä_x0003_½A_x000C_Ýßà_x0001__x0003_ '¼Ah_x000E_Áx´d°A¼¯Z#þ´Af¶Ý_5°AÕÕ_x0006_]]­ÀA_x0010__x0005_á¬&gt;I¬Ax·òZÉo¬A6_x0013_¡hd_x0002_·AâÎf_x001A_¹A¬xU²M·´A8,-ïz¶AªÎ_x0008_Zùb±A.p_x0005__x000C_¸y´AÞ$%æ_x0017_µ»AH_x0004_7'Ü¨A(p_x0002__x000F_Û³AÐh&amp;«ï±AékºäÂAX|,&lt;ý°¹Af#+_x001C_ãá¸A(_x0014_Ï_x0007_äß¹A¼ÓÉ0ÒñºA_x001C_©ÜÑb°Aè_x0007_a´«®AXJ d_x000B_¹A_x001E_rá«kì¸AØµÿdÙ¿A´]l)1¹AÂ_x000C_ ¶_x0015_µAÀeëå^í¼AüÉØ¿²AT¨%_x0013__x001C_2»A_x0004__x0006_±µ_x0018__x0011_QÂA¨f_x001E_8aºAìYkÉ(·A_x001E_µH¿Ä²A_x0018_¦ëÞÁ¶A° ^_´ô·A¦ó¹öï¾A_x0004_B}ãî¨A£È¯´A_x0002_1µñ0»³A_x0008__x0017_¤å­ÁAH¬+_x001D_g½A_x0010_Pû³·A0_x0001_±_x0005_2_¹A_x0004_Du¸AD¦ÚP_x000E__x0011_ÁA_x001A_"Ò_x001B_b³¶AE_x000D_ñå´A_x0014_AFÆÙ,ºAøÞDK°A_x000C_Î_x000E_Ö_x0014__x000C_ÂA¨ð±#YBµAb5-B­¹A¸ÁÔtÎp­AÈBØEÏø©A=zFµAó²¹·A\T_x0014_=°¶²AnÝ{_x000F_Ã²½A¢_x0003_ÈMØ¼A,qlC{±A_x001A_Åf¼_x0001__x0002_ù¼Altè®ß©¶AV0b_x0018_Z´AæÌÝ|z¿ArfÊ AèµßÃ¦A¦þ_x0014_3_x000F_fÀAôV´¨ApÕ:ö§°AvD_x0011__x0019__x0015_·AÄ\_x001A_2~¸A|W±è;¶A¦u?i³AÔ$_x000C_¼'G´A ¿$_x0001_c°A¤#²AÈVpãÝµA&lt;û:¾AÆ¨zC_Ã¾A¼K­_x000D_ï5·AÖ:_x000B_êL·A_x0016_2_x0017_V_x000F_ÀAXSRv¸A JxÍ)¬·Apô°ýäò»AHÌ5 õ3°AÔ	)±¢ºAøiïS]X´A°Yø¼°Aü7¦_x0006_¶A°Â¶_x0012_¢â¹AtnåT4é±A_x0001__x0005_È2=Úe~£A8KÛeFwºA(·×]_x0003_¶ÃAh!vàµAlÄ6¬È¿A]Ê·$H·Aò_x000B_¡ÚUðºAÊ^å_x0004_]CºAâÅ;#»¶Aîáá_x0006_§½A¬_x001B_	vÏy²AîW\üÍ1²AöÇ_x0017_g_x001E_µAJ^K£"¹A¸7_x0010_X±AP_x0013_-óÁAÄ._x0014_häç±A_x0008_/$F)«AÜ_x0005_ÚèÏ`¼Aà_x0007_ïh¼_x001F_³A~Ú¬5ÀA&gt; KoÖ_x0002_¿A_x0016_µ.&gt;`,´A[S&lt; Ê´AøöûÔÑ¨AhçûA0²AÂÀ&amp;_x001A_+³¾Aæ"U_x0010__x0018_Ó´A_x0012_4¢Mï»Aä¤Jo_x0010__x0002_¸A¿§¿[¶AÆõÆ$_x0001__x0002__x000F_¥ÀA¼ü_x0017_ÌK´AK_x0002_ 4_x001C_ÀA_x0010_(×5Z.ÄAXë¹_x0014_Y¶Az.4&amp;ì¹A2÷ØÚJ´¸AG_x0016_¢\Õ3ÁAØ´1fú²ABU¦9_x000E_%ºAÐá(_x000B_òÖ¾AF¶7ÖcÁ±A _x001D_ûÅ¸AÔ._x0013_.·A$Ñæ_x0007_,´A_x0008_Ù_x001B_%½8·A¬_x0003_M4L&lt;³AZaÚjuÇ¼AwÝN«³A`¯¿_x0002_)]°A¸×_x0010_Y,­A0jb_x0010_+½AÐ7l_r@»A&lt;z_x0006_ã:»ANxY*í°Aæ_x001A__x001A_ñØ½A aXcR½¿ApñNò8÷¾A$8øG_x0017_½A&amp;GCîµA²ÄLV&gt;[°AÐ{_x0008_bß§A_x0001__x0005_¾|7ó_x000D_u¸AvåÙiàºAÚâ1_x0013_½A0¿­¦_x000D_·AúU)ý·A_x0004_ÎÃ_x0003_ñ­Aø­ï'_x001D_¶A"¹5qîf³Að_x0011__x001E_mI°¸A_x001E_k*¼ý#ÂAf1!¾%_x001F_¿Aò_x0002__x0015_k¸Af¾_x0004_ï/Ø¸A_x0001_¡¤ÝiºA 1f_x0010_s²AvÜ_x001A__x0019_ÈN½AXnd©©AºO¼Ûc¹A_x0010_ñàì¸AXí×_x001C_z½A®]®1gr¸AÒþIÎU¿»A&amp;_x0015_8¸Aúü¸ß¬¶Aä¥5ãQé»AÜÎ{.³AåóÐÐAþ_x000B_Ü¤+ÀAûJ7_x0018_·A D®/_x0016_»»Ak3d0¬A|;_x0008__x0003__x0004_Òõ¸A¼îs÷6_x0003_¼A_x0016_ÙzúnºA·ò©_x0001__x0012_ÀAd@2þô¶AD~`obç´AtO?U×¦²A`Ü´1_x000F_¬AbÏíÏ#¿A@v.ÔÅ±A`Ø_x0011__x0018_«_x0018_ªA­ãý_x001E__x0014_¹AP*3&amp;60¾Ar:ô2_x0019_µAø_x0012_JEd¸A°ºÎöt©A¢¶_x001E_¬½F»Aú|öª_x0012_µAz_x001B_mg(À½AX,È:I&amp;¹AxÖý%Ï¶A&lt;¦_x0007_v7¸ABB9±»A\D£r¹A_x0004_ÿÕØ¼A,}Áwgû´AàïÁm;°A.X×ºA&lt;_x0010_ÌHë¯«Aô®j¤_x001F_]¾A\Ð_x0002__x000B_éH±Aä=ÿ¹_x001F_¾A_x0001__x0004_V8`Ô|¶AF-$3_x001C__x0017_·AªyØÞ_x0003_´ºA$Ð2t¼ÂAÚË_x000D__x0012_µAV5x²AâÞ? cT¹A@òZýUZ·A_x0016_3òUhdµA0`ì_x001A_³A rû¿î_x0012_¿A_x000C_Hx0²ÎºAô|ã`êÂ¸A_x001C__x000E_Tnì¬ÀA´R_x0006_ït»AþûÆ_x0003__x000F_°AVßPðM?¸ALA_x0002_ÿÁÀA_x0004_|;ÕÕCµAÞÖDmý¹AÄ:Rw»¶A_x001E__x0013_à_x0006_M:¿AÒ_x000B_a/bµAöü3¬Ô¶AfÝ"a½A!_x0019_º_x001D_XÀAp¼Ì«&amp;¯A@V³ïä_x000F_±AbÙó)·A¼_x001A_Ñ§C2¶A9GÕªòhÁA*òì·_x0001__x0002_ØfÀAF^i_x001E_ÁAAÈ4_x0019_s=ÁA®ä¨½Að+nÄU* AxgÉUª¥AÂèG·ºA^R³6ØZ¸ArÎ¿àP±AX6j©ü±A²q`¹:ï¹A_x0012_l_x0017_$_x0002_ú»A_x0018_UË{´¹½AHH²¼é_x0015_©A0ëòõß¸A{;_x0007_¬AÄÍõ±³AæÔ_x0019_ùvºADH,þ»AÎêI¾AÀ.h_x000E_Ñ§Aèô°Atªå^ìºA2êJWß¶AÖEãHg}´A\3àc½ApÔËyá»A~¦×CTÀAÔuÓ'_x000E_®AVÞÂáÝ\´A°*é+µAtÌbè½¶A_x0002__x0005__x0002_I,²_x0019_³A`_x000C_åFüÁAH_x0008_ÕåÏ³A_x0004_ªo¢+ÛµAÁ©eþÂAö5úï°A_x0014__x0004_-ä,»A_x0006_t?,M¹AÐèw®\¸AÈ}¾	wâ·Aj_x000B_Ñ_x0018_dÀµAº_x0008_+#û_x0015_µA]_x0019_9_x0001_hµA ==Y^¦AêÌ_x001C_åÓÊ²A"ëjNÖ½Aæe´_x0004_#¾·A»ê¬ÒwÀA&gt;¬¢_x0004__x0012_³Ac_x0006__x001E_)³Aî"v_x0006_GÇ»AX/¸_x0003_­A(¿H_x0007_q·A_x000E_Ôº,µAH$uÀAºK´µàX¼AÜº^Eï·¶A_x001A__x0004_êae$¹AF_x000D_sø¢°Ab· _x001E_~\ºA~]C_x001F_$OµAÞ:£\_x0001__x0002_f7¸A]ý³¯)_x0004_ÀA|öþ8µ¬A&lt;|_x0019_FÒ½A_x0006_iÅ[§f¼A¨Ó&gt;_x0006_­A!{«6|ÁAnZâ_x0004_FF·A_x000E_ý'¶À³A~¡¾µAÞ®éÿÂ·A4W_x0018_úKÀA¨1æ¬A_x0012_¶&lt;YËÍ¸A`ºc_x001E_É¹Aì__x000F_~­±A)A _x0003_¼Apë¬jÏ£A_x001A_}*ûd±AFS2·&gt;Ò½AÄïwGQØ´AÊÁ¦áp²AÀ5Â_x0015_¯ÀA8®}Úçî©A,£!_x000B_y°AâV]§Æ,ÀAÄUöÃ­\±A_x0012_)T_x0005__x0015_²AÅPÁ´A¢ú&lt;ï²¶Aöi%Ö&gt;H¾A¨+_x0006_ÎÜ,±A_x0001__x0004__x0016__x0013_}+,¹A,CÊE"¶A¢Ñi_x0002_`½A¸_x0001__x0013_Þþ¼A^º_x0001_u³A_x0010_½ÁÏÐµAÆÑòõ]·A^'_x0010_IÏ±Aò_x001F_Bþ-¶AÚÃíeê&lt;½AÀT µA_x0010_ñÆdçàÀAÀ§¨_x000E_ÿ¯A&amp;wänÖ¶AØ»&lt;!Ó·AÌ×á¯dD»ANÐÒ p¼Aý»ÆaXÁA8;FÊRnµA®=^_x000E_W@¶A|u·x@¿Aâ;,­t±Alã_x000E_uþ¸¼AàüNZ_x001D_¯ALê_x0003__x0016_¤°AR@´#}_x0018_¶Aæ¸üà¡²A_x000C_ço+H´AÈ¦ßÉ´L§Ad1mQ¤{®Aø_x0014_ªX$Ô¯Ap~$a_x0001__x0003_.°A ò8áªS¨A$hü_x0014_=ºAÊ±_x000D_À¯¾A$»_x001D_¼6¹AÐyB_x0003_à¨ARdg¦*øµA@}_x0015_&lt;©Ap1¹_x001E_K·A®%å©ð{¾AÖú¥Ö_³A¯ïâ{¶A Y_x000B_Ö_x0011__x0016_´ATóe=½AW¾{_x0010_eÁAD¥_x0013_Ø_x000E__x001B_¿AfÜ8ØÄ«·A\QÏ½AÔÂìä_x0002_ÁAr²ä/³A.ö=_x000F_ù-ÂAV"ÁÂt^¼A_x0004_è_x000F_¸;¹AÜ_x001B__x0006_°Ï*²Axê|ÞDªAÚ%d_x0006_¥¼AaZ_x001C_q·A@\8/_x0002_sºAèõ]&lt;¾A_x000E_)ëuÆgºAø¡_x001D_Bc·AÈ_x0003__x0008_«¢¥§A_x0002__x0004_È_x001F_VIs½¹A6QÚÖ\×¾Az'¢_x0008__x001A_ÿ½A¶6_x000F_ïej·Af_x0015_Ú ª½A_x0004_¹b¡³à¼AVSQÙ?ª½A0k=VÚºA_x0014_ _x0016_Iæ_x0013_»A_x0008_àîS,S²AziU_x0018_¸á¶A&lt;S_x001E_UÞ¸AÌþÂñ²A¢ñ²_x0007_Ú¿¸A*:¹rI´A¬ð¿¬'_x0003_¸A_x0007_2_x0014_uXÀAðþÏ&lt;.¶A&gt;qQ³Ø¾A_x0006_Ê;_x001B_øeµA Ùs½#ºAviVx¡¹AtoX³l$¹AÚ}+"}±AØ_x0015_ãñ_x0002__x000D_¯A0dÔÅ]_x001A_µA¶_x001D_ªà¸A¶_x0003_!Öá³AÔ#DÌ_x0004_ô½AÎ_x0001_çL_x001E_ºA_x0004_¡&amp;¾úÀA_x0010__x0004_r_x0002__x0003_É©Aøö5_x0019_Ë§A&amp;ô X¡·A¢ÑçlÞd¾ANöìÓÀ´AX&gt;=_p­Aäa2bhº²ALç:yÎ±AÄhçõ¬¶A|_x001B_¬õ¡ÿ»AH_x0010__x000F_fv@­Að¹Ï½³¼AÚ~/þµA Ü&gt;r_x0013_A4Ö§òû©¨AÒ0â=_x001B__x000C_»ApWëY)¶A8kâ~ª;½AêzC/_x0017_ÁAÖ5Öè¾A"	®×XÂ¼A(ùw ò«AXÖ®]_x0003_»ºAÌ_x001C_³\u»A8Ë¿«¡Ñ°AFm­_x0001_£|¸AàTåÄm¼A|_x000C_BæPâ¸Aâ _x0003_È_x0017_¹A¨Q7i_x0008_¢¹AÖû9å¶Ah?6ý¾²°A_x0003__x0005__x0004__x0001_ø,³6¾AÐ\~p$&gt;´A¶¬_x0015__x001D_×v¿AÜ¹-f¹AÀë&gt;Õ_x0002_µA¤ÙÙÚö·Aj_x000B_±½­¶A_x0013_°üµA$_x001F_cÉ_x000C_²°AÿÊÒÅÂ¸A¼e_x000E_2ÌºAP½_x0005_ôÎ`£A@]æ¼e¼³AÚ_x001C_¥}_x0016_a¹AX·7B2ûµA_x0006_~Æ0·A,¯j×ìî¿A*àü0´ä¼A&amp;ù¤½A{ÞÚË ·AØë\k_x0011_³A8ÞÍ¤g°Að"-_x0018_3ÿ³A_x0005_ã&lt;Öö¸A0É¯ÔÛ¯A_x0018__x000E__x0004_¦A`+_x001B_þ:Ò·A¤Z	C_x0010_°Af2i¢J[ÀAnT EO_x001C_¾Aþ?¥_x000F_ð%·Aü©=ð_x0001__x0004_ØÁAR¯Vû_x001D_°Aç_x001D_ú^´A_x0010__x0003_YzP\ªATVu´_x001F_a·A_x0010_Ðýi_x000B_B»AÀÄ[_x0005_¹­AD_x0018__ÓS2¿A$k0%±AzÄÊ»AäùJÊ»Aê%Ã_x0002_³AZM_CÝ¸A$H?ýººA_x001C_¬ý_Ñ´AC%øµ_x0013__x0014_ÂAF¾9_x000F__x001A_¹A_x0010_HíÌðö´A¸H}XÙ²AOîp¢åÂAÖih0Âó¹A|D7e\2»Adû"_x000B_XW´A_x0016_±¾zg¶A1\&gt;;_x0002_ÀAtÚ_x001C__x0005_(´AI_x0011_¾Aø¢â÷_x0010_,´AædDÍ_x0019_a¸A0o¹³·°AÜÀ:è_x001D_¯A_x0004_m²_x000B_â!¼A_x0001__x0002_Þfj°³_x0016_¸AÈõþ½_x000E__x0001_®Aô½5o_x000B_Ö´A²SîÜÛ}ÂAÔ`~,_x001A_¶A*óåã_x0012__x0011_³AÌÿì*_x0010__x000D_·A_x001B_.oºY_x0011_ÀA\kè¹A ße«s¬Aàcª_x0006__x000F_)§A*à(=}ºAôâ¥O³AHïÜ s=¬A^³_x0018__x001B_¤_x001D_²A:®­w¶AÈê´­Ò´AÆÏ±AØç¶A®_x0001_^_x0006_ ?¼APÖæ®§&lt;½Ab');åä²ANL÷*4ä°A®_x000E_4!4¸AjØS-s½AØÒ¶Ðî{µAÔá¬CÄÖ·AóúÊZ°An°§N½_x0018_µAðiO¡ç®AÆwV)»Apµ¥É·_x0016_A_x0001_ÿa_x0002__x0003_VºA_x0010_&lt;_x001B_Û«ºA_x000E_Ñæ¨ª¸A¥5ù_x001E_ÿ°Aôè±U«½AÄIslmã°A4TâOL»Aúøþ_x000E_¤_x0017_ºAÜ+g[;«·Aâ5dDO±AÔ_x001C_ª¼´¿AøÛ_x001F_¬Ô¹A$È@³¾At±µ&lt;Y²A8#_x0003_føÀA¢8ë'ôÁ¸Axª_x0016__x000F_µA_x0014__x0013_(h±A2_x001A_PÌç'ÂAÎK_x000E_È_x0001_þºAp[ûÕA¶AP!^øN«A¬é@?Ôù¸A_x0016_ºé_x0011_ÃºA_x0008_kÐúIÎ¸AÎÖàö_x001D_´AfS@Ñ_x0007_»ACø0ÍløÃAþdmBr¹AÔZtYLw¸AäãÓ_x0013_&gt;6²A²Ê®I?-¼A_x0001__x0002_&lt;¼¢*4ô¸A&lt;Hºõ£5¾AØ&gt;#_x0002_Ç'ºA_x0018_N7&gt;[²Aá_x0001_ü|_x000D_¹A\ÃççÞ²A$ËR²á:»A6[·ÞÝ¶AøÞ¯`7)¼A@aZ¼²»A ÕQ[Sâ»A\·|_x001B_ZÀA·2ÌÀèÒÁA_x0001_}·à³A¨×ÇêMÀA°Ý­½®AØ_x001B_Ê&lt;v§A~ã*$À_x0019_¿Ax_x0001_W"áØÂA8e®_x0005_[¾AºÞ:(Ïì´A^	2îæºAXtC_x000E_ö¯A_x0001_C_x000D_5ìã¹A¼°ü_x000D__x0006_ÁA¸_x0013_:Ó#ä¸Aä¶¿_x000C_»AsPcú°AæfKñ_x001A_°A_x0014_"üJÃD¾A j4?_x0014_H²A_x0011_ß_x001C_ß_x0003__x0005__x0010_ÀAÄW¯o¹Að_x0008_øCÕN°Aìl¢-qí³A¬_Ùr_x001C_µAð_x0016_J+_x0002_«A_x0014__x000D_áÐc½A4D_x0004_'7¶A°_x0011_.?à¶Að9?ìþA_x0006_úvÑ¦µA*_x001E_w_x0003__x0012_ÀA_x0006_Ä¢_x0014_ê¾A_x0002_÷_x0002_kF¨»AøO~_x000C_q_x001C_²ANCá­Ahn_x0016_l³AÄNÔ·8D±A¶@½	Å¹AÒð_x001E_2·ABLkåÝ¥¸Aøu¦V²A@t+Û_x0008__x0011_°A^àï6__x0006_°A,$_éK:°A wah·Av_x0004_´¿²_x0008_¹A_x0005_#U=°AØl]¾_x0001_°A8¸½wa¹A_x0012_xgÊÍùºABØ&lt;»DÃA_x0001__x0003__x001F_ÅkWµAøÉüf(°AÈS×Ö²²Aåÿt_x0013_ ­Ad_x0011_E_x0012_#ÕÀA_x0012_B_x000F_»A·pQ v¶A&amp;_x0005_èÚ»¶A8Ýs_x001F_}¸A~ÂÆ_x0013_E½A¢ô^c_x001B_»A^_x0012_Ï ¬²AQå$(ª®ÁA6_x001F_f½AT]pôØÃAøs_x001F_õ¯A_x0010_u_x0006_;AÂ_x000B_§²ÝÚµAv._x0019_	òýÀA°ÇP&amp;`­AtòØ_x0016_ñºAúYûÌ§½Aôç6­¸AÊû?¨0$³A´Bj_x0016_+³³Aj_x0015_;£û4·A4üX_x0008_ [»A_x0002_åm_x0005_-¶Að_x001E__x001A__x0005_E´Aî6¼NQ¦µAÒÛmª[¹Af_x0015_K_x0001__x0002_¤_x0017_¶Aô»IBM®A&gt;_"-LÀAÒ Ù¦ ´AÂ£_x001D_i·»A¸ì¬W¿»A_x0008__x0013_I®_x0015_¶¬A0ò1ºA,©wù?±AöØE"_x0012_±A6u_x0010_þAX²AºÏX_x0003_O_x0018_·A@à£,m½«A_x000B_Ã}iu²A¤|}I·AÊ_x001E_òó³A4Ç¬ÊaJ¹AÈY­_x0010_y²ºAæâB »±A_x0001_ø£_x000B__x0018_å©AÜ_x0011_gcVò·A­Ùà2-ÀAôüãè³A\ôKØ_x001F_¹AP_x000B_A§¿AàÜ_x0012_ÒÚð¼A_x0008_W_x0001_"Ú¹AÆø[09$¸A^Z_x0007_¾æ&gt;»A_x0018_ÿ_x0005_u­?­A_x000E_v.üûÅÃA^¶NQ¢ºA_x0001__x0002_Êp[`Á~ºA_x001C_~~J_x0018_¼A-_x0004_}ðþTÀAèÁÎK_x000E_¢AÂ6[wÈ¼Ap»a×J¼ªAfê³Ë¹AHÁ¢ù±a½AÿìÜì·Atê_x001B_8Z´°AÒ.{¸_x0013_¿¸AZª½OðÂA-_x000E_æ=ÞÀA6³ñ_x001D_Æ_x0015_¿Armp&gt;4·A_x000C_+@J)K½A¢g_x0017_Èý¿A_x0001_xf¨x_x0016_³AÔh_x001B_,¨AØêÉÓõ¼A¨[ÓG_x0015_¦ApAOê;ê¯AÊ!¼×r|ºAP_x0004_Hb®A®_x0016_¥LÖÅµAès_x0018_Ó3Ú©AD_x001B_é·µè²A_x0014_v»Ûs²AÔ!Ðª^»A_x000C_T"ö&gt;8°A\x´_x0001_}ÀA_x000E_í_x0014__x0007_	ý_x001E_¶AÄ_x0008_al_x0003_¾A~äq¥_x001D_WÀAè½_x0014_¢t_x001E_¼AÜ)H¬9ù¯A`ÁÒ_x0010_?ï²A_x0010_È¾®ÿ½A8¼Àm×Î¬Ah#Ï=U±A	%_x000F_Ôöv¾ATÏÁÃè²A-[È_x0007__x0018_²A*_x0001_ØûÔ¶AFDdé`ÀA:=`ªÆÕÀAw_x0002_õÛMÁA_x0007_ºÕ]«A¬éê×_x0008_¸AÈ_x000F_x£¸A@+@¶JfAº#¬Ñ_x0004__x0015_¿A¦R²'¼Aø³? H÷µArôs_x0005_ÇÀA60t¡´Aëh=	ÀA(ló9Eé·A8T&amp;_x0007_«Ü¼Aðà¾f¬z­AËË¡LºAT£Æ©_x0006_ÂAxìvh}±A_x0002__x0004_äoÒ_x0015_S½Aì¢û4«ò¶Aòä¨	$)ºA õ®ýí§A.ÆÌ_x0017_©¾ARZÀÖ_x0013_c·A b¢ú_x0019_½A®Ú_x000E_¸fVµAPùj*»¸AâÀ}_x001B_j_x000C_²A°$,=c ¾AÂD]_x000F_9²A(®ª_x0008_îÂAfûÄZÕ·A²ãÎâ_x0001_¾A_x0003_ ÔºA\'CáÐ¯½AòPÝEèïµAX_x001C_ÍãsÜªA|çðRm³AÞÙRÈ~¶A×ÞåçÄA£ÑÎ_x0011__x000D_µA_x0013_Ô°2·AHªÄõ(V°AÐ|ªC/O¼A_x0003_a_x0019__x000C_æºA Õ»'[_x0012_³AÐìØ¨¯¯A_x0014_¡G=ÀAº°Ò)_x001F_L²A-Ö_x0007__x0001__x0005_ÒºA_x0014_=SÚ´A´Ät4Ùì¼A_x0018_wOÉæ¸AHp,ë!«AÒ&amp;±1¾:±A ÿxR*¨A0þ¿Áì¡¯Aü 1°X6¸A=5¦®&amp;ÁAJ_x0010__x0005_xíy»An_x0002__x0004_å³G»AjiqtºAêo;Ú¾wÀAþ_x0003_ÓÆ­¸A*Ð¤´ë¸A$ÝFÔë·A_x0002_CqrÔ³Aé¸ïóö¸A&amp;_x0018_êÎ±AÄG&amp;*a_x000C_¿AZN9ÅµA,Í¯_x0018__x001D_·Aò´wK¿%¼A Ð_x0011_»A©¥ê²_x0006_¹A_x0002_ÀØo4µAàÃV]5×©A_x000D_Dèo_x0018_ÁAOE"ÕwºAdßÝ_x001E_SºA ¤ò_x000D_H·A_x0002__x0005_JL_x0019_!Þ¶Aþ_x0015__x001C_4µÆ¹Aì³_x000F_§gi»Aà8s_x0011_ÊÀAÌtÞ_T-¹Aàê	¤__x001E_¨AR_x001F_½uñ½AhU9'þ.ÁAÆÌ_x0018_¿µ5³A¤ýö`,å¾Aò±ÉËô°A_x000E_ßü2»ATw,·hV·A_x0018_Góòö¥A_x0015_¨Ñ0SÀAâJiÁl²Aä@dµAR_x001E_ý§_x001A_¹AP_x000F_½¢_x0001_Á²A`_x001E_xaÚÜºAP1¥_x0007_ÕM¬A_x000E_Ò&gt;ÅË±Aê¬,M¼ALWqO°Aû_x0003_ÎL¼A_x001A_&lt;v_x0010_­ü¹AÀèç-_x0006_&amp;¯AÇ¡ÕJ»·A¸Á[¶ª7»A4}V¦_x0001_¹Ap_x0002_Â0~ä¸AÔQB_x0004__x0002__x0007_ªIµAâ¨¸ë3u¹A5|ñK²A|_x000C_Ã#4_x001F_½AtÎ;Tuä¹APõñ_x000C_tºAÖ$yG'¸A`÷_®3±°A_x000C__x000B_x¤Z"¼A_x0019_tþôÂÂAà¹_x000F_ä[ç°A0õú¤¥¹°AÀ{*'×µAÓ_x0005_?¶W¿Afª¤÷{0µA ªr&amp;ê ©AÀ8Lh_x0003_¬Azuéå_x0014_ä°AøeH_x0016_i@ÁAx-¾N)h¦A¨/²¹ô¿A0é¯°_x0006_¯Aô_x001C_£ÔGªA81ü%v´AÀ»_x0001__x000F_¶þ¹AÞB9N¢R¹A&amp;+&amp;õÊ,¾Að8théAÌ_x0003_¹¢r@´A(¦J³Öà·AzÎ_x0007__x0011__x000D__x0004_ÀA`N_x0015_­M_x0002_½A_x0003__x0005_¶Ý®ðô¶A0kìO·_x001D_½A¬{_x001D_E~"µA0/I¼Ó³A$àIÐå¹Ab´R[=×ºAÔ_x0001_ZX´AÎ£M_x0015_³AæÝô&amp;x¹Aô¨]þ³A_x0008_B_x0007_`ÕUµA^_x0018_l_x001B_¸±¸At¥çf}¾A Ê}j´A0_x0008_Zf?ÄAã!Hµñ±A0ôÑ^­A`A|`_x0011_½AHNÒØ¦A_x0004_À_x0011_ráÌ¯AÌmåRt¼²AX^_x0011_¶_x0010_¼A@Ë\_x0012_5Ê´A ZÉÒ¸´Avöâä½AàA/¼ ÀAN_x001A_\*â_x0002_½A ^ÇÓ_x0017_$°A_x0008_{lP³¯AlcrûÂ²A_x001C_ÜxQJ_x001B_°A_x0011_¹Â_x0003__x0005_±_x0001_µA_x0014_«\jß¿Aj.èÓØ_x0014_¾Aúw°Êï³¸AæÂ°h»µAºO¿_x001D_¹Al\{ú,µAÐ´ëòàð±Abt_x0014__x001D_å¾AüôàË_x001F_³A0ñá)kì¸A£y\Ö_x0002_ÀAf_x0004_ªE¶A_x001A_®_x0001_&amp;_x001E_»A²_x000E_rv".¼Ah,$Xèõ»A¨z[ìÂAâ0X©c¶Aô_x000D_5»A´Ø_x0014_Ö_x000C_yºA²V8U^£¾A_x001E__x0012_æÆ"@µAÑ?KÆ¥AïÔÿ±A3´_x000C_úÄ?ÂA.­xQ4j°AðÒ³dµA°r5ýq´Aí]èuÜ6ÂA&lt;óôã_x0008_õ¶A4Pµ)Ë¾A2_x001B_dC»A_x0003__x0004_²@u_x0017_ë,·Atí]övJ´AdÔ_x0013_ÂµAôr£$J°AÌ¿þ¶¹m¶A_x0010_x_x0015_x$°AVv&amp;*Á²ALÐ"SyABÕ+Z_x0012_°¹A0yV¤Û±A_x0018_qö±[¶A¸_x000C__x0005_áò¬®A_gQÛSÂAÖ_x0017__x0001_"7ð¾A@8êo\µA_x0016__x000C__x0017_~ _x0014_¶Ahì}Ý&lt;`´AÐ6T¢]´A(_x001F_µwb»ABä²3_x0014_¿A´ÐR_x0002_ÚH´A¦É_x000F_êU¶Aªã5ûñ¸AJ´á¤HÃºAì­@Á_x0003_¸A_x0018_[Zflø¸A_x0008_µ,5#²AB_x001B_BI_x0003_-±A¶¬¸N_x000B__½A|âØI_x0003__x0005_»A¶ú;³5Ä¾AþÐÊä_x0001__x0002_â4µAíN¤'ºA0*÷Á1Þ²AT&gt;B9Éâ¾AÐÀêMÁµA¹`Ê¼3ÀANa-níö·A"r­w6±A0dË¶ÈçA$Ü_x000E_+¾@­A0_x000B__x0005_7[·A\r©6_x001D_¾Ad_x001A_éé ø°An`l¹_x0013_¸AR·eä«_x001D_¹Aë!_x0018_ ÀA´¤îÔ¥ºA_x0008_b$øsÎ¸AôQ¢_x000F_«²Aªzd''LÁAx«¦/Î!·A¤qÆµ/;¾A$Ê³ãÇ³A" mØP¹AÚ~K~»:·Aôå#_x0014_ÆßÀA_x0018_I{_x000D_¯âºA_x001C_â_x000C_:Gu±Aà%T\ø¹®A^ùïPµAÕH~UOÀA8´_x001F_oÚ_x0015_»A_x0003__x0004_pä_x0012_Y;p¯A_x001A_­Ê{:·A°\Nç^·«A^ØEË¿A_x001C_ííå0½A¨d]"~»AÈ\%Âå®¤A_x0014_¶É_x0001_¼AÊh$TÔ¶AÐØ!am ·AÄ7N¶'ÁAÎ&lt;ö´A.õãäÏP²Ap 0ôcìÀAè^ Ûd­®A°49ÃÕÉ°A D9Ò²A,"_x0017_ñ±»Anú_x001E_Ã·_x0006_¸AòËkÂ¨¼²AøÙ$æ_x001D_·AÌ&lt;°Ió_x0008_»Alö_x001A_ÁmKµA,Ó«_x0001_¿A_x000E_´¿ã-m½A¾²®L;·Aj,î¼½J³A¾e}êÓÊ¾Aä_x0015__Ca¿ºA_x001A_Y Ö-¶A"_x0010_ºý_x0002_¶A`ò_x000F__x0001__x0002_û_x001A_ºA2ßÕä_x0004_ò´Atöi¦±Aêry_x000E_¯s¼Aù0_x001F_Å_x000F_²ÀA¾_x0003_Â_x000D_,¹A_x000C_¯ ý´A|OpC4ºA£þAFî_x0004_ÁA|_x0004_ÐPt_x0015_±A(ÎQ]&lt;¼Aé¤³¿Ä¶A&gt;_x0017_âv¦·AðN/5i³Aò)·_x0004_X¢»Aê_x001E_/îßý¹A R© Y_x0019_°A_x0010_S Á	§A_x000C_ ñûý±At#hÁ_x0005_°Ahq±»Ô_x0002_¤Aàã_x0006_Æ®­A_x001E_`JÇzk·AÒÇ²"KS¹A{Î1_x0002_þÀAJ­µÏ_x0003_ñ¸A_x0002_ê¨¹²P¿Al¤.ý§®Aäª¯Ü\´½A\DþF½AÌÑôEO¡¶A0¯_x0003_®"©A_x0002__x0003_ÆcH¾¼A¾¦³Ër±AÊÉíºA&lt;mZÎÝµAú¾5b¸½A ÄÒ_x0015_ó~©AîÝû_x000F_h½²AðËÁúË?¶Ah¶_x0002_F_x0001_p£AzV´ä@±ATèH[Ú_x0003_·A_x0013_çY ·AJ2¶ ¬¹¾A°ÚNÇ_x000B__x001B_©A¬½eËµA_x000D_ßLáb½AÄø³Ò¯À¹A`v4ã_x0010_¨AÈ\ÈçÊ_x0017_»Ak_x0004_-&lt;CªAX2j(ÈºAÐ§'_x000F__x0015_¹A.%_x0003_Wô·AhPDª&gt;÷¡A_x0018_±û_x000E_b»A@Ê_x0003_dÉü½AüÄè¯¿A\ôî:çÒ½Aí¬Y_x0001__x0010_æÀA ³iîÞ-ªA²À )[¶A6=_x0014_ô_x0001__x0004_×\¼Au`¿_x0006_itÁA.öî³_x001E_¹A_x001B_x^¯ÁA¶_x000C_®_x0001_¶A¦ûRl}ºAúw¼b_x0015_©¶AF²0R_x001F_¿AÎµ.wÏ»¾A_x0014_p;Æ_x001C_ø¹A$z¦&lt;F³APÍ9ÅÞ_x000D_¸Ap!ð[%¸A~Wß_x001A_d¹A´~_x0018_t·A`ï_x0005_®_¦AòÔ·K_x001A__x0001_¿A_x0018_ðX¯°_x0003_¾AzCñ¤ãÅ¾Að[¬'WºA&lt;k;¥Çs¶A_x000E_ê_x000B__x0001_âR¹A_x0002_Ù^¿¬·A0×{møóºAVº_x0002_Bo¾AÐQ_x001B_P_x0011_©A¢:ËÛ«Õ»As¨_x0008__x0017_´ÄA:é¬ºl¹A°ÔäÅ¤ÛÃA¾f¢_x000E_ª¥¹A6W­¿A_x0001__x0002__x0008_ä¹1ÿ²®AôãÌ_x000D__ç¹AÐp/E¨³A*»f_x0017_Ñ¸A¢ü_x000E_ÃU±AD;%&gt;^°AnÔ;ëÉ´A ïae±¢A^_x0007__x0005__x001B_Ì¸Am®_x0005_[¸Aü_x001F_+ä´AªÕÅ_x001E_+½A²+|wç·A_x000E_d¢£Û»A&lt;,ÕçC³AnV/q×ú¾Apu_x0008_´-ÃA8±CN¨A"_x001F_øæÁAÈ$Þªîö¨AÈE@ú_x0013_ÔªAªt88rÌ»AÉ&gt;ÌSS¸AXÕ_Ò ¯A¸bW8XªAv ­±î½AªXÍ_x0001_FºAÂ@½;IÏ·Að(Éñ[â¸A_x0008_²¿âa¢ºAÔC&gt;cá¿Aº_x0014_@¦_x0001__x0003_mõ¹Að1oÈ³AªY_x0015_çëZµA_x001A_Ó.^§#ÀAøYZ_x001F_½¦A+.fB¨AàBÎ_x0001__x001D_µAÔëJû½P¿A¹Ø`|kÀA§7à¸°A¨_x0016_'Á"/¦A¤ßþ÷ÈÁA0NL_x0017_ºA_x0003_®j«t½A0äïÁ_°A"åú0h¶A?ÖqS¼±A¶Vyí´Apg3_x0008_5ô´A(+r_x0002_x·A_x0008_«A%[©AÂáY_x0016_P¶A¤Ëa3S¼A¦¼@î_x0017_»A$ú*7S³A±µÝµ¸AÌìÊu¹AÈ1 s?ÀAà¬K äÃ¼Ax]¶75ÕµAL¢X(ã+»A1ü²_x000F_&lt;»A_x0004__x0005_×Ø_x000F_ù_x0006_»AN_x000F_qÇ_x001D_g¸A_x0010_fÚe¾A´ä8ôÍ·A_x0010_jEl©_x0008_§A_x0005_Ùw_x0016__x000B_¼ATB_x0008_öÆ¿A.ÒìIuºAd ®_x0012_Y½A¦@µ_x001A__x0002_·AÀ}À5"¥Ab½G\ºAä»ê¹@ú¾A_x001A_&gt;_®9±AÒb_x000F_EºA&amp;®´Y¸Ñ¹AT]pbï×¾A&lt;G_x0003_g_x001A_ª¶A_x000C__x000B__x0018_$¹A_x0006_ø_x001A_Ý_x0006_¾A¨Qi§uP¬A~éè.8g±ABë")Ä_x0001_»AÂ¹«M±A|±!¨d·AÜ7±¢j¸A_x0002_]¦¶©µA&lt;É,3·AÈ÷_d:u¸AhgþÚtv¼A`,ô;ªA0Ò:Ã_x0003__x000B_&amp;z®AÀ-ÿP_x000D_±AÚ²§ÙÙ´AÀ³Û&gt;' ¦AzÁßéýt´ARá÷_x0015_x·A¤w`Æät°AH_x0005__x0001_ëWÙ³A_x0012_õEêõ¶A_x0010_A_x0017_^¶Aoø_x0008__x0007_!\ÀA89r@j´AÚ_x0007_Úõ¿Að7H²A0$rùa¸A@_x001E__x001E__x0011_1­§A*{éÊJé²AÐ5}e_x0006_§Ap9*_x0016_zÁAþsÒ¨_x0013_ðºA@ÛiNû|AàãD_x000D__x0004_ÿºA´_x0010_¤µãªAFX_x0012_a¤_x0019_±A¦MÉMù¼¶A0é{d_x0014_×°A!J:°]¹A8_x0017_2é´µApLÖeö§A´Å;w¾©¶A_x0002_;q;	¸A_x0008_úJ¼_x0012__x0007_®A_x0005__x0007_ø+ÆUíþ»A ñûÓ»A(Vg;_x0006_¾AâãûD³AÄñÖæ¼Aâ¡z¶µ³Abç_x0016_î9`±A$fä_x0004_Âa¼A_x0005_h_x000C__x0007_-`µAl_x0015_Ie«i¸Aé%_x0007_í_x001C_ÁA®_x001C_bNù_x0011_¶A`-_x0010_&gt;±A_x001E_{CRXÐ·A×¶ã_x0017_¯A á_x0002_¦_x001C__x001F_²A_x0006_;¾;_x0005_¶AîÞÁõ±³A0Á}_x000C_Mq¬AH;Ã÷w}«AÎH|FsH±AHÑ#úKÃ®AfÀYÄÚµA_x0018_?¿Mv_x0005_®A_x0003_¢í_x000C__x001F_FÂA\6û3l´AãHcè¼A_x0005_«)_x001F_µAÈò|Ü_x001A__x0003_¥A¶ ÷_x0001_vÂ±A(è¾_x0004_÷´A_x000E_`2_x0002__x0006_]R²AÀXu6q)®AÎ÷®ë¬µA$0G,"¸AH_x0011_^_x0001_]K±AX ?_x0002_Ã¾¶AX&lt;#Mö_x000C_¹Ag-m&amp;*±Aph%u_x0014_ºAðîÂI7¾¬Ax_x001F_Û_x0018_¾î¥Aì"Ô`º³A¬?»|ErµAÊ_x0012_-ÐàºA_x0016_ÞÁ_x0006_°Ö½AØòY:_x001B_¸AJ@À_x0003_ÒôÁA8ìÍ¢D³AúKý¶,ÁAFM:lcw¶AH¸8ÇÉýºAÂ_x0006__x0004_¦PVÄAÎÊAÚ_x0014_¼AB;w¶ÚµAÀ4{í_x000D_O´AÔ¨#ÊgÀµAÚ[£?â»A_x000E_"PÑ_x0005_|°Azzñ4Ô¿Ad!_x000B_6û6¶AtüGA¶AÊø_x0012__x000D_f´A_x0003__x0005_F1_x0006_®9¢¹AøP_x0003_0§ARd|,Ø¶A*·¥ÏÌvºAÔ/&amp;UÃ·A`U_x001F_@×Ñ±AR$©h»Aþ_x0014_µè	Y»A.DQéÃ²ApäÌ©_x0013_Ö¶A_x0008_GËº_x0001_¸A®lC´_x0016_PµAÂYÙ½¸ºAº¬YTü°A Í9¸`o­Axbc_x0007_ö§AXSnw_x0010_i³A±_x0017_&gt;&amp;'LÀAðH§bÄ¹A?Þ¼_x001C_y_x0006_ÀA¤sc°A_x0003_ÏnP_x001F_-¿A_x001E_ºÄ©'·A_x0004_ÌBÂAñ­&amp;_x0002_Æ~ÁAð%Tæ_x0010__x0002_ÅAØ	i_x001E_yÚ°A.¬Uue3·A¤«_x0016__x000B__x0007_6½AF_x0003_a3Æ»ADù¡3R¬¶AHÅ_x0002__x0004_|¸Aø=¼ú"¡Axòmð_x0005_»AÎhzF¼AàïZÙÍ®AÔ{ÿ¯Ñ¡¶AÐÉ{_x0001_¼AD¬åª³Apþ_x000E_þ®ÂA4Áòk_x0015__x0014_¹A¼Ôõ_x001B_Ø¬·Aè_x0003_´M_x001F_ß°Aiô¢-ù²A_x0004_Þ«&lt;³A»Ìl¥A¼dP¶ûÙ½A:3Ó'±Ax?r`_x001F_°A@|q_x0001_«®A_x001A_ñ{«²³A_x0010_,Ã¢Ï½A_x0012__x001C_bª}ÀA_x0014_ö_x0007_b²_x000D_ÂAØSÿWàa¯Aø_x0012_B¶jÚ°A_x000C_ü7¥¯³A¾Û3HpM½AØÔ_x001E_µ+wÁA_x0004_j!iB¼A_x0002_ì_x001D_4_x000E_®AT«b_x0001_¸Aÿt'_x0010_ò¸A_x0002__x0003_Ø÷ÔU&gt;f°AP_x0014_C#`²¸AÜL©Ã_x0015__x000F_¹A\dÖ+vÎºA²Æ_x0003_zºApºyüfx»A _x0001_ÆïÕµAú*ñB´ºA'ÎÀÁ.¿A*&gt;Ú¡³A@ÝÄ&gt;ýÓ©A{_x001D_ïp2ÀAÀòL2D¬Aþ1_x001A_Ôð&amp;µAúýÆ^¯_x001F_¼ALÜç4Û0¶A¨ÑÕÀz-¾A_x0012_ÇQQ!¹A_x000E_XÐ#_x0004__x0008_½AT[_x001A_Õ¾Aòó_x0007_+^è¼A4¼_x000C_·A.ÙÂw:Ü½Aö+t¾¼²²A}2©òÜóÀA¬ÐÙ_x0019_èE·Af_x0013_'_x0003__x001C_é¿Aàjð±P¸A.èÒç»=·A5·E_x0017_Ü´Ax¢7ØïµAìåë_x0012__x0002__x0004_kµAøô×B"¯AV+¡_x0004_n'½Aþ¡ÚblB²AZÞÛsÌ´Aø%_x001E_NúG¬AèññÈÚmµAv×ÿAÄAJDÃÑJ¿A®ECìé¿AP_x0003_'ø_x001C_´AêóÂ°ñ@´A(îøån²AÀä¬{u´A_x0008_cièéR®A =y&lt;¢¶A9_x0014_õõ}ÂAÕY­×ø°A_x0018_©z£­Å¯Al_x0018_T5Þ°A_x0006_±W_x0006_$U¹Aî_x0010_ @ºA~î;ì¾½AX_x001F_ËL6)»Aà/í;_x0001_é¶A0_x000D_8zQî©A_x0018_oD+1¸AnmºÙN´AJ7ñz³ASrB¢_x000C__x0002_ÁA_x0004_w2_x0012_±A^(G|Y½A_x0001__x0002_¾ÞÒz²¹A_x0002_mFyý³Aj­³AØR_x0011_ilþµAÜñl|\¹ApGªöÓ«°A@¼Ó2µ¢Aîð±_x0010_ºY»A°/ì_x000B_®A*M-yaL»AÀà_x000B_unó®AHÁÛëµy»A°²=%,_x0018_µAÒ(¦#;_x0001_ºA0f_x0015_±-¡A¶}ôÿÄt»A¦N_x0005__x0010_îHºAÀçptGJ¬APoÈVÚ½AÐ_x000D_)w­·AT¸/_x0016_¾_x0014_«AÚ½WOfÁA0-_x0001_àZ_x0004_­Aöp_x001D_C_x0012_ºAîþcðÝ»A*æõ¾A_x001F__x0017_IÔ´"ÀAö¹D_x000C_¹A$GäK°Aö_x0017_ Ë_x000D__x0013_½ABÞ^È_x0008_ç·A_x0006_+»_x0002__x0003_«ù»A_x0008_Ü×rÏg°AH¦_x0010_&gt;ç¨Aè_x0012_Ïô¶­A(Eì¤Ý®A@ÄA_x0004_&gt;i®Aø	×ªÝ¹AbÄ±_x0018_$AÀAôª_x001A_xB$·A&lt;Úª%¿Ab_x0008_3_x0011_ÚµAF¼cïüe´A$_x0005__x001B_Sí±A_x0004_S_x0001_ñgÀAH/î_x000E_ºAëBÊ_x0001_ú¾A®0uZlÖºADlÅ¾wTºAÈõËë±A:ïÖ+´A¢!Õí¸½AlÕ¤+á8°Aam%ê¼AöêÉ­~´A&lt;´xé²²A2H}QºAðÅ_x0015_é±´A8Á²heÝ¸AÜA_x0006__x000D_µî¹AX9,¡Â°A_x0014_­GU­2±A°C9_x0008_Â_x0003_­A_x0001__x0002_Æ{¬`ò ¶AÌP_x000B__x0004_Yv¶A_x0018_~ü·öJ³A¶m´m»_x000F_ºAºôK&gt;³9¸Aú*{2µAîÊGzl¼A_x001C_A¾¬,ÛµABÂºE µAÓg§_x000C_ÀAÂ1_x001C_8G¹ARdôâz¼A\_x001A_í'¿Ad"Ô_x000E_WkªA~9Æ&amp;_x001B_¤µA_x0001_[ÛÑp»AN_x0017__x0004_I£AbÃ%`¸A0gÞæ­A¶_x0015_[_x001E_ÁAÊ4üaêA¹AØIgß-µA@80K_x000D_o·A´÷_x001F_õ_x0012_··A4SÑ¶Ö_x0011_²AÀ/_x0004_G©ä¸AxLÐNç»AþÑA»Õã°A°Ú§|ï½AõÂòÂöÁAh_x0007_:_x0013__x001A_ÅªAÌg--_x0001__x0003_·ø³A@_x000C_ö0*6¶Ad5¦_x000F_R!­A`Xêy«AP_x000F_ëZmÀA_x0006_ÑC#½A^ÿ(WºÛ»Aì_x0001_Ìñð¾AnM¯íÐ_x0012_¶Aüÿ;Æ_x001F_ºµAP_x0002_xÖµY¥A_x0016_(1KÖE¿A¦S/òºA ¹þ¦.x¶A&gt;Nêú6³AèØ¤í°d·Aô£éê_x001A_T¯AüÈ_x0008_I¼A_x001C_ÉB=¨æ°A )_x001C_FÆ_x000B_´AÖåå&gt;½µAÔnX.!_x0011_¼A_x0001_LzÆÉ°Aç{æ99±Aþ_x0013_íÆQ¿Aú_x000D_Èç"¸A:Òú_x000C_g½Aò~0Ýiö¾A¦£m¯AÜ.GÖhµA¿ÍÕ¸l¶AôÖòyH?³A_x0002__x0005_ØÐR¬¯A´}{¢qm¶AÅÉÒÿ?ºA_x0018_©öQ_x000C_`¶A|_x0004_*ÈÃµA	ñ&gt;lÛ»AN#sç¢Ù¿AÖ=É_x0001_ºAÐmåf²¦¿AV_x0012_Ó	_x0019_¼³AÊÓ¯ÍM·AºÎ|ë®ÄºAÂ¿§b{¨¿A_x0004_Ám½RÅ¿Aâ_x0011_|_x0018_å¸AöÇ²_x000C_@¿»AÀþò¸ãB½AÙÞ_x0016_&lt;_x0015_½A_x0012_pû£äÐ¼Aâ!¿or´A|||:m&amp;·Ah5_x0003_â0_x0002_·A_x0018_xKº²³AÄ#o_x001E__x0004__x0018_ÀAlér}ÀY±AÔ}(8µAp*Ó§+ø·A°Ü§_x0008_b³AH_x000E_è²b]ªA`þ¤cm½ARm¹À_x000C_ä´A`'á_x0003__x0004_D2³A[?uP´Aâ¾_x0011__x0007_¼µAVE|yÔ=·A.Á3²qÜ¹AôÁ[¸Ap_x001E_¸_x0004_²AR£1_x0018_._x0001_¼A&gt;¾_x000B_Ð¨»A¸Q]£ö¾Aäq¹A_x001E_yÉ_x001D_j²Aü³nð+·AàÉ·Ja®AØ&amp;ªL£AHb¿X»¯A^GH¸³A_x0003_xYÅ_x001F_Í²A_x0002_q5]´A0Cö²£_x0014_µAp_x0013_ü§)4¶A_x0010_×.Ó¥Aä+®_x001E_m_x0001_¸Ap"'ï8²Aêò£#ká¸A@M@?BÐµAtzì¾_x000C_ºA_x0003_ïêUy%¬A¸_x0001_­Í_x001B_ý¸Aüà¾à¾ºAô!*RèxºA°qí¨J%½A_x0001__x0003_h×þpù¢AÞê÷XÊ¾AÞVº_x000D_](·AÖ£Æ¬·½A_x000C_ñY9¿Æ¶A4sì_x001E_Ã°A&lt;{ÿêè£»AO¡_x001E_½ÁAèGxð_x000E_µARæJ¯¿Aì_x0014__x0018__x0004_¨¯A_x0019_	_x001C_§_x000E_¬A@$!.$¯Aîé­Ó·Aòi¹o Ä¹Ad·_x0017_þV_x0001_µAÆ_x001E_ø&gt;_x0014_I¶A_x0006_uØ_x0017_8¹A&amp;_x000B_¾)P±A5/1P_x000C_NÁAXcÀ_x001A_$±·AÈühIP°AÐ&lt;K§g_x001C_­AätO®a¿AÀ%ÎÍ_x001F_¾AøûP´ú°A\¯_x0006_:ï´AVÛ K:ä´A ,_x0002_3ç§©AVgµ\_x000C_½A_x0002_Y¥ø#s¶AÏt_x0002__x0003_xõºA _x001A_jÓÃ_x0001_§A9&amp;Â_þ²AÈöÎ}ú¢A`ª5_x0007__x001A_ ¹Aô_x0007_kNR¾AúçÍÊ_x001B_¼Aþz«§M½ABxäx_x0018__x000E_±A_x0002_(XC³5­ALý&gt;×Å´Aª÷­¸:¹A_x0014_¶Ò8_x0003_ýÀAR¾_x0019_Ój »AÝ½Ï¹â¿ÀA OW¦1¶AÜùÑ_x0011_\¹APgt¹íw·A~n_x001E__x0018_mÐ´AêÍð_x001B_z»AzGëi+o»A0¬_x000C_ü×3´A_x001E_)_x001C_þ_x0008_·A:Kç_x0005_·ALf#f¹A_x0010_ä¼z._x0001_®A¨3_x0005_nkP¼Aä{1T²A((íÂÞ_x0001_«A_x0006_Ô}wã¶AÒüaô²Aº«_x0012_JhµA_x0002__x000B_èÒ}_x001F_.¶AÛ¾¤³Â¶A¢s,_x0019_tÐ·A¼_x000E_Gk	fÁAáu #d:ÀA_x001C_.â_x0014_6ÏºAJÒV"{³A_x0010_ _x0003__x000F_ç¶¯AÔ'm:_x0019_´A_x0012_æ_x0004_R³AÞó_x000E_UH¼AÊ\Á	³Aÿy_x0007_Þf¦A¼¸?_x0011_/­AÄ_x0001_ÖO`°A_x0002_G÷êØ½´AÖ{DÒ¨5¶AÊ1_x0006_&lt;ÙÁA`_x0014_ªP½°AB¢L²8»AÒAXðÁ3ºAx2\]:§A_x0010__x0004_nöÑ¹Aº_x0008_å_x000E_g´AèjÂ°wÀAÇ¾YµeÂA_x0004_Ë'zúã·A¼|p±_x000F_±AH_x0005_®Dåj·Axtøí±AòvsYOc¶Ah*}_x0003__x0004_Mù¬AÂáþ¸"È´A,b,GÃ¹A_x0008_nVD_x0001_'·A ±á32³AÈèn¶q_x0016_­A(­ãiD·A¼_x0001_&lt;£_x0003__x000F_¹Aª3å¢'½AÈ`Yíay¡AÚÜÙÀµA_x0002_´éÖ´AzQÏßéÎ·A,ÐL:é;µAlÍ_x000B_&amp;ºAüÅÂ3·_°AÜ+îåï¹Aô[×j·AøÿÜLÿ®®A´BÞLEµAþõHþ=³AHv_x000E_;T.°A¼Õ²_´AàV`¤hP½Aî ì_x0017_z¹Að_x0007_ü_x001C_üAT¨»~nkºA_x001A_ë»x·A°¾¡mÁAîTìÑ³ð»Að·Æ¨Ì]¸AX	pmY_x0012_µA_x0001__x0007_xGÂCLW±A¾³äiíºA^¤Úýå_x000D_ÀA{£/Tà»A`ÄIÍ¤A·µ_x001C_'üºAD_x0002_~ÈÈµA°/_x0003_Ä¿®A_x0004_A¤åî_x0002_´AÎDUÉ¡»AðM_x0003_B¼«Aê_x0012_X²Aðçï#¶Aâ2èV_x000D_A¿A¸ú $t®Að_x0015_6²Ã8µA]­vpÖ§ÁA,ìgN¶AJ#õùHÈ»A¡û_x0004__x0018_ÏÁAN?_x000D_f_x0001_þ´A8_x0005_z®X£AöR8©à½A_x0006_g+ÿ	¼A-É?±AÜÑd\©~¯AH)4Å0±AÒä^_x000B_*/ÁAøÌÅ_x0010_¶A_­dµ¿A_x001C__x0010_È_x000C_á¢»AZ«ëí_x0001__x0002_wq¶A23qëÉ¶AÀJ_xÓ»AÜ_¿ò_x000C_|¹A8í¶Þ'ÃA9ì`_x000D__x0016_ÀA&amp;´áKá¸A_x0010_!*ë«AÈã¶aYÕµA@[Â_x000F_»ATñÒ¯_x0014_·AÎ¬UØõó´AØ(OÀÌ­ATwjRTµAH_x001F__x0017_ÍÜÀ§A_x0006_TWµÇ»A_x001C_-½aý²AÔËÓpè¼¶Af#ÆOÝÀA `ô¬­A¦_x001F_X43¼AÊ©¸ô_x001C_]¶Aè5(}øá¼A¸fmö¼Ax£ÜõÜÖ²AÖ¬áû¶Aèy_x0007_È_x0018_ú·AxÌ"_x0010_ÛW§Aúÿ_x001D_'e¿A@oÔÊ	y¶A(¾©ÉD§A[_x0006__x0002__x001D_î_x0018_ÁA_x0001__x0002_l#_x000C_ÄÀAÞÃ2¿aì±AÊ)ñº%À¼A"\|3_x0005_5·A_x0018_Ùûâ¡\¤A&amp;_x0013_ä_x0004_2_x000D_¾AtWÑ_x001D_$¹Aüç/ïï·ºAªýT«çÖ¹AÀZ_x0007_ýß½A_x001C_A_x0008_B­/ÀAÊ;£cÐºA°aÌVI»ºAxR_x0005_"³A´;#h¿AÀâ|~èJ¯Aª¢Çh®·AÄãQ_x000B_ì}­Ax4ÔíæC©AºÁ?©ÍëºAþP_x000C_á¾Aà¬¼«°A_x0004_ðH_x000F_¶Õ±AAó}uóêÀA¾Ñ_x0017_¼»Aäs¯£_x0017_»AlB+ÍQ_x000B_»An#Ê_x001F_X^¼AvMW³±A_x001E_ûE8ºAûÅ«_x000B_¶AØBñT_x0001__x0006__x0016__x001F_²A_x0008_Õh»Abý·?Ù´±A_x0008_mÂí°AJ¸Ý_x0007__x000D_ºA¦ò{m´Aº«åCtÍµAxs¥_¶´¶A¬Aý^_x0010_¶A$Ï_x001D_&amp;_x0018_Á²A8)_x0014__x001F_¯A°é_x0011_Ò¨Aé_x000F_UI_x0002_½AÂv_x001F_ªl´AZ_x001B__x0003_k_x0006_¹ARÿÌQi_x0005_³A¾06êR½¶A\nö_x0017_±ALF9b#©Ah_x001C_¯UøÈ»Aà7_x001C__x0013__x001E_í°A¨_x001D_é[¸d¼A_x0010_©_x0019_÷Ô÷ºA_x0004_3È«)v¸AÀKM_x0011_IÈ§Aÿ_x001F_W,ÀAr[ð_x0003_½ÕºA`_x0017_kÑË¾A¬ßÆAÂ°A1_x000B_Äkõ­AôM_x001F_Qi·AÞaíB_x001C_¶A_x0001__x0003_È_x0003_?F»ã½AìgÈÎO¼AfdïÍPÈ¾A&amp;_x001A_Ò¬åÑµA:_x0014_;æÖ®²At2_x0003_©_x0017_y¸AZ±%¹³AèXEÊ_x000D_¨AÚWpi÷Û°Aà6_x0013__x001B_ªA ñ­*qªA&amp;/Öí~¤A¢Wþ_x001E__x0019_Ð°Aâ&lt;_x0007_Ë^G¶A¬_x0013_önL´A¦ïÊv|_x0002_ÀAªa9ø²ANÕnÊKç¿AºÁQ¨Ê´AÀ	_x001B_ªí½A.ìZ*î·A¦f_x0013_Ã_x000B_µA_x0018_KuÑu¼Að´J/&gt;°A|±?»_x0006_¶A°ä_x0004_Û_x001E_Q±AöS_x0018__x001E__x0007_+³A_x0001__x0007_î$k£¹Aè4ëª^¹Ap~Jø¼4»ADkö8I´A`¬_x0005__x0001__x0002_ò0»A\qÏOÉ´A_x001C__x001D_böd|²A_x0001_6_x0018_Ó±A&amp;æÕ_x0013_ ±A(_x0006_Ì¹ÛB¹A`NàÀ£´Au_x0008__x001F_µAPq_x001E_ìjÃ½Ab_x000B_wÛÖ¸A°s÷ãH¶A_x000E_]rÓ,ºA_x0004__x0018_oá½AX¬ÊhªAÜ1CIµAÞüV¬ó¬A°üßøÍH½A³.a_x000E_Ë;ÂA_x0018_wu§Î¬AbWf8eó´AuFÉ¼áwÁA_x001A_NEÌ¼A²?ÐAþ´Ah"¤AÀjAæó±Aæ_x0013__x0004_\_x0012_f½A"_x000C_ü1U¹AÔ_x0007_·úAîP3"¹A_x0010_ßh»¶A&amp;¿$us´Aî² x¾¾A_x0001__x0007_øb}oUÑ¬A)^h»Aü_x000B_p¤MÌ´AøîèKæ­A"/Ã8Ì¿´ALñ_x000D_5ºA¬wüÀAÒ_x0014_Òxó_¹A&gt;£öi&amp;ÁAHHrâÍ_x0015_¶AÚò`_x0003_NÍ³Aè¹7ñ~í·A_x0004_ë&gt;^´Aøº¶4u¹A¬~à­{»AÄvKL_x001D_^µA®_x0004_q_x0005_NØ¸AÂ_x0007_¸ð_x000F_ÀA8ÇfAk_x0005_´Aü§ñ¹ªf°A¤ñÊ4Ú_x0005_¸A¦&amp;2!1ºA]_x001D_yR½A~_x0002_§´AX¶úÁ±AèSö\¸A_x0004_¬0/³Ö¸A_x001C_&amp;Þ_x0014_\ºA*#¬_x000E_Ú¹AúûÑ×_x0006_R¼AÚçÄ_x001E_ê´A¬_tö_x0005__x0006_`c¼A_x001E_Fa_x0010_áµAX¸8&lt;_x0017__x0001_´A_x001C_ç6¿F¿AÈ"Ñ%¦§AþöH_x0004_-¼AlÕ$9_x0007__x0008_·Aªr£q¶Aâ_x0008_è7âÍ³AØ:)gQQ¿AJ_x0011__x001C_#³AèYû·ÓºATäÆxµA¼HA·»Aøâv_x0007_ù¸AØTL ¿¶ACØ_x0013_XôÀA~_x000F_~óÆû¾ALTÝ¹Ó½A~S3é2_x0003_ÀA_x0002_+ =_x0012_f¸Az5(I_x0019_¹A"m/ ôN³A2FÌ!_T¼AÊ­_x0008_n_x0005_£¸AcsÌ½µ·A&lt;/ÿªà«AþÂcPp&amp;¶ARÅBöÕ³A IRÝD·Aúr'ÏÇÊ´A$½Íf1°µA_x0001__x0003_bfNðiXµAâ¾A¯HnTÕÀAÖ^_x0001_ÿã¹A°_x0011_N¹A0/´u8«AZ¦sî8	µA_x001D_8ïDFÃA_x0008_`=2_x0004_$²AB|ý_x0018_»A8Bä_x000C_(°AæcÛ ûµA&gt;Î_x001D_¬×°ATåC_x001B_m,µA¼Èé|ÍI¸AÀ_x000D_v[£~µAt_x0001_Q2¥äºAÐó¤rfÆ¹AÜ_x0017_ë¶-¾A|Yø°A~][f_x0013__x0019_ÀA½0_x001D_¥àÁA¦VÑlî=ÄAì;Õ#Ë_x0006_¹A\\uÙÞ³AºÌ_x000F_ò§_x001A_²A_x0002__x0006_v_x0002_¨ºA`åÛ¢JÖ¨At1.Ê	_x0016_¼A_x0016__x0011_W×&gt;µAä-_x0017_}Ã±AdòÞ_x001F__x0001__x0004_)¿AV_x001A_Y»Æ6»A&lt;®ÂA"I_x001C_* ã·AP!Ev»»A_x0014_ÝMc&lt;¼AÐ|u_x0016_ÑéµAÆÐô_x000D_tÃ²AúáªÏ_x0008_¶Aø÷c_x0003__x0019_#ºA0¿¿AØk6·QÉ«A_x001D_Ã(Ñ±A(ß_x000E_H¸®A_x0006__x0010_Qø©ÀAèpóJ¤²A.±_x001D_(?d¸A_x000B_?»Ú¾ÚÁAlZîØQ¸A¦.áÊô7¿A_x0008_°ë_x000C_}t»A&lt;ÛÐeLÖ±AÀm§_x0002_x¼A_x0019_"q VÁA_x001C_V[GºA_x0010_M&amp;c&amp;êµAâ_x0007__x0013_Nd»A_x0004_g}¦_x0019_µA|0I´óY°A»·!vi6ÂAdx!_x001B__å´A@;_x0017_ö´A_x0002__x0003_bbÀÏµA4PE¿¨ºApîöÁ&amp;¶®A_x000C_2Ã_x001E_-³A^_x0002_ögavµA:nP_a¼AhM]_x0003_´¼A_x000C_¤b8¢_x001A_¹A#2m._½AT_x0007_Àw]²Als-#á¨Aá_x001E_âÑ¾A¨-ô­5d®A_x001A_V_x0011_ÄÚ¿AùmèI½:ÄAòÛã&gt;ÉºA¦ð_x000C__x001A_äÉ¾AØ_x001E_ø_x0001_xÃAÐKø~ÿ|°A´°X;T·AÚåq¨à§¼A4«W³ºY·Aà/én+ªAÖ_x0003_ã_x0013_,È¶A¸Çç,ª·A_x0002_n_x0016_F«¨AP*¿_x0016__x0008_}¼A¯±ìð¿AhO_x000F_ß?©Aìn·öYÀ»AÔ_x0005__x0012_8_x000D_Ò°AÈc@+_x0001__x0002_T¬·A®#_x0005_Hà·Aî_x001E__x001A__x001E_µA]òe_x0013_µAWÓãúÁAFDí(`ö´A _x0019_\X_x001C_¹AféÈt¹A_x0003_µnô·A_x0013_î®m¾A n&gt;ÓÚá¶A_x000C_T0±y¸A¸èA«(¤ºAºª×_x0002_çÀALK _x0002_æ÷´AHÞðÅ³Aúá·_x000B_ÙÆµA °²g²AöyV_x0017_÷þ´A_x000C__x000B_uèVè°AH}¹Æúí·AtsC·AXÇß_x0003_Ý³«AH@Ù_x001B_!A§Aü@îÊËoºAìE:ä[°¶AtÏ÷¨N_x0003_»A_x0006_'®³AH7HJ¾AR_x001F__x001B_ÀcJ°A\(çnÏ_x0016_µA°þ_x0008_Ï_x0010_i¬A_x0002__x0005_ÕÝ";®Aj¿l#½A`D_x0018_´&gt;Ú¾A$g;]ô³Al¤y¦ËU»A$_x0012__x0016_ê_x0012__x0013_°A_x0019__x0019___x0003_¨AX_x0010_Ö_x000F_^ºAÄkB,Å¸A¨u_x000F__x001E_ÖR²A${ÉÛ_x001D_¥ÀA¶ô¼_x0001_óñ°AÎú_x0013_m:¼AXÐ_x0014_LkÌ®AÞ4{Y_x0006_¸AÈèÐ_x0019_A½ANy.Ò´Aþ_x0014_®_x0008_Ð¾AÌ®Xâ_x0006__x0016_¹AæÎ_x0003_?2Ò¹A`Å_±zG¶AX4Ö¹ê·AÀ{±{p¶Aªr+.Õ»A_x0004_ÑÏíÓºA"ºGÂ·³Aøý_x0007_³kY´A²¾«Ô3z¼A¾¤á_x0001_Þ_°AvÖ5â_x000C_Æ¸AÌe5Õæ´Av¦~u_x0001__x000B_±E»Að;Æð³§A²_x0006_¹A_x0012__x0012_p÷e¶AP¹§_x0018_¹A0óoé"î·AÈ¶R¾-gµAnJ bÀ³AÂÑ9&gt;*ÐºAîG-_x0017_®¸Atfß5±A|¦"¹ç§´A¨Ä&amp;¡ß¬AÂ×_x0001__x0005_±A~È§&amp;½A_x0001_¬GÑQ_x000E_¤ApýH_x0015__x0004_ÁApnõxd¼A_x0016_&amp;_x0018_{´Að5Pf_x0006_o®AdìêãÈ+³ABUè_x001A_Å½AÔ_x0002_­V	¶¸AFåÃËê·A_x001A_0÷ýä¿AÂ ç½_½A_x0008_å_x0003_iÊèªAò=þP_x0015_ß·AaXlÌ_x0011__x0007_ÁAhÐQ4½²A,&amp;¹É¥û½AN¯ã_x0014_íºA_x0003__x0004_Ð²HK|£A.,ç^¸Aà÷2çä_x001C_¹Aþý_x0018_Êúý°AZÙÆOÿj¾ArW`¿Äû¾A·¨¨ºAÄ8_x000D_Ä±AVr_x0006__x0008_Ý·AÒðÝ_x0012_»Aì&lt;¦IµA&gt;CÙ 6_x001E_½Aª¥J_x0002_éÀA3n_x000C_í_x0016_¼A_x001C_¶_x001F_&gt;_x0001_c¾A8_x0006__x0017_Rß3£AZ.(æÖ?·AúËøÆ¾A®p.+»AÀNìéÝ~¶AnZö=¸AÊÂé_x000E_W±´A°âN`_x0001_«A4¦_x001D_Ý3$¬AiKkÜµAL"Gèí½AÖ2²Ç¾A&amp;î_x0005_Æ_x0015_*·AN_x001B_þ¡´¹AëM?û_x000E_¦ÁA_x0003_?îô&amp;À­Aò±_x001F_	_x0002__x0003_ªÓ»A_x001C__x001F_ÛÉÑ_x000F_µAþM?2ã³Apßå##A½A$_&gt;oÂ_x000C_³Ap¨w¸R®AË2_x000B__x000B_fBÂA._x0008_=¹¶A_x001F_5_x0004_þ_x0001_ÀAhLóÛ9_x000D_µAß¬ÃÙpÂAÜOVÄC¥¸AÞºQ@·A_x001C_OAÌt-²A:_x0011_½xÅI¿A¶Kõw¸AZ_x0017_=¤¿Aúë£³±AXÎXCêµA_x000E_#é_x0011_!PÁA¤Óê^_x000B_9ÁAlÎiª_x001A_ÃµAvà_x0008_¯uÞ³A÷ÓÇf9»A´Ü¯Rkø±A|_x000E_à_x001D_¤|°A ãâi¾A®_x000C_ÓUoÀA_x000C__x0017_%_x001C_a·Axª_x0010_Ù§U¤A:V±u_x0019_Ð¾AF[ÝîÔü³A_x0001__x0002_Äs®ÇDû®AæC©_x0013_'·A¬Õ]&gt;xÞ»Ah[ 	y¨A4_x000E_|"®A8!­!¥A_x0016_QâXì¸Ad_x0018_¢	Ö¹A_x001A_M/ó#¸AÀYÃÑ{_x0001_µA@÷2KT¸A_x0012_¶£ðe¼A_x0014_Däß®ÔÂAH00¶fq²A0'»hÁAºçë(_x000C_÷ºAX_x001B_N_x001D_Ó,¦A_x0010_ÅhW~y²A_x001A_tHèF_x001B_ºA¾!öU±A0_x0012_3³QA_x0016_½+vb¹AÐnIÏ_x0001_£AÕý_x0008__x001A_½Aæ2Á_x0010_c²A¤©ÆCg½A_x0014_',Ì_x0004__x0013_»A0HO&gt;¦©AR2_x0011_ /ºAòl_x000F_ý½APUý_x0018_à­A_x0006__x0005_¬&gt;_x0003__x0004_G­ÁAæ6¤÷³A_x000C_"8¹_x0011_H¹ApfEèL_x0011_¾ApWIïJµA FWÛÒºAÐ:_x001F_A%÷¬Aðö?Ï~­A_x0003_ô8×ÿ°AÒ[¡_x0011_Û_x001D_ºA_x0003_"Nc_x0017_é´A¾_x0016_Ø·ATÖ_x0001_·b±AÄ2éSiÖºAÂüb_x0015_ÿ¿AÈìgÄX@¬A¤äéÇÒ³AøMH/©½®APz¹Å»_x0015_¿A_x0016_H_x0017__x0004_Ý ´A8_x0007_&gt;0Ï£A¢iHÎ¤©A _x0011_»Ù¯Á¸Axf/´¿Aº]_x0003_T_x0001_¤¹A²!|Ö¿A¨%£jY¾A_x001F_-eÏ³AÀ§í_x0011_¬¬A0=_x0002_¿o_x0013_µA&lt;_x0005_]Û»´Ar_x0010_Ï|»°·A_x0006__x0008_éZ_x0005_Ö¶AhØY¹l1³A_x001A__x0001_[ºAZ:b¡¶A6¨_x0016_×5V¼A¶÷Ù_x0007_­®¾A_x0018_XYD_x0017_³AÈ@ýò¦Ajä"t?S±A"l­}G¼A¸vÝ¶­AÐå¼1+D°A_x000C_ ÛÅY²A&gt;Ë=_x0012_ÉÂA¼_x0015_²_x0017__x000E_«·A_x0004_ì[A_x001A_»AÜh_x0003_d_x0006_÷·AÒ)Òí^¾A`8_x000C_2"H±AÌó­áª)±A@Ö°SJ&lt;´Ajkyè±A_x0002_Py_x0011_5¾AD(uáu¼A_x0018__x0004_0Iü¤AÄë¯qm;®A2`_x0006_§¥²ANñ.Ú¿A(Ø3·AT !³AÖ_x0004_ê&gt;Qe½AÐEäã_x0002__x0003_ö_x0002_¹A&lt;Ç¦èÐÃ¶A"¯J-_x0001_ÀA_x0002_K8GÀâ¥Avsø£àyÂADïèÌA_x000F_±At_x0012_ÄÓlfµAJ_x0001_Ô)sËÃAø( 1íµAD×iÆ'¿A:H»äñA¹AÆÀØlçÎ¹AÐÜS]¸ÿ·AjO¢Ù¹AnÝ®_x0010_½AÐPÊùwh¶A(¸P_x0011_Q¯A(s¹QlJ±AvÝ~·_x0015_³AÙ±aÛÖiÅAl)$ªç&amp;¶APwÞÍ_x0004_ÁAZQäFººAàÒ!,ª_«Aö¶_x000D_ô_x001E_qÀA ÓX}­A¤UdÞa}³AT¸_x001D_¢Ë~¶AðM:ÆlÆ¸A_x0008_c_x000B_h[©A´_x000C_)ÓSÇ¼AlÒá8ýò°A_x0003__x0004_yO._x0012_õ¦ÁAVÝÓ¹"»A:8-2]ºA&gt;¤/(Ä·AøOm_x0011_n_x0019_¼A_x0003_Ô®Êú³AºöâäÆ½AÊ_x001F_gUÁA_x0003__x0014_F_x0019_¹A&amp;aRÏª$½Aød¸vh§AÝWîÿ¼A^ÑÐf×Í»Ar_x0018_YW|ô¼Aî"dÕ"kºAx_x0016_gT_x000D_Ó¼AC_x0003_Ó&gt;A´AxQÇå÷¾AÐ_x001C_Gðú·Aèø_x0018_ðÕ­AêþÛBR½AÒ¨G±Aü¢ÀYÍ_x0006_¹A\Pýu_x0002_m½A®¶r+Mô¼A6¥_x0012__x0016_^ºA_x0014_ÚÉ_x000D_½'ºA_x0006_n²Ò^Ù¶AQí·º½AhËÞs=¿AåöXEé_x0001_ÀA¨E_x000D_/_x0001__x0003_¢_x000F_¬A_x000E__x001B_!m_x000F_¼AHÿ÷!jÖ²A@­B_x0006_½Apu£TAâvDýÔö³AjäSx·±A_x0004_çÖgÝ°A°_x0003_ë3´AÒ=¦ÖPOºAö_x0002_Mßg¿AHÖm9Õc¬A_x0010_Ð³_x0018_§·AÂ6TµA½gä¸AhDNÆ´A00dõ_x0013_vµAh_x000F_côÜ½A_x0018_éhÊ_x0012_¶Atj ËÃA¤3 [³AÂ__x0001__x000E_3|¾AíñÌ_x0010_íÀA(L_x0010__¹²A_x0016_ÒÂ~_¶Að_x0007_ÌÙW«ÁAnÚÉ®¤¾AÂ1§ñõt°Aôv	¢½A, _x001E_%y¢¾A(æ&lt;_x000D__x0019_¯A?_x0002_õDa¸A_x0001__x0002_~V_x001F__x0015_ÖqÁA(J'^5¬AX%Á_x0005_R®A_x000C_Ô-_Â½AÄDq¦s±AÚ_x0005_W0ù¿A¦~I¹_x000D_8²A_x0002_ú\­»A_x0006_3=Á_x0015_¶A¼¸8?=¿AøjKë³½ÄAô`V²A_x0010_äX¿¸A²GF¹~ºAÄú&amp;@UÁA@¡pâ#·A_x0018__x0014_»Ù¶AÐUJ}én²A&lt;ííºA`Ï_x0012__x0013_p¼AH_x0001_T·A.\öÁb_x001B_¸A`+èj±AÎ4·]@ª³AÔ0ùk;ëµA´l¹TÀAô_x0013_?._x000B_¸AXõÕQK¯An_x0013_÷×P»Aö¤_x0017_¨ð¶Aª5_x0016_s£±ºA¤Ç_x001D__x0019__x0001__x0003_÷ãºAÄx_x0003_ÏyºAÜ6xÇÀAmyðÔA¿A$Ñ¡Bi&lt;¸A_x0001_"-;_x0013_¯¸A "lën¯¦AÐ_x0003_XÊë°AÊñ~oÐ±A*_x000B_·p»A0xò±_x000F_×ºAµw9»²A÷4Èwó?ÃA_x001A_\ûË»A_x001C_Sÿa}­³AxÚ_x0019__x001F_{_x0017_·A_x0002_"_x000C_bY¾AàÓG·¼A_x0008_)1W¯A]9_x0007_ü&amp;_x001D_ÀA¸](&lt;5ä¦AÔ° Ç)·A¤_x0005_!ËÒÀAÊcÙ_x000F_5§ÀAâ¥_x001D_¦j«¼A_x0010_²_x0014_J_x0008_°A¬½Ø_x0001_½A_x000C_	hðm_x001E_±AªîÛü×±A®üC¹E&gt;»Az§ýCQ³A\6Ú¨]#½A_x0001__x0003_Z~v¯é_x0006_¸AÄ_x0001__x000B_æë¼AÌCPÃJ´AÄ_x0012__x001B_1¯Aèª_x0017_Ãð_x0007_ªAsw_x0003_y©äÀA_x0018_áä°WÝ·Ah_x0017__x0008_þ´µA:»`yC_x0007_¹Að-üq}ªAØ×è»`_x0018_´AO!øÓñÂAVÃyý¾AÔøoõp³¸A_x0016_y_x0012_]ÊÇ³Aüº 62ò¸Ap¤Åè¦A&lt;_x000D_U»¾A1iÏ&amp;ÁA×kÕïÀAÖf_x0004__x001E_$»A:°]÷¸A6Eè_x0005_z´Al'Ì³Aà^.#T_»A:._x0008_´-O±A_x0018_'iS_x0016_÷·AÔ¤Õÿ³A_x0001_Z_x0011__x0005_wý·A_x0002_ÇhÍ²¯A´ôj_x0015_mL³AxÛ®_x0001__x0003_¢,ÂA2[0}Lb¸A¶_x0003_vµÓ¹A_x0012_w¹ø&gt;oÂAÐ´fÎ	ºA Ò2ø^¾A0_x0002_m«F¹AÆp:®¹³APIÕÞv±AdÚ§ýTK»AÔ8?ÿà½A(:_x0018_Ù_x0012__x000C_¶A$$n6(_x0008_¸AJªô,µA0ínðS½Avs¦/Ç¼A@¶Ö_x0014__x0012_¶Að©ã_x000B_^/¸ARð\ø_x001B_ã¼Av_x0002_Õv½AVðsô»AD_x000C_^¸ºAÜr_x001B_LûP¶A^áÒ_x000F__x0019_	¹A0ëê_x000E_^¯A_x001A_}æ£_x0008_*ºA&amp;_x001D_q¢ºAÏÛ_x000C_QÀAp2©Oqø»AL#éS_x001B_|³AÄå2ò£¬ÁAò_x0014_Ú&lt;»A_x0001__x0002_8ÜÔ$.½A&gt;_x000F_Cm6ñµA_x0001_Õ@õ(ÃÃAÀ°{tÃ¸A4+_x000C__x0006_}ó²A|_x000F_»_x0019_ã_x000E_¸A_x000E_²Dv&lt;»AØØªáö"¼A_x0001_³|Úwa±AJý¬N³%¶ApcQwI¬A e^_x0011_7ã®A_x0008_½~Ë_x000C_ä»AÐ_x0005_f;¨A_x0008_À&gt;ÂE¼A´ qHú©AhaZ0#~©Aç_x0001_¬·_x0018_LÃA_x0002_ú¡_x0019_]f»Aæz.ÑCÓ³AþqÇ­â	»A¯PÄ©¦µAA0Ð²ÃA´_x0001_ÅèºAR{f/ý~³AjAåÙt¼A,¼ÿ!ý°ALt	w=·AÈèjLlQ²AØiCÖ_x001A_¦AÄ?=Ý+ï²A_x0004_cß_x0001__x0002_ôã´Aäx.&lt;SC»A`"1DP¹A6½4=ím¸ALÐê[_x0015_Õ¼A _¹»»A_x000B_Ú'_x0010__x0013_ÿÀAZÊRlÙP½A_x0013_­Ü®:ÈÃA@ý¨Ñ'¦A_x001E_'H¿A¨jy2S´Að_x001F_Ô°.V¤AÐ_x000B_®`k³A_x0001_V_x0011__x001D_-5²A_x000E_Eb_x001D_ãá¸Aî ¨æ W³Aî#0@¼A0³_x001C_&amp;µ¤ºAÑØr¸AG@Oþ}°A.¼ài0s¼A`&gt;|'©ÂºAÌñ_x0013_à¾m¸Adr¦æX~ºA,?+_x001F_æµAÿ((6·AL}¼×²¸AÈîðy×»¸AÒ_x001D_g_x0011_·AÜâg_$¼AÎ	±;w½A</t>
  </si>
  <si>
    <t>323421e9a7e8b9f9f78434e76a1cbd01_x0001__x0003_"Åùÿ$E³ADEûÇ¼ö´A¾_x0002_ÂÅ¹A^FM®s´A&gt;r_x001B_±¿AþïZõºAÚÿgyÕ9ºAÞ5âq_x001E_éÀA,õk»¿e·A_x0014_,t0|¶A¬ü:hØ_x0016_²Ahþ/1F±A¼Kô_x001E_»AVâH³Að©_iqIºA¸­M««_x0018_°A¸å_x000E_8öÐºAêÑ× 7¶A_x0008_Ñ_x0001_æ¼A²Æ|­_x000D_B±A_x001A_wîñ=¾A Ok3Ðw½A¢på±.ìÁA\êo_x000E_?¿AæUÞ÷³Au¨&gt;_x0003_´Ar;_x001E_ý§¼Av_x001D_½«B¸A_x0011__x0013_]ß´Aöû_x0010_¤_x000E_¶Aª#¤9WGÁA_x0014_ïZ_x0002__x0003_Ê¼AXÕeÂòÊ´A_x0018_°_x0013_è_x000C_i»Ar:·Ð$ÁAnVeÀ÷µA¬¯|©_x001E_±A¡éDs31ÂAtQe-É¶¶Aoìã³A_x0003_*ç_x0004_E¬ÀAd5ÚXÔªApëæ&gt;ö¿¾A_x0008_³*I_x0005_£§A4oáfÛµA¬m°j·A´Áa¼ÁA®ê:ë-EºA_x001A_Â_x0001_åø¼AÌKÅ)´ºA²G_x0007_þÚ_x001F_»A_x0012__x0004_Ò]o¸AT»f·é¹A_x0010_×ê_x001B_$°AÝ®m¢´_x0014_ÁAtªM{üò±A¼_x000F_nö¹Al'Ü5É¾ÀA¨_x000D_3ô©«±A_x0002_S{ïÔ¦AH_x0005_íá«_x0006_¥A_x001C_Oi­_x0004_µ¹A`õ»¥¯A_x0001__x0002_V*PÑXå·Aúf_x0004_!_x000C_q±A_x0008_*á*kÏªA,3Ûaù±AÌA_x0001_ ï¿AVz#¹¹A¸D1v´AÞb!Ìx·Ad_x0011_XTI¶AbH²pDÍ³A¨m_x0011_üÞ1¸A_x0018__x0004_ø;_x0007_¾AÀr°ÊÍ³AðÓf°"»A_x001E_³öµAFÛæ_x0007_ª_x001E_¹Abl_x0018_¤[×¼AÉmH_x0019_¸A@¯ßdZ¼A°ÔthF_x0014_¾A_x001A_¯aÃè&lt;µA_x0008_§MS_x0004_0¿A¬_x000C_&lt;_x000E_ç±AøMö÷ò¶A$¨_x001E_&lt;SÓ±AÇ_x0008_yÌ¹AxÔ8Ô¦6µA¸éAñUÁA&lt;° ÉU_x0003_³A&lt;rRÝX½A_x001C__x0008_\}ÁA_x0004_ôùí_x0002__x0004_;ä¹A(Ê#4Q_x001C_ÂAÒoå	iÏ½A}_x000D__x0013_=CbÀA`_x000E_K¬µúµAN&amp;7_x0019_ó¼A*y?_x0007_¸AÄ)¸BØ»A`í.%¶¸A¯'_x0004_ºAÐYýÇH	·Az_x0007_a¤ÈÂA8[6­Sy¼AÈ´_x000D_ö²÷´AY1µE_x0018_½A_x001A_¦V@NºAÎZÙLçÁ¿A°ÑbKYdºA*êrI[¸AÖ]_x0013_è5ºAâ7_x0018_Lßî¼A^_x000F_NÖñD²Aâ=äÞ?°A$¾_x0003__x001A_ô	¿A¤Ù¥ë©¼A"SÏ!_x0008_$¶Aê_x0010_ëPÜ´Aà 2Ê_x0018_sºAt±xõ_x0003_w°Ar(Õ_x0014_.4ÂAþ¼a£Ò_x000D_¹Ajö¬_x001E_ö_x0001_±A_x0002__x0004_t^PÂiÂA¼ç_x0005_v¨µÂAj®LØ] ´A$_x0017_íARf·ABGsï_x000F_Ì¾AÕ¿Æ»ù±A¸_x0010_¥Ø7±¬AØMn ¼òºA!gÄ±»ÁABÆ»Æ@/¹A.ìí_x0017_*·A_x001C__x0003_¡_x001C__÷ÀA8,Qëè3¯AØóv_x0011_o_x000E_°AE_x0018_ôN¯ÄA_x0018_²a_x0001_¨¶AõáS&amp;º­AT5·_x0005_-æ°Aä_x0014_îÉx²A4³_x0012_·vïµAÜ_x0001_r_x001A_0¹A¼Qó¢_x0018_½A 1_x0015_r48®AøxdÚe\­AnËàä¾Aª-$»AÇö\¨\¸A4_x0012__x0004_ôÍ·A_x0016_?Ì _x0004_lÁAFº¨p°¼AL_x000B_ã_x0004_ÑÁA._x001C_ð·_x0003__x0005_îY¾A_x0004_kÁå¶·AT¼?D_x0015_à±AëAmàU²Al*N¢`}ºA,_x0011_ÿ±ßL·ABØ#,_x0014_»¼AØ_x0012__x0002__x0015_sm·A B®¥4w®A¦=7_x001F_y/ÂA^­Ó¿¤ÀAÈ_x000E_kb¹Aµôä?µAj $ÂANÒS~aÃAª%µhÝ_x0003_ºA_x0016_DØHÏLºAÖyì:ê´AX@öG¬_x000E_²A_x0008_÷_þÂ§A¸/Ý_x000E_p ¢AúÞÚû_x0011__x000D_¾Aà_x0016_)_x001C_eôºA´êk_x001D_¸Aì_x000F_å_x0004_©1¾A¦ú|ÃAê¹A2O;_x0019_«ºA_x0010__x000E__x0017_Õö¼AdÚ_x0015_Ñ¸AÖ#a¡¬AÀGÊ_x001C_Þô½Aãª_x001F_B_x0001_³A_x0004__x0006_Ëu?M×ÀAÐÐ-_x0011_³µA_x001A_¢«+_x000B_}¸A`#_x0003_®-¶AzOÞjIm¾AT_x000F_K_x001A__x001F__x0001_·AØÄê_x000D_ù_x0008_³AØçK$¢±A(@0À_x000B_6«AÃ¯èL_x0001_°A_x0004_[ê$_x0001_µAøÂ_x0011__x001B_û_x001C_®A®ý_x0007_ù÷m¾ARÆ¡Ü_x0005_²AÞ}à'®AÄuÐ7¿AôòhYø¿A_x0004_«ãã±´A*¹M]LÃA®@ã}VaµAç&amp;®?ÀA|_x0010__x000D_ëÛð°A½Ì:¼AùßI¸AØ±ò_x001D_§AV_x0003_º_x0016_åü¹AÈàY!«¼AG!n_x001B_¯A´bq LA»A_x0018_o¨0_x0002_®A w _x0017_¤_x0001_§AH)å_x001C__x0001__x0002_g´A06±_x001F_PµA@r¬¦ò¡A_x0002_§âNÑô²AjQÊÅu_x001E_¹A±2ØfX¨ÂA(Yõ.»z²A´ÖB!_x0010_¾A_x0018_ÿe1k®AúVfnI«¹A¶ïÛsê_x0001_ÁAüNÂ¡ê_x0019_½A_x0001_øw_x0015_gºAÀ¦¯²ø¦A¸Ïý1d¾AV;_x0008__x0004_¶AÌ'ü¢Ô2ÀA.ë\Ç_x000B_½A&lt;Ù)kÖ´Ajõß*,¶AÚ¹s%Ç³Agl_x0006_úõÃA²É¦Õk³A&lt;q¥y¡¾AÀ GP?Ñ®Aæm#µÛÇ´AÀ}8:Ù¼Aö/Ó¥ºAê¨ÃJOé°A_x0006_P2é'_x0012_ºA´·íÊ»´AnÅÃf&amp;µA_x0002__x0003__x0003_Ãf EÂÃAlM¾CÇ§¸AXH"¿§­AÀ_x0016_2_x0015__x000B_ê¿AP6f¤¦ù¸Aô«ýCú°¾AL¾N|Í°A¨éFv&gt;¼Aì_x001B_©×Z´A°NBn0è­ALòK{_x000E_´A@î¯¹AN_x000C_:ï¾AC±_x001E__x0012_¶A8K³ãÃ¯A¨_x0005_QT9²A±_x0001_HµÖ­A¾°Gmß´AJ_x0011_XP7SµA×_x0007_4æ_x0010_µAþøä¶k¾A|®8|æµA¨7Ìees¼A_x0014__x0004_yõ'·AÞps_x0008_º¹AJAê~j±A½\Q7_x0012_ÀAr.sG³¿A'ªL$_x0007_¹A¨åÌç¶A(vÀ~¬A¹_x0005_\_x0002__x0003_­ÿ¸AL{z_x0015_´Ad¯{ÒòºAVD:²Aìz×æÎÛ¹AGL1KE¶A(³Ñò°ºApà_x0001_ÉO´AÛå_x001E_N_x0005_tÁAÆi£Emi»Aò _x0003_¹ß¶AHÓ_x000E_Æó¸A³\¢_x0019__x001C_ÁAÀ_x001F_úêÇ­AØupa»A¸#_x000B_àÙ²AöpÁãóè±AXmÎò¥A,ÃìÊ½¼A,¡Ø´_x0005_·Af_x0006_VÕØ»AFa Ðr½A®½Æ_x0016_û»AôéÍD¼AüÛ_"¹s½A´g_x001E_¿G­A¨óÕ21½AS_x000C_©_x0019_C¿Aìo§_x001E_.Þ±ADÐ#ºÀA¤°_x001D_Ú¶A(PÄ9®j¦A_x0001__x0003_¾¦ÓJ¦µAèÊ_x000B_¬¤Ê¦Aä_x0005_»[7·A$8GÝ4¸A&gt;uÊX_x0002_­A¦&amp;©êÅ$¹Aejp,Å¶A"¡ñ ·Aú¾Í~½Aò¾ù/SºAÄN³Ö_x0001_ÞºA6é	¨_x0017_ã¹A_x001A__x0016_¡_x0016_Ø¼Aþ`é¼_x0012_!»AÜ_x000B_±!áG·AÄ_x0012_Ü¼Å°AtjÑZ&amp;¶A`4/y/û¡A¨):i=¬AÀ_x0011_e*JÝ°Ag²ÑÛ£±A_x000E__x0002_áùmÊ¹A_x0018_Ìú6+¶A8U4#þ³A¤õïa´A(·Á³A_x0006_;È*	¸AJ}Oh½¸Ax+\©õì°A¸E¢DÖ_x0015_ÀA²"eÊ_x000C__x0014_ºAP?Ö¸_x0002__x0003_ö§µA0è½Ë&amp;Aj_x0006_Ò_x001C_&lt;½Aà&gt;úJq­A²8_x0001_ÇÃ»A¯èy_x001F_¿At?|´Hê¸AÒ[Í²Ad¾âÎ­µAÂyrOR ½A¼¦í\f¨²AÎ&amp;(Å~¡AÐù_x001C_Ö=½AÜiIÆ6_x0014_ÀAè©µAÎk#?à¶A_x0003_Fþ]ºAdNÍ_x0019_Üá¸A°KÕ±A:70L&amp;_x001B_°ANÎkê]»A_x0018_:,~ç_x0004_´A_x0016_À|VC·AøÁ``«®AG¥Ñ[µAló&amp;¼A(ç:."°·Ax_x0018__x0012__x0016_-µAê­|,Á[ºAð¤Z$Å&amp;½A_x0018_jè_x0017_¢½Aæ*În_x0006_±²A_x0001__x0002_NpÑ§*?¶A¢_x0005_/\×¸Apä&amp;êþ°APt§@&amp;2¨Aì5wi¹AØYü¨[°Aâñ! Î1±A?eÑ¹A^W]ß,µAn²óÜr²A``+ù.ñ©A^0_x001A_9_x0015_¶´A0X®É_x0016_·Av­ß·Ô¦¸A`°_x000F__x0018_·AðR/6 A ±´'_x0017_a·A|t2¥iæ´A¤KµpÃ¾ADTM_x0014_Ðè±AtÔ³M%D²A²_x000C_ö{ ¸A^	eØ_x0018_Õ¼Afs9¨_x0015_½AÎÌÑRzKµA`!_x000E_Uv¥Ar'Ò#^(³A¤Ûÿì¹¹A0T_x000B__x001F__x0011_¶AN(ò²Ë¸Aü_x001D_WP¢"µA_x0001_c%I_x0001__x0005_ºÅ¼Aô=¬ð_x0003_N±A¨]ZÔJ¢ºAL£§èµA¸éÝ_x0007_ÿ¸A¢&lt;_x001C_º_x0002_½Aðk£®_x001D_ð±A8_x000F_lÇÜç©A,¡în5ËµAô ¸/e °A¾f@àg¹An[Èg½AÜZÞ|¶a¿Av_x001A_eD2À±A_x0016__x0004_4K¥¿·AÎ®úª±¾A%)ü_x000C__x0008_ÀA®_x001A_Ù¶»AjFPiÌ¶A_x0016_¿_x0014_¿-¾AÖ¸è8¾A_x001E_\wÒ»AÄN±_x0007_²A_x0018_º:Á_x0001_»AÀ_x000E_.®_x0001_·A^j£_x0015_~¶»A~1w¾&amp;¹Aêqc_x0003_:I»A°_x0011__x0014_?]¬Aô*5®÷µA¢@T¦AP4ôh_x0008_ÀA_x0002__x0003_°ù¿í^²ºAXxÒ¦_x0006_©Akê ÷_x000C__x0004_ÁAø­8_x0018_î#©Aöî_x001C_Âá²AÊQé{¦´A_x0008_Nh8ó«Axo	ÊÃ³AJü¶ |_x000B_¼A0~_x0007_(xZ¸Aà3KÈ8¬AøËôÉ½Ajlk°ã¸A _x0007_Èü_x0010_ì±A¾gd@·AÊÀ¬$_x0008__x0011_¾AÔ_x0001_ç'M_x001E_¼AdÝG½3»°A7þèô_x000C_bÀA#Ã_x0001_æ»ArÃUs_x0019_£¼A0yJ_x0012_¬A~Ä«èqºA¤i_x0011_&gt;¾AP°-ÀqÝ¦AÖeÊôHP´ADû¾É±AFÈÑ_x0008_÷´A_x0006_â`_x0003_½A ¦_x0015__&amp;±A¼¡iE_x0002_ÀAÆ_x0015_ý_x0010__x0004__x0007_Ð´AèBiH­A&gt;ò¸¥¸AêqÎ_x0011_zµA_x0018_V®_x000E_ÕÉ¬A Þÿ_x0017_³AP?GôW»A_x0006_pØKÐEÂA,kË_x0003_D_x0016_ºAÀIÏH¬êªAd	ÿy³½AÜúLÿ_x0002_®½AØ¥ëi¦|®A$àZ`ùåµA´_x001F_C£·AÚ_x0012_~F÷ºA_x0010_U~»Aì^d4©Aö¡_x0012_I´A_x0008_pÜ·ò¶Ai*íüÀA(_x001E_óILä§Ar2Ò&gt;ì·A`Æ_x001F_ûí²A\ï_x0011_\kÿµA_x0014_ûr&amp;_x001C_²A_x001C__x0005__x0002_ù@¹±A²$òÅCz¸A_x0012_¸_x000B_[f´A_x000D_è-ð¼A¨ËybeÎ¾AÀ_x0001__x0002_t_x0014_G±A_x0001__x0005__x001C_É_x0014_Í0ÁAê_x0002_ý_x0004_VÃ¹A¼÷_x0003_KÁA_x0016_WM5ÇY¸AGô_x0018__÷·AxË_ý.£Ará´ÂA2_x0010_äÖ|Á¼A¬Ý}ñå¿AØM«ú&amp;µA`NOÚÔ¦AbÚªÔ¼»A¾B¡_x001F_=¸A¸¥¿3:°A¿Ö]Æ$±A_x0011_£:9ÁA¢_x0010__x0015__x0001_øpÂA8õ¬`~_x000B_ºA94iÔÎÂA$®è_x001D_r¿A*Z×³AÐ²cOºÁAîâ_x001A_Ã}¶·AFkrõ´Aþ¬äÕºµA¨_x0007_(7_x0014_ê¬A_x0008_Vå_x0017_qÐ¦A_x001A_jéÜL½ARHt?"°AHî¼_x0005_P_x001E_§A@Íí_x001B_Ô³»Að_x0011_V_x0002__x0003_Ò´»A_x0018_¬¬&lt;ig¸A*_x000E_´X´A_x001A_bçoµAP_x0017_²0R·Aú_x0002_Ã_x0007__x001A_[¸Ax_x0004_°Ý½a¶A_x000E_ú[ßÓÅ·A~Îvo·µA¬e·ÁõºA_x0018_QNwÕc»A_x000C_È°å}ÀAP6x~¿Aâa_{_x000C_·A@E3_x0018_x¬´AÐË_x0002__x0010_5D«AÚ_x0018_±Ú¤®A0ín« b¾A_x0008_Òa)x¥A`¹i_x001D_M»AdAû_x001E_næ­AmOÜ8ÂÀA6Â'_x0005_@v³AÆæ°.è[³AT&amp;zN¼A_x000E__x000B_À÷ØÐ»A_x0004_/ÅÚ§?³Aè´	ºAì·A_x0001_oúFÕ_x0018_ÂAÐÕ¼½uà²A¥~îÀºA_x0010_2¨¤õºA_x0001__x0002_A~$»EÁA_x001C_}ñ¡ö¹AP+·å:&amp;¾Ab529O·A¤_x001C_$ï8Û¶AL½Èö_x000F__x001B_¶A¾×¹¡.½AîÇVÈ³A`akíWï½Aô_x0010_½Â«±A9)Je_x001D_²Aþ°Ïm´AÀ/ÐQ¿#¸A&gt;Qx&lt;µAù_x0017_Ï_x0016__x0017_½ARà4ìÁA¹G#òwÁA_x001F_wÄ_x001A_ºAè&lt;óa¨?ÀAzc¹+¹A_x0010_8_x0008_uÌz·Aza`_x0013_´¸A_x001E_f0zt½A&lt;¨ëfú±A\Áéø¶A~¢µÔ¿AØ~ÎæÀA_x0010_'PËk¹A%îPgzÀAô;âÏ_x000B_³An0]ðÑËÁAX\þ|_x0001__x0002__x000B_­A+¹Þ_x001D_Ò»ÀA\Í´:í¾AÜ-4½þDµA±U?Ð³1ÀAàD_x0002_¶í&lt;ÀAjôÄ¯ï_x000C_¹A_x0005_5Ô±A_x001C_×$¶A¨î¿ÿv²AV"B²A,_x0014_39@°A³®_x0003_e¹A*_x0011__x001E_öØ¼A_x001F_7î½¶A\úÐ¼»ÁA ×Ü}\»Ax×,!_x0005_"°Aìêêü³A\°hH*_x0004_ºA¹_x0001__x0005_¶A¬ÁÆyj_x0002_µAò£ªW!²·AxB©ÑÀA¨¼_x0016_ñð«A|_x0006_~ídô»Aô_x0019_g_x000B_ñ´Aà]x_x0013_j_x0017_«AtÚ 6KnÁAI'¥U±AöÙµ_x0016_¹APèÙ_x001F_x­A_x0001__x0004_F_x0012_gk&gt;µAð1úRÚë¿A´Ôõ_x001D_ôÝ·A·ûaÙ½AäîKý¯AR©Ôd;µAlù_x000D_¤øB¸AþÐ7_x0019_ï_x0018_ºA^_n·Aàh^õÚÎ©AcB_x000E_ålaÁA©þ1_x000E__x0007_hÁAÎ³ÅßÁA@_x0007_ µAt#õ¾A þ#3ð¤A®øTF_x0019_¿A¦\ý»A@à©_x001C_å¬Aú¯oÈO»AXÿJ_x0002_¦AYZ?Ù¶·AÜ]ÛP¨VµA` eÞy°°Aµ_x0003_­v¹A_x0010__x001C_Fé$j§AÀÀp^_x0011_W¿AKdý¥ÉÀABÓöQoø¶Aähfß9U¿A_x0006_«ß_x0001_?a²A¬_x0003__x0003_È_x0002__x0005_Å»AZ_x0010_WQ_x0004_µA_x000E_ÕÒNnºAâjùÙ_x000E_H¸Aô3ÑÇJ²A2Oõ(¬S¼Aä_x001E_^X3½A6Ì¨¸-´AèÉ;çÁ­¯A_x0008__x0018_YBq_x001C_¹Aô¥6U_x000B_´A1|ÅW ÀÃADj3_x0016__x0002_@¾A §K¿_x0011_¦A®]%ó¶fºA_x001A_·YCØJ¾Aô0¦'¯³A_x000B__x0010__x0003_Þ_x0012_ÀAÒF¤_x000B_M¿Aª}»¡±ÀA4I~6_x000B_²A_x0010_û":;¦ºA0©}¬_x0018_Á¸AòâÎoA_x0003_»A_x0012_Ê@ÿAô·Aü¾ðOh¶A_x0018__x0018__x000D_VïÖ¶AT_x001E__x0007_¯C´·A:iöQ(¹¶AÀG$ehS¿A`.õÇ¶Ajè_x0001_}1´A_x0001__x0003_Ò¨«÷©½AèALÏ´N½AðY¼y6¹A&lt;'*ÀÔºA¢¿E;_x001F_ô°AâKü[½AðÇþüvÄ§AÂõ¿çKµA"_x0005_ÀXFºAæ5&gt;_x0010_-²A´n 5é_x001A_½AdZ]¡(³Aê@©%½_x001E_¸A_x0001_û.Ð¶_x0010_¤Aj¹·_x0006_q&gt;ÂA_x0001_Ò6_x0007_	Å»A´ÒÇ`_x0011_Ù·A(Øº{¥û¯ALª7w½A¡9l"ºA}}-qM´A¤_x0004_®!ü¼AúÅÑyºA.qZ¬@µAx&gt;_x000D_7Ï¯¸A_x0002_1ëu°A °½¼³¦ApÉm²Ae_x0014_jgÁAì"«ë'¸AÌLäÀ»%¸Ao_x0003__x0004_È±Ap9~/¨AQcj ºAà]¤Ë¥A@E´}³¸An`BÆrµA_x0012_X¼_x0007_å¿Aøþï9M¯Ap_x0017_k_x000E_¿AÄ_x0006_T*4ëÁAÈIÌµP´Arç÷_x000B__x000F_ºAªÁ¬+·A_x0002_ÀË?º%»AØ;T¡!Ì³AË°4L&amp;×ÁA§ö_x0001_è®rÀA!±fcX»Ah!¶þ_x001C_D¯A_x001A_e×J_x001A_+µAlú`H´A´_x000E_ÍÌ·AN ¨e¨ÂAÆ£_x0017__x001F_ÓR°A_x001A_Î_x001D_GNuµAÞçæom|¹Aü¥^_x0011_V»AP³a_x0006_´A._x001E_%A_x0002_i³A2_x0012_Àw|©·A²32{A£³APøeoz­A_x0002__x0004_Ì©?_x0003_ù¬¿A&lt;.Á~¸AÚS_x0016_Ìã²Aþ¬¯Ücç¹A8é¡÷_x000E_²A¦d~¶4¿AKÅCK_x0013_ÀA #`Ö¼¹AD²_x0005_*Ä·AÀì_x0001_±¨_x001E_©A`¤ª¾AUÌE·ÁAó¬.F½·A¬å%Ä°t³A_x000C_¬ÀÊ»AUZæBA&gt;ÀAfV_x001B_îºAî³Ñ|Ì¾A~ ÃXÀA 0_x001E__x0016_'B¾A|_x001E__x0008_æ_£ºAj³ZFo_x0014_½A¾ÎÍøÄ»A_x000E_¿Õ³A^î7_x000E_ðSµA(BÁUÓ®¾A@Ç@_x0018_Ëæ«A_x000C__x0005_^5×_x0010_³A&gt;ùÖ$åd½Al_x001B_ëv°A_x0010_þ¿ÞÎ¸AÚ@_x0001__x0002_j¨¼Aò¬_x0010_¯_x0015_²A4#ª|HµAÆ´×!G_x000C_±A¤Ì2àKñµA_x0011_Ý_x0008__x001A_ºAüþ´TÅ·A_x0002__x0014_î4±A4_x0005_¾ZE¹A¬Oi¸oAÁAô&amp;.°_x000E_·Az.²×_x0013_£´A&lt;ë_x001F_	Ðã²Aþ®$Kã_x001F_ÀAÈâ_x001F_Üæ³A0o#M°&lt;±A(ó&amp;_x000E_w_x0001_¯AvÉXYµ¶AÒÅ(DÌ¥¶A¼9ï_x0016_.#°A@ã·ñnµ¶Aú?ÝU±_x0002_¼Aø;íQ³?³Alw¦ys³A@:&gt;w÷;¸AL,ÔÒÅ´AÄÀ_x001A__x0008_Â÷®A_x0001_½ó_x000C_µAð} þ]ó¾A4`À×ÆÔ´A¼¹rçZÀ¯A´§n_x001F_ég¶A_x0001__x0004__x0004_¨=Àßt¾Ayb|ñ)»A`@­{_x000D__x0003_®AXÈ^+_C²A\_x0003_Æ³A¾4Û_x0014_¡_x0005_²A_x000C_&amp;T}_ÀA°iA.ûÁAÊ_x0006__x001E_¤_è¹A2ñõêaµA_x001A_C=êÄ¶A^ø_x000B_wh_x0015_½A_x0002__x0015_ÎÝ³_x0018_¼Aê_x0010_°_x000C_]GºAHä0d´A4H_ö	C°A_x000C_|°r¾A&gt;CÝtºè¶A"¹_Ø/µA­DÞ4_x001E_ÁAtnÐj1Ö½A©¬·¼%¶AX¬á3ï!´A ûÑQEu¹AÜU~¢õ¼AbfY7±A_x000C_àU_fb¯A ®®.W_x001E_¦ABô§_x0013_­¼AÐ¾ tÕ¬A`3_x000D__x0007_!Ï¨Aøç_x001D__x0002__x0003__x0004_ÜºA`dÐø÷«AÊ_x0004_e_x0001_ýØ¹A_x0018_J_x0005_·Aü_9_x000C_,¼Af]á1òÅ¶AâªæP: ÁA°_x0018__x0013_ã&gt;°½A®õ@¥-ê½AèýX_ô°Aº_x0010_$Ý/ÁAÒwr¼AÆ99¯Øý¹Aav ²¢ÌÀApZ¶²A_x0010_CÙ¡ ­´A06pì}¥AZà`HÓºA_x0018_;nÝ&amp;HÀAz_x0001_§	µ½AÔ_x001D_²^_x0018_¶A_x0002_j.?	¦¶Ah7 ¹÷±A0rL¦W±Aö_x0008_2¹+EºA\ý©c³A,Úªºg&amp;¸A¾_x001B_6Ì,£½A¼M_x001D_¿O~¶AüÑCÈe³Að#ÿy_x001C__x0017_©A(@¢éi¸A_x0002__x0005_f¯¢ "¶A_x000E_9__x0004_¶A@ÇÜ³ARP1_x000B_j³A_x0008_a{_x0016_á¯AâMÉè,Û»AX_x0010_ïÔ_x000B_¬Ap&amp;®þ_x001C_·Ad_x0003_ÐÄã±At&lt;h_x0019_0_x0010_´A=U¾¤ù:ÀA¼î*¿É¯A^VxÄÀAP4M¨t8¤AÈð_x0017_ÁÜ´A¦ùRd&gt;ºA°tmÕ¹­µA_x0006_+~_x0011_µAXk%-¶AèÌ=àÛ©³A_x0005__x001A_í`Ñ´A("çÅS¬AÖ¹ÑÅ-à¾Ah=_x001B_ÃN_x001D_¹A _x0004_B8ÆÀA:_x0010_j_x0004_²A_x0001_ý&amp;ö_x0008_´A@ÝÓV_x0015__x001A_¸A¼_x001D__x001C_So_x001D_ÂAº=Eø½AXÇ_x0003_@_x001F_°³A6î½_x0002__x0004_«P¶A.U:²m»A-aºÏ¹AT~ó.V»AÎÝR-´Ë´Aª=Ïñ÷»AÊAëÔaö¼A_x001C_Ý¶f­½Aé¶_x0002_û_x0018_ºA¼dIî7¸A_x0010_ð=20¿A,_x0004_9f_x0006_±AÙh_x0017_»DÂAÆ`_x0008_­_x0003__x001F_ÀAÈÇ5áË­Aê,{i©ì¾A_x0012_tµ_x0001__x0014__³AH_x0008_?g_x0017_¸A +Hß@ÁAæTÉ0ÿÚ±A_x0008_êð_x0004_&lt;ä§APX/ÿÀí¶A_x0010_JW_x001A_'_x0014_¹A_x0010_Ê_x001F_¤cyºAè}_x001B_°Û·A8^gìþ³A,W/¯÷¨´AwØ{£¿ÀAÔÀß_x001B_öëµAú_x0002__x0004_RZÁ³Anéí}_x0015_½Aú¹Xw/·A_x0001__x0002_Ìñ&gt;öO°Aø¡Ù©JºA_x001E_ÇHf·%ºAhÚR°Zÿ¸A@q_x0013_/Â¼A 7/B_x0017_´AMÕ|8&amp;_x000B_ÀA L­à_x0004_¿²A°àGpôµA9_x0003_@q¿ASt_x000F_!Ö_x000E_ÁA_x0010_Z·_x0002_­Ø©Aøó_x000D_é"»AÆp£»Ã¼³Aì®_x0018_t³²A·Ô¶å¸A`¸K_x0016_k±Ap4n4/¸³Aøù¥kÐ»Aè!Rôgp½A_x0008_(j§»AÔ­àCRå½AXºIôÀA_x0014_{	ÆQ¹A_x0005_nÿ5ÁA´BB0Ï_x000E_²A¸-±` _x0008_¯A¤Íá_x001E__x0010_?¶AleìÑ­½A^Éð&gt;ÃAèÞ®_x0011_.¼A@~÷_x0002__x0006_¤²A$ËëÕ[¨¶AàXk_x000C_-à A0=Õ´&gt;ã³AÊH,_x0001_-¹A_x0014_|?F±AÜþwÜºAÀÔ_x0014_LA¸®A$ß_x001E_;[½AÖXmAj¿AÇá~8ÀA¨DJ¼½APÖþÉ«Y±ARS_x0011_4èµ»Azn_x0011_þGÁµA¼¡ÖÊFò·AØ~Ðö&gt;¸A^_x0003__x0006__x0010_â_x0013_°A_x001E_Ìúÿ_x0013_7µA_x0008_ßË_x0003_i¼AºG´ï»A¬º_x0011_Ê6·A8=|Þuþ²A,_x0004_­_x0018_àT³Ab_x0005_¢eï÷ÀAh£,ÕjM°Avb"a2¹ABK_x001C_fL&amp;ÁAð9Ä_¡K¬Aþú×õÍµA_x001C__x0003_xU_x0014_³AÞX2Ç_x0004_¹A_x0001__x0003_©â±M»A\v4,b¶Aª;_x0006_N5_x000F_½AÜK­»§¬A&gt;Î«|[&amp;ºA¼_x001B_÷B_x0004_»Aþ9³:C»Azùm«S­ÃAÌ_x0012__x001D__x001B_7ó¹Aì*E_x0004_ùÏ²A&gt;]©_x0002__x0012_¹Aì;_x0019_V¸³A_x0010__x001E_#/¾¿A_x0003_à%3Ä³A¸âÿ@Ô_x0003_¹A._x0006_¦»,¼Aââ$PÒ½·A¨_x000B_9ES«Aà_N"P¼Aôg'´	_x000E_¹A¶&gt;?sR¿ADgÉxR¼A(Lélí¦Aà±t´·AÄõ_x0007_¸µA¸«ìÂäÈ·A^¼Ðví&lt;¹A8_x0010_×û´ÀAD_x0004_¡Þ¢¼AY_x000B_^µAÂmÃó&lt;õ¶A6º_x0001__x0004_­¨ÀA_x0012_Ã-&lt;#µA"·SÜ®»A|'#d°4µA&gt;ä_x001A_tÕw·A_x0001_ë=º_x0011_¹Aîdd_x001B_­±A 	ôª¯4³A_x0012_ÖnÇû·ArÏY+u¸AþY%ÿ|ÕµA¤:cümm±AÜ_x0005_9$r°AÄßKdÈï¿Ab\_x001D_±¤°A|E&amp;ouøµA@W9_x0012_ã´A_x000E_mLC¬¼A¤ÂÂUù¸AâãéÝÚ5³A_x0016_?æñ¦»AtîI`iL±AÒ_x0008_ymC_x000E_ÁAÀcË_x0017_GN¯A OI¾Z½A~/T_x0004_ Y¸A&lt;³~l_x0007_¹A|­_x0002_ôTó´A,Ádw¾XÀAxë_x0008__x0003_]_x0015_ÂAÚúV^\½A_x0005_?OFÀA_x0001__x0003_NDã.c¾A CÉ_x0015_ªÀA¤X[jHÀAæÄ; _x0019_~¿A&lt;ÔÉ_x0001__x000C_æ¸A¦d_x0014_q§ºArb_x0017__x0002_@¾A_x000C_¾[_x0018_T³A°_x0001_EüÛ=ºA_x0012_°_x001D__x000B_xP»A5_x0015_´ _x0011_ÁA7¶ØnBÁA|)îµdLºAñK¾Â_x0008_$ÀA¶j×_x0002_ûºA_x0004_ãhöÌü´AÔ_x0002_v¸³Aöç_x0017_K_x001C_¶Aß1±_x0012_ÀAÐ_x0007_ÏÝj³A_x0005__x0005__x0014_í¹A_x0003_&lt;_x0006_?c_x0008_½Anbõe+íºA\Ùàú÷0ÀAêFªRÃºARMD}n_x0004_°AèYÛ_x0015_à_x001F_»A(É+kU_x000F_©A@ijxè®A_x0004_ñÍÍõÝ³AÇO_x001C__x001C_CÁAº)¡A_x0002__x0003_0ø²ADkC_x001D__x000D_øÀAP*?íÛ&amp;¹A_x0003_RË_x000F_Ë±A&gt;7¥©=·A8ûÙï¼²AÌ~V\Á±AG	¹}©A¸WJr_x0019_m®Aä÷«ÀAúòG)ë±Ató_x0012_s_x0013_§³AprBns¸AP_x0004_4ë[®AÀ²È&gt;·AÍ¡¡ÊÀA_x0008_Ç_x0003_ª ¸A~·¶íâÃAßd_x0018_Ð_x001F_¾A ¨]tÀúAÈ»_x0013_5`³A&amp;ÿØhØÙ½Aì_x0001_br_x000B_U½AHÿAsN_x000E_»A&lt;È´ú^¹A_x0004_¹/ºò_x0014_³A\#é¸ÅÚÀAØ¶£jyI¨Aä¶÷beS·AfÔãkÁAä_x0004_örõºA¢ï+¾A_x0001__x0002_ht¦_x0006_¸A:Îe¨z¶Ah'}ÄæÖ§AZ×va_x000B_ö¼AÈ_x0001_põ£ºA_x0016_`ÏÂo¸A_x0006_N)Ë9_x001B_³A_x0010_ÂÇ_x0019_°ATÛÐµÃAÄçøiíýÀA õ¹[»A¤r8BØ²A_x0001__x0010_ÂTTm­Axj_x0018_D_x0017_ïµAPèâ_x001D__x0004__x001F_¾A¼6_x0017_..¶A_x0018_|$ÙS{¼A$;Ý_x001C_õ·A_x0005_0ü_x0012_·AÄ_x001A_	åu Ax_x0012_Euì|´A°èX)µ_x001C_µA¨U@ªÚ¼Al¿­TÈß»AÌ7é7_x0015_ö½A@Ð×ª¾\³A@@äq]òªA¬Æ_x001F_Qí´AÂ,Z~.¦µARëâRyø·Aî%*IzJ¶Ab_x0004__x0003__x0004_gÌÀAü#­_x001C_°A_x0004_[6Yi_x0012_»Aª~Nè´m´AH_x0015_ _x0002_È×³A,_x0018_§-$ñ±A,"\~ZÁA_x000C__x0014_Ã_x001F__x0010_:¹A_x000C_\B"¿A¤¼éÿÖ¦µAÀôË)d»ALd_x0017_º÷_x0013_­A0KÀï&lt;ÀA_x0010_lVºú¼ApH¶Ùv²A²õº_x0005_«²A b6\¸A³$/°îÀAÆ¥_x0018_H4«»A¼¾tl¶AÊûOk;¶A:HUKþ$»Aºü#ª}´AèÑGN1î¯A ?ç¼AìQ_x0001_%´AhqG¢Ï5£AN*Ù_x001E_&lt;½AÜV øDß³A÷Ãìý|FÀAe³_x000F_¾J_x0005_ÀA8¶_x0004_Sù A_x0001__x0005__x000C__x0010_îµzºAwë®sÅ·A±ñ_x0012_?ì-ÀA¬Ê·.Å½Aþ¡Ûö_x000D_ø³A(ö¼_x0008_äµAâdÔ6¾A_x0005_A..:½¹A(/e¹¥Ä³Au'U´AxöÄÕ1°A´A_x000E_£_x001C_ÁAw_x001C_Uq8¼A(s¹S?·´A_x0004_¼ï_x0001_j¹AnOLÑ¾AÎÇÛ¸K_x0001_¼A¥Í_x001C_G{ÀA_x0008_;SÜ_x0012_»AÖ_x0001_ç¨ ´A T*}­AÖ*V}è ¸Az:R|ä¸A ;	H¹A_x0006_Ó±AO3_x0002_]·A²ú_x000D__x001A_cc·AFû_x0007_$_Ø´AÚ·üR1´A||Þ_x0003__x000E_³Aà ¼_x0016_éTµAÄ_x0018_ó=_x0002__x0004_J÷±A¬F¶É¾AØ_x001D_ÇTÒÅ½Aªª"Gºo¸A4ÌÀAÐ°A_x0002_3_x0001_s,Ô¼ApD_x000D_Î¤Ï«ADÓ!z/¾A¯'_x001E_FÎzÀA"Kù2¹A~ª[¦UV¸AÈjüÎ!³A|ì_x0003_,£u±A ½b(;¡¢Aô_x0003_J&amp;MoºAËß?m{ÀAd¸(8ø¶A_x0003_J^¿³A¸Qÿ_x0014_G~½A&amp;_x0014_Å %q²AÖâ ÇÂn·A_x001F_UmuR©AXÇüC_x0013_«AÑ¡ge«ÂAq´t£ÂA%[;2y·ÂAtñ_x001C_¢Z¶AÄF%&amp;|s²AÒÈålv»AZ7.{*ö¸AHq;i_x0004_´AZ?_x000E_¦_x001F_¡¶A_x0001__x0003_ ¤_x000C_­.« Aêí_x001A__x0013_¼Al$Ñ7°AêÉÃ_x000C_	â·A_x0003_DÖ8_x001B_dµAßCïÞµA_x0010_T_x0008_I¿ºA°ÃÝ_x0001_VA 3±³*ØA_x0010_&amp;­TrÂ¼A_x0008_lº_x0003__x001A_«A_x0014_È¬ðÛ¸A|ÈÖ¦¸A_x0003_M$É,ÝµA¶_x0013_.3À_x0006_±A_x0004_±º¡;³A_x0003_þ%~z»A¦_x001C__x0010_½¹A á¿é·Aî¹Q¯_x000D_`¶A ô®Í +¯A@õÍõb¦A$_x000F_F´$¿A¾_ã+¶A£ä_x0019__x0012_ÖÃAÒ×_x0010_h§¬±Abç·æÉô¶A¨ãó_x0010_¸¶A*]w±_x000F_·A_x0001__x0002_&lt;¿ÐµA_x0012_ .öPµAJ£Á_x0002__x0003_Gä¾A¨r*îI¼A½úÄv_x0001_ºA ÄB2¶A~Ì_x0016_µ¹A:æ5Ð'²µA,_x000D_¼ó?Ö³APv')ÛµA û¼E5U·Aìºì_x0004_Ï¶AÔR=_x0019__x000C_¸AÒ?ºªºA*qêøL¤¸Aè_x0001_=±Ô¦«AÕÚ_x0007_÷²ÀAêU_x0006_îvM´A_x0001_ç_x0006_»½AD_x0006_&amp;_x0010_¼Aà_x001F_5÷,«A´dâ6ð0°AÄrþYá]¼A&lt;VíxÝã³A¤Å«âÁÀAÀhûóËf¹Aî_¾Ë_x001E__x0017_±A`þ~	½Ñ»ANÀ,XV*ÀAÚI_x0014_ÄÒ?°Aä+_x0002_¸c¼A_x0012_¾è_é§´A@Ãö,_x0014_ç¿A¼°Òê©pÁA_x0006__x0008_°&gt;ådÆK£Af}zU_x000D_¹A _x0008_]üæ²ALàh_x0014_w_x0010_»AÄ§VÊ¢ù¸A:_x0017_+×ÇûÁA¾rö3_x001E_ºAÜIT°_x0003_þ´AF8¼óH¼A_x0016_0_x0002_ß·A&lt;MZø»¿A%?À6¹A`J"¶µA_x001E_|«æ¿Aü³_x000F_ç¢o·A0¢_x001F__í_x0011_¤A_x0012_³HL_x0010_\¶A¶u+nÜû¾A_x000D_!_x0007_Ç_x0010_ÁAÞ÷'pb²An4Ì·#B¼A¨_x0017_at_x0018_»AèW_x0005_¹¼AÌW¤_x0001_ú_x0004_¶A`\öÀ5§AÈGDÛb¿A2&gt;¶q¿AÖN,¥ÕÀA@ö&amp;ZC¼Aæ4MV_x000E_ºA_x0002_uwêkf½A»_x0016_À_x0007_	.ÀAÜ_x0012_·ç*²A¨}ª}_x001E_¾Aø©wàL¶Aè2h_x0001_Æg°AÆ{Âüñ7°A¤~./L¶Aºjpå½AZ½Ag_x001A_·Aå»h¢tnÄAÂÍ&lt;Q³A_x0018_Rixß_x0005_·A¦_x0013_FÚ_x0006__x0001_½AæñLãåÀAÆÕLOq¸AòáuXváºAÔô_x0003_K¹AôEý1èk»A_x0010_Õãø\¨A_x0002__µi®AÌ_x0004_a»AMé_x0002_ÐU·AöýòÞÌ¹A(ÂÏO(z±A´1Ýÿ_x000B_â±A@6?c9Ã­AÄ,'}¾A­?oRÂAF_x000D_FÁtz¾A@LSN®A_x0012_^_x000D_M®¹A_x0008_sin)¿²A_x0004__x0006__x0002_b_R¶¦½A@{5ô·B·A¨ð4\²©AìÞµ_x000B_´æ´Apñ._x0015__x001A_¼Ah`cÓ³%´ARV3ÿÖÂ½A^íÖ_x0011__x0002_ÄA°¥X^SÍºAââË_x001A_êµAæ'TEÚt´A°_x001D_aÚ_x0012_¢²A²&gt;_x001A__x0019_·AÜ?}Á¬»Ab¹Æ_x0015_¸A\«n¼p_x0007_¸AðÔáúvºA¶y Ò_x0014_Ê¶A"]º°_x0019_7²A ·¡ñ)Å³AÀW_x0005_@_x0016_©AüßR­_x001F__x0001_¬AºÆÀH_x0011_IµAÈÙ+áb_x0010_·A 6Ô_x0003_8·AD_x000F_L_x0007_~ºA¬nº.m;±A¢È®!ÿc¶Ab`²§=°AÀê×æW¹AÂéÇÍç¹A·&amp;A_x0001__x0003_;ûÀA2_x001F_üÖ_x000E_©¸A¨[u_x001E_ÙT¥AÔ¯PAÔ¸A§+`£¿A|&gt;àÎ&amp;Ü¹A¾a®G}³A¦¢_x0018_þr¾A^qt$_x000B_Ê¸A&amp;_x0001_¢¡»¾Aðq,qì_x0019_¥A_x0003_kÁ/_x0003_3ºAò¬/_x001E_¾AÌ[~¼_x000D_èµAbüX²~¶A£_x0017_ñpI·A_x0016_^/Ëv«·AøäÜf³A®¥g÷­þ³A4z_x0011__x0015_¹A_x001A_É@mùø¼A¦lþ_x0013_ð±A¤OiXµAÀVÀ _x001A__x000F_A_x001A_³#Ï¹Aô_x001F_! ó±A_x0003_áÿC1nÁAìÓ¢·Q_x001A_½A°_x0002_¦?+±A_x0004_½_x0011_cZ¹A"ë_x001D_BµAÌ¾í¿A_x0001__x0002__x000B_	_x000F_HÃA*U_x0015__x0016_ªAÀ	¤³Ù­A_x0001_Îñàò»¾AVxTD_x000C_½A¿3uËõ¹A%9T_x0003_½A_x001E_í_x0016__x0001__x0008_â½A\Ãä)¼AºqWµ!­¿Ap_x001A_ò­g¦ANb9CØ¾±A_x000C_¼7©Öu¹AÆ_x0005__x0008_Ú±_x000C_±A|«±AP÷Òi§Añ¶_x0012_×_x000F_UÀAQ/¥_x0002_A¬ÀA_x000C_©ô_x0004__x0016_²Aj¤e_x001F_¸Aþtã¹Û·AvV~[)¹A_x001C_²!ac¼A_x0006_XkGÐh´A._x001E_X3ÀA½ù DTÀA¢ì_x0005_åv¹ºA_x000C_·ÿ¬M!µAª_x000D__x0017_._x001A_ÃA¸ùI½mªA_x0010_\Ì_x0012_½A­)^_x0001__x0002_6-·AÂ_x000B_û_x0015_B²A°i_x0018_³_x0010_Y©A¸hô_x0006_¶ºA{^WZ_x0017_ÂApôhuIf½Aèù_x0003_ð&gt;YÀA&lt;ô(F'c¸AÔ'ÁH`´A´¡#D	#¹A_x0018_Î2®Ç°¿Ah_x001B_Ë }9´ATó	ò_x001B_¼AèðF]ç¸A	ôª»ÁAt_x000B_y,´AVkÿ_x0006_d¶AÒií~â½A_x0016_kÂ³%·¼Ad_x000C_öaA°AN»8T:ì¹A¶u._x001E_¶A_x0008_.º¸A²Nm!_x001E_¹Aü;Øù;ºAvGÅ4Á_x0018_»A­_x0004_wÈ«AòïÌx+j¶AüÜk_x0003_^ÄAG8äc¬AX_x0005_èæ4y¹A_x0008_ï+@¦Â¯A_x0002__x0005_4Z¹2¹¸¯At?ýxh´A®1ëÈ·8¹Aø\Îbèê¸A_x0005_à°ç_x0010_µAÐî_x0005_£k¯ApV¯m_x000E_é³A/Ùð&gt;ûÐÀAtÚÈ¦¾AòÐ6:¹=¼A××_x0013__x0008_¢´AQê 	_x001A_»AxÜ%ß_x0001_@¤A _x0016_i	·A&amp;Ù_x0002_»AB!·yfÁA@ß5ïî·Aª_x001C__x0008_»»A\_x0018_O_x0008_Óð¬AÖÅØg·A"ÌöûÖ¶A8_x0017_æ³âö¦A^_x0004_ ä*_x001D_·A_x0018__x0007_,ç_x000C_¹£ADlüÑ­ì¼A`aðæªKA_x0012_Æóz«¹A_x0010_lÖ¾ö¿±AN&gt;I_x0003_¿ú¸A¦¶{8Þ¹½A4/t_x0012_ú·A_x0002_D_x0006__x0001__x0003_N²Axú;êØ¤A_x0012_È_x001D_KE²µAâA¾¼Îï¶A_x0001_óWòK³AZ"_x000C_íñÃAÜ1Åê¶A@J_x0003_dMÍ¢A_x001E_û145f»AÚ×ÀÊF¼A_x0008__x001A_ÇðpP¥AÆ0_x0007_ô±Aÿ_x000D_ô¬2ÀA°¸ÞTÃ¬Aî&lt;³ÍÑ·Ap.¿¯-iµAÔ9_x0017_ä´AÖ1_x0016_â_x0015_ð¼AðzN'Û£A@Vjøiy²AîÛÉQ¿AÖ±W#@¸At²íù	Ö³A ~uåñ_x000E_¼AÈ,¶{¬A´BðÖz¸Aè¿_x0006_Xn­A¨Ïõ+n¥A_x0002_^s(°¶Ar¿k~¶Aö¹_x0005_è·¹A4ø_x0005_YÏ¹A_x0006__x0007_ê(½ýB»AÆ_x0001_å!_x0015_¶A¼ÿüì».¶APÁ}§Pº©AºiÞàRâ¸AR]_x0015_W«±AHß¯_x0004_8Ì°A_x001A_ð:S¿AiÒSM_x000F_ÀA2&lt;y¸±AnÅj2JÓµA_x0011_üM¹A&gt;éÀ;&gt;®µA@ã-Æ-s»AÚÙ_x0002_ÚÔ_x0001_·AAwÐÙ³Ap®ÑÉïÀAÚ_x0003__x0002_bÑ¹A_x0010_)Ëç	J©Aª+äêå±Axw_x0010_Os½AÚ©º_x001B_¬AèR·¼´A¸£©6|ù¿Apä»4mÏ±A_x000B__x000E_Ñ:ÿÀA_x001E_ÌÒUâv´A`ôÏ¨0?­AÐK7â×´AìÃÏ_ÐÑµAD9Ú·AXÃ_x0005__x0002__x0003_.QÀAøS½_x001B_Å¨AÌâàÍ_x001A_|¹A÷_x0001_®~fÀA_x0002_RìàmºA_x0014_^èª_x0012_³AXÎT@©¸A¨="Æ|_x0019_³AúcØÅ¿_x001A_´A0_x0008_ûä!©A_x0004_¬&gt;$¸A_x0014_Åß_x001D_l²A(ðá¨»±AÀ)_x0011_³ µAÌ9u¹Ð4´AZN_x0007_~Io·A4Øè_x001E_ì_x000E_´AP\1Ãk°©A_x0012_ÐaÌv ²A$ën_x0012_/ÀAr©¬_x000B_ØÙµA_x001C_äW_x0013_ñ¾AVÆ¸²sÛ¸ArÑÍ®CuÁA¶i_x0002__x000C_ÀAÀÔ,/_x001A_¯A £R@C_x0004_¾A:ü°Tß¿A4.h¿Æf¸A¿Zô·AÒ2Â_x0013_`±AÿLWñÂ½A_x0002__x0006_z#ç¥7_x0001_¶AÐìðï	É½A`_x0018_J@¿½­A@¡_x001E_Y2D¦Aò_x0002_¹_x001B_{«¶AzßÅ+_x0002_²Aüt¢W¢»Aâl_x0017_*rº±AéË_x0018_û_x000C_ÂA\òwµ¸¹A@0&lt;ä?T±Ab_x0004_Rhùv¸Að£!aK½AÞøâ)µAÌNáýë¸A+Û]_x0005_áÁA°s.AAP¿Afù´sî¸A¸9ÅvºA¨_x001A_ëÍ_x000E_Y°A(bmÙ¦­¾AÜ½*É_x000C_½AXê'g4á²Al_x0011_ûYWH¾At¬ªÝ®x±AFÔ±ßÂArÕ/­O¿AÌ_x001F_çÑ__x0004_°Al}Þ+ËÄ°A¨w·5°AtP¾A_x0002__x0003_Ëñ_x0001__x0002__x0005_É¯AVGR­j¾A_x0001_D»DÔºAxÌRüÎ¸AÀU(nÛAt_x0016_+ñþì¹AnÑV³¸÷»A_x0004__x001B_mE_x0019_½ABOÅ®_x001E_¹¼A&gt;÷MÓuz·A"-óh_x001B_$½A_x0018_â_x0001_b_x0002_*®Aù·ðÕÚÀAD Ñ_x001F_ò3·Ar_x000F_x°ðÌÃAØÇ_x001E_N_x0017_×­AèF¼|_x000B_¹AÄ_x0005_Ïg×öºA®_x0013_é_x0002_ã_x000E_¾A¨2©^Î3µAü?_x0016_ìÆ+ÂAQYÉ_x000C_hÀA.u_x0004_®x·AÔ_x0017_ÿÉ_x001A_é´AXE«_x0012_UÁ¹A_x000E_·9½¼A+°³N_x0013_¬ÀA_x0004__x0014_©¸ÚòµA&gt;kHR½Av¶zÉ_x0012_¼ANî_x001A_Ýö¾A NÆ &lt;¬A_x0001__x0002_öªp;D_x0018_½AðÁo_x0006_Ðë½Aèf½_x0006__x000F_¥AVï©Z_x0006_¿ADÈYC_x001F_dµA_x0004_yÚ_x0006_ªâ·AÜg#_x0013_¿Ahl£+0F¿A á£¨_x0018_oªAàÃÐã·A®ô_x0012_±ÞµA ·WBá²A_x0001_ixgÍ®AÎ_k×E¶A_x0008_'­¯Dn±Aò²,vR²A`_x000C__x0006_á0 ­Að]ûÞñ?²ADº_x001B__x0011_5¸A'_x001D_ÞÎ¼AðQ_x0015_µÃºAT_x0007__x001C__x0011__x001D_·AÔ³_x001E_ãèíºAºn_x001D_!_x0014_E¿AøÌÏHãx¢Av?4_x000C_gµA¹Îµ4kÄÀASÂ±A~ëG^?²Aò_x0016_Ê[\ÀA^Æ¯ï_x0015__x001A_·A_x0008__x0001__x0004__x000B_¨A0BÔMÛ§A2x7_x0013_ºAÐ_x0007_ËÈ§A_x001A_ÏS|ÁµAà2uí¦A_x0018_{!¢¶AðP_x0004__x0001_}°AÖ_x0002__x0016__x000E_B¶A êöô6&amp;«AB¹).¦¿A ÓK_x001B_¤A@¦_x0001_7ô«A:×sK°w·AVm_x0017_2âë¹AzV_x0015_ûÞÅ¼AeH;%»A_x0001_©ç_x0006_¾¬AÔýÇÈM³AR_x0019_Â©À¶A¤çïÃ¹A`_x001D_VÅÞ¬Aì&gt;Y¹A°Ç_Á¹â¬A6¹Ðý¥³A¦R i½Aô*ÍÊàºA5úy_x000D_±½A_x000E_Ô_x000B_®Zt¹A_x001C_þe4Ci´A¾6ß_x0003_Üe´A_x001E_ªÂ#û¾¿A_x0001__x0002__x0014_úiQØÐºAr{PÝµA_x001C_ô_x001F_K9²A¦7ÐÇæ¹A_x000E_\_x001F_s_x001B_­¸AÊ±ËÜ_x0005_´AX)·ñ×3»Af_x0010_1,û²A_x000E_ø_x000F_»A5öçæ_x000E__x0011_ÁA¸2Y94»Aþ[$pºA\OÄæ5_x001C_¿A^-_x001C_:¥t¿AZ2A³µº±A_x0014_¥4·xºA:Õ\l_´A\Mu_x0007_X¡°Aê_x0007_Ó¾Õ¹A8­dY:}³AP_x001B__x0016_Xª²¯A~_x0007_z{CºAP&amp;©81µAâÞÞÇ_x000E_¹A8a_x000F__x000B_È_x0004_¼Aa3ã[XÁA:43.?ÁAµå¶±[½Az&gt;Ãz¼AÊ±û¾M_x001A_¼AÎ4û¢ÑÒ¾A_x000C__x000D_é¡_x0001__x0006_1~±AFX¬sÕ·A(`Zv_x0018_®AÃly	ÁA_x0014_®¦A}y¹A$ëÑEæî¹AÎe=§o_x0015_¹Aþø)&lt;/¿AÆ;_x001F__x000B_Û¹AÔñ_x0014__x0012_º±AtÇÔ_x0002_.ÚµA¶_x0019_ìÞ_x0014_¸A¬Á_x0003_óó&amp;´Að?æ_x001F_n7¥A-îGfm®AdÔ­®@³A¯FO_x0012_±¹A_x0004_ÇÂ\ª@°Aä@ë}äµA¢ÜÌ^¶A_x0019_gäãýµA:_x000C_Sl_x0011_;±A_x000E__x001C_å7i.¸AxÀa+¬G»A_x001C_:qõ_x0013_;±A ¥_x0005_¨%Ì³A°Dõ|0ö½AXÑY_x0015_Âú­A¤h ª(µ´A&lt;â7ÀMÄ³A0EqâjL§AØ_x0003_I7¢A_x0002__x0005_M"§ÿÁñÁAT_x001D__x000B_\pºAäDéPe&amp;·AØ½-7_x0014_¬A*ËæumÉ·Aéa½_x0010_R´A(_x0002_XB¹A_x0008_MÑ®A\ªA +0r_x001E_áªAÌ_x0005_Ø(¹Ap_x0010_àu¾ß«Aà_x0001_q_x0019_l´A¬ðp B¢¾A_x0018_rÛ_x000B_²¤A 60~P±Aå ãÃ¸A ö_x0013_±&lt;B¦AÖ¡9¢¶AäB²´AøÐdûdt¯Aülök³A_x0004_ÏàXw´A´wí_x000C_«k·A_x0002_Ö_x0016_Ò_x0019_¹±A(¸ü¨Ò»A|_x0003__x000C_+_x0003_¸AÖYSuÜ_x0011_»Aðh_x0007_Ê æ¿ApÍXúÒÂAY¦_x0002_fÇåÂA|û;2{]¸A¼_x001F__x0007__x0001__x0003_^ØºA,mD+[_x001F_³AH¤fî_x000B_nªA&amp;_x0008_M×°¡¶A½!¢&gt;çºAz¨([v·A°¾Fir½AvÍE+#Ó¸Ax_x0003_·_x000B_¯¸A0 Î[æAPPîÜëOÁA*A*%@_x001C_µA_x0010_^_x0011_§²AÜOò_x000C_XØ¸AWÂ¼Å_x000E_sÄAph_++ÁA_x0003_³µ: »AV_x0011_¼V_x0006_½Aö¢_x0003_n_x000B_·Aà¨ÂÌQ½A(ale¨¶A¬`ßKðµA)æ_x000C_·î½ApàIÄgÜ¹AÔb¾?@_x000B_½AN_x0008_ôÞp@ÁA¸D_x000D_»ÙÚ¥Aø_óN_x0017_·A½ß,_x001E_\¼A"ûÿ_x000E_3_x0002_µAb-_x000C_Æí¶A½v4·A_x0001__x0002_Xí¢ºA(VaZµAX_x0006_@M_x0019__x001B_ÀAÁf?fnáÀA_x0018_^ç_x0019_`²Aè1Ô9_x0014_¥A¤1³&amp;C°A	!U»_x0005_¹A¦t6DÞ¿A@ÄÜòµAè==´uT¹AÐ_x0010_J`~_x0017_´AHÎ]]|¿AèÉ×@hæ§AøûW_x0011_4µAÞ¶S\¶²A_x0014_¸_x000D_[PS¹AFØÅA¸Aâù¨rÏhÀA¤r±_x000E__x0006_³¶AVáX«¶A¦ÌÞªºA_x0008_F8ó,f¬AÌû¶¬´A¬6Kì_x0008_´A_x000C_Ad«a'¹Aò %êeÂA¨g-¦®ýµAlÀþäÊÁA_x0014_kÛ¹®MºA´¿_x000C__x0010_ìþºA\û+È_x0001__x0002_ÝÞ»A ^LM_x000F__x0017_¶A_x0008_¹F_x0016_ÃAP·A&gt;Ø)N±¹AXÄÇJñÞ¸ALü³x¢g´Aîå_x0003_gÄ±AÊI~OI©°A0ü'_x0004_ºAX½¯ãþ²A.~-XµAh35t&gt;%¼A`·©A²°cRÆL³AÐ%«î]±Aè_x0017_Roá±Aª¿Ò½=_x000C_¸Aä_x0001_(_x0015_Ú´AZekÍ·A!Ói¢5_x0010_ÁA¨C_x0019_9i°®Aì_x000B_7Z¿A_x0018_{cI4ÕºAv²¨_x001F_1\¸A_x0014_y59¼AÒ±Î=_x0013_½AªÚ@%_x000D_U¶AþòÀd;j´A¸Ö@ËµAþæÄ]¸A_x000E_ëçûi÷¸A_x0001__x0003_,&amp;_x0019_Ô¶AÀêÖc_x0011_±AÜ"Ãô_x001B_ºAÖÔ_x0013_`¯ó¼A|_x0005_Ô@ú·AtIâwo²Ahqâh_x0012_¨AÀB^ÀI°ApÉ/_x0003_²à¨A_x0008_¯_x0017_=+_x0008_®A¼s·Ö±AÆ_x000F_cnÏ_x000B_±A³3_x001A_;³AÈ \_x001B_ÿèµA2Ûê)ÇÀAsgQð_x001C_ÂA½_x0006_/&amp;_x001E_)ÀA {E8n±A )&lt;_x0007_´ºA_x000B_m4hÍ_x0017_ÂAdø_x0011_tÚ9¹AJQ[ùõ¹A_x000B_g¿:.¾AÄ#Ò¡qô¾AfÎ^3§AúLspéüºAÄÓ=	Ô]®Ab7$é_x000E_¾AÄ&gt;¥4/¼A:_x0004_¨_x0010_¤_x0012_µAvx²_x0002_5»A­ÑH_x0001__x0002__x0011_ºAøBÙ_x001F__x000D_ºAjäW_x0012_&amp;¶A~Ì´9Ûp²A_x0016_`5e·A	Ä³ç­A_x001C_ëÌó²°A_x0001_ßâ(_x0005_°A_x001C_Ê_x0010_-¥WºAà	Îk¯A@_x0005_Zt2_x001B_§A4¬_x0011_O»AdìÈ_x001E_W²AÎÞ¨.nA¹A~k_x001B_Ô$ç·A®ÜÔG@ÀA¢®E´Ì¸³A_x0001_ûÔûi±·AÆ9_x001C_a¶Aê"u%µA Z`81u²A_x0008_9£_x001C_R¿AüÜM?ZO­A°yLMo6ÁA_x000C_¯¶{ÞÇ½A.7_x0007_"¹µA$¨IÞ¶Aø&lt;Î¥_x001C_µAJ_x0002_É²ºý·A÷2ZX$°A_x0008_/r·A@öDéU±A_x0001__x0007_áA_x0006__x001D_?OÀA´;_x0016_¶+n³A¦ÀU_x0016_}è´A_x001C_R_x0012_ö°¹A+ÉGWºAöÊcGM_x0004_»A`I}Fu®Aú´Èç²A_x0010_b¬Äll²Að_x0006_zpÔ(°A¬7¤_x001C_Åÿ¼AÌ¦á·&lt;°AxuJïd»A,ÍI­ÿí´A`æ©ÃA¸_x0015_=3ë´A¼ÉUÁ¤³AAxZ7·ÂAd_x0003_¡×¿A´Çb Ø²Ab_x001F_Ï$Z¾´Ah¬ËîµA_x0004_èH_x0012__x0008_¯AD_x0002_-Z½A\_x0004_/&amp;¶AðÕ{ÃUõÀA¦ïF¿A ª¡^_x0006_¡²Ah_x0005_½T_x0004_'³AÐTRÆ_x0014_¦A|Äë¹°AàÈúÙ_x0002__x0004__x001C_ü¥ApT["`²Az«_Á¡ºAÐâÏÑw·AÒ\Ãô-÷ºAª] lP¸A|/þâï¿A¬*7 ×%ºAZ|ÂN¦'±Aø%Çþðã«A_x0018_Sb_x0007_j_x001B_²AÀÁf£D A0³*ü_x0017_¿AÄóV&amp;g²APY¦a5áÀA°G_x001E_Ð\´ATDÒ-&gt;#ºA¢ÌJ¤Ï´AiK×w»SÃA_x0018__x0003_AÉç®AÚê8A?Á¹AþbMf»AîG,yç_x0019_¿Av(Á_x0012_'î¿A.ðO¸¸ABjK«?LµA`	]òÌ¡A÷GÅ_x0001_±»Av¤H_x000D_e¸A´_x0011_M|z½AÞI!ñ±®AvM3­º±´A_x0003__x0004__x000E_Fq_x000D___x0015_±A_x0006_~_x0010_zÔ½AòÁJx;ÀAn$Ó_x0006_Ü¹A_x001B_:_x0018_m(IÁApÈ¿{Õÿ AÈÝÁf]2µA8Í²{H¥AÐá_x000D_¹½bÃA_x0003_vÒ"¦A$~ä}xPµA$&amp;ëëÂAd% ¿ÎÉ¹A_x0016_-ÿßþM½AÀ,ËÕÇ³A_x0010_¾*y_x000E_±AL¤_x0011__x0006_°A_x0014_+^_x0015_U»A Fjn®AÄL(7_x0007_·A0_x0005_âË¢Æ¾AL*²E·A_x000E__x0012__x000F_Ëä¿A_x0006_ßvû_x0013_G·AÈV_x0001_ñµA/ÞP_x0017_¤¯Aïê;_x0010_ÁAv#&lt;ºAP_x0011_üòJôÀA$½_x0002_'l_x0005_·A¾Wâ5v±A&amp;$Y_x0001__x0003_¶³¾A:Î&lt;¶A_x0014_K"^&lt;o°Aöeö¼j¢µA4BÓ_x0012_qõµAü»°¬¼AH!Ôrdù¤A_x0001_ÇlD_x0007_S¯A_x000E_T§ð_x0017_¶AÂ¶+Âg¹A.ÓªAÁA^YÇ_x001D_¼A,?ôOµA0x_x0012_¬É²AÚ{æZF¼´AX_x0015_åî¦ÀA@¥Ã_x000C_3¾Ay:Pb4ÃAd²pB7Z·AºÒM_x001B_AÂ»A_x001C_}sÿÖ¹A_x001D_-N'|²Aî`3¥_x001C_ÀAümî~_x0005_&amp;¶A_x0002_=P;í1°A8¨±f8¬Að=_x0018__x0018_jÂÁA:#°;[ÁADÁnÉu_x0016_¹A ÁçAÝ±Aj}óÿ*ºA6ó_!¥W½A_x0001__x0002_¦¦Þ´¹A\r0tjö´A[æ_W´A\_x001F_¥_x000D_u¯A_x0012_JüÓ_x0004_³µA«_x0018_iÅÀAxJ	_x001D_¸ªA\^@cð±A_x001A_fÚc_x0012_T»A4PUÐ°AÄPum·x½A_x0012_»_x0014_À_x000C_·AUßÊ_x0001_ß6ÁAªîìs&amp;»AÒ]Qò"ºA_x0016_&amp;ÅÅ@ºAx½Ü'æ¼²Aè°Ùéo®A%â*áºA.~hù¿A_x0014_Ùª&amp;¹A)_x000C_l««A®6n¦:Ü¶AÖ{/ñ¼A&lt;_x0002_ßp}ô·A8ó±_x001E_{Ó¿A.$.É¢"¿A Ð)^²Aâ" (Ê¹A¾Drç²A&amp;`eü9_x0003_ºA¦8d£_x0001__x0002_"@ÁAèE_x0015_ÒN_x001C_³A¾_x0016_õI¬A_x0001__x0001__x0001__x0001__x0001__x0001__x0001__x0001__x0001__x0001__x0001__x0001__x0001__x0001__x0001__x0001__x0001__x0001__x0001__x0001__x0001__x0001__x0001__x0001__x0001__x0001__x0001__x0001__x0001__x0001__x0001__x0001__x0001__x0001__x0001__x0001__x0001__x0001__x0001__x0001__x0001__x0001__x0001__x0001__x0001__x0001__x0001__x0001__x0001__x0001__x0001__x0001__x0001__x0001__x0001__x0001__x0001__x0001__x0001__x0001__x0001__x0001_ _x0001__x0001_¡_x0001__x0001_¢_x0001__x0001_£_x0001__x0001_¤_x0001__x0001_¥_x0001__x0001_¦_x0001__x0001_§_x0001__x0001_¨_x0001__x0001_©_x0001__x0001_«_x0001__x0001_ýÿÿÿ¬_x0001__x0001_­_x0001__x0001_®_x0001__x0001_¯_x0001__x0001_°_x0001__x0001_±_x0001__x0001_²_x0001__x0001_³_x0001__x0001_´_x0001__x0001_µ_x0001__x0001_¶_x0001__x0001_·_x0001__x0001_¸_x0001__x0001_¹_x0001__x0001_º_x0001__x0001__x0001__x0002_»_x0001__x0001_¼_x0001__x0001_½_x0001__x0001_¾_x0001__x0001_¿_x0001__x0001_À_x0001__x0001_Á_x0001__x0001_Â_x0001__x0001_Ã_x0001__x0001_Ä_x0001__x0001_Å_x0001__x0001_Æ_x0001__x0001_Ç_x0001__x0001_È_x0001__x0001_É_x0001__x0001_Ê_x0001__x0001_Ë_x0001__x0001_Ì_x0001__x0001_Í_x0001__x0001_Î_x0001__x0001_Ï_x0001__x0001_Ð_x0001__x0001_Ñ_x0001__x0001_Ò_x0001__x0001_Ó_x0001__x0001_Ô_x0001__x0001_Õ_x0001__x0001_Ö_x0001__x0001_×_x0001__x0001_Ø_x0001__x0001_Ù_x0001__x0001_Ú_x0001__x0001_Û_x0001__x0001_Ü_x0001__x0001_Ý_x0001__x0001_Þ_x0001__x0001_ß_x0001__x0001_à_x0001__x0001_á_x0001__x0001_â_x0001__x0001_ã_x0001__x0001_ä_x0001__x0001_å_x0001__x0001_æ_x0001__x0001_ç_x0001__x0001_è_x0001__x0001_é_x0001__x0001_ê_x0001__x0001_ë_x0001__x0001_ì_x0001__x0001_í_x0001__x0001_î_x0001__x0001_ï_x0001__x0001_ð_x0001__x0001_ñ_x0001__x0001_ò_x0001__x0001_ó_x0001__x0001_ô_x0001__x0001_õ_x0001__x0001_ö_x0001__x0001_÷_x0001__x0001_ø_x0001__x0001_ù_x0001__x0001__x0001__x0003_ú_x0001__x0001_û_x0001__x0001_ü_x0001__x0001_ý_x0001__x0001_þ_x0001__x0001_ÿ_x0001__x0001__x0001__x0001__x0001__x0010_.s!W·A_x0008_.K_x0016_ÂµA !Ë_x0008__x000E_û¨A_x001E_Ú{$GÖ¼Aö^`Mí/ÀA´Î°P¬³AÍøSÊ¡A_x0016__x0014_z3_x000B_gÀA_x0016_n_x0018__x001C_`"µAÐ·ÕKÞ A_x0018_ûuf8¢A_x0004_8o+éÁAätÄüX&lt;ºAv;DmºA_x0001_Pï_x0006_·ÁA[Àòcê¾A_x0018__x0002_w¬_x0013_®A´5é_x0002_è*±AH'y2ô&lt;¿AÎ%¾ª»³Aò_x000B__x0014_1Ëy¹A:ó)ü¿ALÁ1¿A_x001B_½A(©_x000C_,Q$ÁAlß´8ç°ADo !_x0001_µA.Ñ)@³A¬_x000B_ì_x0003__x000C_[³A_x0001__x0003_`¼ù)v»A¤8Y©·Ó¼AÒ_x0017_6ª8±A2Q_x0017__x000C_æºAº¡_x0013_?_x001E_E¼AìÒidµA_x001A_êl·Aêåã\K¸AL&lt;}It¹A:_x0019_¡@©³A¢7Ø_x0017_J_x0006_»AðÍ_x0002_¼_x000E_ÀAfÈýË½AZAT±AX_x000B_a_x0016__x0008_&gt;µA_x0015_åD«X_x000B_ÂAìÙ|â¶±APOÛ_x001B_·ª³AæxxÊ&gt;ºA_x0006_¹_x001B_7_x0007_F¶A8&gt;9¤Ú³AHEÕH;_x000E_»AÊD(Âf°Aä_x0016_?NN³A_x0002_¨_x0008_m*¶AøµOº}r¸A¸Ñ_áF&lt;½A²»DR¿²A_x000E_1_x0014_öÉ¼A_x0008_|%_x000F_ñ_x0019_¿A\,Br±ü»AheÄÅ_x0003__x0005_Øë±AÒ	qÆ«sºAfQõ-ÁwºA¶_x000E_ß»·AÁ_x0005_ûnÝ¸A_øD³Aè_x000C_¶Ê#ÀAä	ð²É³AîX_x0015_È_x0018_ªAÜæ^_x000B_Ð½A¥_x0001_z=_x0016_½A_x0004_rÑZ¬°A¶_x001C__x000D_ÅFj¼AdCÕp5¡»AÀØ¡¸A&lt;T_x0005__x0010_°µ¹A¸ÍCdìZ¯Aê_x0005_Òº#µAr_x0017__x0010_¹Awê_x0012_ÀA4òÐO_x0007__x0002_´AXLQ×¯¯A(_x000C_Ú3ªª¨A¨_x001E_¾D|ºA_x0012_£hý?¶Aÿ_x0007_8½·A¢P¥_x001D_Ø¼APÜK©Í¨»Aªº_x0010_$¦¼Aè2{^w­AaÆ·P.´A0ewu½A_x0001__x0006__x000C_­D+CU¶AläÝî^©°Ah~K§¶²A¨GE_x001B__x0016_%¾Af_x0012_úÚAG¸AÒ_x000C_*ÝÅ³A_x000D_®A&amp;®£_x0002_!ºA~TSýÝÀA¨Å=8!¶A(-_x0003_Q_x0018_ºA¾_x000F_®é$²ApçáºAN§©àÚv·Aü_x0004_ö_x0005_ôÍ¿A_x0008_ìgíÈÈ¯AòÈ½_x0014_v¶AÔ8´ù}½AÂ_x0016__x0005_'°±·Aü&gt;_x0007_ ¿A_x0008_þZDT¼A ¾^BÓ¹Aøí1Ç×È­AÄ]îóE»Ah&lt;_x001F_+êâ¾Ab3Ì¸_x0007_¼A&gt;_x001D_Ñ_x0003_¾A P#*Ë?ºApB0_x0010_Q&lt;ºA0Á8Y+¼¾A_x0011_ÕX?%ÂAþó_x000D_K_x0002__x0003_TX¹A´qã_x0007_=¿AG¬	½½èÁADi7e_x0007_ÎÀA_x000E_aDÃ¶A_x0008_t&gt;_x000C_%®Aèè_x0008_ÚCªAp_x001E_Ã0¸AbäéÀ]¸AP­?z]´AP5ºw&lt;²A¬a2ÅIçºAìöÁ-_x0002_ü½A]8c_x001B_²AØ§i¤ê²A_x0016_;õi~¼AÖÖiÞIb¿AÞR7ªìÓ´AX_x0008_¹«ºA0TáSµAfûÝx²¸AÀªÑÎ~l»AÎ±_x0014__x0001_^ê²A_x0017_dì_x0001_¸AP#[à0Ñ°AþÍÓ _x0003__x0013_¶A@Ôüû~¬A´_x0002_ÒÖrz´Al¾²1ð8½A&lt;YFU¨ÁAö×á+Ì¸AÀðÔï¥k¿A_x0003__x0004_úÕ-_x0001_*µA|P(f°A_x0002_ëe«_x001E_¸»A&amp;Àý-_x0007_Ù´A`¸.E§A^Êõ³úÁAÄË¥ûT·AT_x0012_kÕj_x0015_½Av&amp;_x0003_]®E¸A¡¢ëÌ³AH_x0004_¶Éjg¨AÐ'2V_x0017_}½A&lt;¶i6E»Aø_x001D_LüT¬A¾Án¿Ï¹Að½Õ,¨â´Aá_x0002_Æ b_x0018_ÃA|Z_x0001_D²Aº%ÀZ¡«¹A£_x0003_g&gt;±A*_x0018_b_x000F_ºA¾7wóQQ»AÄÿ_x0004_Éý»Aà_x001D_@&gt;Í_x0008_¼Aî_x000F_É_x000E__x000C_6¹AÚIA@[Î¾A_x0003__x0012_×_x0008_S®AÐ]YÁÌ~¦AHsÍÆÍ_x0008_²AðòhfK'«A²NnM¸A_x0008_Ù_x0001__x0003_lúºA,ÖzpÞ¶A_x0018_dõW_x0005_²A°c_x0004_3d£AT_x001E__x001E_BC·AÌñ_x000E__x0005_[°Að½V´ÿZ±Ahºtç³A â¸øª_x0002_¦Aº:a_x0019_·ÏÁA_x0001_	Í®A¸¶¯.F_x001F_»A_x0001_DÈ_x0005_j´APÌçãì¨A_x001E_¨²°W³A_x0008__x0004_õ[«Ö·A$i_x0003_¾r¹AúØF_x000E_¤_x000F_·A`ÜÆ+K¿§AtÈzßÄ¹Að_x0007_z_x0012_X³¹Ah&amp;.¸ÊÛ³AômC_x001D_~\·A|ó$ÅZ¼A_x000E_Ý_x0019_[JP±AÖ5_x0018_¾4±Ab_x0002_Ô ¨´AØEñ(Ð¥AjâèJØ_±A&gt;¿g_x0017_·AlU&gt;ÉO1ÂAäÐ£_x0002_í¬»A_x0002__x0008_	ÉÜr´vÅA"Ù»_x0002__x001A_"¶ApâÍáfÂ´AöK_x001A_8ÀA( ¡WÝ²A_x0010_£ÖI­A8%+÷:»A.´_x0003_"_x001E_¼AZ½ÿÿ¿AXßZÐ|³A´Î¡X³A¼ÅÁkÌÄ¹A6EÐW_x0001_½Aâökd¼Ñ¸ApËûÛuY¾A_x0002_\_x000B_B+_x0004_°AòÌEXSºACZn}»Aø÷éf&lt;®AÀs&lt;_x000F__x0014_¾AÓ D.æÞÀAÊ³@Ò_x0004_V¾ArØÒ »AVí_x0001_c.µAV¿_x0007_O$_x0012_½A_x0016_¹"#C¸A¼Å¢_x0005__x0001_Ã­AÐÁHG´Al_x0006_;¢_x0010_b³A_x0004_'^h»Aà_x000F__x0015_YSÐ¾Aì_x001A_ÏY_x0001__x0006_^{»AÜ°_x0002__x0019_R*ÀADäÑ}É³A_x0018_Ú_x0013_FP¿Að~_x0005_"¹A@jÑ_x0010__x000E_¸±A_x000F_:Ì¿Í©AÔ¥$`_x0008_¿Akª_x0003_$KÀAWu_x0013_o ¼AösZ6ö¸A_x000E_¢º{dQ°A`¿¹#_x001D_¸A_x0016_h&gt;6ñ¸AyQFý¹A¿ìª·AX_x001F_V ´ä¿AxîC¨|¼A@Ý_x0018_»©³A7ÏýWÁAF5Êà_x0007_³AúÂk_x0001_9"¾A2¼ÕÌc·A_x0010__x000B_ _x001F_1ÅA°_x0004_&gt;"ã¨AÆ_x0005_T]!4·A_x000F_L,wFµAä*_k÷¹A¤¶_x001A_ö·R¶AÀbS{_x000C_Ú AÎIióg¸A0_x000E_ðýÄ°A_x0002__x0004_x«%û_x000F_è¾AÄ§ Éqð¿A¬Ã_x0013_!µA.8+2«´Aô¯e¿_x0013_¤¸ANöh "^ºA&gt;1­K_x001B_öµAöi7ÅÿÕµA_x001F_e/_x0008_Ù¼A ?Ö-HÓ¸Atê¾úsp¼AÎ8Ï_x001D_»»AÖ£N"_x0012_¸A2+W¶ArhÀéì[ºA_x0010_9~ È½Ap_x0001_Ø¡$£A¸Õ0(_x0011_¹A;¬rÊûºAàK|ñáªAÚÑß _x0015__x0003_¸Aü)Ï._x001B_¸ApV_x0016_F_x001E_»A0¿Zðñµ¶Af7ï_x0004_½Aà®D|¹6§A2öÂ%Î_x0002_¹AXHA_x000C_ª¥Atâ_x0013_ü)¿A_x0012_éB®ÉÏ·A gn_x0012__x0006_·AaM}_x0001__x0003_o"·ADÍw¦_x0004_³A åÂz=µAê_x0001_HÂ°.¾A_x001D_Þ_x000D_±²A_x000E_ [2Ô·A´¹m#rÅºAFl6Ãg«´ANëõ]±´A_x000C_«)³·¸A¼_x000F_ÌÝ¯AL§¨+Ê±AðKs+µAÇc£ó§A¤¯,H¹AH³íSÁA¾ØÅ¿_x0001_´AÀÅ`j¹ã¯A¸_x000F_H¦}$«Aë`¢é«A9|_x0008_§A¨³w²§A~_x000C__x001F_	®ç´Adóç'D»AXÜ_x001B_j_x0014_^­A¨¡þÀÍc­A"Þzç±AÄ_x0002_½0_x0013_ºA_x000E_è_s2kºA$5ª9?¿AK_x001F_ä_x0003_²A°µ_x0012_8uºA_x0001__x0003__x001D_ç%-õcÀAì[ÁÉ|¶AÂYø_x001F_y½AxþïËfÁªAhCáq¼_x0014_ÁA.¯è\_x000F_õºAØ&gt;ßÐà®Ax4/_x0012__*¬AÀnÇ_x001F_¶±A_x001E_÷ÙÄ!¹AJoR¢ºA¨É+½mA«At¾c»A[V: ÿ°Aê¨¼ÓR³ApW&lt;yL{µAø·ôþû®AtøÁ_x0015_ÈµA¬¡ú_x0010_+¸AVe_x0011_éR¼A®hÄÔ_x0002_k·A¸À¢¾B¥A8@[XªA»£_x001E_d¸fÀA.Ïªâ_x0002__x001B_´AháÐ@½Aì1Ö_x0017_ºA¨_x001C_._x001C_º³Að!½FÊ÷¶Aº3àþ¼A¤A¡!-ú¹Aà{â_x0001__x0003_gÈ·Aøêd¥*¯AÜÍÌxî·Aþ´_x0003_Ï_x0002_ÀA(äBfQ·AàÊ_x0019_&amp;Ð_x0013_°AZIPÁ²»µAÂÙ§_²A¦1XlÅ»AêFù_x0017__x0005__x0002_³A\V&amp;J¾AH@)®µ_x0006_®A_x001F_°#ô¶AhuÁøÔÎÁAØ_x0008_Û°³Aì-0«æ¸AüÏ-_x0004_µ_x001B_½A¢Úñ~#|´A`Á_%ÊoA0âÁÏBa¯A_x0001_¹µo_x0005_»Añÿ·A(_x0006_XûC_x0004_¾AFNZPÉÀA¤^Ê²3±AìÚ!¤\ÀAxñäa¶$ÁAhøZdÕK«A\Ö-Ý·à¾AâÜ_x0010_V¶AXmº\¼­A4d_x000B_I4Æ¼A_x0001__x0002_®~1UáµAÄÓ_x0015__x0016_H¬AàÆØ_x0015_6¾An\¾U8¶A,_x001B_p:_x0003_ºAâÉà¼]¹Ab_x000F_Ì_x001B_ùYµAHÇ#¯òÏ¹AOðÔ_x0011_ÄAÂjÝ	e&lt;¸A8/T_x0014_¨!«Ar1gxè=·AlõèÝ_x000C_¾Aúí¹on~·A&amp;_x0018_ªA_x0004_¸_x0003_Äv²A1Ê$i_x0001_ÓÀAâÒøÐ_x0011_£°Ax&gt;ÅJ)Ò¸Ah¾À`GµA_x0006_ïL?¿³AÌ_U&gt;s²·Aè_x0010_c¡Ò´AJ@²óÈH¹AÆî_x0005_?g¿A JÿYÀÂ³AD'_x000E_5c¿¸AÌP÷Þ³A4Ó_x0015_P\¸A@üa4¼A_x0016_Pýõn¿A7u"_x0001__x0003__x0016_­Aò¡\-q½½A_x001C__x000E_QD'»A*ùU2ÕÂA_x001A_7jãý ³Ahcãe%Ç´Aì·îñÀAnÀÅv_x0008_fÀAZ4X4¹A&amp;z_x000F__x000D_·_x000E_½A¹A_x001E_ð·AE_x0006_ðñ±A_x0014__x000D__x001C_Ýç_x0017_±A_x0016_Î}è"´A$ÍA_x001E_°A\_x0003_&lt;òRù¾A¼8£·Aj:æØè_x000C_¹AàÂ_x0001_ß·A¾rðvö³Aþ_x0005_g?Ö¶Aø­Ò_x000D_/|´Aä?¼rE°A ^p2B³Aøm_x001B_~±Ï¹A¢n7j6¿A­yÕvévÃA_x001C_YgN6µA¬Z¸W5í±AH_x001F_WøÂ_x0002_»Ax÷U{^l»AÄÕ[¥"®ÁA_x0001__x0003__x001C_ä_x001D_ä_x0013_Ñ¼A`béô-f®A¸|;D.7¯Að_x001C_¹_x0005_´AP_x0002_Ý3!ÁAnË_x0011_1t¶AlüQTï»AØ'-X Õ®AR_x001C_1/ãL¸AUÆÓ	°Aî:(Z¤¹AhEA_x001E_ÏÅ¿Aø­Û½A_x001E__x0012_V§&gt;½²A&lt;_x001B_­ÄÏP±Ap_x0001_K}´A"ä¿@FÜÀA¢­+:¹AXð¢D_x001E_¾»AKg­zd%ÃAØ³aç¶A´ÿõQ²Aä¬V_x0018_úz¸A:ër×_x0002__¼AMÊp¸A°ç¤ø_x0011_/©AváÛÊD_x001A_¸Aù&gt;d_x000E_æ3ÀA_x0018_ã_x001F_No¬«A6Â½¹áÀAªòØáGr¼AÞÚ_x0001__x0002__¸AXwN_T_x0002_ºA_x000E_d=ÝDÁAX_x0018_¢°A¨_x0013_ÆAìp¿Aêã£5æ¾AÈ_x0002_Iñç`¨A~eMêÇïµA\YÿSN@·AVÉÑn_x0012__x0005_½A_x001C_ïÜÒºAJÑê·A_x001E_?±Axy]W´§¶Aà&gt;g_x0002_Ë°AÐÍ¢ôÃ½Aè_x0013__x001C_ã$B´A_x0010_*_À_x0016_N½A_x0014_³s_x0001_E»AúÀâ¢TÜ³AHtÚ½A¬æÜú¾_x001F_ÂA_x0001_ýõ\_x0004_´AdUJV_x0002_¸AlJ_x0013_´ÂAPÇJXîÃ¡A"+¦¢Z¾An``_x0002_(·AL(_x001E_×CºA ~sòìú¿ApVàê+F­Aütdá³%¹A_x0004__x0005_æîýç¥Z¾A¸Ù9l_x0002_&lt;·Ap³Ò_x0012_³A_x000C__x0002_©ý_¹A.õ²"·AXü/x~«A_x0014_»ølz½AÐ:¶gáæ´A£%,b_x0005__x0014_ÁA_x0019_'¤¤òWÁA$v,_x0011_}»A_x0006_¶~g¶A2u'Ïk¯Afòîå´AÆøÎ#ë±·AvÉVZÃ±A_x0008__x000F_`¹1°AÖnCSÒ³AfèÇÏx±Aô!h_x000E_	¿A¬êeýv²A(_x0001_ÊìO«APm_x0016_3z¶®A6ÀÉ_x001C_]_x0005_ºAÚç.4m.¸AÖèÀ1ÕÄ¼A8_x0013_7¸A&lt;dÖoQ·Að½1¸'%¦AÆ_x0003_ê§/Ê·A_x000C_¾¯(·A0P%Õ_x0001__x0002_'«AÀ©ù7òæ¾AÎ4¥_x0007_3¹A:_x0008_S´Ap¯ËÎ¨5ªAg9¡®Aªï3à²Apè(pÎZ¸A_x0010_å_x0006_=(±AÜs@wÔÂAúM ×øç»A_x0001_vÊa&gt;}»A8úl÷e¯A:&amp;ñq_x0002_º·AÌ=Ó+õ²Aè_x0005_Ù.A_x001B_¸ALM	³_x001F_¿A@f_x000F_Ì¾û¼Aê2_x0002__x0018_¸AR_x0004_àÝüºAa¬_x0007_è&lt;"ÃApu×_x0005_@T½A²¤¡ø§¸A_x0018_scÿ_x0015_½Azöáåßç³AÇO¹ÌºAü¨©ÃùUµAÝ_x000F__x0013_ß»AØ¤:3h¢»A²,Vb«¸A¸û_x0019_R\_x0004_¶A,ä¼£¬³A_x0001__x0003_îº%¨e½AÔ;÷X_x0019_¿A4Ó_x0001_S_x0010_!³AtüûTeI¾AÒÙ&gt;/)¾Ay6g_x0001__x0007_·ARß&lt;5_x001A_ÀA(ïyêT|¿Aº}Î_x000D_;·A£de_x001B_jLÃAL2úñ ­A0{=¾¸«A£é ©jÁA³tx·Aà21!l©A©ôh@F.ÃApiB_x0007__x001A_ÀAÖÔPQLí¶Aóå¹AbLf×*¤¿A_x0010_;ÝVA{µA¶N`ºAÚn¦$,½AìÂ÷5?ºA[_x000C_d °_x0014_ÁAhr!_x0002_[+¯A_x0001__x0013_­B_x0016_Ô»A°þÔtù_x000E_¬AÀ¯Ê&amp;G±A_x0004_Ä2Úx¾²A_x0002_°¬	7_x000F_²A_x000C_»_x0007_M_x0006__x0008_®_x0002_½A2^®¼\1¶A¶4U_x000D_±´A´Ý?_x0019_/Ó²An½ò¡r­²A¨_x0017_çÿZ³A²_x0007_­Û¼A¼@¸£¸¸AØ ò|y5£A(~BEz_x001C_»A_x000C_DXE¹A_x0018_¤Æ_x0012_¹Aö8{&lt;Gâ¿A|éu¾_x0005_·Ai_x001C_µÜ?®A`"ÉeÈA½A¬Y8)úNºAÐÀS_x001F_Ê»A ÞO=Ý%¶A Fªnfe°A_x0006_ÝG³Ö4ºA_x0004_ÛÔ_x000C_»AJÂwï³A²¸5R'»A]°õ®_x0003_ãÀA°_x0013_aW_x0001_¼A"gêïú¸AÊÙ 	»A¤Ù¯Øb_x0017_³AôcuõºA¼Ì®.¼ADá_x0004_uÕÁA_x0001__x0002_Èô©Ã_x0001_Ç»A¶ñÍ"_x0013_5´A5Ø·A&lt;!Û³_x0007_®µA¸ÒÑ÷_x001D_Î½A8Ä®ç_x0001_Å¯AX;O_x0019_£AUP$×_x001F_ÃA8ÓýÒ_x000C_½A_x001C_MK0P3²Aè­z·AS{XLÛÂAXXºÄ©Ý£Aê¦_x0017_²¿Q¶A_x0012_4_x001E_K_x0015_¶A_x0012_6M&amp;á_x0012_³APbÚ	°Ax9_x0011_¥,â¨A_x0012_ÖVTT_x000D_³A`_x0012_ýmS¾Az°ÊhI&amp;¾A&gt;$¾QôÅ²AÊ¬¡ÿy»Aà';ËÒ¦©A.2áÕ²lµAr°óC%_x0002_´AR/CK»AöÀ¡_x0008__x0010_¼AÄØN_x0004__x0015_õ¾AÞÞP_x001C__x0005_¶A7äú°A2±Eb_x0002_	_x0012_ûµA,y¨g(D±Aøð0Q¹A_x001C__x0015_&lt;$B±ºAèx»£u_x0011_ºAcæ?¤­±Aì¬g$ÈºAÀËJm_x0003_{©A_x001E_(ñq¶A®èø%Èø¼A¨d=¾_x000E_ø·A´_x0004_e_x000D_²A_x000E_¢_x0006_gÇ³AàHü_x0006_ù¸ALV_x0004_ð_x0004_´A@£Ü$¼A®îØXÆ8±A@f-Ï|±AêÄ_x0006_;ì_x0010_µAÜ_x001E__x0001__x0019_¾{°AXÂßÆp¬A$XX[ÏµA_x0016__x0008_"µN¶AèøCÀAòÉÓïN¸AÌ÷£®À_x0007_¸AlEÇ_´A4×B¸ã&gt;³AàH¹Iê_x0007_¡A(RÕU§ºAÀM_x0005_Ïí­A$_x0014_Ì_x0004_5²A_x0002__x0003_al_x0011_²Av®ùÄÊ&amp;±AfÍ-\_x0007_ÁAþÞÒÞ _x001C_¹A_x001A_tþ `6½A_x0004_'K6IµAÐ6¤ùå2¹AÚ_x001D_1,5»AT?_x0004_]uÐ°ABöî:=¸ArTîªô_x0015_·A&lt;GqQRÅ´A°_x000F_¼_x000D_n·AF_x0001_¹ëuÀAðWÊþ«Al_x000C_î'h¶A&gt;NKÕÔº¹AÌ_x0017_ìdkµAÄCÏâ/Ó²A_x0005_5qý_x0011_ÀA²®Á_x0019_í´A_x001C_¾ºÿA_x0008_·A_x0014_kÆ£Ñ/½AzÀû$_x000B_°AÔ_x000B_Ï»(¸A(3(Î&amp;_x001A_±A´XñúüÜÀAhôËJ1Ù¢AZÏM­_x0006_»AÀQÁCSì²Ax_x0012_) Ò¶AðbýU_x0001__x0003__x0010_ê®A0¥odµ²¼Aòµêe?¨µA_x0018_à_x0005_Ô*°Aò&gt;P°AÎL÷»Ëã²A_x001C_ÉãõÖ¼A8?ê9o¿A¦·_x001D__x0004_î´°A_x001A_ën¦_x001A_ ²AÀ÷*Ú_x0006_§A.K½2Ü¶A_x0003_,Êìú¸Aà%;ÌVæ¼Ab+Yzê¹A¨¢Ýñ'Þ³A´ï¾×fÖ¿A¼2_x0002_ls ³At3	·_x000F_ñ³A_x0006_òbo_x0013_ÏºAÐp?fh»A_x001C_Y g_x0013_ÄA¨¬×7_x0004_£Ax~²æÙ	¶Aò7÷Fd}¸Axc°kA¶AHå_x000F_M§Ï©Aòd\ae·A_x0008_û_x0018_6Ïí»AÎ_x000B_ÖÀpºAÔü_x000E_|ú_x0006_¶Aü_x001A_5ÓáðÂA_x0001__x0002_ÊF#Ê_x0008_¿A"_x0003_çµ¹AN~KëñºA_x0010_ø¦_£ô½AúøÄ³Û²AòfiA¾AàUÐa'Ï¥AfB_x0018_v£	µAáã"ø¶A_x001F_[È_x0010_UèÁAI_x0004_¶x¸An ô°gk¹A({*Oñq¾AfH¢_x001C_½AÊÀÿ\R_x0002_·A Ò¤.²A d_x0001_óÔ¤A®9ÉIÀj²A¢{f#ù°AS$CÌCÂA_x0004_	JØ9Ð²A°Êôò)­A080àW/´A|Ó_x0010_\´A¨_x001D_ÑªÕªAxÓj2Á¦½A^)\1í;ÁA_x0012_«´5é¹A_x0001_ äéó¤A@_x000B_V_x000D_g AÄÅ½ò_x0016_¹AÜ_x0006_,_x0001__x0004__'¬Af£F¹§¸A_x0006_ä^î_x0016_?±ApÒßòiëµA"µ©¿îÀA^ « }²A&lt;_x0003_?î(Ô¶A¢r¾¼;ü±A_x0002_Uý:´Ap_x001A_Ã!'»A Y}+V®A&gt;6è8¦»A 	Ú"ÂA¶³ê_x0019_£µAÜW_x001F_Xm_x001D_³AXCÌ£_x001F_«A":O»§_x001F_¿A_x000C_Ii»]Ä·A°½_x001F_Óà´AxßëØ.©AU|_x000B_ö·A_x0001_ ®,ñ|²Ab:gÛ_x001D_»AÈ¼FoHn¿A@_x001A_Ê+»»·A¬kz÷oÏ´A8-mñ]µAèÊÖÂ0¼AÌqÞÐk¸A_x0008__x0008__x001D_é_x0011_Ô¿A_x0002_Ù×W@´AÔ_x0015__x0012_ú%¶A_x0005__x0006_ü«ù_x000E_ß±A_x0008__x0001_¹^®A×oÈÓ_x0002_¶AD£ßö_x001A_û»A®Lõ[M_x0014_¶AÂvärK¿Aø_©_x001D_²]«A(ZúéÛ±A_x000E__i1­ÁA ¤´Ã_x0004_­A$UñÜËºA_x001A_ßC_x001F__x0016_¹AÖ÷öþ_x000F_&amp;¼AB/}Õ_x000B_ÏÀA@æS¥_x0003_B½AÀ_x0013__x000B_z¤°Alw­_L·´A2ÄÏ!_x0005_P¶A.yJÂ^²AZj3Ë¼¶AU/²_x001E_¡³AZýë½Aª_x0007_i%©´AÄ¥UìSéµA_x0010_ou`¹AToè_x0001_ý³AçBûð_x000B_ÁA³tN";_ÂA_x0014_dêÑ·AíÓÉÜÌÁAÐ5ñÚÔò·AQ_x000E_¬_x0001__x0003_]§­A¤¤5Ók9¿A¿û_x0008_&gt;_x0019_ÀAp·_x0011_ºêy¥A_x0016_±	g_x001A_R¹Aº_x0017_H·¢ÀAüã_x0010_£_x0011_ ¿A_x0018__x000B_}~´¥AFVûËtøµAqØ_x0002_ÀAéF\_x001F__x0010_µAàº!g_x0014_r¶AÈhù±KÈªAjåÈ_x0016__x0019_¿Að_x001C_ïyX¯Aâ_x000C_¤_x0014_Z¶A"ûZ×·¶AÚ¨_x0013__x0004_üÀA_x0003_4¡`ÃÕ½A_x0008__6C_x001F_0¿Aî_x0011_Þ¨Ò[µA¬Ö=m]\½A6næ¹A&amp;µ;û(¶A 	ï¼^¾£A Ìµ_x0003_ Aì­÷zsFµA\4~_x0018_Ä´Aè_x001F_NÜÀAÂ´ËÑØ´A,_x001E_Ës³AKÚ_x0003_eª½A_x0002__x0004_bÎøÈ%ºAØawT7`²AÏô_x0012__x0012_ó[ÀA²2.³ABsª_x0004_K¸A_x0014_MëK¥ºA*#_x0017__x0017_Ä_x001E_½A¢hG`C¾ApSNþlªAxx÷Ú_x0003_Ç¶A_x001A_nßW·¸A¸`Y.&gt;z³A^/é±¥9¹A`vÉ_x0015_·Aò¹_x0016_É!¶Aæ_x001C_[T:|³ABê»µÑ¾A*30þ_²A¦¤_}Ïl²AÔà/½©AÊÒ1õ[ô½A2êH_x000D_=_x0001_¿AÌI_x0007_¶Ã¿ºA.|¥W0A¼Aúví_x0019_Bù±AH%Ó[Æ·Aâ&lt;_x000D__x0007_æ_ºA¼IèA»AÎÉÙñèµAnÛýå	´A_x0011_avý¹ÀA¶_x0016_ëÌ_x0003__x0005_ÞzºA_x001E_o*¾QZ¶AÈÍ9ù_x0014_·AøÅäB¹A@³$ì»Aä	¡_x001A_Î¼A®pÄ_x001C_;ç¾AxÄ­I=¶ÀAâ_x0001_K;©¶AÀ!°uâü¯A¸nFË®·A_x0012_í©QJ¹ABâ±¦_x0003_ìÃA`_x001E_lÔj¨AÒ_x0011_kü Ã·AÏ6_x0007_&gt;NÂAy¨_x0019_Ú_x0011_ìÂAår2C(ÃA9Ýìyë°A¢_x0008_f¹_x001B_»AØ_x000E_¡A_x001E_z¢ÑVM»A¨õQÏçªA¤&gt;:?µA_x0010_q_x0019_~nH¹Aå._x0007_R9_x0002_ÄA`óC¯5¤®A^_x0005_Û#_x001E_¶A×»&lt;ðÀA¨"I_x001A_Y¹At_x0004_OfyòµAØÐ²5_x0017_?«A_x0001__x0003_OU/)ÿªA ×_x0015__x001B__x000E_¥Aðç°Î½AÌ·¼_x000F_övÀA(¶ð1h¹AHë®Ãv¯A_x001A_+^±¢_x000E_ÂA(_x0014__x0001_/ø¢A¼Ð2&gt;îÿ»A_x001C_àÉÑÙ³°AèBÐ¬êAºAp_x0010_ñZçÂA±d_x0019_¸_x000B_¹A2uåvrºA qÊ°ÿ¹A#²_x000F_!½AàÞÉFA`K_x0003__x0008_«A8ÐË'._x0013_¦Aº_x0018_S·Í,»ANf÷Ìx½¸AÈ¥Mþ¾y©A¾Ð8÷¼Aa÷8NÁ³AsÖÇ_x000B_¦ÀAô |ÝÖ]»A(*.Ú"OÂA¸øÒ_x001F_Çã¾An_x0002_³ÿvï¼A°KÆX$ÝµA_x0012__x000D_±?W5¹AüGÀã_x0001__x0003_8D·A`Ù_x000E_wÑ»AêF¸_x001D_PÁAP&lt;u¾_x0012_¬A`` _x000D_²Ak ðöI7ÁA_x0002_l%´³Ab¶7çyÿ¾A¤Ù"a&gt;(±A_x0010_nMÈ&amp;»A &gt;&amp;°A&gt;ì_x0014_ÄH¸APáóë¿A_x000E_y°Åi_x0016_·AX&amp;¢XÛ·Aà[âÝ¼«AÌ¢¨Áe_x0013_±A( _x0005_ö³A ¿ìbô_x0007_¸AÚ£¨×á¹A*Á_x0014_¯«	¹A_x000B__x0005_¸JÃAGíR»R¼ABÌ"Æl ÂA1S7²¤ÀAé6»ÌÁAä/Æ÷¯`½A_x000C_aÖ_x0015_sÀAÂ Þ_x0011_»B´A_x0018_ÜÚ_x0010_=µA_x0002_Æ&amp; ¬Ð¼A^#_x0005_¡B·³A_x0001__x0002__x0012_Í«_x0011_P_x0008_µA¤\äU¦-¸AÚêæ_x001A_l¾A:_x0003_0HqÀAÆQ_x000B_a»Ai®rs(¾AüyÁVaÑ¶Ahò¬EÒOºAàûÅr9µAÔ69¡ãÛ¾A¦ _x000F_Õ_x0015_]³AÔ·_x0012_iB³A°øyÕ¿AÌ9_x0018_«c_x0019_¶Axy_Êí¬Aé&gt;ÀëºAÜ¹ZºAÆìÞI¸A&gt;pùOµAÌê_x0016_Z_x0019_ºAÖ'; 7E¸Aw_x0001_öÙ9ÂAf,e_x000D_¾µAB_x000E_^Ê»A,Å_x0017_½A°ô~l ×¹AðW¨á"(­A_x0019_ÄyÑàöÁAb#-¨9µAÌ`RË_x0016__x0014_°A0ÞGGBi­AB"]Á_x0006__x000B_L:·A#Xê_x0008_®A°â;ö¸A¬,³_x000D__x0008_Ì´A.(\nì¸A(¤_x0002_E¸Aüv_x001E_­nÞ³At_x0016_­ã/¼¾A_x0002_³ªY±Ax_x0017_õ/¸A_x0016__x0016_AFë_x0011_ÁATÒ_x0008_´½_x001D_¶A´Ø_x000C_Ï_x0004_¤²A {%2Q´A~_x000C_Ð_x0006_z	¸A&amp;unÍû_x0017_µAð±¬Ðé_x0001_ºA`_x0005_®k¼A&amp;Iû÷)ú½AÊC_x001F_gúc¼Apë?^Ê¬»A_x001C_7\¹AÜ ¨ýk¿Alé¨w_x000F_Â­AÊ(x_x000B_½Aå|0°­¸ApÉË&amp;ÙrÀAz³õ_x0007__É¶Ac¿5_x000B_Ñ´A&amp;_x0018_ù|º8¹AP_x0003_&gt;3ýªA_x0004_&lt;Èíò½A_x0001__x0003_K©ìÜñÀAv£®@_x0017_Ã²AÚcôÞQ³A _x0011__x0013_.Ó_x001A_²A¢|_x001F_k¹A$ÓSíw°Aô á&gt;8²A&lt;r:Ô/Õ»Aê9Y²q^·A0Â³_x001E_ö¬AtX_»Aüä÷_x001A_2½AÜ×Jë*·A_x0002_Ë¬±é¸AÌ_x0012_´hÇ«AÂp°¸_x000C_+µA²e¬ø8µA¦¦:L/¿AIÄ5¿ÚÃAS_x001C_ íµA_x000D_[ä£_x001F_ýÀAvc_x001C_ÛR³AXëuÎ_x0003_ºA¸£Ã·üÒ¸A@²_x001B__x001F_ÀAJûL*Á·A$µHÝ¨k³A`ÅâÕä¡½AVaÛÀÄ»A¨ôÁ\?½A0Ìµª3Â©AN¶0Ý_x0005__x0006_Â¶AP_x0005_àjñ~µA2pÌ_x001B_+¶ºAâ¶ht¹A_x0006__x0008_Ì¾¶AÇ*·._x0001_ÀA:êó_x001A_wÂAÔmg_x0011_P.¾Apwùlï®Ar_x001E_¤,%þµA|ûMÝ(±AH[p¥±®A_x0010_èXÖÈæ«A:[Sê§¶AS"/¾_ÂA^c1©_x0007_ìºA_x0004_h_x0003_+kª¶A¸=_x001E_6±Alë÷W¶®µA;ÐWÂÓtÀAP_x000F_Ø_x000F_²A_x0002_á_x0016_³Ï_x001C_»AF©`]I_x0005_³AP£_x0007__x0004_Â[³A$qB0ôA³A ¢Q_x0012_,¹AÞôä_x0012_Ù¼AÈaß°2¹A¼Íu±[´AÀº½_x0005_öt¼A ý_x0017_Ne½AzxÁ,$á»A_x0002__x0004_42³Ì7¾³A_x0002_ÙMÒ^}¸A²_ÃPºA:Ú_x000D_l-¹Ar_x001B__x000F_ªE_x0002_¸AZÜôb½A¾_x001C_sÀÔl³A:?.8_x0012_µA"Û+mw_x0010_ÁAÀ×=K_x0014_ªAf2]»A|¹wÚ_x001E_µA UvÑ;V Aä&gt;*É?3½AD	k:K²·A&lt;Ùý&lt;8FÂA,3¡_x0008_·»A´_x0007_­ËWÀAÀxEÒò(³ApY_x0008_q_x0012_ ¸AHfeðÎá¨AÂ_x0001_S8L¸AÔY_x0013_'ý¸A_x0011_n*swÃAj,õ²1¶AF[J@Yý¸AÈ_x0001_cwi¹Aº5bÖÑ$ÁA¸_x0006_À_x0007_mÎ¦AªöH=~f·A¸õøØE¦AA_x0003_¢_x0005__x000C_+Ä¹A_x0004_HÀÙ_x0004_±A_x0017_fï°µAN_x0002_a+Bè´A$Ï_x0015_^_x0010_ÀAjn_x0005__x000C_ºA*Ü_x001D_ÃºÀAèåÄ6t¨A_x0003_[9·ÀA!k«¡µAúnÂ_x0008_ÀAþ´æçF±A¾#ÿ3_x000D_e¸A_x000C_4_x0006_¿¾AJäë¿[²A_x001E__x0004_rÔ%»AÌC¼ðsè²A FF~_x001B_¨°A´ôçÑÛ»Ar7X©_x0010_tºAbn_x001C_T[ÀAëW1»´A0_x0015_¦k_x000F_³AP_x0001_¬-O³A_x000E_kÊ	âÓ·Aq¤¿bY¹A_x0007__x000B_2T¿A&gt;ÄÒ_x001A_ç·AE{Â|¹A5®{~ ³A_x0010_c_x0017_µAÈ¹Õ Èí²A_x0003__x0004_:ò?T_x001F_½A&amp;söð¶A0_x0016_CSk¿¸A_x001A_%_x0019__x001C_¿±A´)_x0019_O®Aè@OT_x000D_&gt;±A ÎP	ÙµAÆ}Î_x000F__x0005_ÀAûuD¹An)û&gt;ðè¶A_x001A_Ëÿkr¨·A0+_x001E__x0003_k»A¶OîÚq¹A¶Þ-çTH½AB4÷_x000F_b@¸AP}_x0011_t÷+»Aq'J`;³AÐ_x0010_vo&amp;´AP_x0002_ÊäN?¨A¸R¯Ep°A©æËsÁAHtr®ö¹A,ì&gt; ÓºA^X*¹AÌ±xó¬AÄºïÅµA¨§JöU«AUmìr¼¼ÁA|B'µ!²²A_x0006_ÂöA_x0001_Ý·AÒãë_x0019_~»Aõ1Â_x0002__x0003_k_x001B_¯A°5_x000D_K²A(W_x0010_ó5½A_x0018__x0017_CØ¸A0Ul?%ªA&amp;oÙÀµAXíc_x0001_¯_x000C_ºA¦YM_x0004_{³²Ab_x001B_*V¾A_x000D_ËîÃAw8È]_ÀA4_x001A_õg²²±AÚÑËðÄ'¼ATtC÷_x001B_¶AÀp*ì»ADêÔ|ïÂÀA¬I_x0002_¤¶AìãÐ÷L´A²Àr_x0014_î#±A_x001A_ë7j/·¸A¹X_x0002_âÊµAÄãdÒ_x000D_¯A0EÈë×3¸AÂJ§_x001C__x000E__x0017_ºAXðÛ`Ap©A8_x0019_j{÷ÀAÈÍ_x001D_°Í®A¶_x0008_uDÑ¹AØH°áâ,®A_x0008_ö)F®«AÄí¯Aâ`XHH¸A_x0001__x0002_¨ÞWÇ}g¨A&lt;"xñ®¬AÒAÿ¼ñt»AüÄØ2_x0016_ú¶A$ºS_x000D_a½AXx,P[Ý¹AxÓFø_x001A__x0019_¸AÚ_x000C__¾·¼AG3¯Aç¬gF»»Al£;Q'Ñ¼AòðXi_x0001_h³Aº{pøG©´AÔRC\;³A_x0010_jBäÚºAj¤s_x001D_6ÂA²_x0003_;&amp;ö´AÜqÅãi¿A_x0001_`«®AøGÊfnJºAøB=Ç§Além^h»AÂn_x001F__x0013__x0004_¼A~_x000C_âW§w¶A_x001E__x0008_W@_x0019_Ê¶A¤|÷æA³Aö ¬¸_x0007_ÀA_x000E_«¾*»ARëÞX¸½A_x0016_éh¡\¹AL À3Ä_x0001_¼Ahw*_x0001__x0003_sú¯A¸L_x0019__x0006__x0005_´Aj9Õ±X³AX_x0012_ñ_x0011_§Û¿A0F&amp;º`¥AlÓ5_x0014_ÀA_x0018_¯F¢~¦AøÄ_x0013_ÒçH¸A|¹XàUn²A`mÿú»§AÈ]&gt;Ñv®ADñï_x0002_S¹Aè!'_Ûã¾A*Øð»­±ºAÀ^h ñ«A\7_x001C_Z¸A.ÿf9M¸A_x0010_*êå8®ApsÚt/Z°AØrBG¯A_x0003_|f_x0013_f°Al×_x0002_ðª½AÐ_x001E_ï_x0004__x0014_±A_x0008_ã_x0014_éö¡Aì_x001A_´À ¸A eJÖ¸¿A_x000D_sLFMÀA~ªO±¬µ±A`½Ù`¨¼A°7¦Ñé`¥AèK[û{_x001F_¼A,_x0004_D&amp;«²A_x0005__x0007_4_x001E_1º-z¹Adêd_x0005_·A&gt;é²ÉÎÁAöëëm«_x0001_¶Að1×_¦A0Ó 8A°AÔR_x000E_@_x0004_¯A(qÉ®KçºAÄ)&amp;_x0008_W¹A\ëD/5±A$[Is³§A|X()¡¼AV&gt;Ç#@­¸A_x0008_§îy~ÑµA_x0010_È_*åY¼AV_x000F__x0018_@n·A®¿_x001B_$ÀA^\¦¡Ý´AÂ_x000C__x0003_@æØ¶AL=]_x000E_Êñ¸A&lt;Ñ_x0005_ç4N½Aúf\w·þ³A I;½Ðú¤AðÛ¯Ýòç¸Aþ_x0002_¦Õ·W´ALHÆ³æª¾AzÐ_x000C_G©ã¸AÀj_x0006_´Aèÿ'Nà÷½ANÑ_x0003_%­¿A0OMÌÔ×²An_x001D_þ_x0003__x0006_u³A$_x0008_HTX¢¹AEÂh_x0003_#¼A@_x001A_Õ Ó»A6Ã=:/±¶AÀ»i¾¸'±Ah;Ç&gt;_x0015_µAhp{"z:³Aþ/_x0013_ØÊÌ¼AXx=_x0005_·O¾AÐ7ð¯1³A¨"_x0001_´¦¾A&gt;NÚÈÚ¼A:òF¥wÉ·A ^/`_x0002_S¬A_x001F_¦Ý;7çÀApT\8_x0003_	ÂA¸_x0010_½_x001A_Lµ®A´_x0004_®¬_x000C_D·A~½ôÇB¹A_x0016_é×TX¶A¼ï_µ_x0017_4´A_x0018_´ÅN:l¦A&amp;_x0019_r°u¸An±&amp;P_x0008_¼Aì´+¥L·¸AÙ1U¬§àÁAâ_x001E_±-ô_ÃApÒÎ_x0012_8²A 87¶à¥A&amp;Ñ_x001A_çv³A¦Òú_x000C_ß¶A_x0002__x0003_°_x0003_ ëùªA`y_x0017_ÔQñ»A ,¼%K¯A\qõ2c¸A_x0013_0³®{*ÁAÀCGÄ±¹A(ÕÆ7þV»AF¹Öÿù°A]ê_x0001_&lt;¸A::X2_x0014_(´Aªî_x0008_QÔ·´AwJ5ïí¸A¦M-&gt;¸A\ë¦7²Aæ[ÀÅJ¹A( |Â)ß§A¬%Î&gt;¬²³A´ÕÛ_x001A_³A._x001D_Ú¥j¹Aö~duÄ°A¨_x0001_Z¯9«AxüèJ_x001E__x000E_¶Az_x001C_hgØ¹A_x0016_¹¹^Î³A|*Ö,¶A_x000C_Ý_x000D_×:µA_x0008_6M(+_x0017_«A _x000F__x001F_h_x001E_h°A8pXB¢°¾AL	ó_x0018__x000D_C»A\Ûzpâé¹AJÌdO_x0001__x0002_¯)´A&amp;Tÿ¬·A°YÒÿ¶A_x000C_lá"ÝÁAæ@E:U·A¸8__x000F_°A_x0014_$ÂIÃt¸AÈ{_x0015_­&gt;Í·AþËâS_x000F_¿AÒdPýx2½A\ì·¦½ºAÐ_x0018_Ø?§èÀAt_x0014_Ô!{¹AJcÐ°A_x0008_¼ù¯Aè_x0008_¬Óæ¥AxZ7èÏm²A_x000C_¬_x0002_)q·AèÕ_x000E_]÷©A¾ZK0DÔ²Aþê³_x0018_34¸A_x0010_yþm©{¹A$5bjnbÂAHk_x0010_@\ºA2_x0015_7&amp;_x0014_ÒµA®_x001B_ìê4¿AÚò16z¼ALVp|b°Aè³³É¼_x0016_·A@ÝRvjP¶AªåHÉcz¹AäÊÏaß´A_x0001__x0003_HÚ¢H¢q¶A_x0004_ù=b¶·A¨ÙÅMª«A_x001A_7æò»²Ad)`_x0018_»A|BäÖNß·AÎn_x0002_K²½AÄä_x0004__x0016__x000C_`­A0òCzÂ»APRúço¿´AÐtnæÍË©A¨mw)®[ºAý`(ëÿ¼ÁAèÞÎT¢D±A&amp;ÙºS¶A _x000B__x0010_¢«¹A0ázÛ_x0015_¶A¶ã¢£«.´AÒ_x0011_çÊO_x001F_³ALìÔ¥&amp;è¹AhÏ_x0007__x0007_ad¹A_x0003_åÿ¡Ø_x000D_±A~Ô§ªÓ_x0001_·A_x001C_fñ1_x0019_óµAx._x0019_¯°A«0¿¼AØ'ö_x0003_C'³A0W_x0006__x0013_ç´A(r^ÂEÉ¶AÈ»_x0015_5HªAly_x0006_Ygç¹Aø*X_x0004__x0001__x0002_Î­AB)C8çc»AlCIñt¹A_x0001__x000C_6_x000D_&gt;Az9ì×y³AòG±ç ¶A¬L_x000C_Å62©AÈV¸¯A¼A.V#DNö´AÜ¾Æ@ôF¼AÔb'þ_x0017_Á¹ALgû]«åÀA(j_x001C_Y_x001D_!¤AÄ_x000B_)nwµAèr3à_x001C_¤A®,_x000B__x001D_\d¶A É¢«v}¶A9\Ãü·§A,3¡üf]°A¾_x0004_p_x000E_z±A¸¦_x0010_:gF»A_x0014_þM_x000E_¼_x000F_µAtIÝà=ë³A4	þ¹'$±A@¬s¨@³²An§õâo_x0013_»AÔ$¢AG¶AÂa_x0015_i·¼AèÀ¶r_x0002_³AÐn_x000D_éI_x000F_±A:]H¦_x0007_ºA_x001E_þÑ$¼A_x0001__x0002_ø:`8VºA°­Làç¯AØêS_x0008_¸Atê¼_x0015_ádµA_x0008_(NzZ	¸AÐµßO/X´A½_x0011_?_x0017_/rÁAx$ËPÛè¨AÖà9MÜ¶Af/¯EW¶A`é_x0013_+U»A|Ø_x0003_lR±A#ÉÔ&lt;ÀARo¢j_x0005_¶A\C/È_x0019_ºA$êE^O¹A&gt;D_x0005_)_x0017_´A_x0008_óÑÆº7°A~_x0010_¤_x000C_¯×²A^fPÔ@¸Aö_x0018_9_x001C__x0010_Ç»ARÔYô_x0003_·AL_x001F_Us r°A@_x001D_oí¤¨A$ÿ_x0011__x0003_ß_x000F_¹AÂjÎéie¹AèFñqÞ¯A_x0010_[ÞTèÙ·A_x001B_þ_x0002_PJ¼Afª§}R¸A_x0010_&gt;ç_x001D_&lt;¥½A¶¼_x0019_]_x0001__x0003_ùß¼Aõ@C_x001C_¨A Úh°9­Aæ}/°_x0008_á±AÈÓ-É_x0008__x0008_¸Ab`8 ô6²AÞè+\È±AÈ_x0008__x0002_×i,ºA½&lt;æôq§ÀAR_x001E_þ_x0008_ó³A¸!ÜZºAÿxèM®AòcSÉEÈ²AQ[Ã¾`·A_x0001_Ób_x0015_º$ÂAÔ¶ügâ¼AÀÔ*§AÉýÀA,{B_x001C_CÂ¼A¶_x001F_ £sxµAìf_x0001_ï_x0006_á³A4_x0008__x0015_Ä¼AB9_x0013_½å_x0018_³AV_x001A_ÁÂi7ºA|¥T¶_x0015_3¸A\¼§I*´Af{Ô@#¹A¤_x0006_í»«D¶A:_x001F_\ûÌc¾AD_x0016_qÃì@ÀA2KÒvµA2QtZúá¶A_x0001__x0007_îóM.Ã²A_x0015_þÌ9YÀAh&amp;ß{_x0010_çºA_x0016_±è"7ø±A¤Ð_x001B_ö³A~&amp;Í¾AjÊõÇÎ_x001E_µAà¡ç_x0014__x0002_lºAHI½Øwy§Aà}_x000B_öó8A¼Y&gt;¼A_x0006__x0003_Õ·!Ü¾AÐXéªYbµA*Ã_x000C_0û¶AïÖ_x0008_íîRÂA_x0018_¿Ôq;¶A_x000C__x0015_þ_x001A_è°AÉû_x0005_°AìÄ_x0012__x0004_i£½AàÆ{%Û7¯A	Vö+»A°]#_x0012__x0017_ºA8¯³ÕC­AfQ_x000C_§&gt;¼Aaó%Q/lÀAà¥ê_x001B_ë¬«A*§[?¿Ap*k\OF²A¾_x0005_¸N_x0007_¶Aêe§/+¸A¼ÞF )³A¼¶Î_x0002__x0003_7Ä²A\TÑ_x0004__x0001_è¹A±_x0001_ßë½¹A0-l8¶Aø_x000B__x001D_ø%Ó¾Al_x0003_Xví±AP«&lt;¹¯½A_x0006_ZlgÜÚ·A¬;ÓyHÇ¬AÍÕ£ÁA¹îbÐf·A_x000E_Ðeª¯ÀAXãÐ¢º²A$WÌ_i¯A_x0014_zÁÜ_x0017_èµAÐö_x000B_°Ô¯A¸8£±A´¿Ò7_x0012_P»AªeKÿ¼Al9 E¾A(_ÌkøsºA_x0002_¥8î¢?²A2_x0014_z¼v"ÀAè¿$_x001C_ºAÄ¹î	\ÀAXOCUl_x001D_¹A¢9pÙãî¿AhVÜí¯A¤14vN\ºAØÇX`-²Aø_x0004_&amp;c¯é¢Ax4ÇÆu¿A_x0001__x0004_Db_x001F_¹}æ¾AêøÙã_x0010_d»A_x0011_%°A8ôu,¨¼A,&lt;·Å_x001B_³A8Î_x000C_Ð-ºA¶U_x0005__x0002_ð_x001B_¸A¾&amp;´	0¹Að_­&gt;¼A_x0016_Ñl¦Að0}§q»½Ax_x0012_Àø_x0002_i¹AV@_x001E_ÔÈ³AËpUùÁA_x000E_._x0013_E_x0015_F¹AlmTÔ¸A'R¢©ÂAð ï_x000E__x0003_±AÖa9×ù0·A°ÆDRk¾Ap_x0006_É³_x0012_»A\Çt=½µAf6_x0007__x000E_S±A|¿Ø)¿Aøã_x001A_"_Ú©A)é_x0007_K­AX_x0004_1\t²AtxÊ_x0019_û_x001E_ÁA¯ù_x001E_ÜÀAzæìÉ&amp;s½A()Ap_x001F_ºAXÿR_x0005__x0006_s¹·AÀd£:*¬A£+A³Â®AL_x0001_¿ À¼Aö4Î	×¹AFû1_x001C_µ±A_x001A_ÅÖaÃ¹A&gt;WmAc_x0019_½AîË?O¹A_x001E_:ûx 4±Aª¥"kl_x000B_¹A°G¶_x0006_U_x0011_ªAacÊº¸A.\_x0008__x0012_4´A¸úì\û¾AÝõ]&lt;\ÁA¸³F\L§A0_x001B_qq_x0002_&lt;¥AÐA6´-_x0006_©Aà_x0002_/W:®¯A_x0004_¥_x0017_*_x001C_¸AhQÒ_x0017_?w¹AøÙà_x001E_"#¥A`)Û®É¾¾AÈïô%®AFy_x000C_¬å_x0003_²AÔ_x0018_Aäî·A89¥nÈw¦A_x0005_».;¯C²ATý_x0005_'ù¶Aå«3¬_­A2y_x001F__x0007_ÃºA_x0001__x0003_à}bË­¾A0¹-±²Ý¸Al¬ ÖÇ·A_x0014_]ü. HµA{=ïÃANö_x0012_í·»AðvANÑ²A_x0001_Ý®°«AàcOÛE¯AÒBeõ7^µAdå_x0017_Á®ÚµAÈk;xK¾AÚÔ Ê¼AÐMNa«A­0Ui»A`ExÛNºAþCß±Ü ¶A~ËF_x000B_Ö¾AÄæ_x000B_½"½Axn_x0017_ÄGµA$Ý$ã¸AP!ÈOä®AÔÃ'Y¸A ³*Ñ»®AÈb 0_x0018_ø¾A_x0002__x0003_ìÅ|²A_x001B_õË_x0006_ë²A´_x0005__x000E_=BÀ±A8¦I{_x0016_4³A\Þ^æ_x0011__x0003_®At²»®¶AÞ_x0010_å_x0001__x0002_ó­²Aø._x0015__x0011_Ù¡³A_x0010_¡_x0002_Kä#µAÆ6j_x0002_S¸A&gt;þ¿¸²_x0006_¾Ará ôÞ½AºÍ"cÙµA¨3eÐ_x001E_¥½A²ÔE_x000B_2»AN%§_x001A_»AÜÞ[0¼A,VâNBºATwf~AË¶A:[_x001F__x0002_ÄÀA¶ö²ñA³A_x0016__x0016__x001B_ôLµA_x0014_wu^àJ»AÐ_x0010_ ¼?°AxUqð6A¹A_x0006_Nà¬L´A¢×ÃÒâFºA_x0013_,|?ÔÀAbøàC_x000C__x000D_½A|w_x0004_¦½A´_x0012_Ê¾uH¸A_x001A_ÏÕ¬_¶A¬[Ö%ð´AdW¹ç¸An_x001D_Þì°µA6±~F~²A _x0013_ òo²A-NAmºA</t>
  </si>
  <si>
    <t>970613f5787fcd7e07da31f4063024ab_x0002_	hþ)ä_x000C_©AþéogÏá¿A¸­_x0007_Ý_x0005_¿AºaØ_x0001_/_x0006_¿AÑkÙ¿â½AÉè_x0018_µ/_x0004_ÁAøÿµ¢C¾®A_x0002_6$&lt; ³A&lt;ëÈêi_x0003_¶AH_x000E__x001B__x0010_ÂªAá;.~8àÁA_x0012_Î_x000B_-E³AÖ­°1t´Ab4aÞ2_x0005_ºA A_x001C_Þ:¨Að'|üä»A¼úÏ|ÿÕ½A_x0006_cx7ö¶AÞÊN§­¹A&gt;ñ_x001B_µAö_x000F_+´&lt;{ºAÙá{[¸A`×_x000B_|­&gt;½APð_x0010_t_x000D_âÁAÆÜ=¡®¼Aà_x001E_Ìn_x0017_¯A_x0010__ÿ_x001B_Ã­Aº¾_x0011_;³A6}ð_x000E_û°A°÷v	¾A_x0008_IX´1Û¶A_x0014_þi*_x0001__x0006__x0004_S°Aê´ÂÝÃ³ºAxjÏâÈp´Abgh§´Aõ£ë_x0003_%¢ÀAF]VæÁA(uãÂÉ_x0012_ÃAvQPw+µA~´xúf¹ÁAî8æ_x000B_LÒ¹AÎ_x001E__x000C_;¢âµAZòà_x001D_H½¶Aº¬¯õÝ_x000C_·A_x0002__x000F_þìÔµAÆ¼h=¾A_x0014_ùk+/¸Að¶TÌ*­A,«²ô|D¼AÎï¥èÒü¹AÔÈ;n_x001D_²A_x000E_¾±i´A&gt;y3q_x000C_ý¾AVØä¥×´Auf®ç­ÁA´^ ¨Úz¾Aô_x0014__x0007_çZ¹A_x001C__x001D_·)àT½A_x0004_àè_x000E_9M±A_x0014_éKéçYºAê8_x0005_M%3²AXZ'_x001C_¹A"Nð«A¿A_x0003__x0005_Tk¦;µA_x000F__x0017_ôªºA¼\¢/Ï¸A$}¸	\·Aub_¦¦AEÇ·´A|ª_x0001__x0015_ýd¸Aì_x000B__x0002_Õ¹A°ä¨ALÊ±AìÃKÇ)4µA¸ï¡õ:È§AÖ_x0003_s_x0005_¿_x001F_µAØÀ|å_x0014_Ä»A²_üzÁAè,£D*¹AÇ:_x0004_ÍÚAÁA_x0006_óÁ¢»AP_x0015_}«d¸A®X_x000E_j®»Az#b÷¨N¶A ÿø_x000C_ÜT·AÀÕ¨_x000B_°AV«uM#´»AÝî8Ò´A×QµYÀA:ä¼êmÞ°A×®QºÀA_x0008_l7Ý _x001D_¡A_x001C_¬ví._±AÐFÐÔd¿AôUò_x0003_AÔ·A_x0004_2_x0001__x0003__x0018_³A¸ë_x001C_Ê&amp;±¯Al_x001A_«³ì½ÁAìn8wHùºAô¯l&gt;g]°A_x0003_¦_x000C_+M&gt;µA _x001E_eëÜ4¬A¾£Bd`ÂAZRFÇF_x000F_¹A*;ZÏcÄ·A@¿?Ä±^¸A~\ä_x0003__x0008_½A¼q=ÅI´AØÆüÊo´A¢Ò|MÆ»AÓ(u(´Aù_x0018_¡Áð¶AZ§K~\A»A_x001C_2[¾¼AÊÆy°&gt;g³A&lt;Å_x000C_é©Â¹AÈSz;È±µAÀ_x0008_Ç´A_x001D_ie½´A_x001A_¤Á_x001F_w»½A¬ð|rÒZ´AºÅ¡! ~µAp¯ã@Æ¼A_x0002_2aL´è½A@#9W_x001B_¸³A`Ã_x0019_;Ð	¹Aø3õºTÊ¬A_x0005__x0007_à+æ_x0004_¾_x001A_´A_x000E__x0010_¸÷_x0011_¹Aê_x0008_]øj`±A_x0010_Pslª_x001D_¿AÜ£©_x0010_Ô_x000D_±AÈ~¾_x0001_7ÿºA^P]¢ü¹½AÂuw­_x0008_ü¸AjMÎÊ¡ÂAþ&gt;L×»A\b_x0006_=Ý¤°A¼XkX±AÜÉ»Ùþ,´A_x0018_¸ï$ÕÜºA1úæ¯A_x0008_ËÕ&amp;¥Ø°A_x0002_Uzo®X¿A';îÖè³Aþk+ È»A _x001E_gq¨A°¦XZê¬²AºÙ_x000E_F[ä³A_x001E_êo¹_x001C_¾·Aîµ_x0003_î»uºA'_x0008_¨ÌA¹AÈc®å_x0001_¼AàsÔ_´'©AèDþ_x0008_kH¶AÚQ_x001A__x000C_b¸AdÜ3~_x0018_¸AÄ_x0012_]J³¾AA4#&gt;_x0001__x0002_UÁAP6*Ö:e³A_x0012_ö]°¹AÅ.P_x0017_Ø¸ÂA\} ri_x0008_¿Açç³i3µA(_x0011_¯§H£Aâ(CnA²Ap'¯'_x0004_¼A$|r¼)ñÀAR$_x0001_qïî¶A¨¾wQÉºAðÆ_x0001_4µºA¼_x0014_^*õ±A­ Ë°·AØ°C)¼AäOUÏÝê®Af_x0001_ÈÈ_x0010_¾Aò·j_x0003_ö´¸A4Í_x001F_|Öð¯AVÜÀàì½A_x0010_$%L)¥A¦÷¶`½´AUm¥ñ'ÀAÆ_$¤¼ApÝ_x0006_Î¶Î¦A@¢#_x000F_¤m³AÁóË&amp;ãïÁAàM7E¨gµAbY_x0018_S`¿A¨üÉ_x0007__x0017_Ä³A&lt;D_x0002_4²_x0013_ÁA_x0001__x0002_Ü+Í«Ó_x0003_³A¶5_x0016_"J°A_x0010_I¸F/·A÷©_x0018_ý¿¶ÂAzëû_x001C_ðòÀAHø3r¢ºA_x001E_ï½ÚµA_x0016_¼ÔJ_x0012_6´AY_x0019_9_x0004_ïÂAÐá o:£AgÑAT7¼AF_x000C_~ãs¹A ¿GÐ¼A¯AêRö²AL¿ñõ«_x0001_·A0Á(Yb_x0019_´A*_îùæà´A_x0001_¯¡:¨AD!³AÀ±Ã_x001B_°A*_x001E_µ_x000B_c·AB_x0002_ +³AÌ_x0005_ÿMÇÁ±A¼Dâ_x000F_1_x0001_ÀA_x001E_]Ë_x0018_ _x0003_ÁAR}ë_x001C_¦É¶AÔ_x0012_ç_x001B_y¼A¾óû_x0010_´ÃANÿ&gt;[ó¹A0üàV_x0019_¯ANzq_x000C_QÂAøÁª._x0001__x0007_¡_x001F_¨A_x0002__x0002__x0003_Ç|µA$¾ Ý·AXG]__x0018_¦¿Axj§%"ï°A¨&lt;_x0002_­ýºAJÉZE_x0005_h¼Aôj³_x0006_f&amp;¦A"ð÷_x001E_Ä_x001E_ºA°æU­Iº²Ar!ºó_x0013_q»Aþ¹j¿e¶¹Aôû_x0001_ÐÀA_x001C_æY§Ãí´AH¬Ç0¢ý¼AàóH©ËY¢AZh?Ô_x000B_´A~6¥é­ºA.®_x0002_Ñi½»AjüL_x0001_ØÚ¼AfÎ®î1¹A,ÿÕVñpºAt&amp;zQNE»A¹·b_x0002_K0ÀA¸7îþÃ±¬A;Õx_x0004_ÀAÔ_x0007_]r´ARV4@¸A_x0008_ïÐÒü×¯Av_x0016_¾Ò0ºA0¾¯mÅ_x0010_µA_x000E_À¥Ïk¼A_x0001__x0003_¨±$NË¸AàqY÷¡c¤AXmÛQïc·AæM¨ð_x000B_¯¸A¨?#tz©Aø¤Aê_x0015_¸AFc¤ãÔ³AÒgâh,»A_x000C__x000E_O£Þ³A8©ÑÎ¯»A_x000E_7n?`»A Z¬&lt;x_x0017_¬Aüxú8÷¯ºAÖÅÌr:Å±AøîA0ÐÐÀA&lt;¼ióIºA»+_x001E_0½AS_x001A_Ï°?ÀA_x0002__x0010_Ö80¼AR_x0013_¬A	f¸AÈ_x0019_,¹AÌ×ÈX¿³AÔõààØ[¶AF_x001A_&lt;Ï¤½AQÔ&gt;Rå_x001B_ÀAüú7_x0005_µA_x000E_ï²Ú ü¹AÌØMµw´AµãZ¹v¸A`¾nò¥Ë­AÎ.tÄÄ½¶A®Ù p_x0001__x0002_*ÏµA_x0012__x000F_cÚ_x0005_*½A× Ð9À»AúáÀI¥u´Av_x000B_ªâN³A&amp;¬ÒºÅ¾AÎTç_x0014_w¿A¶1îÄï¾AÞ,R1ç½AH^L³«A©2»_x0001_I+ÀAYaÉù_x0001_ÃA´TªzG_x0017_´AØ¹©M·A:_x0003_Ö_x0013_þrµAt­ø_x0004_c&lt;ºA³­ij®¯AZÚìn]ÀA8_x0001__x001F_~°Ô½A~d_x001A_F³A|°UîO³AoN òÀAÐcÌÏ|¹AÌAtR¦³A¶m^«Ö ³AÌÖéuï¾A(@s¼J.©A§k·ç_x0017_¶A_x0006_%ÌEÚ;¶AØH¿§y±A´ði	**¾AJ5×èþ8ºA_x0003__x0005_dy_x000E_q¤_x000C_¸A.p¹4¦¸A$_x0006_azXþ°Abv³À»A4_x0010_4ø²A¤°_x0015_Ìàà³A&lt;ø»ú_x001C_½A_x0006_\Å¯ÂÏ¼AÄB\]±e¶Ap3axÙ¸A_x0003_ã}½ÎV«An_x001A_Ô§`¶A¤_x001A_Þ¢EË¿AN§_x0015_)_x000F_Ä¶A_x0002_ ,_x0001_O{»Al_x0015__x0016__x0014_Q_x0001_³A@_x0012_Ò&amp;7i¶AÞ×¶Ñ½»A_x0004_áèÛ$+½A,º¿x¼AØÖ'×vð°A@í_x0011_dýq»A¨_x0016_}ò_x0012_'³A_x0006_LÊçÙ²APcaQ_x0007_q²AÐ_x0004_$&lt;F¯AÔ¸_x000D_sYÅÂA`ðç_x0008_ï¼ABg]i1a¹AÖë_x0015__x0018_êµA¨Ð._x000C_eì¹Aäº1§_x0001__x0002_,Ý¹AîE·L_x0006_·A_x0016__So_x000E_Â¹A(f¦_x0014_W¾A¢¼ä/_x001D_¿A²f~_x000E_ãjºAfBvøjµAdxwMGüµAàOñ&lt;_x001A_B»AF=&gt;Ø ´A«Øt¯_x001A_±A¢_x0004_4@	·AÍá·²AL0_x000B_BÑü®A°Xùo³ÿ·Aº](7»AuR^]ÂAÒæá{ùz»AøÓä´A_x0006_c\o´Aèx_x0002_÷_x000F_&lt;³A°_x001D_&gt;_x0014_jªAäÉUè¹¤®Að÷·%Ôb«AxÜÇÊ_x0012_¯¸A_x0016_h_x0005__x0007_Iª±A`yÄÿ ²´A^_Wu=ÃAP¯_x0012_[_x0008_¿A0ÈÛÛï)»A¸_x001B_÷_x000E__x000C_±A_x001C_Me§ý_x001E_¾A_x0001__x0002_â_x0006_,_x000E_»AH_x0017_oT·A&lt;f¿¹³Arw_x0014_/ºA°£!6x¶AHLpÙrk²Aàý%¶;­µA_x001A_$_x0005_|ú+½AV_x0004_ÈÉ±5¹ANx|ï½L¾A_x0010_kÕ_x001F_{Ý±AüsïhH³AÐÏê6Õ)³AH¡LÛ¸AöæCµû¿AÐô®oãX¯A_x0001_XU¬AÌÛ1(YáµAL£×_x001B_=QºA_x0004_mK VµAH£¯ò4V¶A°_x0008_Ô)d»A_x001C_{,gQ¨ºA¼±Á_x0019_ÿ¶AÄUÁ÷ûs¿Aø§}{7³A_x0006__x0008_Â_x0016_\_x001A_ºAàG9cÕ¯A^°ç¦-·A8u@$Ú²»A_x0001_0à	ªAEV¶ï_x0001__x0003__x000E_ßÁA®_x001D_­´îhµAP¢-åË¼Að!Ìú&gt;=¯Aâ!ïï±A Ó_x001E_÷Ñ­A©°.bÀA[z[åoªA4Û´ ¿¹AÊÄ#$·Axs_x000C_M;Z¹AüOï_x0011__x000C_+¸A_x0018_b_x0005_W=»´A@j_x0006_O¢ÁA¨_x000F_$¾±]£AìÕª+¸µAP_x001B_hÞµAr²N_x0018_álÁA¬Z§K¶A_x0016_îó_x0002_IW»Aº;¼I¿¾A ^ù']!°A&gt;ïøÇ¸Aä{Ô_x000D_Yû®A_x0012_HáûÒ"ÀAr_x0016__x0016_hVäºAl_x000B_u9´Õ´A_x000C_íÃê°ù³AÏ_x0010_B÷¥_x0014_ÀAý_x001D_[Ä4°AöZµaüiºA´f­c_x0015_¹A_x0002__x0003__x0012_LåÑh´A"pçÞ¸Aøí_x0016_«#_x0007_¨Aph4.Ú§½A`'_x001F_, ¸AØ=_x000B__x001F_­Av1¤_x0006_gµAèZh	ïµAiù±s²A¤´@j(­AhÛE_x0008_Ä¶A RD^H§A¨ÈÌNO³Aª_x0001_k_x001C_¬B¿A8t¾,Ùä¾AP_x0004_èks°A_x0006_zø_x001D_ÖK¾A\	è_x001E_¯t¶AZ«_x0017__x0008_áV»A_x001D_$e³¼¼A4ÙX!×á·Aè4E£´A|ºp¶¶AQa»w_x0017_ÀA«²·NX^ÃA=æÂ_x0015_û®A _x0015_³Ýt·A¦ÖD;·»A´X\à`Æ¼A_x000C__x001D_üÿÊ£¿Aý_x0007_^%²A_x0011_@_x0005__x0003__x0004_å(ºA,*)båVµAB¨¦±_x0017_½A'U~  µÁApA_x001A_fÔG±A1µ.¥v|ÀA&lt;³ºIR¹Aý_x0014_¹Aö.ð%4²A Ìq«_x001C_º°AðÑ^ÑÚ°AîZ2yÜ»A²UÜ ´Ají_x001C_Vó¼A\N1a´A:O9±A­N¾oö­ÀAàéíÂ¼AðÆç88D·A²Ní:ß·A¶_x0005_.®íß¹AJr_x001E_Í[]¸AN_x0006_=q_x0001_Á²AjLJé}¼A_x0013_ã_x0002_ÀAxG_x0017_·Ô­AüW. _x0003_´A¨ÁO3öÁ§A]+G9àPÁAôSºE8°AVè_x0018_#IîÀAª­1õÀ³A_x0001__x0004_ÈO uYâªAÕ_x0002_&gt;ÀAÜE±P_x0019_øºAÒ.ä£e¿A¸h¬þðM²AJ­7þ_x0015_·ºA_x000E_¾'£I!±An_x0006__x000B_Û¿AHe¢Ñ³¯¹AdøùëµAZ®1_x0008_?_x0015_¼A8_x0011_ß_x000E_s«¯A_x000E_:_x0010__x000D_ÀA_x0012_iX6fà¶Axû%º_x0018_½A_x000E_P½Åâl¾A`ìFS?¯A_x0001_ª_x0012_¼Z÷°A4ÉO;ý9´A UjºAîLf&gt;OW²A(_x001F_=ÑUß¡A&lt;u_x0003_Z×i¶A~~ÍÒ%Z·A´_x0012_lqñ¿A_x0018_kÆ»þº¬A,áêbX¸AJ&amp;v0ºA4Álq\²AT.{[´	³AhµÅ&lt;_x0019_º¹AúV§è_x0001__x0002_ë¹A¹¶ãÄ_x001F_ÀAøïOÈ,U¦AìWZ°é¼Aì _x000D_Du²A8W4èÌ_x0017_«Aô4ª_x001A_M_x000B_±A6_x000B__x001F_h³A89ù_x0004_^á²A_x0002_ÜÜéu_x000B_»A/ªc3o·AHí÷okÿ·Aì»_x0015_O²AÀ=|·_x0013_¦AÈAä7·»A 3&gt;§sô»A_x0003_ßæÂAH²nqDY³AH(¶çv®Aúìì'NWºA`áJãep³AòM_x0014_ß;ºA9D _x001E_ç¹A2(ÿ_x000D__x0017_´AØ·Y^®Aø)Üõÿ½±AxW¯.îÞ¯Aø_x0008_/[è­¨A_x0018_Ò]¼_x0008_C²AnÉ¥_x000E_£^¶AHÿaÂöí©A_x0008__x000B__x0004_¢Ø¸A_x0003__x0005_{wV A_x000C_'0¡î¶A`NßOÞ$·A ^8æ&gt;·AÈùg_x0002_|_x0018_¼A±t_x0010_ðCÑÀAÎ_x001F__x0002_r²¶AÖ­¨°{ÁA6s;tÓ»µAäb7_x0019__x0001_ÀA_x0018_§ö á_x0008_¾A´9ZTÅ&amp;µA¦£gM¡¶A"_x001A_1ÃÑW·A_x0008__x001E_Ã}Øü¸Aèmáy÷x¹A_x0003_Å&gt;eÀµA3½×CÈ±A_x0004_ì:_x0004_£»A_x0005_&amp;_x000D_Ó_x0016__x0011_·A½ù_x0011_ÁAª¬?ñÁAèèÞB­®³Aj­áAÔê¶AäZ&lt;_x0008_í¼A¶ñá_x000C__x0017_g±A"¹J½¼AdùÝø)ú·AÀÀk0_x0012_³ATEý_x0003_õ³AÝÍiÞ©¸A84R?_x0001__x0003_~IªAÙ_x0010_a_x000F__x0004_¶A¸uÎ¹n±AàX4§AÐ¬ô¡¶ºA4Í%-8ÀA¸_x0003_f_x0011_UÛ¶Aà¶Ã%©IµA\Uß_x0012_áÕ½AâJKKïª¾A_x0002_§_x0015_e_x001F_K¿AÎàr_x0002_ë_x0016_·A|%ÃÓXÙ»AÀ×Ê7=±AJ*~y´ANôJë³F¼AúÙx_x0017_&gt;w·A&gt;PVý½A³A_x001A_cö)Ñ¶AH©ñ)j]²AYi½ù¼AÝì{k_x0001_ÝÀAÔ2á1ÚÆ¸A_x0018_Ç@3LªAðgonîáªAú»7="ÀA^Kt%v_x001B_¶AÐ«5}@ºA(4Z¯oR®A_x001E_¬_x000C_»KºAäM=ö¯A^^Q_x0005_Ã®ºA_x0002__x0006_L_x0001_[GþH»A ºÜï¤A_x0004_-¹Ý_x0013_Ú´Af8NÜU¼A¾ßøÛ¤µA'±ø¹ú»A¨Ð@Ì3¬AXÍMþ¦AÂ_x0005_ý ù/¿AØ2ÑmzÀAN×e».³AÎ,`^á¡¸AG©»©ô ÂAú¦_x0008_aÉ_x0010_¼AÂõYäX¹ADáî¼&gt;QºAÜ½ûrp·A	_x0007_hy²fÂA_x0012_û#_x0013_´A?ÍJS±A¦äÕ5)Ø¾AnnY~²A|yF_x0011_³_x0002_½A0_x0019_z_x0004_m*µA´s$Pgo½AÈÂ"ÈZ²®Aê_x0003_Qs_x0018_¤¸Aô_x0006_§¾ÁAª8L_x000D_v_x001D_¿AÆ¸é_x0002_§,½A_x001D_G¶ÈG³A@!G_x0002__x0007_ñÀA2_x000B_/_x0005_¡ÞÀA_x0016_Ë3fGºAnÀAUºAHº+×°Ah0v2ì·Að¥÷¤£ALtUÜ û»A¾Q§g)_x0017_¹A2mAëü=¼A$s_x0006__x0018_¥_x0008_®A,_,oµA_x0012_ýþÜ¬I»A_x0016_¦¦±_x001B_ûµA_x001C_¹p(_x001E_®¼A4óx¹*ÁA¼J=Î'·Aº±k?¾¹A"¦÷¿±$²AC%¥·tÀA0_x0013_Æ×/¡Ahènà¨ü¾Aª_x000E_f_x0013__x001F_È²Aödfü¾A(y&amp;ex_x001A_©Aì¼ÛkLÁA¦._x0011_éµA_x0004_M¸3¶A¿Â_x0001_+_x0014_¹AÂöö÷_x0003_üµAx¶Ü¼i³AìO¡_x0018_¶A_x0001__x0002_@^ÌäXßµAp°.k]V±Aæú Þ·A_x0018_®_x0019_ÜµAÄ_x0010_4û_x001F_)µAÖ¢oÍÓ7¾Aè{_x000C_Èùó´A°ôRð¾A_x0008_L_x0017_}Ë½AUé}k2ÂAæçU _x0007_:¹Aô_x001C_t¹AÂÎ_x0016_¢eºA0ÌU_x000D_©_x000B_³A\_x0012_r&gt;½Y³A"'mR °A`¶Ë#_x0016_¤AÀP¸i³AîS_x0004_ð~|ÀA´ENBÃ´²A_x001A_ú[l_x000E__x0016_µABb_x0018_n£Ü´A¨¸9Ä_x000E_ºA¦SågÔ?³A_x0015_5±T3ÁA÷;!¼|¿A_x0001_ÐÐmC®A¹ø&amp;_x0003__x0014_®A_x0014__x001E_©)_x0017_ºA^äå_x0011_-m¶A Taø_x000F_C½Aª×Ñ_x0001__x0004_wð¸AÓ_x000F_Â#»_x0010_ÀAapò_x0010_¹A´¥äÁ1d­Aþä_¶¦²AÉøçlIÀA_x0001_l¸;¡ÌªAXûQÜ¼þ«A`,Ý%)¸AÔ_x0016_4v½A@~ ì~_x0012_°A$l_x0005__x001B_Mã°Acèr_x0010_´Af¯_x0016_"jùµAS­hÂAZ[WhPæÀAjàBô_x0019__x0008_´A,ñèÔ_Ú±A°_x0002_ÒA_x0017_­·AªÀ78S¸Al×&gt;»_x001E_3»A_x0019_ÿ_x0003_è±AÈçnªý¾A°PD_x0018_}Aªµ"û÷¬AB_x000D_|Únd¸A\³1½S¶Aà÷Õ_x0004_[£·A Gì	_x001C_æ¦A¸)_x0011_¦wi´AüA¦Dö¹A*Bh³)¢µA_x0004__x0006_BÛ_x0017_¾AÔ¾±FC¼AÌT&gt;û°A_x0008__x0011_Á1¹&lt;·A_x0002_d	;½AÎô[dØ²Ah -_x0011_¶A,ýe5_x0010_¼A¹±ðº²A%µsÄýÂAH_x0007_Á¡_x0013_»¸A@ÔýyV±A_x000C_YKb_x000D_±¹AæÂí¯BO³A6Ô¶ÌGLºAG7.!§A@&lt;¦_x0003__x000C_OºA¸l|¯æv²AP÷&lt;ÛµA_x0002_Ï5ðµA§D?ÌÀAD.8_x0011__x0005_O¸A¶·¿ÏB¹Aèe_x0001_OªAè_x0019__x0010_føxºA_x0001_Ý9½A°_x0014__x0007_nW_x000F_¼AdÀl_x0017__x001E_­AHâ´¹D¸A¬_x001F_`eºA_x0012__x0017_=öÀAª_x001D_ïà_x0001__x0002_´Ar]_x001C_½¦½Aò_x000E_ÆP]7ºA_x0006_Dó_x000C_~¹A´Ã&amp;_x0005_Ã|¶A°II¥ß8½AñÆ¢Ô°A_x0015_ÊÀõ¸A_x001A_&lt;s_x000E_Âw¿AzëqêÀA°09À­AûD	¹A°ï+?&lt;ö¡A ÷ðrhªªA@_x001D_fgØºAÜ¹¥³-"·A~ÁØW%_x001D_³A¨ãj1'¹AÖ	3h·AâÓ_x001B_3£Ø¹A_x0001_¤"p_x0006_µA^ÏqøB´AÂ\pBÝ¸A¶~ïòÜ¼A&gt;ß¬»A¸(_x0002_Èh¬AâRxLC´AX+ýT¡_x0018_¸A¶·Ó:Le²AºrzãÎ_x001D_³AÄ_x0015_º.ð6¸Aî£_x000D__x0012_Ðþ°A_x0001__x0002_D_x000E_eIÞÜ»A_x0014_¹^&lt;Y³¹Aìg_x0013_ÓÃ9ÀAZL÷_x001E_ÀAðoë_x0002_ÎÜµAP%_x0007_ùÓ²A øÆ×Ë®Aöï[¡D·AÐDÝh5Ø¦AÿtäÐß¼AQCÆ_x0014_ã_x000C_ÃAäöP°ª¶A^ù¹îÚ_x0017_¹AØÅ%I_x0005_´Ap_x0002_Þ"§¨³A_^	»uÁAìí_x0011_ª¾A&lt;ÐfI,x°A6&gt;]zÊ¹AèÕ§Ñ`L»ANüÕ®0(ÁA:Ý_x000D_Gj{¶Aíò¤/l®AòüPnÉ8ºA_x0010_»ïsëµ¼A0_x000C_Sø³AHû=S_x001D_Y­A"K0¤¿ÛµAÈñh_x0014_§Av$÷3¾A@¿;_x0017_2ò®A;,_x0001__x0002_¼ÕÁA¼ëÊ_x0006_»AÏUÅÖÀA¨¤_x0005_¬[_x0005_ÀAæ;0§_x0005_7µAf¨d¬êÿ·A3_x0002_p)_x0004_ÂA`_x001A_|ãG_x001E_³AQø6·Að¿xúA¸%â¡^½A_x0012_I©)·ÃA&gt;CSìÀAèðñ·àw¯Aà{RCÁALVó´ç/ºA8;.pÏ&amp;²A'S_x001B_»_x001B_¶A4sÁrr»AG_x0003_zÈÐ¸A¶èr¼À¾AÆÖ_x001F_6ºAöTÄ0a¿A¡y@¯ÂAH¾ÛO`««Ad]äÌºµA_x001C_YU#_x001B_Þ¸A m *n&amp;°AÊ_x0014_|u¹¼A;_x0012_M ~½AH#_x000E_2~¹AÎÓH_x0012_×µA_x0001__x0002_Ó°=&lt;ÀuÁAjë0o-ºAPJ"¿¶´A)Ñ®|Ù7ÀAH_x0015__x0014_¸8«A_x0010_ËgÞcÏºAxø_ØG£A¤Nv~%©±AÐÎ]­Ô©A_x0010__x001E_F¸°Ð­AÆøÆQ_x0008_¿A_x0018_)ôtèVµA`¦­i¦_x001F_µA_x0001_[_x001A_YdòµAÜý&lt;Ik¦A(1_x000E__x001E_Qê¬AZDÕ_x001C_9µA_x0008_åÔL´AØ&gt;ê_x0019_£¬Ad3_x0013_dïÌºAT{ÏePÄ°A_x0006__x0006_AÇ¶A_x001B_tÜwÛÀA^Ëë_x0008_=)ºAAÐ¢´Õ°A_x001E_^cJæ±AHâ_x000C_·õ¯A_x0004_@Ìhµä¶A_x0012_ )ÉýH¸AlÙ­\CÄÁAqY&amp;3µ¾AÈ!_x0001__x0003_þ_x0008_µAL,_x0004_Ãø)¸ARÛAçv6ºAý"¤Ï_x001F_¸AtæØåÂAÖkÊüñ4´Aiî(â_x001C_¿A©Ç_x0007_ÀA_x0014_}à@~²¬AZüNA_x000F_L¾AÒ _x0005_M{¶ÂA_x0008_Sº;#¯AtÔDþy_x0019_²At(q8ä¹AÄSL_x000C_z&gt;·A_x0004_©qLº¿AÚSPÉ_x0006_R¹A@ûUñ¶ê¹A?W_x0007__x001E__x0018_°ÀA_x000E__x0002__x001F_JY¶A@Î_x0006_ø´Y½Aè+7_x0016_?&lt;¾A¨x_x0006_ò_x000E_ú¹A(äèW_x0017_×·A_x0010_o_x0014_æÇ¼Aðõ_x0018_lm_x0007_¾A¬_x001A_J(3_x0015_³AF¬r½pÃAÚNªs»AQÖ_x0007_#f­Aî9Ó_x001F_óc´Ah|Ug/±A_x0002__x0005_öÜ%Éz»AZÚ¾_x0018_e¼AÚX3_x0003_PºA_x0005__x001D_°UqO¸Aôppí#¢¸A|Ó\æ¼Ä»A`_x001E__x001B_|åB·A|=,+FR¶A_x0012_3Xx!¸A&lt;è·Õ_x0002_²AÜV	_x0012_Ä¶Aà_x000C_0m¦A_x0004_Ypë­A_x0016_?ßÒºA_x0008_ò	}5j¸A_x0014__x0012_úJsL¿AÂLq&gt;ã³A_x000C_vF_x001C_«]ÀAÎ}ð_x0019_z_x0001_ÀA_x000C_Ò_x001B_C_x000D_L°AN6¦·AnE§&gt;º{½A WéÇª,¦A j¯j%±AòìÙ¸7_x0016_ºA^GG¾ÑºA$:_x001F_UÕÝ±AnØ_x0014_#ãC½A¬ûYÈÆ=·A&gt;t¾_x0001_¿·ARsÄ[OöÀAÆÃ_x001E__x000B__x0002__x0003_:_x0017_µA!úxp¸¾Aì*_x0001_ðLÇ²A_x0006_ß¯_x0014_¨k»A Mp¹_x0004_=¨A^ßD£ëÍºA_x0011_|åÙ5`ÀATá3f¼A¦ÛA	uö¸A_x0015_x©&lt;´«ÂA_x0008_«isT¶AxÜÙþuü¸APÍ9_x001C_Ò°Aø¢áå%Ã¸AØW_x000B_Û·A\]_x001B_1°·Aö­K yAµA.vÓ4è_x0012_¿A°1UFt¥A_x0003_Á_x0019_pCì±Ap_x001D_@ó¥·A)!_x000B_»A¦;ó²p½AÔm2\3ªµAX»+ G-½Aö_x000C_Ç_x0012_»»AÎÂj½·A&amp;¼üjÒµA_x001C_¹_x001D_Ðe¿¯Aã§ÖM_x0017_ÁAlKt_x0013_r³A'Þnî¶_x0014_ÃA_x0002__x0007_`xñÆ_x0003__x0006_ÀAÈYÏúÑºAÆ_x000E_ÌÌ{Î±A_x0007_]²F]³A*;X¹Å°A¼Z:`_x000D_ÁA_x0016_ Ñÿ9±¾AQ"_x0002_2(_x0017_ÄA_x0016__x001B_&amp;»A_x0014_Ó!_x0005_oÈÃAìü_x0008_Ø û¹Alá«Äù_x0013_°Aj|°5áÐ´Aà&gt;iVe»Añ8Âù_x0005_·Aô_x0013_;ÆG.³A¢;#Q¬ÀA°D`ê«¹Að½³Â¥¥AA¥|Íú²AÔÛlÞÅ8»AXí_x0012_¡A\_ÌëN_x0001_¶AqÔ_x000B_üµAä²ff6_x0012_¾A`ËdÞ_x0018_¾Ab_x0006_»_x0004_Y¹AÆG½ ã¾Az_x0016_ê©¬¡¹A´êgÛ¸AxôH_x001E_ÞÐµA$YÔ/_x0002__x0004_"¾Aó 9àÔsÀAëßjzñxÀAüô_x0014_rí¿AXv_x0003_3H¸AÀ~"_x0010__x0004_T¬Aîð1f$¹A¢Äc_x0010__x0001_õ²AÐÁâë¹Ú«A®g_x0001_|Þm¾ANÅ#)5¼AþSú&gt;\·A_x0016_~®	_x001B_:ÀAªïq_x0012_§¾AàÑù÷"ÇA(m_x0003_Eh©«AVJzøS·Aø_x0003_¾_x0017_t_x0008_ºAºG}Õ¥(¹A_x0006_¾_x0018__x001D_ãÂ½A\_x0007_c ßÀAì^IëÁ_x0011_ºAðóXk¯¸A´9L.Ý¶AøûUf6³AÚEfv´E¸A4_x0008_jâÄSµAÈôkÖr¬A¼J/_x0013_¹Aáç»_x0001_ã«A¼4_x0014_,ÌJ»A_x000E_I_x0018_³ÈÞ±A_x0002__x0003_à[ÿ¤¬½Adö«J³Ô±A´8\;Ó¿A$¡ÍÑªµAèBcÁçæ·AV_x0005_»$´A_x0006_ò{_x0002_[_x000B_³Adû_x0005_ªì¸AËd+*_x000D_®AÔ¨nG¯A¾AXë8±óu±A &lt;¸Å·»¯A Â_x0017_xªA.A_x001D__x0018_ÇL´A@n4_x0013_S°A¸9¡LKj«A2û/_x001A_Ú¾A`dØÕA²ðÙ53´AøüH_x0001_?¹Aþ¢ù#èÝºAÇ¯M`ÖÁA®!VR_x001B_P¸A²Ö_x0013_Ò_x0008_¸»A cßyÊ©Aù¼¼jÁAöé·J_x001A_G¸AÀ¯·O¯·A¢ðî³A0Ì_*ñR¨A_x0008__x0015_¤á_x0006__x001F_³A¨a_x001C__x0005__x0006_¼5¢AôCp_x0012_*¼Aðçñx½AÂ(×¹ALÔÉ»_x000C_³AæÁw1_x0001_·Aê_x0006_«_x0001_ù¹ºA/9]}*DÀA:N¦,WÉ±A¨û_x0008__x0006_õ¤AÀk«WgÏ A°_x000B_µp®A&amp;«à_x0010_c|¹A:w~á_x0016_´AãDÆl©rÀA2_x0005_Ý¤¥y´A0OÞ»Þ×ÀA_x0004_·Î½_x0001_ÐºAP'¾ÐA¾©A,Vâ,Åw³A¨Qo_x0011_Ë=´A`ñ~_x0019_à}´A+_x0003_	h¤A`ÍÐÁjAøI_x0018_A&lt;4ÂA_x0014_&amp;I-_x000F__x0002_°A0äc&lt;l¾AN_x000B_ÿ¶A.Äï·c¸Aôª_x001D_¡¶¶Ai77Ï¬¼A0¥L¯è_x0007_°A_x0003__x0005_P_x0006_®J 7ÁA_x0006_ÿRO*·A8ý_x0017_oÓä¾Aú^g¢±A"ø=¥´AÈ¢'+¡ A_x0005_îksôºAÔíS¶_x0012_°A0ìYYo±A¸^ø_x0005_|_x000F_¬An\§_x0003_¸_x001A_¸A_x0018_K£¥£Ç¨AÔÖ_x0008_PÍL·AÂÒ3çíA·Ajo×Y]C³A_x0005_÷´ðg·APüÅ~²AX|+r{«A^ýü_x0004__x0001_#ÁA_x001E__x001D_v°#¸A`_x0017_&lt;Üài§Arä®_x001D__x0002_µApKHZ_x001E_é¶A_x001E_ë_x001A_ÓqµAøk¾Ê ³A^ý_x001D_bµAò§_x0004_©ô³AvÁ_x000C_è/A´A_x0010_ªêÏ/Á¼AÀ»Ä¼Ù½AªDT)_x0019_µAÎï_x0005_ó_x0001__x0007_Øâ±A:"øì¹AD\]©/X¾A\ìYU_x0017_¼Aðm_x000D_ïµA_x0018_]\ªgº£A·TâY_x0002_³AòÐ_x0003_KÀA|Z!×õ¸AÀ[ü_x0013_6¶A¤$&amp;_x0008_Ì¶A¸Tè_x0012_Kw³A_x0007__x0016_¦_x0005_pl°A:_x000C_´RË_x0019_·A$/ÉÒ¸7¸A\*ðâu_x0011_´Ax	_x0007_©±¼A$ÁN[ÀAZÝó°AT h_x0004_gZ¶Aë¤_x0002_BÁAØ_x0012_'_x0006__x0003_©A,"¯I¥/»AnóC]q_x0006_´A_x0006_×8ÃÞà¹A_x0001_î¦^l¹A(Ùr½®¿A~_x001D_pßK¸AL_x0018__Z_x001C_¬A~[»_x0004_Î_x000E_¶Aj_x0002_¨¤ê:¹AFãðj+²A_x0001__x0004_Î_x0005__x0011_ûüð¸AT_x000B_-x»AÌ´ÚbÜ©ºA0Å÷;l¸A:ü§Ê¹KÀAðt&amp;·³AZ_x0003_nJ:¶AÈæ8×gG¿A0Sc6:ÄºA$y£áÅ\´AÀÉï§r_x000B_µA»±¯ç§AÎ_x0010_!ËØk»AZÐÁk?Û¸A_x001C_QT¤:`¸Av_x0010__x0002_\É_x0014_±AfC¾¶æß¹AP_x0013_L\¤¤A¹W&amp;´AÜA-U_x0007_ÃAÔÁÆ_x0004__x000D_î¹Ad_x0011_¼AÇ´AXµÙ0´A®V«ÝG¥¶A´mÁ¦öµAP_x000F_;HÒ®AÄ_x0001_n{k·AÀ¥o[&amp;°A_x0006_¯r@V­Ap_x0019_6_x000E_H¼AÜñÞE÷¹A =_x001D_­_x0005__x0008__x0016_´Ahäß·Èq¹Aèj|Û_x0002_a°A;æ_x001C__x0005_ÁA8&lt;_x001A_ê^ªAîX_x0001_Ì6Ó¶ARäWz_x0006_ÎµA¼_x0007_ï¬&lt;D·A¤Ìû_x001E__x0012_¼A$ð0¥a·A_x0014_Âº¹ºA¤ã_x001E_Úz³¶A!e`$ASÃA_x001D_FÄKÀAÎ_x000D__x0006_Û·AÐãP_x001A_¬#A(V	õ_x0014_y³AdÃ7)¯=´ABð_x0004_³_x000C_³·A0lï|¬Ap_x0008_¶ÚºAÄfæà)m»A `d¿]¯°A_x0004__x0016_ø0Ø_x0007_¼Ahôæø_x001B_yªAÈ²n¹³³AZ_x0003_U(æ¹A¬J4@¤+ºA@ÚÔÊ½¶ARê ¦ñ¤»AÖÀûÞ@)¹A2¶_x000E_b&gt;µA_x0001__x0004_²ûÏ&gt;\S¿A_x0010_6î_x0007_´A_x001C_aü'é¾»Aõ¸MäpxÀAüË"ìc½AP²÷_x001C_;«AfÍÎ_x0002_¹AÄÔ§m[¤³AÈú0xd»A8_x0016_°Eÿ¬ANÛÓ_x0016__x0003__x0012_ºA`¨ð7½½¨A°Ø´n³Aºq»»bK»AÆë*$n¾AH¬K_x000C_%8¾Aúv¶@¹AV×s_'_x0005_ºA_x001B_ì¸¯\íÀAÊèw_x0011_3_x0008_½A_x0010_9_x000E_ÄË­A~W_x001D_#ÂÏµAHÏ`k­¬AônéÍ°Q³A¯`kmíÁA_x0014_Ñ_x001D_&lt;È¾AR©2_x0011_ÂA*Cø7ºAÈ!Æ_x0004_á°¼Aòôÿ¶]¶AÔç¨^Ü¹A/D~_x0006__x0008_Ì_x0002_±A&gt;_x0006_t¤§¼AðÊxBâ.®A EL/_x0013_ÞµA.mîB8»AÎúq$_x0001_6¼AÔGÙÆÀR¶Aª _x000E_Vìµ¾A:ù&lt;¦¦¹A«_x000D_ |_x000D_ºAn,¸%ºAù³I½AÜ_x001F_g&amp;¼±A4_x001E_¼Ùé´AÌxÎþx_x001B_¸A lS@n_x0007_µAÆ"_x000D__x0012_+ÀAØ!" n£A@Q^ìwØ±AöØëU_x0003_·A_x0010__x0001_X_x001A_fµAR´_x001D_&gt;¯-¼ARAØ_x001B_R¹AÔaO½·¾AzjFY_x0012_·A"È¢_x001C_è}³A½_x0004_½#±ÀAhÀ_x000D_qL·A_x0012_¹,¸¥íÀAp _x0005_#v¾AÐy[ÒßI´AØÑQ_x0004_z»A_x0004__x0007_¼±pÏco¼A^_x0019__x0003_Lçÿ±ANcó÷¦»Að_x001B_Ù$¨È¾A´_x0011_ÑÛÂ¶A_x0008_0_x0007_NbÄ´Aü3º¢®Aè(r¯û´AÀr^-K½Af±b` @¸A,_x0011_ýûj¶Ab¥ÍóÞµAþ¿rqå¹Aè~_x0004__x001F_UªAJ	P3_x001B_Ô´Aè=_x0001_D_x0006_§A¶_x0015_è_x0012_é¿Ae·Ãs"_x001B_ÂAt@Ý0_x0002_´Ab_x0007_²®#®¼A;·H_x0016_£ÀAð!ú$Ò_x0002_°AÔ_x0005_UÕôñ»AðÊ8&gt;IªAR{P)9·A,I?d% ¾Aá©h`¼AØfÙ×_x0018_2·AíI:i_x0011_:ÃA®ÀÃS6_x001A_½A|w_x0015_îP¶AÚï_x0002__x0002__x0003__x001D_¸AP}qò_x0004_»AØ¹y»APáRa!Az0EeçcÀA¸ÇÆH_x001F_q¶A_x0018_&lt;ÞäÜE¿A®Ð&amp;uÚ¼A_x0018_ÐÄ¹A)_x0012_§B·A²!ø¸¸¹A_x0006_fÌ½â´A £_x0019_RëÀA&amp;3BÖú´AÀTÜY_x000D_¹A\aç$»A_x0008_!0ty«Ar_x0004_»ub½AÖØë£d¸A¼µ&amp;á_x0018__x0001_ºAvÔðvãÀAºtªºAÊ½_x000D__x0001_Ù¹Azú&gt;2»AÊVîu#ºA´_x0003_ºÓ_x0017_¸A_x0006_aÃ×&gt;¾¹Ad5ôxÒ¨A~ÎcgÍ¼A_x001A_'©±z»Aô°`pþT¿AÒÜa¿A_x0001__x0003_ l_x0004_¥5&amp;µA|ÊÂ@Õq½A&lt;A$4Jÿ³AÔæ4aÜ°A9%¯¾_x000D_½A_x0002__x0017_ß_x001F_¡á°AêúOý6ã¿AÆ¡Ýdd³Aè	_x0002__x001C_ÿìªA"Y' I_x0016_¶Axôç»E±Aæ¼òÝ¹A|AÆî¯¸A_x0006_ûs¶AÖxE¼AßYêÈ¥ÁA_x000C_È`$Õ]¼A1+c¹AÒõUßºA¼pkÇ|µAZª&lt;çÎM¹AMé_x0006_Ô3½A_x0004_b¨Y_x000E_±Aø"7Þ·_x001C_¨A_x0001_Uô_x0014_ça·A^&lt;Ó¤«AHë_x0010_Ø±¸A¢ÍR_x0008_x¸Aô~å}ê´A_x001D_b-/­Aì¯¿tz¶Adfç¹_x0002__x0004_v_±A$vÓ4i¸AÈ%P«E²¶AD_x0003_üÿGê³ALenkr&amp;µAQji²AZV_x001C_Rl±AÞÄ(^4.²A_x000C_`pCàpºAk/@ØðbÁAj­G9é_x0011_µAXàÊmN¼AL*jz&gt;_x0011_¿APe_x0003_Ü«·ºAÿ÷é=²A¸¶ØÂ±A Éq_x001D_Hµ®AfüP_x001F_+¹Að_x0007__x000E_«o¤»A\Àï94¤¼A_x0012_ ~»NºAHú_x0008_Ks8¬A_x000E_§M°~´A¼æpBkÒ¼APÕ_x001D_'0_x0001_ÀAÂ_x0011_¾_x001C__x0002_÷¶AÔÚÙÚ_x0003_ ºAÉÓ Ó&lt;¸ÀAr£DÚ·A_x0010__x001C_°_x001D_±AÔ0Eõ?¾A¬V}¦Å¾A_x0001__x0002_NmWâ¶A÷_x001C_s'_x0005_²A¼6o@½_x0006_µAYª_x001A_àÂA_x0008__x0011_T*}¹A"Â{e³_x0001_½A^o/CiÒ·AprVd²Aå0ÏÄ´A_x0006_n^,´ð½AP«_x0015_ì³´A"ÊÞsß½½AÀ±[W£y¶AÂlàê²AFe;óQ#ºAçáOç²AÂÐ»1¥a»Adæsëpê¬ANdÿUºAæ$7©p9¼Aî0_x0003_²S·AÞÒ]ðë´AÔqqHB¸AÐ	«È½AÀÒz&gt;Ô¬AÚ½ÑA·A_x001E_wøÛÕ³AbSõÁÎÁ¼A  Ù_x001D_øå¥A_x001C_ãmòFÙ½AL_x001A_(_x0003_½¹´Aüèï_x0004__x0006_nÆ·ADµ·]E¹Ap_x001A_d¸ ,´A_x0016_ÔGú¶A_x000E__x0013_±_x0003_¯É·AÔ~*_x0010_ÒÁAR²°b»A"_x000F_ÉGc«AôD+_x0014_x_x000F_¹A_x001A_ü_x0001_A	îµA_x000C_IC	ñ¦»AÈ×ï¼®AMM_x000F__x001C_É±AÚ0x_x0015__x0018__x001B_¶A_x0010_ÑjÛûÿ£A3_x0010_Å¬_x000B_¼ÀA_x001C_?E+=´AXÿòbþ8´ATeZP%°A6u_x0002_ÊAÕ»A`_x0005_ÁùRÑ­AT_x000B_ù_x0015_ 	±ArMÞö¢¤·AÈ_x000F_1ío·ApÏM2ù5®A Ýbçã´AHï!ÐÄ+ÀA_x0018_ÍXZ±»APgNôHt·Ahs_x0012_ à³A ,spÝ³Ad®0V#Õ¸A_x0003__x0005__x0016_·µ¿i»¿AÄôÀ%S¹Aà_x0004_Uu§·Ax_x0012__x0002_~ªv¾A~_x0017_&amp;_x0007_§H¶A&amp;#_x0007_¹_x0005_ºAÀÃÓ_x0002_QA¸AÄø¥qºAn7òL¡´A\É_x001E_n&lt;ºAPé»_x000D_lvÁA ØA	S½A_x001A_^,øI!»ATÕö©jÖ¸A¼ìP_x0017_c_x0001_½A_x0018_|MiEÿ«A4À_x001B_)W±A¬ÁØ¼AÄ_x0007_._x0005_û¶A_x0010_k7_x000B_§A¨µRÅRÒ¹A_x0005__x001F_¿*÷Û»Ar_x001D_®+¿A_x0003_ÑyËõ«AÆ¸M3³A¡xå¼Aðª/º¬Ç¯AVùÈ§_x001C_»A¾9_x0008_|óºAø8¡_x0004__x0019_¬ªAöqð_x0014_=0¸A_x0010_±"_x0004__x0005__x0014_¶A00&lt;ÐX.·ATR_êHã¶A,èY@/ÀAþtH,Á_x001B_·At_x0018_£âç_x0008_·A`ðô_x0013_î_x0003_²A@%«/wµA_x001E_·´Rt%ºAà^À_x0015_ô¥AÏó&lt;&amp;ÄA6Go/3·A¿_x001A_9*©A¢AÈ¥©v³A|vôhµ&gt;µAÀorÇÚc·A\âéÉ?)´A_x0018_BÈ^íD§A8òLê_x0014_££A$©jsÀA¬«è|ç¹A¾øxvÒÆ¾Aôe&gt;B*ºA"VÅ±Ý¸A Í=1¾A_x0018_Óæ¤¹X´Aî\ÿýÞ¹AäÊ_x001F_¯d³AÒ¢_x001B__x0002__x0006__x000D_¾A¼_x000D_{á_x0001_±AZà¦_x0015_½AÀÙ®Z_x0019_´A_x0001__x0005_Ö_x0013_#ÂQáºA_x0001_9.^un±A~é¶ÏÙ0µAÞ¿aÜ¶A_x0006__x0016__x0001_¹_x001C_µAfôs·A,Z_x000C_Å:¯Aê_x0017_Ì_x0012_k¸APizM}"ºA9óÇ~Ö_x000F_ÁAPõ_x0003_Ð¨ªAªü¹A|B1fæÃ·AOû@_x0001_ØáÁA`èÕ¦·AV½æH¾¶AÔ_x0015__x000B_ÞÀA_x0004_~S¾ø´AR%q_x0002_LµA(Á&gt;;Wò±ALÇêÅ^¿AV@:BrºA¬\QL_x0007_/¶AÿGH_x0013_1·A^"_x0019_ZD°A_x0001_Äu&gt;$©A_x0002_´Sü·A8åmÈ_x0014_©AóI)±Aøi(¹)¡AÜ&lt;pC¤tµAìS	ê_x0001__x0003_á_¿A@¬l[þ´¬AHl)ð(ÀAæÏ$DJ¹AZ~P¬_x001D_·Ajeu6¯AÀÀòjñ·A^&lt;}&lt;A»A¼ã_G'¹A_x0018_møìX¥A¸é}&amp;òx·A_x0016_±_x001E_XÔ·AðÉÛPã¼A¶Ãÿ}â_x0018_²A`ÝÉy_x0012_»A|ÄT8=ú²AæppI¡{¿AÒAÛ³É$¶A1áÆ/ÇÁA|ÒÂÑ*ª¯A°ÂÕÔ_x000E_ÁAÂí£ï{µA6&lt;Q_x0006_uï¼A¢9Ò°AB©é9ù¿A"/Ú_x0019_Ñ¸A4|u4·AZØKL_x0002_¾A08]JÙAÁÁÿ_x000C_¦.ÀAFàt_x001A__x0013_¶A_x0010_$&lt;z¿ï­A_x0001__x0003_øÚ_x0011_½§¤³A`¡*"ÖD£A_x0018_Âwïþ^¨AøEWÞJ±An´¦í?¶Ah_x001C_1)sò±A_x001C_ª¬v*o¼Aòïôí_x0007_$µA?	_x001F_ñcÀA´æ&amp;Ó­Ý¾Aj_x0018_jÒü²A¼MÒ²ã_x0017_¾AÓH_x0014_É¸A²wÁzºAÈ_x0001_M¨¿Aê×¶çÑºA^êºA¡uÇtSÌÁAÒÄU@øÀµAøÝ£Óe²A_x0018_ê(ê_x0011_º¯A|ø_x0014_Âk·A _x001D_N_x0003_½¿A_x0010__x0004__x0002_.=Aä3f_x000D_Ñr³AlëvG»HµA¤ïvçè¸A_x0008_ÅaÏfµAn_x0005_ã_x0015_Ä%ÀA¨å7äj·AHÄ_x0007__x001E_É³»A/³_x0002__x0003_¼~±A(0 àø¹A6'ã·ÕE½AHA3°¡ñ¿AÎÑÀõ»¿A_x0003_ø_x0005_ì¼AÄ19íºA8³¥Uô±A=Z^-»AVÔ_x0010_9&lt;Ï¼AÌº½"×ÀÀA|_x001B_B¶A&amp;s±ÆÏæÂAêü_x001A_³UJ´Ac_x0013_I_x0010__x0001_ÀA6ì_x0014_ÜIBÀAÈÂ »M¶A¼ëéEu_x0005_°A|áû¥n·A~SþB_x0008_¹A6ekÃô_¿A¼_x0014_n_x0001_Õ_x0019_·A¯ÉZ(.1ÃA0ðLîõb¸Apêß_x000C_~n±A_x0018_×º3}â¶ADò_x0002_ÙUÐ±AÆ$i*ÀAkp°_x0017_rÀA_x0003_Ë_x0015__x0012_ÞÁAQA  oºAºÌ6_x0007_/»A_x0002__x0003_&amp;ÂHºAà¾Hv-©AQ^¿_x0002_±¢A(³T¢&gt;´A_x0014_hïú½AÄQ%_x0014_F»A¶°#OÊ»¶A{×kä_x0004_µAþÇrÞ^ð½A¦f¿²²A¢¹J¨Ðø·AÈwò_x0008_Ì_x0008_¡A_x0002_nSü_x001B_ï´A|=øãµ_x0005_¹A_x0002_á_x001D_Ìÿ°A|Hb@/¬AdwÐ©Ö÷¸Ap[_x000B_i³Aç;G_x000B_¼·AR_x0012__x001D__x0001_*°Aç¾_x000F_&gt;¤Av_x001B_zâðÝ»AôäúHç°A_x000E_Y\ÍT¼A|áU_x0008_ª³Ahíj1^ÁµAðoÈ,Òû¯A2'¥Ù_x0008_·A_x0013_ÍÃó-¼A_x0001_àIÂAþÂ£ZJ¾A&lt;Ê7´_x0001__x0002__x001B_+¶AO5_x0001_¸KªA_x0018_¬&gt;_x001E_ÅÁA\Ü²q`|°A,¹ÒúëV±A¨Eû_x0018_Æ¿AÜª_x001E_ä#©¹A_x0004__x0004_¯×_x0002_¤ºA_x001C_ÅÂ²Ao¾Ç_x0006_¬­AÓÕÜø»Aèö+óY®A(Páð¥Ò¹A{æ_x0004__x0010_|ÉÁAÓú¯Eì£AøÉì0UV¾A_x0003__x000E__x0015_I 8ÀAøã_x0017_zÏµAø¸éýÑªA_x0002_ô&gt;ót_x0001_°A¾Î=ÆÑºA:¢·¥è_x0004_ÀAØßA`=ï·AÆTÌz'¶Aä÷t°KÚºAæw/_x001E_Ò½Aì*v Õ°AÖÚi§ì±A_x0001_Cz_x0017_«ªA¥Y¸ú_x001D_ÂA/þªtC©A_x0010_¬02t¯A_x0001__x0004_&lt;at1×w»AÜ[bÄ_x0017_ðµAj±ÍS¶¶Ax"¦?~³AÀBpÄ¥¶AÖfiLÝÔ³A&amp;K_x0008_¾A_x0018_Ò!i_x0010__x0006_§A8«_x0017_âgÄ»A_x0016_4_x0012_³b_x0017_³A&lt;¿4Z_x0012__x0017_¶A@LªT@7¦Aø¯¬¾j¹AÒbù_x0008_ö»ANÂ*µ¼AdN º¯AêÂÿÇ½AGO¥ªA¶_x0004_\&gt;Æ¯ÄAb_x0003_c7åà°AäÝr`_x000B_G±A4£Ì_x0014_³A_x001D_þt÷²A_x001E__x0013_,J¦ê±A8çõÿ¼,»A_x000C__x0016_?Í_x001C_C«AvðRñd{µAä_x001E_%.ò´AÂÃ1íÁg¶A_x0002__x0014_°ÚD±A_x0008_³&gt;JÅÊ³AÜ%u/_x0001__x0002__x001F_ã°A¾^ÑMeg¹A2®c×è¸Aó_x0002_O{½A*Ç2|¿¹AìEßêò½A óPùbnA0tüg_x000D_¶Aàf+_x000E_ÿ´A(_x0019_º_x0014_à³AêÏ¦_x0018_{¹A`Ðe)ØÄAP»_x0010__x0010__x0001_µAÒ"«ÔµAøWºN_x0018_¸A7T\eöÆÄA(nQÏ­Aâ/ÊÑe»Aà×gKE¸¥Aè~Öû·A$_x0005_Tø8¶AJ&amp;ÃçÉ»ANº_x0001__x001E_U)ÀAöfëÚ7¶A_x0010_Ü_x0002_X_x0010_»¹A2#¹¶1?¶A\_x0010_KkúuºAð_x001E_Í_x0018__x0006__x000B_¹A2¿?ËÓ³A,{(Ìý°A¹Æ,8qÁA8EòéÈê·A_x0005__x0007_8÷Ë_x0004_¡£½A}_x001B_)nçÁAÄÆ&amp;ÃAÎ¶Aô%7_x0003_`¤¹Ax­1·4ºA_x0008_Q~_x000B__x0002_Ý®AJx_x000D_D¾Aþ_x0017_ME2ÃArËE _x000E_»A¬_x000F__x0011_§_x000C_¼µAAG©(RÂAà+hõÀI¼A¦Â_x001A__x000D__x0003_»A&lt;Ì±À¾AÚËÄ²Ç·A_x001C_QKsÃ½A:_x000F_ö³\¶A8Í%3_x001E_¢A:­ûÃ¬Ò¶AÀÕT®¹A@ÝTª­÷¸AÒUä!²A¬Ý	5¾_x0014_´Aä+,È§´A¬_x0007_N_x001E_Ø½A8;Ñ_x000F_Éý§AZðDö_x0019_«²A Îl7_x001C_}¸A4§_x0018__x0001_»A"§©_x000C_fÀA_x0006_å8y¾A,»ð_x0014__x0003__x0004_¥¹±AVQ°½Aðä_x001A_»'¡A[£uþQBÂAä0q5_x0002_¯A¬¥`æ_x001D__x0012_¾AtvV_x0004_Ï´A¸wæò;ºA_x0006_¥)÷Í÷´A@-_x001E_Ð_x001F_°A_x0001__x0013_71²A_x0004_âÛ¶¶A~yì,éH¸A_x000E_YóT¿A6ôöWø;¸A_x000C_6áYo±A8ô_x0005_b¡½A._x000C_0_x0008_ð¸Aæì_x000B__x0004_³_x000E_¸Aè#-_x000D_M_x0005_¼AT}_x0002_ÈE@´A_x000C_ÍyKÒ¶A_x001A__x000F_@1¬ÀA¶r×~ü­A â§«½d´A¬?_x001F_eSÖ½A.¢:æó¨µA$7p%¿¹A@_x000E_qnK­A\¥ô_x001B_3´A0þÔ¸Áê¥A²X»F_x0002_½A_x0001__x0003_(_x000B_¤U_x001D_³Aá§¡§¹Aêw8zßº¿AÄ[ÏvG¹Ah7f¯e­A)£ÎdÀA!hÇª&gt;±A\	Cd~B²A_x0003_Þx_x0015_&gt;ì»A_x001E_#ýú _x0005_¸A^_x0017_nçZ´A_x001C_è£ C°AðÜÎú¶Aée_x001C_ùµAB¯íÌ°¸A(Æ¸(Úy®AàÿðLWI°A_x001C_·zÙºAl»ñ_x000B__x000D_y°Avõ	_x001C_»AÀeµtµ²AüÌ=Ë´A9_~S±»AHìã)!f»Atd&amp;ú`°°AêñË._x0002_V¹A:¸Ýe­²AÔ_x0006_G»ÀAÌ]ç±´A%³4¸#«AHæhRÅ~­A_x001E_u½3_x0001__x0002_õ	½AüÊÖ{±^·AnW½_x0003__x0018__x001B_ºA¬JëÔ_x0003_~¨A_x0004_©V7þÌ¾A_x0008_©_x0004_Iº¥A8«­ò'"¢AÐÎ+N?ºAø"Ê.A¥ªAN_x0004_Z_x0004_¼AK5qÐÀA¨,áÀ¶Aä_x001F_:È³ÚÀA\_x0013_'UF¼A_x0010_t$O¡¹An¥-÷øÏ±AÚ _x0010_$èK·Adæñ_x001A_¦±AìïÄj¦GÁAàñ%Ü_x0010_¼AÌ_ ßÎ³A®q¿á]´A JÝÊ¹A_x001E__x0011_9àx_x0012_½A¬ö_x001C_r¿­AÂÄà_x000B_ÂA¨kS¹Ãò³Aà]6_x000B_y·A*Ç_x0004_p@ºA°8Z_x0019_®A¨Bå`©¹Aà&gt;_x0001_U¿A_x0003__x0004_`)Õÿt¶Ao--_x000B_³A8s_x0011_9_x0004_#®A8_ùåvºAr	_x000F_í¬_x0014_¸AÄD}=°3¶A¨R_x0002_¡Â³A`þtZ1¿A,·_x001E_VxÂA_x0005_ñ-µA|àÂ_x0017_¸A±ÆYÂ_x001B_±AØävér_x001F_´AUàud¹A_x0014_Ïk_eå¶AÈÔ_x001D_÷E%ªA6_x0016_Z_x0019_ùsºAJ_x001D_'­ï¹AÔø£I&gt;_x001D_¾AÐþt·_x0003__x0003_µA_x0004_Ç_x0006_tÅ¾Aà9ô]ÅµA ý_x000E_*/¦A_x0016_,ùÞî¿´A($&lt;0¹_x001D_¾A_x0010_Â$«¦_x0018_¬AèpÛa¯A_x001E_s;£½¹A&amp;Ä:¡¹¹A.T_x001C_§_x0001_¤ÀAkxOt-ÀATñx_x0004__x0005_Bm·AzòÐ_x0007_¥N¹At_x0008_hU½ï¸Aª_x0005_«lÚ·AO÷Zµ{¾Aô¤¡£W½AôZÎ\R±A_x0008_¨fbN¿AøkÙ{l¬AJÞ£tïP³AD¾{_x0003__x0004_ºA_x0004_¾¿KÆ«Að_x000D_íÊ³µ¬ArüÛ¥Ôó°A ¡À.D¬AÊòA_x0001_ÀAQx/ÈmóÀA8f\µE_x000F_¿A_x001B_qÍÂAhr8Ã.æ¶A[ £zùãÀAnZ_x0011_Úâã´AÐ_x0015_lu¬AÔç_x0001_Y°A0ãÃD×¿A_x0004_þ^_x000B_±Azbr7_x0005__x0010_¸A.3âL_x0002_·A,Û{&gt;Ý´A&amp;5Õ:;°A¸ã{¢¡ÀA"ß¤_x000B_¸IµA_x0006__x0007_&lt;_x0010_/ü8£¼A8øb_x001B_o¦A_x0007_CàÈ~F°A_x0004_^=¢¸¶AIïðUjÂAäù_x001A_µ$µAâû_x0012__x0008_H¼»A4¼&amp;_x0013_G¹AÄ©_x0001_?g_x0015_ºA2§_x0002_RÎ_x0005_·AHO¦¿(¸A+ã_x0019_½Av_x001D_,÷=¡¶AøAþ©2	¦Aäpëù_x0002_±AÊtÆ_x001C_ô´µALúèbÉ§ºAªêÜ9ô_x0013_¸A_x0012__x0012_(_x001B_A¼A_x001C__x0002_ë/Û|ºAJJ@5"wÀAÄ«Ò_x0003_x8ÂAf!_x001C_Ër¬´Ar0:PÙÍ¶AÀ~Ha&amp;®AêvLs§É¸AÀÛFiqT»AäÏ¸Ï«Ö½A õþ_x0007_¬»At_x0005__x000B_0_x000D_¼A2_x001C_G¦M4½Ad_x0010_|_x0001__x0003_6¹AMxûà ÀA\ÈHPÇ´A_x000B__x0001_L¸ºAXÛÜ½Ã»A¾J¿¦Ì_x0019_ÀAò7JzXe¾AzÒ_x0004_fíµAÌTç_x0002__x0015_Û¾A@_x001C_&gt;[©÷³ATÖzê_x0016__x000C_°ARÇ_x001B_	çý³Aú·G|_x0001_¸AáU¤1:BÂA_x0011_×úÞ`_x001C_ÀA_x000C_¸ÙÜ¾AQ/jºA¿B_x0007_n¼AZì&amp;ÕH_x0008_´AÐ±_x0008_§úI¬AxïÌ&gt;;­A^gÁR;ºADI	ôK5²AJã¦[Q½A3j´{ÅÀA$9Ú_x0019_\®A¦¶þèµA8_x001B__x0017_+I³AÒß;$æà¸A_x001C_=ÛÉM²AÔQø[pf¬AiQcyA°A_x0003__x0004_"Ý_x000E_³b»³AÎ	M_x0001_jQ¹A¨F_x0019_Ë&gt;µAì[ý½/³AH¹ÝÛä­A¦ÿ÷¤_x0011_½ºAºR`øæ¾A¨_x001B_£t¶AX¶_x0005_Uò:°A@!Ü: n´AÆºÒ/F¿A¤_x001A_ÎfF´Aj&gt;¬ó­AÜ_x0016_c~_x0003_Â³AÈz\ÊÉ_x0013_³ApvÇ_x0013_³A¬Y;~ý´A_x0010_T1J3³A8¬áI¤¿¼AjñB-_x0019_¿¼Aàok'_x0012_Â®AlNx_x0002__x0013_¬¹A:ÑV;z°A*¢O Ì·Ak&lt;êÍ_x000D_ÃAðùy_&amp;_x000E_²AhA;ÇH¸AT`*ÄµAp5Y«ÂAË_x000F_(_x0012_¶A¼p	Çü	³AL¯¸¾_x0001__x0002_°Ð¾AD¥Äq=_x0007_³Að_x0011_ÛV¬,¹A_x000E_ò¨ê ¹AôÿÞ"|»Anø*_Î¹AblÑ[D:¼A(d_x001A_Ú¾Ý±A\zÇ_x0015_%	±A_x001C_¯;_x0013_ýÅ»A_x0003_Oø#¬¿AÎî_x001C_í½AVËfÉX^½Aì\ô£_x001C_¸A&amp;9Î¸W½AzcgªðWºAæÔ_x0017_$¼AD$1P¾Abd!	Þ¸A¥×¼ÕR»A²lPá_x0013_³AÆr÷_x0019_¹´AÙ`ßª¸A_x001C_?õVê¯±AN,â¯=®¼AøæÓÕÒ¾A_x0001__x0006_&amp;üö·Að;ø_x001F_-_x0012_°A:y_x001B_ê_x001E_êºA\Ær_x0011_Fé¼A_x0004_	¿uV¼AqÖæ0¡ZÁA_x0003_	àJ(_x0011_¹±AÐîïÎ|·AÂ_x0001_óV_x0002_¾¿Aý7OÍ½A_x000C_Ñ_x0006__x000C_f¸Az4)²¸AO_x0008_Ï?ÁAáè*_x0011_{·A°_x001D_r=D´A_x0003_2bµ«AÐ°_x0005__x001D_I¸A÷þ_x0004__x000E_â/ÁAÒó$_x000F_,h¸Aî_x0006_©E_x0008_=ºAôzß¨Y¶Acxk_x0019_¦·AjäwaSÙ¼AÔJ:tõ«¹A	É@MLw¶AÕ(Fù¾A_x0010_½m_x0007_òß´Aèê8ýÁ	¬ApVÀ6Î­AT·JU¿Aì]rëíO¸AÎ¤_x0008_d_x0011_¹Aà[8ë_x0011_ê´Ap)ÍWÝ´A`æ äo_x0019_¶A@	wn*l¤ABTµ»_x0014__x0018_·AjU1_x0001__x0004_Î_x001C_µAz?ÀIZ·Av_x000D_ØÌÝ»µA_x0012__x000E_æ|­¸Aà9dÑ°Aò1Óv_x001D__x001F_½Aø_x0016__x0002_¡_x001C__x0006_½A$ÛlzdºAêdz¥H´AÀÆÓQmA_x001C_Á·Lí©Ah(DvÉºA*qdm·AÌs_³A_x0018__x000C_­½_x001E__x0016_ªAÌ:¿ _x0003__x0007_ºAô_x0004_èä%E´AµÊ_x001D_ÁAt²¼¼æ³A_x0010__x0016_ÿ_x0005_ËºA2_µn(¥¸A îÓ­AÉ_x001D_HþÁA¤[/Òº·A_x001E_ÿ_x0013_þäy½AÊ¢*:±¸AroX¾"s¸A	ËºCÀÝÀA(ÀvôLÒ¥AøôF¼= ¦Aøhl}_x0007_¶A_x001C_BT¥(c¹A_x0002__x0003__x0008_±­}_x0005_=³AP_x000C_´â¼At×stÇN¹Av[,qA®¾AÀvÜ_x0007_²A_x0010_)µÁX­ApïÐýÉ_x0019_»Au_x0017_r/ÉµA§,çøZwÂA_x0008__x0012_¹ó7¯A¸_x0007_Ð5ãù¹A_x000E_àL_x0001_þü·A_x0002_dP_x000D_~ï¾AlÕq¡ö$ºAî8þ_x0015_ýã»A¨ßÉË³·A ²H_x000C__x0019_¾A$ëweë(²AôPµ5c_x000C_±Aa_x0008__x0008__x0012_ÃA»Q!IÏ¬A¶@+8	W»A\_x0006_bøY'µA¶ZÓùþä·AFE_x0012_&gt;TÄA&lt;á±ðL³AÈ_x001E_3¿_ä¹AØd&amp;TÎÑÁAÄT_x0008__F0½Aú h±ºAò5n½A_x000B_U"_x0002__x0003__x0001_Ú¶AâÀ¥+b_x0011_¹AÐe·Á_x0018_«A(÷'gó¢Aåä)¥ãÀA^?Ã ­ºAd·IcÝ²³A,_x000D_¥_x000F_tÀÁA`#ÜÜáB¬A\©'_x0015_æ¬¼An­Ï-÷¿A_x0010_·¼Ø_x0019_R©Aºz³I³A6A¤ò=ç¼A8_x0004_ÚØå¸A_x0002_jh(+`¾A_x000F_dÖ(xµAXæñMlÿ¥A_x0018__x001F_¼NRÃ¹A_x0014_è_x000E_Jø¼³Az÷O/g»A@_x0005_¶$ì²AÜÂM£V°A¸Å+8Lv¸Aú³=_x000C_³Ahä©(à¤A\©ª+¶A_x0004_SÄ_x000D_'ð´AN6-çFÜ¸A¦çÕb¶a¸Aädbù#é¹A ûb$QÁA_x0003__x000B_¢-_x001D_ïS_x0019_»AJÚ÷#/²ABAq_x0010__x0004_Æ¹AÐ_x001A_å0¶Ac¥t_x0011_i¸AÞí2"èÀ¸AË;/Æ_x0002_ºA_x0003_Ó½Ç½ä¹A¨}^L?_x0005_½A$Á_x0007_&gt;¶³A_x001E__x000B_¿&lt;Qb¿Aqq6ië»A­_x0015_ÉµAøM&amp; q[­A4ô_x0001_þ8Á²AO·´G»Az_x0012_FI=»Adp_x000F_ck½AØ_x0017__x0006__x0010__x001A_²AváXÌ¶»AvK_x001F_å_x0008_!¶AÖHÍVëÕ¸AèOÉ_x0019_§ö»A¼ _x0017__x000B_ü0½ANxRÞßË¶AD_x0019_	ci¬AàAç2_x001D_4³AÚý.ØÌ_x0002_ºAPò¯¨Ü¸¸A-ã¼ åÀAä!}°f¯AL_x000B_=¤_x0007__x000B_9°A$_x0011_ª_x0002_WC¹APFµÃ³u³AX)Ìx§¹³AäÊ_x0007__d­A9Úb_x0016_úµAïV_x0005_U)ÛÀAçùîÝß»Adè¿D,_x0007_³A&gt;s7 	«¶A@=	Å/O©AÊ/Ý£ÕºAhéOD2"°A&gt;Ð÷ÊíF¹AÈ¼â.è¶¼Aø,_x000C_½úÑ¬Aû\cÉ_x000C_ÀAÈ_x001F_Xú2J«A ­Þ¾cC¬A_x0007_×ïªA\v_x0018_2¸A_x000E_f/_x0004__x000D_¯ÀA_x001C__x0001_ji¾°AK[x9}©A(¯_x0008_·AúNb«å½A´E"ð·lÀAôt²5Ç²A_x0004__x001C_Þeo_x0011_¸A_x0006_õÐ¤_x0010_ÂA´vç_x0003_½¶AÄ¸²C+ÁA_x0004__x0008_Z_x001E_0ól±A_x0012_Xi«¡ì¸AÒº·Þd¡µANAÉk_x001D_·´A5|&lt;;Q,ÀAãßt¿°AÌ_x0013_Hï´A&gt;ö&lt;vI_x0006_¼Aºg«¥{½Af_x000E__x0017_á_x0003_.¸A,ý\³©Û³AÜÒvä7É¹A6¥±ÁA²Ú|q4?ÀA _x000E_±l·x·AVØh&lt;3_x001B_µAIâ°J^ÁA_x001E_ZÉ_x001E_±ATHÂQC³¸A_x0014_Êæ_x0005__x0001_T°Aºjï©h¼¸Aþ[_x001D_ÍÍ³AdåÇÐ@¿AHå#Â»Aîò×_x0007_&amp;_x0018_½AÂ/oRûùµAØ_x0001_}%k¨AÌ©òÜC_´A_x0002_ø«ß´AD¹f_x0014_jÆ¼A¤H¾'nTÁAy»Ã_x0001__x0004__x0010_2ÁA|¡Sô]ò³AàZ²Iü_x001C_¥A4.ð·A"N­Þ´±½AÜÙ{¬"¾AíP¼©]`ÀAÞ	 Ù»Aú=jÌâ®A`²ðy:_x0008_½AüMÖÑ¬ÀA|_x0004_£iÔ5°Aj_x0001_;Ì8£¹AF]\Ú¼µ¶A_x0001_Í	4Ò¢AlÍVV4ÏÃAÖà_x000C_ØÅT¿AÆKâ¿¦ºAEÐ¨Í_x000C_¶A_x0012_l~_x0010_×_x0018_½A²´_x0003_­_x0001_³AÜvWâ±ºAÐdGöÚ¾°A*å\_x0012_YµAæ|¢b:÷¹A_x000D_Ùð_x0014_´AºW-Q_x000D_!¸A£_x000F_w=ÀA_x0002_1Ó¯¹Aè_x0008_®'¾¬A°%6_x001F_ ±A¦·tK8¸A_x0001__x0002_ð_x0006_Î+8¢A¾_x001A_äÃ»GµA²KÈv±ÿ³A¤ïc)ÈÉ»AðäKK[_x0014_¹AK·÷-¾AhX³l×ºA"_x0011__x001F_h¿A_x0002_©r]À¸ATø³±¨'ªAvk¶Î}¹AHI±_x0008_³AÂÃÓ¢"Ù»AîuäA3³AÑW|@½AØQ[k¸A_x001A_z¿ß¹A_x0018__x000B_~_x000B_¾®AÂÁ_x0005_ø,M´AR¡_x001B_W_x0014_¾AìØW´A_x000C_ù¥Õ2¿Aj4jÖy°ÃAndqÌ_x001B_s±A iúØ«¾³AÄ·¡DX¼ÀAðþC+´¾A_x0010_-ÝþµAXÇmÏ_x0006_[¸A¦PíUÀþ±A_x001E_ÛÖ	8u²A°2:`_x0003__x0004_îÔÂA_x0006_æÒWcµA¦¹¢§»AHg0qAºA_x0006__x001A_Y_x000E_U4¶AdFú#Ú_x001E_¬A"Êñ_x0006_i´A_x0002__x001B_E_x0019_ÑÁA"é_x0011_ $µAÜ'6·X_x0001_ºA&lt;6Ê_x0008_ÙÀA_x0010_5G:¾AÔnCTPÆ¼A_x0017__x0008_ÑØeÀA*Þ&gt;÷À½A§^e7³A2Æ¼úk¼ABë"sCÔ¼AÖ)V0nS¹A0KYõ*²AÇóú¦u¤A@B±jÝ	ÁA¨@ß{_x000E_g¿A`maËâ7¾AD6Û¥Ú°AdÒ®¾÷³ARPì,½¸A_x0018_µg_x000B_øa¨A_x0002_[(1v¨°AÀB²L:Ô´Aj_x001F_çÉ£_x0016_·AÌ_x001D_è|&lt;µA_x0001__x0002_ª¨¹_x001B_(åµA¨-\_x0007_K °AüÔ:bö	¶AA0Ö?Ã A:hÍuFI»Ag0P±ñ«ÀAªïeÕºA|_x001D_²_x0012_¡r½A»Ùb?¯A@&amp;²ÅÐÐÀAhã_x0005__x0015_§²ÂA0Á Ü~ú¾A_x0014_T_x0005_jÞ´AÖxÝé_x0003_¶A_x0018_ _x001A__x000C_m®A"Ôo_x0005_kÁA8é_x0012_2/Í­AøÌ756±A_x0010_w_x0004__x000E_¥²A:MQ_x001C_ö²A`Ò`ô·A_x0013_ûö_x001C_ú¶AB_x000C_¼\»¹A&amp;Ñð¹AHì_x0005_W¹Aò_x001B_uûÔ§»AöYÑï,¼A_x001C_'$ùU	±AèëÑQ²Aóqä_x0017_r¾AØëÔÅPÑ¸Af/Ue_x0002__x0004_\»¿AÆ_x0001__x001C_éâ¹A0g:k»A	DuM¸A_x0002_³&lt;³q»Af[ç¦ÇëÀA_x0016_½"ôíµAÜà /&lt;°A0ëdôÍ8¬A Á&gt;Z_x0004_?°A`üB;Uf°AiîÏ¶»¿A_x000F_%_x0003_î+úÀA_x0010_TÝ¿eÞ²AÂQZoQPµAë_x0007_Ja¹¿AnJC]µAºzNa&lt;·Aì®u¯_x0003_·Ax_x001D_¤_x0019_Ö¤A(f~d_x0004__x0013_ªAzê-_Ë6¹A«Æ&lt;Ûº1ÁA¬_x000D_6_x0017_2_x000E_¾A¬¢¾^lÐ·Ap¬.lQ_x0015_°AQ3_x000C_ö_x0011_ÌÁAØ]ÆE.¨A|ã½}_x0010_m¸A_x001A_¶ç_x001F__x001A__x0014_µA_x0018_i&gt;#7«A_x0011_µ®;ÁA_x0004__x0007__x0010__x0012_$@½A_x001C_Ñ9­AQ	6-ÁA²1Ý7²´A_x0004_®Io\Û¥A:¨/_x000D__x0003_¸A¶ã_x0002__x0012_Òr¹Aè½9:ð¿A&gt;·S'4¼A¢_x0011_¡eÀA_x0017_éº°_x000C_ÖÀA_x0018__x0018__x0018_|eÊºA6_x0001_×vìU»A_x0008_=]&gt;©ÿ¸AôE¹md½A"_x000B_¼õ£í»A_x0018_¶¦_x0008_ó«A._x000F_+"_x0014_^¶A¨äûÆ§ºAt¡³t¼¾Aá¦Ìò7A¤Ç_x0013_+¼Ã°A_x001C_©_x0016_§_x0006_;¼A_x001E__x0010_?£A¤½A®7WVµA&lt;_x0005_J_x0006_0_x0016_¸A_x0018_~ýc3¯AÂ(³0ß-¶ADOd&lt;Ó»AÔuâ°JG¹AÍZ_x0014_Ld¼A¨¢¥_x0002__x0003_G°°Aè¶/Å£¾A_x0010_:Ô$X³A ¿ÒärªAø}@sÅ®Aer¢å±A&lt;Sê¼çâ¶ALâa¡ÁS±Aªl._x0010_&lt;£´Aö#ÓÎJ}³Ah_x0014_¥éw¸A¬òÙûï£¹AbOóõ°,ÂAJYiÜ¾Aì_x0006_ðI_x0018_ä¸A§_x001A_`¥&amp;ÀA¬d4ãºApù_x001E_*±¸A_x0016_õXà·Apg _x0001_Ñ_x0003_­A¸Qen_x0010_£®ANÈ1Â_x0016_b±A_x001C_?à_x0015_ TÁAw=_x000D_ÏòºÁAPôq¨M¹A¥y_x0018__x0003_Ä¬A§c&gt;d_x000F_QÁA®ªû_x000B_° ÂAIë'ÍÀAnä3_x0004_·Aþ¬Ý÷_x0014_ ¼AÌVÅèß´A_x0004__x0005_Ø7_x000F_Q·A^uì±Ì_x001D_½AÊW6_x000C__x001B_»AD;?¿öp³A$_x000B_[¥õ¾AúÅ,\Çl²AÚhõo_x0014_a´AÙäôÂAäØ¶¿.º±AÈ~ÑöD²A°$²Ùp_x0017_¶A®¡¾©ÒºA³«cK¶AL60¹­ABd_x001B_DËí²A¬·_x0001_9*]¸A_x0002_hOú_x001A_ºAÎRVìµA¼ù_x000B_á_x0018_¶A_x0002_â°×^¼AX]_x0001_P­A_x0008_Á_x001E_´&gt;ü·Aø/N¦	§AlMSk¨þµAÜT'¾Ð¹A¤{)_x0019_¶AÐf¾=_x000C_ß¦A_x0004_ó9³;'¤A2:_x0001__x000E_n¬AÒÃ?ÝÃ²AfO1n&amp;Ï¹Aú®_x0003__x0018__x0001__x0004_qÞ¾A_x0014_: Ü_x001C_º¸A~_x000F_vR8ºAxZÉt¸A¦z§{]ÁA4_x0001_Hk£¿Aü_x0003_w_x0001_¸Aû`ÿb·AÌÑ@	aø¸A´y_x000E_~wk²Av2GÃu¢·A@¯³³/ÝºA!_x0018_,¿©A_x0002_¤ö|U¶A¦ã_x001D_5Bð²A_x0010_kaGÎ»AÄ+LºAÐArbÞ_x000E_¡A&amp;b4kxe¸AÆ§pÝxÚ¾Ah®ð#­AÖæ_x0019_®µn½AHH.÷ù_x0011_¼A$_x0008_Ñô»Ahw'ØY³Aë¤G_x001A_´AÄ¦_x0006_ÂÊ²Ap:J´AxW1(ò¹©A¶¢ ßæ±AzÑ_x0002_"nb»A0®¡²2²A_x0001__x0002_s^yoíµAN0`_x0008_Ò¹A ¾3ñ¡}¸AlñsCÝ»AßÂçþOÁAtÆ:þôÀ¶AÊnÊ2C»A¬^¨ßºÔ²A_x001E_Û±æ'z³A¼¹×*a²AÜS_x0003_6¶AÐÏ±½	@¶A_x000E_Ü&amp;¼÷¶ATSQ¾_~¸Axw»)»A&gt;W^_x0015_ç4¾A&gt;±'fP¹A8I'­&amp;®A|zqÄÓ|¿A_x0010__é*ä²A_x0010_ç_x0001__x0019_w´AXê_x0004_²AHÖÛ}®A:4_x0005_?A®ÀAoÓ~«#·A_x000B_ùA[MÂA.§¬2VQµA ü²ÂxÞ§A¾h¸ÉcF³AxÿL²_x0015_®AÈ9Å(WºA¢Ìk_x0006__x0001__x0002__x0008_±A&amp;K2ºHµAtÙÃþü·ABzkQ¶ÀA0¦ÒpÑ¼Aê9_x0002_È_¾AxÛQ ºA\_x000B_KÃ¸¾AØÌr«&amp;s¼AJâÓÕÔCÁAèÔ=Íå­ADV_x001A_ÂªAl`¥ÍÔÏ´A¾¢¹±u¹A¦XÔ_x001E__x001B_{¹A_x0006__x000D__x000D_=Â»AN:RC\:ÀApè +_x001E_¹Aà_x0004_VÏ~¦¸A&lt;#:¤-ì»A$m|_x0016__x0011__x001E_°A_x0008_u§ÃÄ¤Aqò²/6°A_x001E_%Ì&lt;%G¸A_x000C_Ð_x001E_1n&lt;¿AÜ_x0005__x001B_,_x0018__x0010_¶AÄHü_x0016_kÅ¿A _x0018_Q_x0012_¶AÈ÷úò|¸AÄªD½ã¾·A_x000C_Üu_x001B_ñø¶Aä_x000E_þ³A_x0003__x0004_¦IYìÎû¼AãÁ=oaÁA¼k_x0018_°¥°AÎ_x0013_¸þ²³A	¬y³Aé_x0017_ªQÀAbPÕ×vÌ¹AÈÀ´¹A`Zpûu¿¶A8=pùi«APpFàºA(_x000D_^Y»ABQ_x000F_nèÀA8´·ø¹A_x0004_¥¶ÐðÝ³AÔ_x0019_æe¿AÌòæj»A4ýq1Æ¬±AÈ_x001A__x001D_P´A¸ì¨-q´»A¬ Edô·A¾S'_x0016_6·Av½_x0002_Íý_x001D_½Aü_x000E__x000C_kY¿AÎ¦\¹Ó»AZàâ__x0013_´Ard3¬ ºAÓC=¶¶ÂAL%äãºA$_x000F_ðº_x0001_°A_x000C_FÎU¼A|¸¬_x0001__x0003_'c±A	_x0004_ýE_x000F_úÃAÎà|_x001D__x0016__x0004_¼A_x0012_i_x0019_P1dÀAÄ£,è¹AJ8_x0001_å÷¹ÂAè´¡´,·AÈ_x0002_¤à©AØ®æ_x0013_ ­A0Àß¸Ap_x001B_Ù´¼Ah¦	¢º¹©AÀnb8Z¨AéÍ_x001A_}_x0004_µA_x0012_60ÆG_x0002_²Ah¢û*_x001F_í¼A4ãí&amp;¼AÎ.7;qb¾AÄ!Z#¤8ÂAø_x001C_ç'Êz»A³ÃªV_x001F_ÀAv\ù¿ú¿¹A,jM"3´°A_x0004_2_x0015_¸AxA²¤_x001C_³A.¡¿¤¸¸A8?c"H¸·AV»,Ì°A`ôô0êR¬Aøm«ê~_x0018_²A|¾1PÀA`!iÐ½§A_x0002__x0003_læl`½°A².Ï_x001C_1c½A¤\­Õ\F±A_x0004_Ðxã¾Í¸A$_x001B_Cþ_x0003_¹Af#¸ndÁAHÜÿ·Ý­A¸s _x000E_­ANâ¤oXI·AÖf_x0001_f[ºA_x0012_NAW£ÐµAàÿ6_x001A_h^±A&gt;Tô,¸AÎç×G¥ ·AæùÐÌa­¸A´óLcÀ¸A0@_x001A__x0015_¶AFð7´¾AÞhÔ¦pÒ³A.s_x001D__x0012_×¼Aög&gt;_x0006_´AÐ)I5o(°Aøù$ä®£A_x0001_oBL6ÀÂAVÕÖÙW³Av·í^_x0013__x0019_³AèòÞ_x001B_µj¿Aôå¬èPµAtþ&lt;q_x001D_°A®ôõTl¸AÜ¥=®R_x0004_ÁA_x0008_ø_x0001__x0001__x0005_H_x0003_µA¨_x0002_î6Ô¹AxËtÄ_x0006_&gt;½A_x0002__x0010_:ÉMµ¹AW~nGO_x0015_ÀA_x001E_3@!!Ý¸A°{rÍúB´A2_x0007_ _x001D_äm¼AìX·92ºA@_x0010_8ôC_x001B_¼AÆU&amp;7_x0017_¿A8gà'!´Axßbôb­AÌ«â_x0001_Ü_x0013_ºA¸îè_x0008_7)´Aæ_x0004_ÙÅMã¹Aã·AfmG¦F¸AÚ6CmhÄAèqüÐË8ºArM¢Zûw»AÎÎ_x0014_¤ò»A óþ¹¸A_x0010_«§¿i¶A| ¡ä6K´A_x000C_ÁpÅ´A_x001A_T±_x0002_»A@{§¹%³A@IÂúc¼AJ¼%j_x000B_¹Af_x0005_&amp;g®Þ±Aò##ûi¶A_x0003__x0006_@è)¯ñVºA$ÜQîa°AH0©¯_x000E__x000B_µAúÂÅÞ_x0016_çºAT¶äõ_x001B_ýµA_x0012_ÖP¼K³A¬Ê P×µA_x0012_j_x0016_b¯i³A_x0004_eç´A{³wÀ*A_x0002__x0005_ò½A_x001C_úú¾"w»A-Zq\_x0005_ÂAHò÷Ì5·AÆ§&lt;_x001B_&gt;³Aúë)áÂA*úåÞþ¦Aàôq_x0017_«A2	&amp;?c¸AðÀa³¨AJAP7_x0007_g½A_x0006_©ySÖ·A¸£Æ­3»A_x0003_­Åæ®APê±R´A0_x0003__x0008_ª¶Að·)5ó¡®Aé_x0016__x0014_Ø"\ÀA_x0001_û1$³A_x0008_`:®_x0012_ÀAÊ\ò_x000B_Ö³A|%_x0003__x0004_¹A@_x000C_QF_x0003_¬A0õÏ_x0002_¤ÁAðPäú¹Aôô¤IiÁAx×dT­Aö[«wºA$èùò-Ú²AZ4_x0014_u¼Aô$WK_x000F_µAô_x001A_g_x0019_Ä¯A¦¹Ía1r¼Ar«^_x0011_ÿ#²A ´_x000C_UnE²A§D'®.³AÂ_x0010_?AmÜ¿AÈÑÇHÖ£A8+6!¹Ai_x0001_[?ÀA¹'Ì²¸Aì(_x0017_±¬´AtØºR`²A_x0008_Z4Ç|r¦A$·_7¦×°AôA¶;_x001E_v³A´_x0012_x(°A_x001C__x001C__x000E_ì.W´A;ù&lt;÷ãÀA&amp;¦¸8$÷µARã_x001A__x001B_a^µA¼m\Ñ´ï¸A*l_x0003_gË¶A_x0001__x0002_¤ï$¦±A.ßâd­»A_x0012_Q_x0019__x001F_eL½A,._x0004_DËÂ±A¡Ì·å´AÄA_x000E_ï2«A_x0008_z$Hu_x0002_±Aà5Ø¯= AÐËTTÏw·AìY_x001D_þ½±AÄ³Å_x0015_¶Aþã02Jÿ¸Aø¾X_x0002_e´Ad_x0014_g#ã»A£isUøÀA-ÐÔcÀA_x0014_M&lt;ÀT·A&gt;9,¬3_x0003_·A\2HÄæ´A´X1»Ð½AÖìÚ7|9³AðÀãý_x0014_Þ·AÜ_x000D_´A_x0005_o±A2_x000D_VZù²A^Òµ(D³A_x0016_¹¤&lt;_x0003_ñ¼A_x000C_0®°A²F_x001E_$µAÐ"­\JµA_x0004_°Älüó¾AHY_x001F_k/¼A_x0018_yTM_x0001__x0002_!kÂA.È[þO¹AÌs¥_x0011_²Aúè_x0013_°%ð¼Aäm_x001C_Ã»\³AxµóÛæè½A¶+_x0007_&amp;aµAûX6ÀAÔ&lt;_x000F_un^±Ab_x0005_4ì%´Ab_x0002__x0019_ÊÉ¹Aø&amp;G,O_x0005_¹A"I"_x0017_¶AÐ_x0003_+Ø´AHð_x0008_7÷»Aþdó_x001D_±A_x0014_¼'~áèºA_x0014_¥Ü¬¶AL£§¢ì´AÀ¼+å°´AæÀsQDÆ²AxF °Þ_x000C_®A¾_x0014_GÀ_x0013_¼¹A_x0006_½J*'³A$¸Ólàë³Aä_x0004_I_x0006_ÈF¹AÀø"_x0014_o«Aèµf¸õ´A_x0014_w×Ó×²AÎÔ.8/¾Ad_x0004_ ¿&gt;}ºA_x0001_'r7áÑ¸A_x0003__x0004_ÌO2ù_x0018_¶AÞøa¤AºAL¹^-Mj¹A¤y]M_x000E_ê¹AHôü)_x0003_@»A&gt;áü³¶A_x0018_fMÀú5ªAèg¹_x0002_½ÁAÚz;DA$¾A|jRÂ¹ATùKnû´A8ÆÇ~_x000C_«A_x000D_¹¸ª¯¾A0a²EµàÂA¶(T_x0019_&lt;âµAIÛùÏ¸A&lt;gDãÚùµA_x0002__x0006_Zú¹A_x0004_ÓàH_x0001_:¶Ab·oK³Ð°A´ªoÒz±A_x0019_~`06ÀA¢×)÷ÀA4ùSZ³É¶A0#_x0015_G©ÁA`Õ%_x0019_ÌK¬AÄ.`¯É0³A¥{ù®«ÃA.¬_x0019__x000E_ÁAø«aºªAè¶ÉÚ+±A6=Y	_x0002__x0004_í_x0003_²A_x0017_d&gt;_x0005_Ò_x0019_ÀA0}_x000C_SÒ¯AXk¡FWµA¤	Ó_x000D_¼Ù¾A&lt;¤H&lt;º3±AÄ7wá$9¸AdÖöìöV·A¸3ãak7«AvÃAïïñ¼Aö¾_x0001__x0007_Q¿AD­Dó¯¼Ax83ã»A_x000C_îØ÷¹AàÖYËb°A	\$_x0011_0¿A,_x0006__x000D_xø¦¾A _x0007__x0016_\¸A_x0003_Q±ØI¨ÀA_x0008_&lt;^¢	ò¢A×&amp;ËNR³AZ_x000F_õs@¾AÄHsB_x0004_p±A_x0008_¶^Vð¯AÞ2!©°A8Tà/_x0013_-»AÊ._x0003_ÚÃA²_x000B_&amp;Â³ò·A ÒlÖa·AÖ@8î°ºA,_x0014_¦'U%¸A",j..´A_x0001__x0002_,·5*E³A"@ÚGÉªÁA_x000E_?þWÄµA_x0001_BÇ_x0012_ Æ¯A~^+eb½AÖp× SÌ¿A`Lä¬Fi¿ArE_x0014_3?µA*«RÌ¹AxìpsÌºA¼`_x0018_óº_x0012_ºAT*Q?¢©A`ïHd_x0006_­Aâ_x0011_±ßöd¶AÚ_x0006_H{¯ñ·A&lt;âD_x0015__x0005_´Aýí|_x0011_îÂATg¹_x001F_ä»A_x0001_I½®A_x001A_!^mÃP³A-Q£)°A.ßz¸A_x0006_0ñ¡]ìÁAÖâå.Ö ÃA&lt;ý]_x000E_´Aöó´nS»Ajü9_x001C_¶Aô¹y¬²°²A°á_x0017_¤±¹Ad3¨¶s½Aháhj®®A0#¹ñ_x0001__x0003_-_x0007_½A`±¨	_x0013_®¹A0¡eÆÁA*A³"¿³ALÐ2_x0003_Äð°A$_x0007_	"³AÔ/_x0018_·»A_x000F_zz0ºA_x0014_¬+Wu°AV_x0002_¡þ_x0012_¶A^Ñ_x0013_|_x0011_»AºuAèS¾A]6z_x0013_¦³A.1:4Û³AxA_x000F_þ®A_x0014_}?î©T¸AXíMr½Ë¿Aâí5 tºA_x0003_,«5oÑºAúª3á_x0003_ÿºAl×Afê¯A2©õ&gt;´½A_x0008_¥*È_x0010_2«ARc _x0019_tH´A)guËºAqÐÀçø3ÃAÈ_x0018_·;ö½AÄI[d¸A õ_x000C_«=P¹A$o,_x0008_·G³An_x001E_ôÙõ»A_x0010_ÄªÐ¹A_x0002__x0003_z_x0002_Ñã@¨±AþDZÙx±AøD±Ì×¯AðÊ§'_x0018_;³A¸_x000D_Q9_x000F_²AÛfI°}ÀApý%N4ºAªZzÂÇö¶ABøEÙßIºA_x0014_m_x0008_=&lt;³Ajó_x001A_W_x0001_ÂAÎÎÊ :í½A_x0004_è_x0013__x000C_÷½AJv'u´Ã¿A*ïX»A`_x0014_bÒHÆ·Aª_x0002_õh¹A¨ä¯ÿW%ºAºèc01*»A_x0003_\äì¡ÃA¾ýÑ_¯GºAªqË"ïC±AjUgg¼A_x001E__x000B_¾q¼¢³A9÷\¾_x000C_êÀA_x001C_Pí³A_x0004_ØÓrG¬±AöYk&gt;ý¹An_x000C_,nv·Aø6NT&gt;ú³ASª¯47XÁAÖÙ¤Ë_x0001__x0002_V°¸ANúUÓ¸A_x0001_aãuZ_x0015_©A_x001C__x0018_+Wr¹AªS£¼ºÂ¼A`_x0014_ÁC¹A¬oRï²·A_x0016_ _x000C__x0010_³AèDÍîV¶AJ®Éër#¼A0j_x0001_ý8¤AV½=¯¸ADOïm¢¿A¨~Ìk_x0003_áªAæ_x0017_°UO_x0014_¶AHú÷;¼½APìÏä®³AHBB¸¿°Að9ïr´O¶AfµåKcÁAþ?,4®¸A ±ªf^¼AÈ1ä7Ã£A¢/hï_x0006_3¼AdhÅ°Aut¿:_x0019_ÄAB_x001E_¡2ø¼A"_x0019_ùÙÙ»ANÜ¨Bà2ºAÊ½Ç9é¹Ad¹j	ø4·A4ÙîtQ=½A_x0001__x0004__x0008_ÓÙ_x001F_»ALb\0jA¿Aþ]ÎØð³APUIk}Ñ¼AþÝZ_x000D_ME³A_x000E_o_x0003__x0017_ÒÉµA(ß+±0_x0012_¯A_x0008_M´_x0002__x0001_ºA¼ç«YÔ_x0011_°Atêl_x0010_.@µAÐöÃK»AðE.Å°AÀ?	¥Aîy?{=öºA0\E#Ê·AfßÝ_x001B_³A¼ùÕÕiôµA_x0004_lR_x0016_ØC´A2_x001E__x0008_RÇ.ºAgíS²A _x001E_þ1åU¾AÀ±1Ow¨Ac_x000F_dÌÐ¼A&gt;ckÄp_x0005_²Aì/c_x000B_ìÒ¸AXI½¨&amp;¹AB¸f_x000B_A´A0WSÍõ@ÀA¨þ"JF²A_x0001_\ÿ¯¸±·A0_x0007_|¡Hë¶Aä,_x000E_¼_x0001__x0004_¹_x0003_¶A¸¿eæ¢¸Aä\Ïç½Aü._x001B_+IV´Aªñ§Z~%³A_x0006_y°êæ»·A_x0018_ËÇ`_x0002_§Aþp?ßØµAP]¯5_x0010_ë¸AÀ±¨Ý2°A&gt;¤§2ä´A:_x001A_Ã_x0012_£(°AHîñ²@â³A8_x001E_]k`«Aôñhq_x000B_í³A¤fÛlÛÝ½AôO_x000D_®_ß½ABPgæ¤_x000D_½AØ3Ò\C½AùD8Ú(ÂA_x0017_CùÍ¦A_x0014_1§êÓ{³Aä_x0010_ØQ®_x0014_²A¬A,VMÌ®A_x000B__x0013_º¹Ê#ÀA&gt;_x001D_p³²AÐ_x000C_!¿A_x0002_HÀæö_x0011_½Aò­:ä¼Aâj_x0015__}¾A&gt;7ÂRÁ²A8äs_x000C_lb½A_x0006__x000D_®j;å¾A_x001A_@ãÛ:½Aä9?ÛN³A _x0001__x0007__x0003_ê_´A_x0008_ôØµ_x001E_¸A%I_x000E_í_x0006_³A¨üãí·AÃ¸e_x000C_Õ3ÀAüæDM²¶AZ_x0015_¥¼A­´A_x001E_*S_x0017__x0005_²A.UzÏj¿Aè_x000F_Øç_x001B_5¹A_x0016__x0003_À60·A,èÆã_x0007_¯Abôîg_x0008_¶¾A¬êÌ_x001C_·A°9ÓàÃ«AÖjpB¼AÀ0Aí_x0011_¨A§;XQMÂAHi3A_x000B_­AðÑ	TJ_x001C_°AVL_x0008__x0002_¼AÈ_x0013_p0[«AÖ÷¾_x0012_@¶AHüú	¤A&amp;ÈL_x0004_zºA`ñ_x0004_Ù_x000E_$¥A8§ó­A¨LJvs_x001D_§A`]À:_x0002__x0003_('ºAõõRÑ,±AÌ®|g½µAôZ);»A`°^4ÀAª;i?ÁºA¹_x0001_Þ_x0004__x000F_ÁAl_x0004_¾M¹AØUs!_x0014_¬»A_x001C_ê½ÁÃ·Azz{_x001C_÷º´AðzÀ»RªA5&gt;Ù÷_ÀA²4Î.\´ApÇáf¸A§8h¸³¸Að&amp;%9_x000D_d¦AäÁ_x0019_WãÓ»A[/C_x0005_jAødÂi2½Aê_x000F_WwµÅÀA_x0006_dä¶ý¶A(zaÇßµA_x0002_ã_x0017__x001D_#_x0013_ÁA_x0010_Ô0ÏÉ´A½^_x0011_Ø¯AäÂy_x000E_þ,³AY_x001E_wÚ_x0012_ÁAY0¢á8ÀA¡kÁ¯An_x001F_j?t¤·AªmÄÕÚ´A_x0002__x0003_ .ß¨WÞ³Aì&amp;öÞ÷¹A¼HÊ-sÊ¼A33nD×½AÈ¦J=Á²²A4V{¬ÃAü_x0008_pèè¹A 1$YF­A¸ äð­_x0014_»A|p_x000F_Xûõ·A_x0006_H¼ÇXýºAþ(_x0012_×Ä¹AäÝ÷´ØÀA ]_x000D_Ø¿A@oG'7³ABÝÇ_x0006_*HµA¹å;Ã8¾ApÙyðï7²AðY÷¸·A84b_x0019_Ô¼Ahí_x001B_«!ÀAvðt^_x0011_¾AN`Í£½r»Anªfu\_x0012_¶AØ¿8­1_x0001_«AÄZ¬²¬A@me_x0018_w9­Avü/;¬:µA¦ dÍ_x0011_«»AP_x000C_2ï~]ºAÈMÈ^¹Ab2]_x0001__x0003_`¸A¹Ò_x0003_ÿFÀAj5C_x0011_»V»A_x0016__x0008_Fú_x0013_³A_x0012_ÇÀËVtºAB.®x;ºA_x0001_Ì.Q¼A0lG­hâ­AF7ñÞ_x000D_fµA":î¡0D¾A`¦Â3ù¶Að¹KCT¶A0_x0010_yï_x0012_·A`ÅSq~.³ASÇJ÷N±AÒ{_x0013_Ã_x001F__x0019_¸A_x0001_ê_x0001_÷à3¶A_x000E_L¿Ø{_x0003_·A:_x0005_e"ê¸A_x0002_ìy÷ebÁA_x0004_üs_x0019_´_x0007_¾A¬8¨\«ÁAàt·YØ³·A^Ú_x000F_P¼º¹AÔ_x001E_Ä_x0005_-³A(»¿åÛ¤A´NÀ_³ÀAö#"á_x0011_¸Aôãk·ºH°Aæë_x0011_ì}ù½AÄ_x0017_Â·°A_x0012_|qEä¸A_x0001__x0007_{p"§°A¬gqd_x001E__x0007_±A\EjBW¶°AÝLèu_x0019_ÀAÏBã1¿ÀAà4û@¾A4kkmI¾°AÇñþcâ®A±þ_x0019_"&gt;´A_x0008_îFÀ=ªA&gt;_x0001_·Í%qºAðÊaiR¢A_x0012__x0001_s+²AºùçÜç°AT:_x0019_Tä_x0003_½A_x000C_Ýßà '¼Ah_x000E_Áx´d°A¼¯Z#þ´Af¶Ý_5°AÕÕ_x0006_]]­ÀA_x0010__x0005_á¬&gt;I¬Ax·òZÉo¬A6_x0013_¡hd_x0002_·AâÎf_x001A_¹A¬xU²M·´A8,-ïz¶AªÎ_x0008_Zùb±A.p_x0005__x000C_¸y´AÞ$%æ_x0017_µ»AH_x0004_7'Ü¨A(p_x0002__x000F_Û³AÐh&amp;«_x0003__x0004_ï±AékºäÂAX|,&lt;ý°¹Af#+_x001C_ãá¸A(_x0014_Ï_x0007_äß¹A¼ÓÉ0ÒñºA_x001C_©ÜÑb°Aè_x0007_a´«®AXJ d_x000B_¹A_x001E_rá«kì¸AØµÿdÙ¿A´]l)1¹AÂ_x000C_ ¶_x0015_µAÀeëå^í¼AüÉØ¿²AT¨%_x0013__x001C_2»A±µ_x0018__x0011_QÂA¨f_x001E_8aºAìYkÉ(·A_x001E_µH¿Ä²A_x0018_¦ëÞÁ¶A° ^_´ô·A¦ó¹öï¾A_x0003_B}ãî¨A£È¯´A_x0002_1µñ0»³A_x0008__x0017_¤å­ÁAH¬+_x001D_g½A_x0010_Pû³·A0_x0001_±_x0005_2_¹A_x0003_Du¸AD¦ÚP_x000E__x0011_ÁA_x0001__x0002__x001A_"Ò_x001B_b³¶AE_x000D_ñå´A_x0014_AFÆÙ,ºAøÞDK°A_x000C_Î_x000E_Ö_x0014__x000C_ÂA¨ð±#YBµAb5-B­¹A¸ÁÔtÎp­AÈBØEÏø©A=zFµAó²¹·A\T_x0014_=°¶²AnÝ{_x000F_Ã²½A¢_x0003_ÈMØ¼A,qlC{±A_x001A_Åf¼ù¼Altè®ß©¶AV0b_x0018_Z´AæÌÝ|z¿ArfÊ AèµßÃ¦A¦þ_x0014_3_x000F_fÀAôV´¨ApÕ:ö§°AvD_x0011__x0019__x0015_·AÄ\_x001A_2~¸A|W±è;¶A¦u?i³AÔ$_x000C_¼'G´A ¿$_x0001_c°A¤#²AÈVp_x0001__x0002_ãÝµA&lt;û:¾AÆ¨zC_Ã¾A¼K­_x000D_ï5·AÖ:_x000B_êL·A_x0016_2_x0017_V_x000F_ÀAXSRv¸A JxÍ)¬·Apô°ýäò»AHÌ5 õ3°AÔ	)±¢ºAøiïS]X´A°Yø¼°Aü7¦_x0006_¶A°Â¶_x0012_¢â¹AtnåT4é±AÈ2=Úe~£A8KÛeFwºA(·×]_x0003_¶ÃAh!vàµAlÄ6¬È¿A]Ê·$H·Aò_x000B_¡ÚUðºAÊ^å_x0004_]CºAâÅ;#»¶Aîáá_x0006_§½A¬_x001B_	vÏy²AîW\üÍ1²AöÇ_x0017_g_x001E_µAJ^K£"¹A¸7_x0010_X±AP_x0013_-óÁA_x0001__x0004_Ä._x0014_häç±A_x0008_/$F)«AÜ_x0004_ÚèÏ`¼Aà_x0007_ïh¼_x001F_³A~Ú¬5ÀA&gt; KoÖ_x0002_¿A_x0016_µ.&gt;`,´A[S&lt; Ê´AøöûÔÑ¨AhçûA0²AÂÀ&amp;_x001A_+³¾Aæ"U_x0010__x0018_Ó´A_x0012_4¢Mï»Aä¤Jo_x0010__x0002_¸A¿§¿[¶AÆõÆ$_x000F_¥ÀA¼ü_x0017_ÌK´AK_x0004_ 4_x001C_ÀA_x0010_(×5Z.ÄAXë¹_x0014_Y¶Az.4&amp;ì¹A2÷ØÚJ´¸AG_x0016_¢\Õ3ÁAØ´1fú²ABU¦9_x000E_%ºAÐá(_x000B_òÖ¾AF¶7ÖcÁ±A _x001D_ûÅ¸AÔ._x0013_.·A$Ñæ_x0007_,´A_x0008_Ù_x001B_%½8·A¬_x0003_M4_x0001__x0005_L&lt;³AZaÚjuÇ¼AwÝN«³A`¯¿_x0005_)]°A¸×_x0010_Y,­A0jb_x0010_+½AÐ7l_r@»A&lt;z_x0006_ã:»ANxY*í°Aæ_x001A__x001A_ñØ½A aXcR½¿ApñNò8÷¾A$8øG_x0017_½A&amp;GCîµA²ÄLV&gt;[°AÐ{_x0008_bß§A¾|7ó_x000D_u¸AvåÙiàºAÚâ1_x0013_½A0¿­¦_x000D_·AúU)ý·A_x0004_ÎÃ_x0003_ñ­Aø­ï'_x001D_¶A"¹5qîf³Að_x0011__x001E_mI°¸A_x001E_k*¼ý#ÂAf1!¾%_x001F_¿Aò_x0002__x0015_k¸Af¾_x0004_ï/Ø¸A_x0001_¡¤ÝiºA 1f_x0010_s²AvÜ_x001A__x0019_ÈN½A_x0002__x0003_Xnd©©AºO¼Ûc¹A_x0010_ñàì¸AXí×_x001C_z½A®]®1gr¸AÒþIÎU¿»A&amp;_x0015_8¸Aúü¸ß¬¶Aä¥5ãQé»AÜÎ{.³AåóÐÐAþ_x000B_Ü¤+ÀAûJ7_x0018_·A D®/_x0016_»»Ak3d0¬A|;_x0008_Òõ¸A¼îs÷6_x0002_¼A_x0016_ÙzúnºA·ò©_x0001__x0012_ÀAd@2þô¶AD~`obç´AtO?U×¦²A`Ü´1_x000F_¬AbÏíÏ#¿A@v.ÔÅ±A`Ø_x0011__x0018_«_x0018_ªA­ãý_x001E__x0014_¹AP*3&amp;60¾Ar:ô2_x0019_µAø_x0012_JEd¸A°ºÎöt©A¢¶_x001E_¬_x0001__x0004_½F»Aú|öª_x0012_µAz_x001B_mg(À½AX,È:I&amp;¹AxÖý%Ï¶A&lt;¦_x0007_v7¸ABB9±»A\D£r¹A_x0004_ÿÕØ¼A,}Áwgû´AàïÁm;°A.X×ºA&lt;_x0010_ÌHë¯«Aô®j¤_x001F_]¾A\Ð_x0002__x000B_éH±Aä=ÿ¹_x001F_¾AV8`Ô|¶AF-$3_x001C__x0017_·AªyØÞ_x0003_´ºA$Ð2t¼ÂAÚË_x000D__x0012_µAV5x²AâÞ? cT¹A@òZýUZ·A_x0016_3òUhdµA0`ì_x001A_³A rû¿î_x0012_¿A_x000C_Hx0²ÎºAô|ã`êÂ¸A_x001C__x000E_Tnì¬ÀA´R_x0006_ït»AþûÆ_x0003__x000F_°A_x0001__x0003_VßPðM?¸ALA_x0002_ÿÁÀA_x0003_|;ÕÕCµAÞÖDmý¹AÄ:Rw»¶A_x001E__x0013_à_x0006_M:¿AÒ_x000B_a/bµAöü3¬Ô¶AfÝ"a½A!_x0019_º_x001D_XÀAp¼Ì«&amp;¯A@V³ïä_x000F_±AbÙó)·A¼_x001A_Ñ§C2¶A9GÕªòhÁA*òì·ØfÀAF^i_x001E_ÁAAÈ4_x0019_s=ÁA®ä¨½Að+nÄU* AxgÉUª¥AÂèG·ºA^R³6ØZ¸ArÎ¿àP±AX6j©ü±A²q`¹:ï¹A_x0012_l_x0017_$_x0003_ú»A_x0018_UË{´¹½AHH²¼é_x0015_©A0ëòõß¸A{;_x0007_¬AÄÍõ_x0002__x0003_±³AæÔ_x0019_ùvºADH,þ»AÎêI¾AÀ.h_x000E_Ñ§Aèô°Atªå^ìºA2êJWß¶AÖEãHg}´A\3àc½ApÔËyá»A~¦×CTÀAÔuÓ'_x000E_®AVÞÂáÝ\´A°*é+µAtÌbè½¶A_x0002_I,²_x0019_³A`_x000C_åFüÁAH_x0008_ÕåÏ³A_x0004_ªo¢+ÛµAÁ©eþÂAö5úï°A_x0014__x0004_-ä,»A_x0006_t?,M¹AÐèw®\¸AÈ}¾	wâ·Aj_x000B_Ñ_x0018_dÀµAº_x0008_+#û_x0015_µA]_x0019_9_x0001_hµA ==Y^¦AêÌ_x001C_åÓÊ²A"ëjNÖ½A_x0001__x0002_æe´_x0004_#¾·A»ê¬ÒwÀA&gt;¬¢_x0004__x0012_³Ac_x0006__x001E_)³Aî"v_x0006_GÇ»AX/¸_x0003_­A(¿H_x0007_q·A_x000E_Ôº,µAH$uÀAºK´µàX¼AÜº^Eï·¶A_x001A__x0004_êae$¹AF_x000D_sø¢°Ab· _x001E_~\ºA~]C_x001F_$OµAÞ:£\f7¸A]ý³¯)_x0004_ÀA|öþ8µ¬A&lt;|_x0019_FÒ½A_x0006_iÅ[§f¼A¨Ó&gt;_x0006_­A!{«6|ÁAnZâ_x0004_FF·A_x000E_ý'¶À³A~¡¾µAÞ®éÿÂ·A4W_x0018_úKÀA¨1æ¬A_x0012_¶&lt;YËÍ¸A`ºc_x001E_É¹Aì__x000F_~­±A)A_x0001__x0004_ _x0003_¼Apë¬jÏ£A_x001A_}*ûd±AFS2·&gt;Ò½AÄïwGQØ´AÊÁ¦áp²AÀ5Â_x0015_¯ÀA8®}Úçî©A,£!_x000B_y°AâV]§Æ,ÀAÄUöÃ­\±A_x0012_)T_x0005__x0015_²AÅPÁ´A¢ú&lt;ï²¶Aöi%Ö&gt;H¾A¨+_x0006_ÎÜ,±A_x0016__x0013_}+,¹A,CÊE"¶A¢Ñi_x0002_`½A¸_x0001__x0013_Þþ¼A^º_x0001_u³A_x0010_½ÁÏÐµAÆÑòõ]·A^'_x0010_IÏ±Aò_x001F_Bþ-¶AÚÃíeê&lt;½AÀT µA_x0010_ñÆdçàÀAÀ§¨_x000E_ÿ¯A&amp;wänÖ¶AØ»&lt;!Ó·AÌ×á¯dD»A_x0001__x0002_NÐÒ p¼Aý»ÆaXÁA8;FÊRnµA®=^_x000E_W@¶A|u·x@¿Aâ;,­t±Alã_x000E_uþ¸¼AàüNZ_x001D_¯ALê_x0003__x0016_¤°AR@´#}_x0018_¶Aæ¸üà¡²A_x000C_ço+H´AÈ¦ßÉ´L§Ad1mQ¤{®Aø_x0014_ªX$Ô¯Ap~$a.°A ò8áªS¨A$hü_x0014_=ºAÊ±_x000D_À¯¾A$»_x001D_¼6¹AÐyB_x0002_à¨ARdg¦*øµA@}_x0015_&lt;©Ap1¹_x001E_K·A®%å©ð{¾AÖú¥Ö_³A¯ïâ{¶A Y_x000B_Ö_x0011__x0016_´ATóe=½AW¾{_x0010_eÁAD¥_x0013_Ø_x000E__x001B_¿AfÜ8Ø_x0001__x0005_Ä«·A\QÏ½AÔÂìä_x0002_ÁAr²ä/³A.ö=_x000F_ù-ÂAV"ÁÂt^¼A_x0004_è_x000F_¸;¹AÜ_x001B__x0006_°Ï*²Axê|ÞDªAÚ%d_x0006_¥¼AaZ_x001C_q·A@\8/_x0002_sºAèõ]&lt;¾A_x000E_)ëuÆgºAø¡_x001D_Bc·AÈ_x0005__x0008_«¢¥§AÈ_x001F_VIs½¹A6QÚÖ\×¾Az'¢_x0008__x001A_ÿ½A¶6_x000F_ïej·Af_x0015_Ú ª½A_x0005_¹b¡³à¼AVSQÙ?ª½A0k=VÚºA_x0014_ _x0016_Iæ_x0013_»A_x0008_àîS,S²AziU_x0018_¸á¶A&lt;S_x001E_UÞ¸AÌþÂñ²A¢ñ²_x0007_Ú¿¸A*:¹rI´A¬ð¿¬'_x0003_¸A_x0002__x0004__x0007_2_x0014_uXÀAðþÏ&lt;.¶A&gt;qQ³Ø¾A_x0006_Ê;_x001B_øeµA Ùs½#ºAviVx¡¹AtoX³l$¹AÚ}+"}±AØ_x0015_ãñ_x0002__x000D_¯A0dÔÅ]_x001A_µA¶_x001D_ªà¸A¶_x0003_!Öá³AÔ#DÌ_x0004_ô½AÎ_x0001_çL_x001E_ºA_x0004_¡&amp;¾úÀA_x0010__x0004_rÉ©Aøö5_x0019_Ë§A&amp;ô X¡·A¢ÑçlÞd¾ANöìÓÀ´AX&gt;=_p­Aäa2bhº²ALç:yÎ±AÄhçõ¬¶A|_x001B_¬õ¡ÿ»AH_x0010__x000F_fv@­Að¹Ï½³¼AÚ~/þµA Ü&gt;r_x0013_A4Ö§òû©¨AÒ0â=_x001B__x000C_»ApWë_x0003__x0005_Y)¶A8kâ~ª;½AêzC/_x0017_ÁAÖ5Öè¾A"	®×XÂ¼A(ùw ò«AXÖ®]_x0005_»ºAÌ_x001C_³\u»A8Ë¿«¡Ñ°AFm­_x0001_£|¸AàTåÄm¼A|_x000C_BæPâ¸Aâ _x0005_È_x0017_¹A¨Q7i_x0008_¢¹AÖû9å¶Ah?6ý¾²°A_x0004__x0001_ø,³6¾AÐ\~p$&gt;´A¶¬_x0015__x001D_×v¿AÜ¹-f¹AÀë&gt;Õ_x0002_µA¤ÙÙÚö·Aj_x000B_±½­¶A_x0013_°üµA$_x001F_cÉ_x000C_²°AÿÊÒÅÂ¸A¼e_x000E_2ÌºAP½_x0005_ôÎ`£A@]æ¼e¼³AÚ_x001C_¥}_x0016_a¹AX·7B2ûµA_x0006_~Æ0·A_x0001__x0006_,¯j×ìî¿A*àü0´ä¼A&amp;ù¤½A{ÞÚË ·AØë\k_x0011_³A8ÞÍ¤g°Að"-_x0018_3ÿ³A_x0006_ã&lt;Öö¸A0É¯ÔÛ¯A_x0018__x000E__x0004_¦A`+_x001B_þ:Ò·A¤Z	C_x0010_°Af2i¢J[ÀAnT EO_x001C_¾Aþ?¥_x000F_ð%·Aü©=ðØÁAR¯Vû_x001D_°Aç_x001D_ú^´A_x0010__x0003_YzP\ªATVu´_x001F_a·A_x0010_Ðýi_x000B_B»AÀÄ[_x0005_¹­AD_x0018__ÓS2¿A$k0%±AzÄÊ»AäùJÊ»Aê%Ã_x0002_³AZM_CÝ¸A$H?ýººA_x001C_¬ý_Ñ´AC%øµ_x0013__x0014_ÂAF¾9_x0001__x0003__x000F__x001A_¹A_x0010_HíÌðö´A¸H}XÙ²AOîp¢åÂAÖih0Âó¹A|D7e\2»Adû"_x000B_XW´A_x0016_±¾zg¶A1\&gt;;_x0002_ÀAtÚ_x001C__x0005_(´AI_x0011_¾Aø¢â÷_x0010_,´AædDÍ_x0019_a¸A0o¹³·°AÜÀ:è_x001D_¯A_x0003_m²_x000B_â!¼AÞfj°³_x0016_¸AÈõþ½_x000E__x0001_®Aô½5o_x000B_Ö´A²SîÜÛ}ÂAÔ`~,_x001A_¶A*óåã_x0012__x0011_³AÌÿì*_x0010__x000D_·A_x001B_.oºY_x0011_ÀA\kè¹A ße«s¬Aàcª_x0006__x000F_)§A*à(=}ºAôâ¥O³AHïÜ s=¬A^³_x0018__x001B_¤_x001D_²A:®­w¶A_x0001__x0002_Èê´­Ò´AÆÏ±AØç¶A®_x0001_^_x0006_ ?¼APÖæ®§&lt;½Ab');åä²ANL÷*4ä°A®_x000E_4!4¸AjØS-s½AØÒ¶Ðî{µAÔá¬CÄÖ·AóúÊZ°An°§N½_x0018_µAðiO¡ç®AÆwV)»Apµ¥É·_x0016_A_x0001_ÿaVºA_x0010_&lt;_x001B_Û«ºA_x000E_Ñæ¨ª¸A¥5ù_x001E_ÿ°Aôè±U«½AÄIslmã°A4TâOL»Aúøþ_x000E_¤_x0017_ºAÜ+g[;«·Aâ5dDO±AÔ_x001C_ª¼´¿AøÛ_x001F_¬Ô¹A$È@³¾At±µ&lt;Y²A8#_x0002_føÀA¢8ë'ôÁ¸Axª_x0016__x0002__x0003__x000F_µA_x0014__x0013_(h±A2_x001A_PÌç'ÂAÎK_x000E_È_x0001_þºAp[ûÕA¶AP!^øN«A¬é@?Ôù¸A_x0016_ºé_x0011_ÃºA_x0008_kÐúIÎ¸AÎÖàö_x001D_´AfS@Ñ_x0007_»ACø0ÍløÃAþdmBr¹AÔZtYLw¸AäãÓ_x0013_&gt;6²A²Ê®I?-¼A&lt;¼¢*4ô¸A&lt;Hºõ£5¾AØ&gt;#_x0003_Ç'ºA_x0018_N7&gt;[²Aá_x0002_ü|_x000D_¹A\ÃççÞ²A$ËR²á:»A6[·ÞÝ¶AøÞ¯`7)¼A@aZ¼²»A ÕQ[Sâ»A\·|_x001B_ZÀA·2ÌÀèÒÁA_x0002_}·à³A¨×ÇêMÀA°Ý­½®A_x0001__x0003_Ø_x001B_Ê&lt;v§A~ã*$À_x0019_¿Ax_x0001_W"áØÂA8e®_x0005_[¾AºÞ:(Ïì´A^	2îæºAXtC_x000E_ö¯A_x0001_C_x000D_5ìã¹A¼°ü_x000D__x0006_ÁA¸_x0013_:Ó#ä¸Aä¶¿_x000C_»AsPcú°AæfKñ_x001A_°A_x0014_"üJÃD¾A j4?_x0014_H²A_x0011_ß_x001C_ß_x0010_ÀAÄW¯o¹Að_x0008_øCÕN°Aìl¢-qí³A¬_Ùr_x001C_µAð_x0016_J+_x0002_«A_x0014__x000D_áÐc½A4D_x0004_'7¶A°_x0011_.?à¶Að9?ìþA_x0006_úvÑ¦µA*_x001E_w_x0001__x0012_ÀA_x0006_Ä¢_x0014_ê¾A_x0002_÷_x0002_kF¨»AøO~_x000C_q_x001C_²ANCá­Ahn_x0016__x0002__x0003_l³AÄNÔ·8D±A¶@½	Å¹AÒð_x001E_2·ABLkåÝ¥¸Aøu¦V²A@t+Û_x0008__x0011_°A^àï6__x0006_°A,$_éK:°A wah·Av_x0004_´¿²_x0008_¹A_x0003_#U=°AØl]¾_x0001_°A8¸½wa¹A_x0012_xgÊÍùºABØ&lt;»DÃA_x001F_ÅkWµAøÉüf(°AÈS×Ö²²Aåÿt_x0013_ ­Ad_x0011_E_x0012_#ÕÀA_x0012_B_x000F_»A·pQ v¶A&amp;_x0005_èÚ»¶A8Ýs_x001F_}¸A~ÂÆ_x0013_E½A¢ô^c_x001B_»A^_x0012_Ï ¬²AQå$(ª®ÁA6_x001F_f½AT]pôØÃAøs_x001F_õ¯A</t>
  </si>
  <si>
    <t>a78dc04b1b2a71333aec941f53aecf5c_x0001__x0004__x0010_u_x0006_;AÂ_x000B_§²ÝÚµAv._x0019_	òýÀA°ÇP&amp;`­AtòØ_x0016_ñºAúYûÌ§½Aôç6­¸AÊû?¨0$³A´Bj_x0016_+³³Aj_x0015_;£û4·A4üX_x0008_ [»A_x0002_åm_x0005_-¶Að_x001E__x001A__x0005_E´Aî6¼NQ¦µAÒÛmª[¹Af_x0015_K¤_x0017_¶Aô»IBM®A&gt;_"-LÀAÒ Ù¦ ´AÂ£_x001D_i·»A¸ì¬W¿»A_x0008__x0013_I®_x0015_¶¬A0ò1ºA,©wù?±AöØE"_x0012_±A6u_x0010_þAX²AºÏX_x0003_O_x0018_·A@à£,m½«A_x000B_Ã}iu²A¤|}I·AÊ_x001E_òó³A4Ç¬Ê_x0001__x0002_aJ¹AÈY­_x0010_y²ºAæâB »±A_x0001_ø£_x000B__x0018_å©AÜ_x0011_gcVò·A­Ùà2-ÀAôüãè³A\ôKØ_x001F_¹AP_x000B_A§¿AàÜ_x0012_ÒÚð¼A_x0008_W_x0001_"Ú¹AÆø[09$¸A^Z_x0007_¾æ&gt;»A_x0018_ÿ_x0005_u­?­A_x000E_v.üûÅÃA^¶NQ¢ºAÊp[`Á~ºA_x001C_~~J_x0018_¼A-_x0004_}ðþTÀAèÁÎK_x000E_¢AÂ6[wÈ¼Ap»a×J¼ªAfê³Ë¹AHÁ¢ù±a½AÿìÜì·Atê_x001B_8Z´°AÒ.{¸_x0013_¿¸AZª½OðÂA-_x000E_æ=ÞÀA6³ñ_x001D_Æ_x0015_¿Armp&gt;4·A_x000C_+@J)K½A_x0005__x0006_¢g_x0017_Èý¿A_x0005_xf¨x_x0016_³AÔh_x001B_,¨AØêÉÓõ¼A¨[ÓG_x0015_¦ApAOê;ê¯AÊ!¼×r|ºAP_x0004_Hb®A®_x0016_¥LÖÅµAès_x0018_Ó3Ú©AD_x001B_é·µè²A_x0014_v»Ûs²AÔ!Ðª^»A_x000C_T"ö&gt;8°A\x´_x0005_}ÀA_x000E_í_x0014_ý_x001E_¶AÄ_x0008_al_x0003_¾A~äq¥_x001D_WÀAè½_x0014_¢t_x001E_¼AÜ)H¬9ù¯A`ÁÒ_x0010_?ï²A_x0010_È¾®ÿ½A8¼Àm×Î¬Ah#Ï=U±A_x0006_%_x000F_Ôöv¾ATÏÁÃè²A-[È_x0005__x0018_²A*_x0001_ØûÔ¶AFDdé`ÀA:=`ªÆÕÀAw_x0002_õÛMÁA_x0005_º_x0002__x0007_Õ]«A¬éê×_x0008_¸AÈ_x000F_x£¸A@+@¶JfAº#¬Ñ_x0004__x0015_¿A¦R²'¼Aø³? H÷µArôs_x0005_ÇÀA60t¡´Aëh=_x0007_ÀA(ló9Eé·A8T&amp;_x0002_«Ü¼Aðà¾f¬z­AËË¡LºAT£Æ©_x0006_ÂAxìvh}±AäoÒ_x0015_S½Aì¢û4«ò¶Aòä¨	$)ºA õ®ýí§A.ÆÌ_x0017_©¾ARZÀÖ_x0013_c·A b¢ú_x0019_½A®Ú_x000E_¸fVµAPùj*»¸AâÀ}_x001B_j_x000C_²A°$,=c ¾AÂD]_x000F_9²A(®ª_x0008_îÂAfûÄZÕ·A²ãÎâ_x0001_¾A_x0003_ ÔºA_x0001__x0005_\'CáÐ¯½AòPÝEèïµAX_x001C_ÍãsÜªA|çðRm³AÞÙRÈ~¶A×ÞåçÄA£ÑÎ_x0011__x000D_µA_x0013_Ô°2·AHªÄõ(V°AÐ|ªC/O¼A_x0003_a_x0019__x000C_æºA Õ»'[_x0012_³AÐìØ¨¯¯A_x0014_¡G=ÀAº°Ò)_x001F_L²A-Ö_x0007_ÒºA_x0014_=SÚ´A´Ät4Ùì¼A_x0018_wOÉæ¸AHp,ë!«AÒ&amp;±1¾:±A ÿxR*¨A0þ¿Áì¡¯Aü 1°X6¸A=5¦®&amp;ÁAJ_x0010__x0005_xíy»An_x0002__x0004_å³G»AjiqtºAêo;Ú¾wÀAþ_x0003_ÓÆ­¸A*Ð¤´ë¸A$ÝFÔ_x0001__x0003_ë·A_x0002_CqrÔ³Aé¸ïóö¸A&amp;_x0018_êÎ±AÄG&amp;*a_x000C_¿AZN9ÅµA,Í¯_x0018__x001D_·Aò´wK¿%¼A Ð_x0011_»A©¥ê²_x0006_¹A_x0002_ÀØo4µAàÃV]5×©A_x000D_Dèo_x0018_ÁAOE"ÕwºAdßÝ_x001E_SºA ¤ò_x000D_H·AJL_x0019_!Þ¶Aþ_x0015__x001C_4µÆ¹Aì³_x000F_§gi»Aà8s_x0011_ÊÀAÌtÞ_T-¹Aàê	¤__x001E_¨AR_x001F_½uñ½AhU9'þ.ÁAÆÌ_x0018_¿µ5³A¤ýö`,å¾Aò±ÉËô°A_x000E_ßü2»ATw,·hV·A_x0018_Góòö¥A_x0015_¨Ñ0SÀAâJiÁl²A_x0002__x0008_ä@dµAR_x001E_ý§_x001A_¹AP_x000F_½¢_x0001_Á²A`_x001E_xaÚÜºAP1¥_x0007_ÕM¬A_x000E_Ò&gt;ÅË±Aê¬,M¼ALWqO°Aû_x0003_ÎL¼A_x001A_&lt;v_x0010_­ü¹AÀèç-_x0006_&amp;¯AÇ¡ÕJ»·A¸Á[¶ª7»A4}V¦_x0001_¹Ap_x0002_Â0~ä¸AÔQB_x0004_ªIµAâ¨¸ë3u¹A5|ñK²A|_x000C_Ã#4_x001F_½AtÎ;Tuä¹APõñ_x000C_tºAÖ$yG'¸A`÷_®3±°A_x000C__x000B_x¤Z"¼A_x0019_tþôÂÂAà¹_x000F_ä[ç°A0õú¤¥¹°AÀ{*'×µAÓ_x0005_?¶W¿Afª¤÷{0µA ªr&amp;ê ©AÀ8L_x0002__x0005_h_x0003_¬Azuéå_x0014_ä°AøeH_x0016_i@ÁAx-¾N)h¦A¨/²¹ô¿A0é¯°_x0006_¯Aô_x001C_£ÔGªA81ü%v´AÀ»_x0001__x000F_¶þ¹AÞB9N¢R¹A&amp;+&amp;õÊ,¾Að8théAÌ_x0003_¹¢r@´A(¦J³Öà·AzÎ_x0005__x0011__x000D__x0004_ÀA`N_x0015_­M_x0002_½A¶Ý®ðô¶A0kìO·_x001D_½A¬{_x001D_E~"µA0/I¼Ó³A$àIÐå¹Ab´R[=×ºAÔ_x0001_ZX´AÎ£M_x0015_³AæÝô&amp;x¹Aô¨]þ³A_x0008_B_x0007_`ÕUµA^_x0018_l_x001B_¸±¸At¥çf}¾A Ê}j´A0_x0008_Zf?ÄAã!Hµñ±A_x0003__x0005_0ôÑ^­A`A|`_x0011_½AHNÒØ¦A_x0004_À_x0011_ráÌ¯AÌmåRt¼²AX^_x0011_¶_x0010_¼A@Ë\_x0012_5Ê´A ZÉÒ¸´Avöâä½AàA/¼ ÀAN_x001A_\*â_x0002_½A ^ÇÓ_x0017_$°A_x0008_{lP³¯AlcrûÂ²A_x001C_ÜxQJ_x001B_°A_x0011_¹Â±_x0001_µA_x0014_«\jß¿Aj.èÓØ_x0014_¾Aúw°Êï³¸AæÂ°h»µAºO¿_x001D_¹Al\{ú,µAÐ´ëòàð±Abt_x0014__x001D_å¾AüôàË_x001F_³A0ñá)kì¸A£y\Ö_x0002_ÀAf_x0004_ªE¶A_x001A_®_x0001_&amp;_x001E_»A²_x000E_rv".¼Ah,$Xèõ»A¨z_x0002__x0003_[ìÂAâ0X©c¶Aô_x000D_5»A´Ø_x0014_Ö_x000C_yºA²V8U^£¾A_x001E__x0012_æÆ"@µAÑ?KÆ¥AïÔÿ±A3´_x000C_úÄ?ÂA.­xQ4j°AðÒ³dµA°r5ýq´Aí]èuÜ6ÂA&lt;óôã_x0008_õ¶A4Pµ)Ë¾A2_x001B_dC»A²@u_x0017_ë,·Atí]övJ´AdÔ_x0013_ÂµAôr£$J°AÌ¿þ¶¹m¶A_x0010_x_x0015_x$°AVv&amp;*Á²ALÐ"SyABÕ+Z_x0012_°¹A0yV¤Û±A_x0018_qö±[¶A¸_x000C__x0005_áò¬®A_gQÛSÂAÖ_x0017__x0001_"7ð¾A@8êo\µA_x0016__x000C__x0017_~ _x0014_¶A_x0001__x0003_hì}Ý&lt;`´AÐ6T¢]´A(_x001F_µwb»ABä²3_x0014_¿A´ÐR_x0002_ÚH´A¦É_x000F_êU¶Aªã5ûñ¸AJ´á¤HÃºAì­@Á_x0001_¸A_x0018_[Zflø¸A_x0008_µ,5#²AB_x001B_BI_x0001_-±A¶¬¸N_x000B__½A|âØI_x0001__x0005_»A¶ú;³5Ä¾AþÐÊäâ4µAíN¤'ºA0*÷Á1Þ²AT&gt;B9Éâ¾AÐÀêMÁµA¹`Ê¼3ÀANa-níö·A"r­w6±A0dË¶ÈçA$Ü_x000E_+¾@­A0_x000B__x0005_7[·A\r©6_x001D_¾Ad_x001A_éé ø°An`l¹_x0013_¸AR·eä«_x001D_¹Aë!_x0018_ ÀA´¤î_x0002__x0003_Ô¥ºA_x0008_b$øsÎ¸AôQ¢_x000F_«²Aªzd''LÁAx«¦/Î!·A¤qÆµ/;¾A$Ê³ãÇ³A" mØP¹AÚ~K~»:·Aôå#_x0014_ÆßÀA_x0018_I{_x000D_¯âºA_x001C_â_x000C_:Gu±Aà%T\ø¹®A^ùïPµAÕH~UOÀA8´_x001F_oÚ_x0015_»Apä_x0012_Y;p¯A_x001A_­Ê{:·A°\Nç^·«A^ØEË¿A_x001C_ííå0½A¨d]"~»AÈ\%Âå®¤A_x0014_¶É_x0001_¼AÊh$TÔ¶AÐØ!am ·AÄ7N¶'ÁAÎ&lt;ö´A.õãäÏP²Ap 0ôcìÀAè^ Ûd­®A°49ÃÕÉ°A_x0005__x0007_ D9Ò²A,"_x0017_ñ±»Anú_x001E_Ã·_x0006_¸AòËkÂ¨¼²AøÙ$æ_x001D_·AÌ&lt;°Ió_x0008_»Alö_x001A_ÁmKµA,Ó«_x0001_¿A_x000E_´¿ã-m½A¾²®L;·Aj,î¼½J³A¾e}êÓÊ¾Aä_x0015__Ca¿ºA_x001A_Y Ö-¶A"_x0010_ºý_x0002_¶A`ò_x000F_û_x001A_ºA2ßÕä_x0004_ò´Atöi¦±Aêry_x000E_¯s¼Aù0_x001F_Å_x000F_²ÀA¾_x0003_Â_x000D_,¹A_x000C_¯ ý´A|OpC4ºA£þAFî_x0004_ÁA|_x0004_ÐPt_x0015_±A(ÎQ]&lt;¼Aé¤³¿Ä¶A&gt;_x0017_âv¦·AðN/5i³Aò)·_x0004_X¢»Aê_x001E_/îßý¹A R© _x0002__x0004_Y_x0019_°A_x0010_S Á	§A_x000C_ ñûý±At#hÁ_x0005_°Ahq±»Ô_x0004_¤Aàã_x0006_Æ®­A_x001E_`JÇzk·AÒÇ²"KS¹A{Î1_x0004_þÀAJ­µÏ_x0003_ñ¸A_x0004_ê¨¹²P¿Al¤.ý§®Aäª¯Ü\´½A\DþF½AÌÑôEO¡¶A0¯_x0003_®"©AÆcH¾¼A¾¦³Ër±AÊÉíºA&lt;mZÎÝµAú¾5b¸½A ÄÒ_x0015_ó~©AîÝû_x000F_h½²AðËÁúË?¶Ah¶_x0002_F_x0001_p£AzV´ä@±ATèH[Ú_x0004_·A_x0013_çY ·AJ2¶ ¬¹¾A°ÚNÇ_x000B__x001B_©A¬½eËµA_x000D_ßLáb½A_x0002__x0003_Äø³Ò¯À¹A`v4ã_x0010_¨AÈ\ÈçÊ_x0017_»Ak_x0004_-&lt;CªAX2j(ÈºAÐ§'_x000F__x0015_¹A.%_x0003_Wô·AhPDª&gt;÷¡A_x0018_±û_x000E_b»A@Ê_x0003_dÉü½AüÄè¯¿A\ôî:çÒ½Aí¬Y_x0001__x0010_æÀA ³iîÞ-ªA²À )[¶A6=_x0014_ô×\¼Au`¿_x0006_itÁA.öî³_x001E_¹A_x001B_x^¯ÁA¶_x000C_®_x0002_¶A¦ûRl}ºAúw¼b_x0015_©¶AF²0R_x001F_¿AÎµ.wÏ»¾A_x0014_p;Æ_x001C_ø¹A$z¦&lt;F³APÍ9ÅÞ_x000D_¸Ap!ð[%¸A~Wß_x001A_d¹A´~_x0018_t·A`ï_x0005_®_¦AòÔ·K_x0001__x0004__x001A__x0001_¿A_x0018_ðX¯°_x0003_¾AzCñ¤ãÅ¾Að[¬'WºA&lt;k;¥Çs¶A_x000E_ê_x000B__x0001_âR¹A_x0002_Ù^¿¬·A0×{møóºAVº_x0002_Bo¾AÐQ_x001B_P_x0011_©A¢:ËÛ«Õ»As¨_x0008__x0017_´ÄA:é¬ºl¹A°ÔäÅ¤ÛÃA¾f¢_x000E_ª¥¹A6W­¿A_x0008_ä¹1ÿ²®AôãÌ_x000D__ç¹AÐp/E¨³A*»f_x0017_Ñ¸A¢ü_x000E_ÃU±AD;%&gt;^°AnÔ;ëÉ´A ïae±¢A^_x0007__x0005__x001B_Ì¸Am®_x0005_[¸Aü_x001F_+ä´AªÕÅ_x001E_+½A²+|wç·A_x000E_d¢£Û»A&lt;,ÕçC³AnV/q×ú¾A_x0001__x0002_pu_x0008_´-ÃA8±CN¨A"_x001F_øæÁAÈ$Þªîö¨AÈE@ú_x0013_ÔªAªt88rÌ»AÉ&gt;ÌSS¸AXÕ_Ò ¯A¸bW8XªAv ­±î½AªXÍ_x0001_FºAÂ@½;IÏ·Að(Éñ[â¸A_x0008_²¿âa¢ºAÔC&gt;cá¿Aº_x0014_@¦mõ¹Að1oÈ³AªY_x0015_çëZµA_x001A_Ó.^§#ÀAøYZ_x001F_½¦A+.fB¨AàBÎ_x0001__x001D_µAÔëJû½P¿A¹Ø`|kÀA§7à¸°A¨_x0016_'Á"/¦A¤ßþ÷ÈÁA0NL_x0017_ºA_x0002_®j«t½A0äïÁ_°A"åú0h¶A?Öq_x0001__x0003_S¼±A¶Vyí´Apg3_x0008_5ô´A(+r_x0002_x·A_x0008_«A%[©AÂáY_x0016_P¶A¤Ëa3S¼A¦¼@î_x0017_»A$ú*7S³A±µÝµ¸AÌìÊu¹AÈ1 s?ÀAà¬K äÃ¼Ax]¶75ÕµAL¢X(ã+»A1ü²_x000F_&lt;»A×Ø_x000F_ù_x0006_»AN_x000F_qÇ_x001D_g¸A_x0010_fÚe¾A´ä8ôÍ·A_x0010_jEl©_x0008_§A_x0003_Ùw_x0016__x000B_¼ATB_x0008_öÆ¿A.ÒìIuºAd ®_x0012_Y½A¦@µ_x001A__x0002_·AÀ}À5"¥Ab½G\ºAä»ê¹@ú¾A_x001A_&gt;_®9±AÒb_x000F_EºA&amp;®´Y¸Ñ¹A_x0004_	T]pbï×¾A&lt;G_x0003_g_x001A_ª¶A_x000C__x000B__x0018_$¹A_x0006_ø_x001A_Ý_x0006_¾A¨Qi§uP¬A~éè.8g±ABë")Ä_x0001_»AÂ¹«M±A|±!¨d·AÜ7±¢j¸A_x0002_]¦¶©µA&lt;É,3·AÈ÷_d:u¸AhgþÚtv¼A`,ô;ªA0Ò:Ã&amp;z®AÀ-ÿP_x000D_±AÚ²§ÙÙ´AÀ³Û&gt;' ¦AzÁßéýt´ARá÷_x0015_x·A¤w`Æät°AH_x0005__x0001_ëWÙ³A_x0012_õEêõ¶A_x0010_A_x0017_^¶Aoø_x0008__x0007_!\ÀA89r@j´AÚ_x0007_Úõ¿Að7H²A0$rùa¸A@_x001E__x001E__x0011_1­§A*{éÊ_x0001__x0003_Jé²AÐ5}e_x0006_§Ap9*_x0016_zÁAþsÒ¨_x0013_ðºA@ÛiNû|AàãD_x000D__x0004_ÿºA´_x0010_¤µãªAFX_x0012_a¤_x0019_±A¦MÉMù¼¶A0é{d_x0014_×°A!J:°]¹A8_x0017_2é´µApLÖeö§A´Å;w¾©¶A_x0002_;q;	¸A_x0008_úJ¼_x0012__x0007_®Aø+ÆUíþ»A ñûÓ»A(Vg;_x0006_¾AâãûD³AÄñÖæ¼Aâ¡z¶µ³Abç_x0016_î9`±A$fä_x0004_Âa¼A_x0001_h_x000C__x0003_-`µAl_x0015_Ie«i¸Aé%_x0003_í_x001C_ÁA®_x001C_bNù_x0011_¶A`-_x0010_&gt;±A_x001E_{CRXÐ·A×¶ã_x0017_¯A á_x0002_¦_x001C__x001F_²A_x0002__x0005__x0006_;¾;_x0002_¶AîÞÁõ±³A0Á}_x000C_Mq¬AH;Ã÷w}«AÎH|FsH±AHÑ#úKÃ®AfÀYÄÚµA_x0018_?¿Mv_x0002_®A_x0003_¢í_x000C__x001F_FÂA\6û3l´AãHcè¼A_x0002_«)_x001F_µAÈò|Ü_x001A__x0003_¥A¶ ÷_x0001_vÂ±A(è¾_x0004_÷´A_x000E_`2]R²AÀXu6q)®AÎ÷®ë¬µA$0G,"¸AH_x0011_^_x0001_]K±AX ?_x0002_Ã¾¶AX&lt;#Mö_x000C_¹Ag-m&amp;*±Aph%u_x0014_ºAðîÂI7¾¬Ax_x001F_Û_x0018_¾î¥Aì"Ô`º³A¬?»|ErµAÊ_x0012_-ÐàºA_x0016_ÞÁ_x0005_°Ö½AØòY:_x001B_¸AJ@À_x0003__x0002__x0003_ÒôÁA8ìÍ¢D³AúKý¶,ÁAFM:lcw¶AH¸8ÇÉýºAÂ_x0003__x0004_¦PVÄAÎÊAÚ_x0014_¼AB;w¶ÚµAÀ4{í_x000D_O´AÔ¨#ÊgÀµAÚ[£?â»A_x000E_"PÑ_x0005_|°Azzñ4Ô¿Ad!_x000B_6û6¶AtüGA¶AÊø_x0012__x000D_f´AF1_x0006_®9¢¹AøP_x0002_0§ARd|,Ø¶A*·¥ÏÌvºAÔ/&amp;UÃ·A`U_x001F_@×Ñ±AR$©h»Aþ_x0014_µè	Y»A.DQéÃ²ApäÌ©_x0013_Ö¶A_x0008_GËº_x0001_¸A®lC´_x0016_PµAÂYÙ½¸ºAº¬YTü°A Í9¸`o­Axbc_x0007_ö§A_x0008__x000C_XSnw_x0010_i³A±_x0017_&gt;&amp;'LÀAðH§bÄ¹A?Þ¼_x001C_y_x0006_ÀA¤sc°A_x0008_ÏnP_x001F_-¿A_x001E_ºÄ©'·A_x0004_ÌBÂAñ­&amp;_x0002_Æ~ÁAð%Tæ_x0010__x0002_ÅAØ	i_x001E_yÚ°A.¬Uue3·A¤«_x0016__x000B__x0007_6½AF_x0008_a3Æ»ADù¡3R¬¶AHÅ|¸Aø=¼ú"¡Axòmð_x0005_»AÎhzF¼AàïZÙÍ®AÔ{ÿ¯Ñ¡¶AÐÉ{_x0001_¼AD¬åª³Apþ_x000E_þ®ÂA4Áòk_x0015__x0014_¹A¼Ôõ_x001B_Ø¬·Aè_x0003_´M_x001F_ß°Aiô¢-ù²A_x000C_Þ«&lt;³A»Ìl¥A¼dP¶ûÙ½A:3Ó_x0002__x0003_'±Ax?r`_x001F_°A@|q_x0001_«®A_x001A_ñ{«²³A_x0010_,Ã¢Ï½A_x0012__x001C_bª}ÀA_x0014_ö_x0007_b²_x000D_ÂAØSÿWàa¯Aø_x0012_B¶jÚ°A_x000C_ü7¥¯³A¾Û3HpM½AØÔ_x001E_µ+wÁA_x0003_j!iB¼A_x0002_ì_x001D_4_x000E_®AT«b_x0001_¸Aÿt'_x0010_ò¸AØ÷ÔU&gt;f°AP_x0014_C#`²¸AÜL©Ã_x0015__x000F_¹A\dÖ+vÎºA²Æ_x0003_zºApºyüfx»A _x0001_ÆïÕµAú*ñB´ºA'ÎÀÁ.¿A*&gt;Ú¡³A@ÝÄ&gt;ýÓ©A{_x001D_ïp2ÀAÀòL2D¬Aþ1_x001A_Ôð&amp;µAúýÆ^¯_x001F_¼ALÜç4Û0¶A_x0001__x0002_¨ÑÕÀz-¾A_x0012_ÇQQ!¹A_x000E_XÐ#_x0004__x0008_½AT[_x001A_Õ¾Aòó_x0007_+^è¼A4¼_x000C_·A.ÙÂw:Ü½Aö+t¾¼²²A}2©òÜóÀA¬ÐÙ_x0019_èE·Af_x0013_'_x0002__x001C_é¿Aàjð±P¸A.èÒç»=·A5·E_x0017_Ü´Ax¢7ØïµAìåë_x0012_kµAøô×B"¯AV+¡_x0002_n'½Aþ¡ÚblB²AZÞÛsÌ´Aø%_x001E_NúG¬AèññÈÚmµAv×ÿAÄAJDÃÑJ¿A®ECìé¿AP_x0003_'ø_x001C_´AêóÂ°ñ@´A(îøån²AÀä¬{u´A_x0008_cièéR®A =y&lt;¢¶A9_x0014_õ_x0002__x0003_õ}ÂAÕY­×ø°A_x0018_©z£­Å¯Al_x0018_T5Þ°A_x0006_±W_x0006_$U¹Aî_x0010_ @ºA~î;ì¾½AX_x001F_ËL6)»Aà/í;_x0001_é¶A0_x000D_8zQî©A_x0018_oD+1¸AnmºÙN´AJ7ñz³ASrB¢_x000C__x0002_ÁA_x0003_w2_x0012_±A^(G|Y½A¾ÞÒz²¹A_x0003_mFyý³Aj­³AØR_x0011_ilþµAÜñl|\¹ApGªöÓ«°A@¼Ó2µ¢Aîð±_x0010_ºY»A°/ì_x000B_®A*M-yaL»AÀà_x000B_unó®AHÁÛëµy»A°²=%,_x0018_µAÒ(¦#;_x0002_ºA0f_x0015_±-¡A¶}ôÿÄt»A_x0002__x0003_¦N_x0005__x0010_îHºAÀçptGJ¬APoÈVÚ½AÐ_x000D_)w­·AT¸/_x0016_¾_x0014_«AÚ½WOfÁA0-_x0002_àZ_x0004_­Aöp_x001D_C_x0012_ºAîþcðÝ»A*æõ¾A_x001F__x0017_IÔ´"ÀAö¹D_x000C_¹A$GäK°Aö_x0017_ Ë_x000D__x0013_½ABÞ^È_x0008_ç·A_x0006_+»«ù»A_x0008_Ü×rÏg°AH¦_x0010_&gt;ç¨Aè_x0012_Ïô¶­A(Eì¤Ý®A@ÄA_x0004_&gt;i®Aø	×ªÝ¹AbÄ±_x0018_$AÀAôª_x001A_xB$·A&lt;Úª%¿Ab_x0008_3_x0011_ÚµAF¼cïüe´A$_x0005__x001B_Sí±A_x0004_S_x0001_ñgÀAH/î_x000E_ºAëBÊ_x0001_ú¾A®0uZ_x0001__x0002_lÖºADlÅ¾wTºAÈõËë±A:ïÖ+´A¢!Õí¸½AlÕ¤+á8°Aam%ê¼AöêÉ­~´A&lt;´xé²²A2H}QºAðÅ_x0015_é±´A8Á²heÝ¸AÜA_x0006__x000D_µî¹AX9,¡Â°A_x0014_­GU­2±A°C9_x0008_Â_x0002_­AÆ{¬`ò ¶AÌP_x000B__x0004_Yv¶A_x0018_~ü·öJ³A¶m´m»_x000F_ºAºôK&gt;³9¸Aú*{2µAîÊGzl¼A_x001C_A¾¬,ÛµABÂºE µAÓg§_x000C_ÀAÂ1_x001C_8G¹ARdôâz¼A\_x001A_í'¿Ad"Ô_x000E_WkªA~9Æ&amp;_x001B_¤µA_x0001_[ÛÑp»A_x0001__x0003_N_x0017__x0004_I£AbÃ%`¸A0gÞæ­A¶_x0015_[_x001E_ÁAÊ4üaêA¹AØIgß-µA@80K_x000D_o·A´÷_x001F_õ_x0012_··A4SÑ¶Ö_x0011_²AÀ/_x0004_G©ä¸AxLÐNç»AþÑA»Õã°A°Ú§|ï½AõÂòÂöÁAh_x0007_:_x0013__x001A_ÅªAÌg--·ø³A@_x000C_ö0*6¶Ad5¦_x000F_R!­A`Xêy«AP_x000F_ëZmÀA_x0006_ÑC#½A^ÿ(WºÛ»Aì_x0001_Ìñð¾AnM¯íÐ_x0012_¶Aüÿ;Æ_x001F_ºµAP_x0002_xÖµY¥A_x0016_(1KÖE¿A¦S/òºA ¹þ¦.x¶A&gt;Nêú6³AèØ¤í°d·Aô£éê_x0002__x0003__x001A_T¯AüÈ_x0008_I¼A_x001C_ÉB=¨æ°A )_x001C_FÆ_x000B_´AÖåå&gt;½µAÔnX.!_x0011_¼A_x0002_LzÆÉ°Aç{æ99±Aþ_x0013_íÆQ¿Aú_x000D_Èç"¸A:Òú_x000C_g½Aò~0Ýiö¾A¦£m¯AÜ.GÖhµA¿ÍÕ¸l¶AôÖòyH?³AØÐR¬¯A´}{¢qm¶AÅÉÒÿ?ºA_x0018_©öQ_x000C_`¶A|_x0004_*ÈÃµA	ñ&gt;lÛ»AN#sç¢Ù¿AÖ=É_x0001_ºAÐmåf²¦¿AV_x0012_Ó	_x0019_¼³AÊÓ¯ÍM·AºÎ|ë®ÄºAÂ¿§b{¨¿A_x0004_Ám½RÅ¿Aâ_x0011_|_x0018_å¸AöÇ²_x000C_@¿»A_x0002__x0005_Àþò¸ãB½AÙÞ_x0016_&lt;_x0015_½A_x0012_pû£äÐ¼Aâ!¿or´A|||:m&amp;·Ah5_x0003_â0_x0002_·A_x0018_xKº²³AÄ#o_x001E__x0004__x0018_ÀAlér}ÀY±AÔ}(8µAp*Ó§+ø·A°Ü§_x0008_b³AH_x000E_è²b]ªA`þ¤cm½ARm¹À_x000C_ä´A`'áD2³A[?uP´Aâ¾_x0011__x0007_¼µAVE|yÔ=·A.Á3²qÜ¹AôÁ[¸Ap_x001E_¸_x0005_²AR£1_x0018_._x0001_¼A&gt;¾_x000B_Ð¨»A¸Q]£ö¾Aäq¹A_x001E_yÉ_x001D_j²Aü³nð+·AàÉ·Ja®AØ&amp;ªL£AHb¿X»¯A^GH_x0003__x0005_¸³A_x0003_xYÅ_x001F_Í²A_x0002_q5]´A0Cö²£_x0014_µAp_x0013_ü§)4¶A_x0010_×.Ó¥Aä+®_x001E_m_x0001_¸Ap"'ï8²Aêò£#ká¸A@M@?BÐµAtzì¾_x000C_ºA_x0003_ïêUy%¬A¸_x0001_­Í_x001B_ý¸Aüà¾à¾ºAô!*RèxºA°qí¨J%½Ah×þpù¢AÞê÷XÊ¾AÞVº_x000D_](·AÖ£Æ¬·½A_x000C_ñY9¿Æ¶A4sì_x001E_Ã°A&lt;{ÿêè£»AO¡_x001E_½ÁAèGxð_x000E_µARæJ¯¿Aì_x0014__x0018__x0004_¨¯A_x0019_	_x001C_§_x000E_¬A@$!.$¯Aîé­Ó·Aòi¹o Ä¹Ad·_x0017_þV_x0003_µA_x0003__x0004_Æ_x001E_ø&gt;_x0014_I¶A_x0006_uØ_x0017_8¹A&amp;_x000B_¾)P±A5/1P_x000C_NÁAXcÀ_x001A_$±·AÈühIP°AÐ&lt;K§g_x001C_­AätO®a¿AÀ%ÎÍ_x001F_¾AøûP´ú°A\¯_x0006_:ï´AVÛ K:ä´A ,_x0002_3ç§©AVgµ\_x000C_½A_x0002_Y¥ø#s¶AÏtxõºA _x001A_jÓÃ_x0001_§A9&amp;Â_þ²AÈöÎ}ú¢A`ª5_x0007__x001A_ ¹Aô_x0007_kNR¾AúçÍÊ_x001B_¼Aþz«§M½ABxäx_x0018__x000E_±A_x0003_(XC³5­ALý&gt;×Å´Aª÷­¸:¹A_x0014_¶Ò8_x0004_ýÀAR¾_x0019_Ój »AÝ½Ï¹â¿ÀA OW¦1¶AÜùÑ_x0002__x000B__x0011_\¹APgt¹íw·A~n_x001E__x0018_mÐ´AêÍð_x001B_z»AzGëi+o»A0¬_x000C_ü×3´A_x001E_)_x001C_þ_x0008_·A:Kç_x0005_·ALf#f¹A_x0010_ä¼z._x0001_®A¨3_x0005_nkP¼Aä{1T²A((íÂÞ_x0001_«A_x0006_Ô}wã¶AÒüaô²Aº«_x0012_JhµAèÒ}_x001F_.¶AÛ¾¤³Â¶A¢s,_x0019_tÐ·A¼_x000E_Gk	fÁAáu #d:ÀA_x001C_.â_x0014_6ÏºAJÒV"{³A_x0010_ _x0003__x000F_ç¶¯AÔ'm:_x0019_´A_x0012_æ_x0004_R³AÞó_x000E_UH¼AÊ\Á	³Aÿy_x0007_Þf¦A¼¸?_x0011_/­AÄ_x0001_ÖO`°A_x0002_G÷êØ½´A_x0003__x0007_Ö{DÒ¨5¶AÊ1_x0006_&lt;ÙÁA`_x0014_ªP½°AB¢L²8»AÒAXðÁ3ºAx2\]:§A_x0010__x0004_nöÑ¹Aº_x0008_å_x000E_g´AèjÂ°wÀAÇ¾YµeÂA_x0004_Ë'zúã·A¼|p±_x000F_±AH_x0005_®Dåj·Axtøí±AòvsYOc¶Ah*}Mù¬AÂáþ¸"È´A,b,GÃ¹A_x0008_nVD_x0001_'·A ±á32³AÈèn¶q_x0016_­A(­ãiD·A¼_x0001_&lt;£_x0003__x000F_¹Aª3å¢'½AÈ`Yíay¡AÚÜÙÀµA_x0002_´éÖ´AzQÏßéÎ·A,ÐL:é;µAlÍ_x000B_&amp;ºAüÅÂ3·_°AÜ+î_x0001__x0005_åï¹Aô[×j·AøÿÜLÿ®®A´BÞLEµAþõHþ=³AHv_x000E_;T.°A¼Õ²_´AàV`¤hP½Aî ì_x0017_z¹Að_x0007_ü_x001C_üAT¨»~nkºA_x001A_ë»x·A°¾¡mÁAîTìÑ³ð»Að·Æ¨Ì]¸AX	pmY_x0012_µAxGÂCLW±A¾³äiíºA^¤Úýå_x000D_ÀA{£/Tà»A`ÄIÍ¤A·µ_x001C_'üºAD_x0002_~ÈÈµA°/_x0003_Ä¿®A_x0004_A¤åî_x0002_´AÎDUÉ¡»AðM_x0003_B¼«Aê_x0012_X²Aðçï#¶Aâ2èV_x000D_A¿A¸ú $t®Að_x0015_6²Ã8µA_x0001__x0002_]­vpÖ§ÁA,ìgN¶AJ#õùHÈ»A¡û_x0004__x0018_ÏÁAN?_x000D_f_x0001_þ´A8_x0005_z®X£AöR8©à½A_x0006_g+ÿ	¼A-É?±AÜÑd\©~¯AH)4Å0±AÒä^_x000B_*/ÁAøÌÅ_x0010_¶A_­dµ¿A_x001C__x0010_È_x000C_á¢»AZ«ëíwq¶A23qëÉ¶AÀJ_xÓ»AÜ_¿ò_x000C_|¹A8í¶Þ'ÃA9ì`_x000D__x0016_ÀA&amp;´áKá¸A_x0010_!*ë«AÈã¶aYÕµA@[Â_x000F_»ATñÒ¯_x0014_·AÎ¬UØõó´AØ(OÀÌ­ATwjRTµAH_x001F__x0017_ÍÜÀ§A_x0006_TWµÇ»A_x001C_-½_x0001__x0002_aý²AÔËÓpè¼¶Af#ÆOÝÀA `ô¬­A¦_x001F_X43¼AÊ©¸ô_x001C_]¶Aè5(}øá¼A¸fmö¼Ax£ÜõÜÖ²AÖ¬áû¶Aèy_x0007_È_x0018_ú·AxÌ"_x0010_ÛW§Aúÿ_x001D_'e¿A@oÔÊ	y¶A(¾©ÉD§A[_x0006__x0002__x001D_î_x0018_ÁAl#_x000C_ÄÀAÞÃ2¿aì±AÊ)ñº%À¼A"\|3_x0005_5·A_x0018_Ùûâ¡\¤A&amp;_x0013_ä_x0004_2_x000D_¾AtWÑ_x001D_$¹Aüç/ïï·ºAªýT«çÖ¹AÀZ_x0007_ýß½A_x001C_A_x0008_B­/ÀAÊ;£cÐºA°aÌVI»ºAxR_x0005_"³A´;#h¿AÀâ|~èJ¯A_x0001__x0006_ª¢Çh®·AÄãQ_x000B_ì}­Ax4ÔíæC©AºÁ?©ÍëºAþP_x000C_á¾Aà¬¼«°A_x0004_ðH_x000F_¶Õ±AAó}uóêÀA¾Ñ_x0017_¼»Aäs¯£_x0017_»AlB+ÍQ_x000B_»An#Ê_x001F_X^¼AvMW³±A_x001E_ûE8ºAûÅ«_x000B_¶AØBñT_x0016__x001F_²A_x0008_Õh»Abý·?Ù´±A_x0008_mÂí°AJ¸Ý_x0007__x000D_ºA¦ò{m´Aº«åCtÍµAxs¥_¶´¶A¬Aý^_x0010_¶A$Ï_x001D_&amp;_x0018_Á²A8)_x0014__x001F_¯A°é_x0011_Ò¨Aé_x000F_UI_x0002_½AÂv_x001F_ªl´AZ_x001B__x0003_k_x0006_¹ARÿÌQi_x0005_³A¾06ê_x0001__x0005_R½¶A\nö_x0017_±ALF9b#©Ah_x001C_¯UøÈ»Aà7_x001C__x0013__x001E_í°A¨_x001D_é[¸d¼A_x0010_©_x0019_÷Ô÷ºA_x0004_3È«)v¸AÀKM_x0011_IÈ§Aÿ_x001F_W,ÀAr[ð_x0003_½ÕºA`_x0017_kÑË¾A¬ßÆAÂ°A1_x000B_Äkõ­AôM_x001F_Qi·AÞaíB_x001C_¶AÈ_x0005_?F»ã½AìgÈÎO¼AfdïÍPÈ¾A&amp;_x001A_Ò¬åÑµA:_x0014_;æÖ®²At2_x0005_©_x0017_y¸AZ±%¹³AèXEÊ_x000D_¨AÚWpi÷Û°Aà6_x0013__x001B_ªA ñ­*qªA&amp;/Öí~¤A¢Wþ_x001E__x0019_Ð°Aâ&lt;_x0007_Ë^G¶A¬_x0013_önL´A¦ïÊv|_x0002_ÀA_x0001__x0002_ªa9ø²ANÕnÊKç¿AºÁQ¨Ê´AÀ	_x001B_ªí½A.ìZ*î·A¦f_x0013_Ã_x000B_µA_x0018_KuÑu¼Að´J/&gt;°A|±?»_x0006_¶A°ä_x0004_Û_x001E_Q±AöS_x0018__x001E__x0007_+³A_x0001__x0007_î$k£¹Aè4ëª^¹Ap~Jø¼4»ADkö8I´A`¬_x0005_ò0»A\qÏOÉ´A_x001C__x001D_böd|²A_x0001_6_x0018_Ó±A&amp;æÕ_x0013_ ±A(_x0006_Ì¹ÛB¹A`NàÀ£´Au_x0008__x001F_µAPq_x001E_ìjÃ½Ab_x000B_wÛÖ¸A°s÷ãH¶A_x000E_]rÓ,ºA_x0004__x0018_oá½AX¬ÊhªAÜ1CIµAÞüV¬ó¬A°üßø_x0001__x0002_ÍH½A³.a_x000E_Ë;ÂA_x0018_wu§Î¬AbWf8eó´AuFÉ¼áwÁA_x001A_NEÌ¼A²?ÐAþ´Ah"¤AÀjAæó±Aæ_x0013__x0004_\_x0012_f½A"_x000C_ü1U¹AÔ_x0007_·úAîP3"¹A_x0010_ßh»¶A&amp;¿$us´Aî² x¾¾Aøb}oUÑ¬A)^h»Aü_x000B_p¤MÌ´AøîèKæ­A"/Ã8Ì¿´ALñ_x000D_5ºA¬wüÀAÒ_x0014_Òxó_¹A&gt;£öi&amp;ÁAHHrâÍ_x0015_¶AÚò`_x0003_NÍ³Aè¹7ñ~í·A_x0004_ë&gt;^´Aøº¶4u¹A¬~à­{»AÄvKL_x001D_^µA_x0003_	®_x0004_q_x0005_NØ¸AÂ	¸ð_x000F_ÀA8ÇfAk_x0005_´Aü§ñ¹ªf°A¤ñÊ4Ú_x0005_¸A¦&amp;2!1ºA]_x001D_yR½A~_x0002_§´AX¶úÁ±AèSö\¸A_x0004_¬0/³Ö¸A_x001C_&amp;Þ_x0014_\ºA*#¬_x000E_Ú¹AúûÑ×_x0006_R¼AÚçÄ_x001E_ê´A¬_tö`c¼A_x001E_Fa_x0010_áµAX¸8&lt;_x0017__x0001_´A_x001C_ç6¿F¿AÈ"Ñ%¦§AþöH_x0004_-¼AlÕ$9_x0007__x0008_·Aªr£q¶Aâ_x0008_è7âÍ³AØ:)gQQ¿AJ_x0011__x001C_#³AèYû·ÓºATäÆxµA¼HA·»Aøâv_x0007_ù¸AØTL ¿¶ACØ_x0013__x0001__x0005_XôÀA~_x000F_~óÆû¾ALTÝ¹Ó½A~S3é2_x0003_ÀA_x0002_+ =_x0012_f¸Az5(I_x0019_¹A"m/ ôN³A2FÌ!_T¼AÊ­_x0008_n_x0001_£¸AcsÌ½µ·A&lt;/ÿªà«AþÂcPp&amp;¶ARÅBöÕ³A IRÝD·Aúr'ÏÇÊ´A$½Íf1°µAbfNðiXµAâ¾A¯HnTÕÀAÖ^_x0001_ÿã¹A°_x0011_N¹A0/´u8«AZ¦sî8	µA_x001D_8ïDFÃA_x0008_`=2_x0004_$²AB|ý_x0018_»A8Bä_x000C_(°AæcÛ ûµA&gt;Î_x001D_¬×°ATåC_x001B_m,µA¼Èé|ÍI¸AÀ_x000D_v[£~µA_x0001__x0004_t_x0001_Q2¥äºAÐó¤rfÆ¹AÜ_x0017_ë¶-¾A|Yø°A~][f_x0013__x0019_ÀA½0_x001D_¥àÁA¦VÑlî=ÄAì;Õ#Ë_x0006_¹A\\uÙÞ³AºÌ_x000F_ò§_x001A_²A_x0002__x0006_v_x0002_¨ºA`åÛ¢JÖ¨At1.Ê	_x0016_¼A_x0016__x0011_W×&gt;µAä-_x0017_}Ã±AdòÞ_x001F_)¿AV_x001A_Y»Æ6»A&lt;®ÂA"I_x001C_* ã·AP!Ev»»A_x0014_ÝMc&lt;¼AÐ|u_x0016_ÑéµAÆÐô_x000D_tÃ²AúáªÏ_x0008_¶Aø÷c_x0003__x0019_#ºA0¿¿AØk6·QÉ«A_x001D_Ã(Ñ±A(ß_x000E_H¸®A_x0006__x0010_Qø©ÀAèpóJ¤²A.±_x001D_(_x0001__x0003_?d¸A_x000B_?»Ú¾ÚÁAlZîØQ¸A¦.áÊô7¿A_x0008_°ë_x000C_}t»A&lt;ÛÐeLÖ±AÀm§_x0002_x¼A_x0019_"q VÁA_x001C_V[GºA_x0010_M&amp;c&amp;êµAâ_x0007__x0013_Nd»A_x0003_g}¦_x0019_µA|0I´óY°A»·!vi6ÂAdx!_x001B__å´A@;_x0017_ö´AbbÀÏµA4PE¿¨ºApîöÁ&amp;¶®A_x000C_2Ã_x001E_-³A^_x0001_ögavµA:nP_a¼AhM]_x0003_´¼A_x000C_¤b8¢_x001A_¹A#2m._½AT_x0007_Àw]²Als-#á¨Aá_x001E_âÑ¾A¨-ô­5d®A_x001A_V_x0011_ÄÚ¿AùmèI½:ÄAòÛã&gt;ÉºA_x0002__x0004_¦ð_x000C__x001A_äÉ¾AØ_x001E_ø_x0001_xÃAÐKø~ÿ|°A´°X;T·AÚåq¨à§¼A4«W³ºY·Aà/én+ªAÖ_x0004_ã_x0013_,È¶A¸Çç,ª·A_x0002_n_x0016_F«¨AP*¿_x0016__x0008_}¼A¯±ìð¿AhO_x000F_ß?©Aìn·öYÀ»AÔ_x0005__x0012_8_x000D_Ò°AÈc@+T¬·A®#_x0005_Hà·Aî_x001E__x001A__x001E_µA]òe_x0013_µAWÓãúÁAFDí(`ö´A _x0019_\X_x001C_¹AféÈt¹A_x0003_µnô·A_x0013_î®m¾A n&gt;ÓÚá¶A_x000C_T0±y¸A¸èA«(¤ºAºª×_x0004_çÀALK _x0004_æ÷´AHÞðÅ³Aúá·_x000B__x0002__x0004_ÙÆµA °²g²AöyV_x0017_÷þ´A_x000C__x000B_uèVè°AH}¹Æúí·AtsC·AXÇß_x0003_Ý³«AH@Ù_x001B_!A§Aü@îÊËoºAìE:ä[°¶AtÏ÷¨N_x0003_»A_x0006_'®³AH7HJ¾AR_x001F__x001B_ÀcJ°A\(çnÏ_x0016_µA°þ_x0008_Ï_x0010_i¬AÕÝ";®Aj¿l#½A`D_x0018_´&gt;Ú¾A$g;]ô³Al¤y¦ËU»A$_x0012__x0016_ê_x0012__x0013_°A_x0019__x0019___x0003_¨AX_x0010_Ö_x000F_^ºAÄkB,Å¸A¨u_x000F__x001E_ÖR²A${ÉÛ_x001D_¥ÀA¶ô¼_x0001_óñ°AÎú_x0013_m:¼AXÐ_x0014_LkÌ®AÞ4{Y_x0006_¸AÈèÐ_x0019_A½A_x0002_	Ny.Ò´Aþ_x0014_®_x0008_Ð¾AÌ®Xâ_x0006__x0016_¹AæÎ_x0003_?2Ò¹A`Å_±zG¶AX4Ö¹ê·AÀ{±{p¶Aªr+.Õ»A_x0004_ÑÏíÓºA"ºGÂ·³Aøý_x0007_³kY´A²¾«Ô3z¼A¾¤á_x0001_Þ_°AvÖ5â_x000C_Æ¸AÌe5Õæ´Av¦~u±E»Að;Æð³§A²_x0006_¹A_x0012__x0012_p÷e¶AP¹§_x0018_¹A0óoé"î·AÈ¶R¾-gµAnJ bÀ³AÂÑ9&gt;*ÐºAîG-_x0017_®¸Atfß5±A|¦"¹ç§´A¨Ä&amp;¡ß¬AÂ×_x0002__x0005_±A~È§&amp;½A_x0002_¬GÑQ_x000E_¤ApýH_x0005__x000B__x0015__x0004_ÁApnõxd¼A_x0016_&amp;_x0018_{´Að5Pf_x0006_o®AdìêãÈ+³ABUè_x001A_Å½AÔ_x0002_­V	¶¸AFåÃËê·A_x001A_0÷ýä¿AÂ ç½_½A_x0008_å_x0003_iÊèªAò=þP_x0015_ß·AaXlÌ_x0011__x0007_ÁAhÐQ4½²A,&amp;¹É¥û½AN¯ã_x0014_íºAÐ²HK|£A.,ç^¸Aà÷2çä_x001C_¹Aþý_x0018_Êúý°AZÙÆOÿj¾ArW`¿Äû¾A·¨¨ºAÄ8_x000D_Ä±AVr_x0006__x0008_Ý·AÒðÝ_x0012_»Aì&lt;¦IµA&gt;CÙ 6_x001E_½Aª¥J_x0002_éÀA3n_x000C_í_x0016_¼A_x001C_¶_x001F_&gt;_x0001_c¾A8_x0006__x0017_Rß3£A_x0002__x0003_Z.(æÖ?·AúËøÆ¾A®p.+»AÀNìéÝ~¶AnZö=¸AÊÂé_x000E_W±´A°âN`_x0001_«A4¦_x001D_Ý3$¬AiKkÜµAL"Gèí½AÖ2²Ç¾A&amp;î_x0005_Æ_x0015_*·AN_x001B_þ¡´¹AëM?û_x000E_¦ÁA_x0002_?îô&amp;À­Aò±_x001F_	ªÓ»A_x001C__x001F_ÛÉÑ_x000F_µAþM?2ã³Apßå##A½A$_&gt;oÂ_x000C_³Ap¨w¸R®AË2_x000B__x000B_fBÂA._x0008_=¹¶A_x001F_5_x0004_þ_x0001_ÀAhLóÛ9_x000D_µAß¬ÃÙpÂAÜOVÄC¥¸AÞºQ@·A_x001C_OAÌt-²A:_x0011_½xÅI¿A¶Kõw¸AZ_x0017_=_x0001__x0002_¤¿Aúë£³±AXÎXCêµA_x000E_#é_x0011_!PÁA¤Óê^_x000B_9ÁAlÎiª_x001A_ÃµAvà_x0008_¯uÞ³A÷ÓÇf9»A´Ü¯Rkø±A|_x000E_à_x001D_¤|°A ãâi¾A®_x000C_ÓUoÀA_x000C__x0017_%_x001C_a·Axª_x0010_Ù§U¤A:V±u_x0019_Ð¾AF[ÝîÔü³AÄs®ÇDû®AæC©_x0013_'·A¬Õ]&gt;xÞ»Ah[ 	y¨A4_x000E_|"®A8!­!¥A_x0016_QâXì¸Ad_x0018_¢	Ö¹A_x001A_M/ó#¸AÀYÃÑ{_x0001_µA@÷2KT¸A_x0012_¶£ðe¼A_x0014_Däß®ÔÂAH00¶fq²A0'»hÁAºçë(_x000C_÷ºA_x0002__x0003_X_x001B_N_x001D_Ó,¦A_x0010_ÅhW~y²A_x001A_tHèF_x001B_ºA¾!öU±A0_x0012_3³QA_x0016_½+vb¹AÐnIÏ_x0002_£AÕý_x0008__x001A_½Aæ2Á_x0010_c²A¤©ÆCg½A_x0014_',Ì_x0004__x0013_»A0HO&gt;¦©AR2_x0011_ /ºAòl_x000F_ý½APUý_x0018_à­A_x0006__x0005_¬&gt;G­ÁAæ6¤÷³A_x000C_"8¹_x0011_H¹ApfEèL_x0011_¾ApWIïJµA FWÛÒºAÐ:_x001F_A%÷¬Aðö?Ï~­A_x0002_ô8×ÿ°AÒ[¡_x0011_Û_x001D_ºA_x0002_"Nc_x0017_é´A¾_x0016_Ø·ATÖ_x0001_·b±AÄ2éSiÖºAÂüb_x0015_ÿ¿AÈìgÄX@¬A¤äé_x0003__x0006_ÇÒ³AøMH/©½®APz¹Å»_x0015_¿A_x0016_H_x0017__x0006_Ý ´A8_x0007_&gt;0Ï£A¢iHÎ¤©A _x0011_»Ù¯Á¸Axf/´¿Aº]_x0003_T_x0001_¤¹A²!|Ö¿A¨%£jY¾A_x001F_-eÏ³AÀ§í_x0011_¬¬A0=_x0002_¿o_x0013_µA&lt;_x0005_]Û»´Ar_x0010_Ï|»°·AéZ_x0005_Ö¶AhØY¹l1³A_x001A__x0001_[ºAZ:b¡¶A6¨_x0016_×5V¼A¶÷Ù_x0007_­®¾A_x0018_XYD_x0017_³AÈ@ýò¦Ajä"t?S±A"l­}G¼A¸vÝ¶­AÐå¼1+D°A_x000C_ ÛÅY²A&gt;Ë=_x0012_ÉÂA¼_x0015_²_x0017__x000E_«·A_x0004_ì[A_x001A_»A_x0005__x0006_Üh_x0003_d_x0005_÷·AÒ)Òí^¾A`8_x000C_2"H±AÌó­áª)±A@Ö°SJ&lt;´Ajkyè±A_x0002_Py_x0011_5¾AD(uáu¼A_x0018__x0004_0Iü¤AÄë¯qm;®A2`_x0005_§¥²ANñ.Ú¿A(Ø3·AT !³AÖ_x0004_ê&gt;Qe½AÐEäãö_x0005_¹A&lt;Ç¦èÐÃ¶A"¯J-_x0001_ÀA_x0005_K8GÀâ¥Avsø£àyÂADïèÌA_x000F_±At_x0012_ÄÓlfµAJ_x0001_Ô)sËÃAø( 1íµAD×iÆ'¿A:H»äñA¹AÆÀØlçÎ¹AÐÜS]¸ÿ·AjO¢Ù¹AnÝ®_x0010_½AÐPÊùwh¶A(¸P_x0011__x0001__x0002_Q¯A(s¹QlJ±AvÝ~·_x0015_³AÙ±aÛÖiÅAl)$ªç&amp;¶APwÞÍ_x0004_ÁAZQäFººAàÒ!,ª_«Aö¶_x000D_ô_x001E_qÀA ÓX}­A¤UdÞa}³AT¸_x001D_¢Ë~¶AðM:ÆlÆ¸A_x0008_c_x000B_h[©A´_x000C_)ÓSÇ¼AlÒá8ýò°AyO._x0012_õ¦ÁAVÝÓ¹"»A:8-2]ºA&gt;¤/(Ä·AøOm_x0011_n_x0019_¼A_x0001_Ô®Êú³AºöâäÆ½AÊ_x001F_gUÁA_x0001__x0014_F_x0019_¹A&amp;aRÏª$½Aød¸vh§AÝWîÿ¼A^ÑÐf×Í»Ar_x0018_YW|ô¼Aî"dÕ"kºAx_x0016_gT_x000D_Ó¼A_x0003__x0005_C_x0003_Ó&gt;A´AxQÇå÷¾AÐ_x001C_Gðú·Aèø_x0018_ðÕ­AêþÛBR½AÒ¨G±Aü¢ÀYÍ_x0006_¹A\Pýu_x0002_m½A®¶r+Mô¼A6¥_x0012__x0016_^ºA_x0014_ÚÉ_x000D_½'ºA_x0006_n²Ò^Ù¶AQí·º½AhËÞs=¿AåöXEé_x0001_ÀA¨E_x000D_/¢_x000F_¬A_x000E__x001B_!m_x000F_¼AHÿ÷!jÖ²A@­B_x0006_½Apu£TAâvDýÔö³AjäSx·±A_x0004_çÖgÝ°A°_x0005_ë3´AÒ=¦ÖPOºAö_x0002_Mßg¿AHÖm9Õc¬A_x0010_Ð³_x0018_§·AÂ6TµA½gä¸AhDNÆ´A00dõ_x0001__x0003__x0013_vµAh_x000F_côÜ½A_x0018_éhÊ_x0012_¶Atj ËÃA¤3 [³AÂ__x0001__x000E_3|¾AíñÌ_x0010_íÀA(L_x0010__¹²A_x0016_ÒÂ~_¶Að_x0007_ÌÙW«ÁAnÚÉ®¤¾AÂ1§ñõt°Aôv	¢½A, _x001E_%y¢¾A(æ&lt;_x000D__x0019_¯A?_x0002_õDa¸A~V_x001F__x0015_ÖqÁA(J'^5¬AX%Á_x0005_R®A_x000C_Ô-_Â½AÄDq¦s±AÚ_x0005_W0ù¿A¦~I¹_x000D_8²A_x0003_ú\­»A_x0006_3=Á_x0015_¶A¼¸8?=¿AøjKë³½ÄAô`V²A_x0010_äX¿¸A²GF¹~ºAÄú&amp;@UÁA@¡pâ#·A_x0001__x0003__x0018__x0014_»Ù¶AÐUJ}én²A&lt;ííºA`Ï_x0012__x0013_p¼AH_x0001_T·A.\öÁb_x001B_¸A`+èj±AÎ4·]@ª³AÔ0ùk;ëµA´l¹TÀAô_x0013_?._x000B_¸AXõÕQK¯An_x0013_÷×P»Aö¤_x0017_¨ð¶Aª5_x0016_s£±ºA¤Ç_x001D__x0019_÷ãºAÄx_x0003_ÏyºAÜ6xÇÀAmyðÔA¿A$Ñ¡Bi&lt;¸A_x0001_"-;_x0013_¯¸A "lën¯¦AÐ_x0003_XÊë°AÊñ~oÐ±A*_x000B_·p»A0xò±_x000F_×ºAµw9»²A÷4Èwó?ÃA_x001A_\ûË»A_x001C_Sÿa}­³AxÚ_x0019__x001F_{_x0017_·A_x0002_"_x000C__x0001__x0002_bY¾AàÓG·¼A_x0008_)1W¯A]9_x0007_ü&amp;_x001D_ÀA¸](&lt;5ä¦AÔ° Ç)·A¤_x0005_!ËÒÀAÊcÙ_x000F_5§ÀAâ¥_x001D_¦j«¼A_x0010_²_x0014_J_x0008_°A¬½Ø_x0001_½A_x000C_	hðm_x001E_±AªîÛü×±A®üC¹E&gt;»Az§ýCQ³A\6Ú¨]#½AZ~v¯é_x0006_¸AÄ_x0001__x000B_æë¼AÌCPÃJ´AÄ_x0012__x001B_1¯Aèª_x0017_Ãð_x0007_ªAsw_x0002_y©äÀA_x0018_áä°WÝ·Ah_x0017__x0008_þ´µA:»`yC_x0007_¹Að-üq}ªAØ×è»`_x0018_´AO!øÓñÂAVÃyý¾AÔøoõp³¸A_x0016_y_x0012_]ÊÇ³Aüº 62ò¸A_x0001__x0003_p¤Åè¦A&lt;_x000D_U»¾A1iÏ&amp;ÁA×kÕïÀAÖf_x0004__x001E_$»A:°]÷¸A6Eè_x0005_z´Al'Ì³Aà^.#T_»A:._x0008_´-O±A_x0018_'iS_x0016_÷·AÔ¤Õÿ³A_x0001_Z_x0011__x0005_wý·A_x0002_ÇhÍ²¯A´ôj_x0015_mL³AxÛ®¢,ÂA2[0}Lb¸A¶_x0003_vµÓ¹A_x0012_w¹ø&gt;oÂAÐ´fÎ	ºA Ò2ø^¾A0_x0002_m«F¹AÆp:®¹³APIÕÞv±AdÚ§ýTK»AÔ8?ÿà½A(:_x0018_Ù_x0012__x000C_¶A$$n6(_x0008_¸AJªô,µA0ínðS½Avs¦/Ç¼A@¶Ö_x0014__x0001__x0003__x0012_¶Að©ã_x000B_^/¸ARð\ø_x001B_ã¼Av_x0002_Õv½AVðsô»AD_x000C_^¸ºAÜr_x001B_LûP¶A^áÒ_x000F__x0019_	¹A0ëê_x000E_^¯A_x001A_}æ£_x0008_*ºA&amp;_x001D_q¢ºAÏÛ_x000C_QÀAp2©Oqø»AL#éS_x001B_|³AÄå2ò£¬ÁAò_x0014_Ú&lt;»A8ÜÔ$.½A&gt;_x000F_Cm6ñµA_x0001_Õ@õ(ÃÃAÀ°{tÃ¸A4+_x000C__x0006_}ó²A|_x000F_»_x0019_ã_x000E_¸A_x000E_²Dv&lt;»AØØªáö"¼A_x0001_³|Úwa±AJý¬N³%¶ApcQwI¬A e^_x0011_7ã®A_x0008_½~Ë_x000C_ä»AÐ_x0005_f;¨A_x0008_À&gt;ÂE¼A´ qHú©A_x0001__x0002_haZ0#~©Aç_x0001_¬·_x0018_LÃA_x0002_ú¡_x0019_]f»Aæz.ÑCÓ³AþqÇ­â	»A¯PÄ©¦µAA0Ð²ÃA´_x0001_ÅèºAR{f/ý~³AjAåÙt¼A,¼ÿ!ý°ALt	w=·AÈèjLlQ²AØiCÖ_x001A_¦AÄ?=Ý+ï²A_x0004_cßôã´Aäx.&lt;SC»A`"1DP¹A6½4=ím¸ALÐê[_x0015_Õ¼A _¹»»A_x000B_Ú'_x0010__x0013_ÿÀAZÊRlÙP½A_x0013_­Ü®:ÈÃA@ý¨Ñ'¦A_x001E_'H¿A¨jy2S´Að_x001F_Ô°.V¤AÐ_x000B_®`k³A_x0001_V_x0011__x001D_-5²A_x000E_Eb_x001D_ãá¸Aî ¨æ_x0001__x0003_ W³Aî#0@¼A0³_x001C_&amp;µ¤ºAÑØr¸AG@Oþ}°A.¼ài0s¼A`&gt;|'©ÂºAÌñ_x0013_à¾m¸Adr¦æX~ºA,?+_x001F_æµAÿ((6·AL}¼×²¸AÈîðy×»¸AÒ_x001D_g_x0011_·AÜâg_$¼AÎ	±;w½A"Åùÿ$E³ADEûÇ¼ö´A¾_x0002_ÂÅ¹A^FM®s´A&gt;r_x001B_±¿AþïZõºAÚÿgyÕ9ºAÞ5âq_x001E_éÀA,õk»¿e·A_x0014_,t0|¶A¬ü:hØ_x0016_²Ahþ/1F±A¼Kô_x001E_»AVâH³Að©_iqIºA¸­M««_x0018_°A_x0001__x0002_¸å_x000E_8öÐºAêÑ× 7¶A_x0008_Ñ_x0001_æ¼A²Æ|­_x000D_B±A_x001A_wîñ=¾A Ok3Ðw½A¢på±.ìÁA\êo_x000E_?¿AæUÞ÷³Au¨&gt;_x0002_´Ar;_x001E_ý§¼Av_x001D_½«B¸A_x0011__x0013_]ß´Aöû_x0010_¤_x000E_¶Aª#¤9WGÁA_x0014_ïZÊ¼AXÕeÂòÊ´A_x0018_°_x0013_è_x000C_i»Ar:·Ð$ÁAnVeÀ÷µA¬¯|©_x001E_±A¡éDs31ÂAtQe-É¶¶Aoìã³A_x0002_*ç_x0004_E¬ÀAd5ÚXÔªApëæ&gt;ö¿¾A_x0008_³*I_x0005_£§A4oáfÛµA¬m°j·A´Áa¼ÁA®ê:ë_x0002__x0003_-EºA_x001A_Â_x0001_åø¼AÌKÅ)´ºA²G_x0007_þÚ_x001F_»A_x0012__x0004_Ò]o¸AT»f·é¹A_x0010_×ê_x001B_$°AÝ®m¢´_x0014_ÁAtªM{üò±A¼_x000F_nö¹Al'Ü5É¾ÀA¨_x000D_3ô©«±A_x0002_S{ïÔ¦AH_x0005_íá«_x0006_¥A_x001C_Oi­_x0004_µ¹A`õ»¥¯AV*PÑXå·Aúf_x0004_!_x000C_q±A_x0008_*á*kÏªA,3Ûaù±AÌA_x0002_ ï¿AVz#¹¹A¸D1v´AÞb!Ìx·Ad_x0011_XTI¶AbH²pDÍ³A¨m_x0011_üÞ1¸A_x0018__x0004_ø;_x0007_¾AÀr°ÊÍ³AðÓf°"»A_x001E_³öµAFÛæ_x0007_ª_x001E_¹A_x0001__x0002_bl_x0018_¤[×¼AÉmH_x0019_¸A@¯ßdZ¼A°ÔthF_x0014_¾A_x001A_¯aÃè&lt;µA_x0008_§MS_x0004_0¿A¬_x000C_&lt;_x000E_ç±AøMö÷ò¶A$¨_x001E_&lt;SÓ±AÇ_x0008_yÌ¹AxÔ8Ô¦6µA¸éAñUÁA&lt;° ÉU_x0003_³A&lt;rRÝX½A_x001C__x0008_\}ÁA_x0004_ôùí;ä¹A(Ê#4Q_x001C_ÂAÒoå	iÏ½A}_x000D__x0013_=CbÀA`_x000E_K¬µúµAN&amp;7_x0019_ó¼A*y?_x0007_¸AÄ)¸BØ»A`í.%¶¸A¯'_x0002_ºAÐYýÇH	·Az_x0007_a¤ÈÂA8[6­Sy¼AÈ´_x000D_ö²÷´AY1µE_x0018_½A_x001A_¦V@NºAÎZÙL_x0002__x0004_çÁ¿A°ÑbKYdºA*êrI[¸AÖ]_x0013_è5ºAâ7_x0018_Lßî¼A^_x000F_NÖñD²Aâ=äÞ?°A$¾_x0003__x001A_ô	¿A¤Ù¥ë©¼A"SÏ!_x0008_$¶Aê_x0010_ëPÜ´Aà 2Ê_x0018_sºAt±xõ_x0003_w°Ar(Õ_x0014_.4ÂAþ¼a£Ò_x000D_¹Ajö¬_x001E_ö_x0001_±At^PÂiÂA¼ç_x0005_v¨µÂAj®LØ] ´A$_x0017_íARf·ABGsï_x000F_Ì¾AÕ¿Æ»ù±A¸_x0010_¥Ø7±¬AØMn ¼òºA!gÄ±»ÁABÆ»Æ@/¹A.ìí_x0017_*·A_x001C__x0003_¡_x001C__÷ÀA8,Qëè3¯AØóv_x0011_o_x000E_°AE_x0018_ôN¯ÄA_x0018_²a_x0001_¨¶A_x0003__x0006_õáS&amp;º­AT5·_x0005_-æ°Aä_x0014_îÉx²A4³_x0012_·vïµAÜ_x0001_r_x001A_0¹A¼Qó¢_x0018_½A 1_x0015_r48®AøxdÚe\­AnËàä¾Aª-$»AÇö\¨\¸A4_x0012__x0006_ôÍ·A_x0016_?Ì _x0006_lÁAFº¨p°¼AL_x000B_ã_x0006_ÑÁA._x001C_ð·îY¾A_x0004_kÁå¶·AT¼?D_x0015_à±AëAmàU²Al*N¢`}ºA,_x0011_ÿ±ßL·ABØ#,_x0014_»¼AØ_x0012__x0002__x0015_sm·A B®¥4w®A¦=7_x001F_y/ÂA^­Ó¿¤ÀAÈ_x000E_kb¹Aµôä?µAj $ÂANÒS~aÃAª%µhÝ_x0003_ºA_x0016_DØH_x0002__x0006_ÏLºAÖyì:ê´AX@öG¬_x000E_²A_x0008_÷_þÂ§A¸/Ý_x000E_p ¢AúÞÚû_x0011__x000D_¾Aà_x0016_)_x001C_eôºA´êk_x001D_¸Aì_x000F_å_x0004_©1¾A¦ú|ÃAê¹A2O;_x0019_«ºA_x0010__x000E__x0017_Õö¼AdÚ_x0015_Ñ¸AÖ#a¡¬AÀGÊ_x001C_Þô½Aãª_x001F_B_x0001_³AËu?M×ÀAÐÐ-_x0011_³µA_x001A_¢«+_x000B_}¸A`#_x0003_®-¶AzOÞjIm¾AT_x000F_K_x001A__x001F__x0001_·AØÄê_x000D_ù_x0008_³AØçK$¢±A(@0À_x000B_6«AÃ¯èL_x0001_°A_x0002_[ê$_x0001_µAøÂ_x0011__x001B_û_x001C_®A®ý_x0007_ù÷m¾ARÆ¡Ü_x0005_²AÞ}à'®AÄuÐ7¿A_x0005__x0006_ôòhYø¿A_x0005_«ãã±´A*¹M]LÃA®@ã}VaµAç&amp;®?ÀA|_x0010__x000D_ëÛð°A½Ì:¼AùßI¸AØ±ò_x001D_§AV_x0003_º_x0016_åü¹AÈàY!«¼AG!n_x001B_¯A´bq LA»A_x0018_o¨0_x0002_®A w _x0017_¤_x0001_§AH)å_x001C_g´A06±_x001F_PµA@r¬¦ò¡A_x0006_§âNÑô²AjQÊÅu_x001E_¹A±2ØfX¨ÂA(Yõ.»z²A´ÖB!_x0010_¾A_x0018_ÿe1k®AúVfnI«¹A¶ïÛsê_x0005_ÁAüNÂ¡ê_x0019_½A_x0005_øw_x0015_gºAÀ¦¯²ø¦A¸Ïý1d¾AV;_x0008__x0004_¶AÌ'ü¢_x0001__x0002_Ô2ÀA.ë\Ç_x000B_½A&lt;Ù)kÖ´Ajõß*,¶AÚ¹s%Ç³Agl_x0006_úõÃA²É¦Õk³A&lt;q¥y¡¾AÀ GP?Ñ®Aæm#µÛÇ´AÀ}8:Ù¼Aö/Ó¥ºAê¨ÃJOé°A_x0006_P2é'_x0012_ºA´·íÊ»´AnÅÃf&amp;µA_x0002_Ãf EÂÃAlM¾CÇ§¸AXH"¿§­AÀ_x0016_2_x0015__x000B_ê¿AP6f¤¦ù¸Aô«ýCú°¾AL¾N|Í°A¨éFv&gt;¼Aì_x001B_©×Z´A°NBn0è­ALòK{_x000E_´A@î¯¹AN_x000C_:ï¾AC±_x001E__x0012_¶A8K³ãÃ¯A¨_x0005_QT9²A_x0002__x0003_±_x0001_HµÖ­A¾°Gmß´AJ_x0011_XP7SµA×_x0007_4æ_x0010_µAþøä¶k¾A|®8|æµA¨7Ìees¼A_x0014__x0004_yõ'·AÞps_x0008_º¹AJAê~j±A½\Q7_x0012_ÀAr.sG³¿A'ªL$_x0007_¹A¨åÌç¶A(vÀ~¬A¹_x0005_\­ÿ¸AL{z_x0015_´Ad¯{ÒòºAVD:²Aìz×æÎÛ¹AGL1KE¶A(³Ñò°ºApà_x0001_ÉO´AÛå_x001E_N_x0005_tÁAÆi£Emi»Aò _x0003_¹ß¶AHÓ_x000E_Æó¸A³\¢_x0019__x001C_ÁAÀ_x001F_úêÇ­AØupa»A¸#_x000B_àÙ²AöpÁã_x0001__x0003_óè±AXmÎò¥A,ÃìÊ½¼A,¡Ø´_x0005_·Af_x0006_VÕØ»AFa Ðr½A®½Æ_x0016_û»AôéÍD¼AüÛ_"¹s½A´g_x001E_¿G­A¨óÕ21½AS_x000C_©_x0019_C¿Aìo§_x001E_.Þ±ADÐ#ºÀA¤°_x001D_Ú¶A(PÄ9®j¦A¾¦ÓJ¦µAèÊ_x000B_¬¤Ê¦Aä_x0005_»[7·A$8GÝ4¸A&gt;uÊX_x0002_­A¦&amp;©êÅ$¹Aejp,Å¶A"¡ñ ·Aú¾Í~½Aò¾ù/SºAÄN³Ö_x0001_ÞºA6é	¨_x0017_ã¹A_x001A__x0016_¡_x0016_Ø¼Aþ`é¼_x0012_!»AÜ_x000B_±!áG·AÄ_x0012_Ü¼Å°A_x0003__x0004_tjÑZ&amp;¶A`4/y/û¡A¨):i=¬AÀ_x0011_e*JÝ°Ag²ÑÛ£±A_x000E__x0002_áùmÊ¹A_x0018_Ìú6+¶A8U4#þ³A¤õïa´A(·Á³A_x0006_;È*	¸AJ}Oh½¸Ax+\©õì°A¸E¢DÖ_x0015_ÀA²"eÊ_x000C__x0014_ºAP?Ö¸ö§µA0è½Ë&amp;Aj_x0006_Ò_x001C_&lt;½Aà&gt;úJq­A²8_x0001_ÇÃ»A¯èy_x001F_¿At?|´Hê¸AÒ[Í²Ad¾âÎ­µAÂyrOR ½A¼¦í\f¨²AÎ&amp;(Å~¡AÐù_x001C_Ö=½AÜiIÆ6_x0014_ÀAè©µAÎk#?à¶A_x0004_F_x0001__x0002_þ]ºAdNÍ_x0019_Üá¸A°KÕ±A:70L&amp;_x001B_°ANÎkê]»A_x0018_:,~ç_x0004_´A_x0016_À|VC·AøÁ``«®AG¥Ñ[µAló&amp;¼A(ç:."°·Ax_x0018__x0012__x0016_-µAê­|,Á[ºAð¤Z$Å&amp;½A_x0018_jè_x0017_¢½Aæ*În_x0006_±²ANpÑ§*?¶A¢_x0005_/\×¸Apä&amp;êþ°APt§@&amp;2¨Aì5wi¹AØYü¨[°Aâñ! Î1±A?eÑ¹A^W]ß,µAn²óÜr²A``+ù.ñ©A^0_x001A_9_x0015_¶´A0X®É_x0016_·Av­ß·Ô¦¸A`°_x000F__x0018_·AðR/6 A_x0001__x0005_ ±´'_x0017_a·A|t2¥iæ´A¤KµpÃ¾ADTM_x0014_Ðè±AtÔ³M%D²A²_x000C_ö{ ¸A^	eØ_x0018_Õ¼Afs9¨_x0015_½AÎÌÑRzKµA`!_x000E_Uv¥Ar'Ò#^(³A¤Ûÿì¹¹A0T_x000B__x001F__x0011_¶AN(ò²Ë¸Aü_x001D_WP¢"µA_x0001_c%IºÅ¼Aô=¬ð_x0003_N±A¨]ZÔJ¢ºAL£§èµA¸éÝ_x0007_ÿ¸A¢&lt;_x001C_º_x0002_½Aðk£®_x001D_ð±A8_x000F_lÇÜç©A,¡în5ËµAô ¸/e °A¾f@àg¹An[Èg½AÜZÞ|¶a¿Av_x001A_eD2À±A_x0016__x0004_4K¥¿·AÎ®úª±¾A%)ü_x0001__x0002__x000C__x0008_ÀA®_x001A_Ù¶»AjFPiÌ¶A_x0016_¿_x0014_¿-¾AÖ¸è8¾A_x001E_\wÒ»AÄN±_x0007_²A_x0018_º:Á_x0001_»AÀ_x000E_.®_x0001_·A^j£_x0015_~¶»A~1w¾&amp;¹Aêqc_x0003_:I»A°_x0011__x0014_?]¬Aô*5®÷µA¢@T¦AP4ôh_x0008_ÀA°ù¿í^²ºAXxÒ¦_x0006_©Akê ÷_x000C__x0004_ÁAø­8_x0018_î#©Aöî_x001C_Âá²AÊQé{¦´A_x0008_Nh8ó«Axo	ÊÃ³AJü¶ |_x000B_¼A0~_x0007_(xZ¸Aà3KÈ8¬AøËôÉ½Ajlk°ã¸A _x0007_Èü_x0010_ì±A¾gd@·AÊÀ¬$_x0008__x0011_¾A_x0004__x0005_Ô_x0001_ç'M_x001E_¼AdÝG½3»°A7þèô_x000C_bÀA#Ã_x0001_æ»ArÃUs_x0019_£¼A0yJ_x0012_¬A~Ä«èqºA¤i_x0011_&gt;¾AP°-ÀqÝ¦AÖeÊôHP´ADû¾É±AFÈÑ_x0008_÷´A_x0006_â`_x0005_½A ¦_x0015__&amp;±A¼¡iE_x0004_ÀAÆ_x0015_ý_x0010_Ð´AèBiH­A&gt;ò¸¥¸AêqÎ_x0011_zµA_x0018_V®_x000E_ÕÉ¬A Þÿ_x0017_³AP?GôW»A_x0006_pØKÐEÂA,kË_x0003_D_x0016_ºAÀIÏH¬êªAd	ÿy³½AÜúLÿ_x0002_®½AØ¥ëi¦|®A$àZ`ùåµA´_x001F_C£·AÚ_x0012_~F÷ºA_x0010_U~_x0006__x0007_»Aì^d4©Aö¡_x0012_I´A_x0008_pÜ·ò¶Ai*íüÀA(_x001E_óILä§Ar2Ò&gt;ì·A`Æ_x001F_ûí²A\ï_x0011_\kÿµA_x0014_ûr&amp;_x001C_²A_x001C__x0005__x0002_ù@¹±A²$òÅCz¸A_x0012_¸_x000B_[f´A_x000D_è-ð¼A¨ËybeÎ¾AÀ_x0001__x0002_t_x0014_G±A_x001C_É_x0014_Í0ÁAê_x0002_ý_x0004_VÃ¹A¼÷_x0003_KÁA_x0016_WM5ÇY¸AGô_x0018__÷·AxË_ý.£Ará´ÂA2_x0010_äÖ|Á¼A¬Ý}ñå¿AØM«ú&amp;µA`NOÚÔ¦AbÚªÔ¼»A¾B¡_x001F_=¸A¸¥¿3:°A¿Ö]Æ$±A_x0011_£:9ÁA_x0001__x0002_¢_x0010__x0015__x0001_øpÂA8õ¬`~_x000B_ºA94iÔÎÂA$®è_x001D_r¿A*Z×³AÐ²cOºÁAîâ_x001A_Ã}¶·AFkrõ´Aþ¬äÕºµA¨_x0007_(7_x0014_ê¬A_x0008_Vå_x0017_qÐ¦A_x001A_jéÜL½ARHt?"°AHî¼_x0002_P_x001E_§A@Íí_x001B_Ô³»Að_x0011_VÒ´»A_x0018_¬¬&lt;ig¸A*_x000E_´X´A_x001A_bçoµAP_x0017_²0R·Aú_x0001_Ã_x0007__x001A_[¸Ax_x0004_°Ý½a¶A_x000E_ú[ßÓÅ·A~Îvo·µA¬e·ÁõºA_x0018_QNwÕc»A_x000C_È°å}ÀAP6x~¿Aâa_{_x000C_·A@E3_x0018_x¬´AÐË_x0001__x0010_5D«AÚ_x0018_±_x0002__x0003_Ú¤®A0ín« b¾A_x0008_Òa)x¥A`¹i_x001D_M»AdAû_x001E_næ­AmOÜ8ÂÀA6Â'_x0005_@v³AÆæ°.è[³AT&amp;zN¼A_x000E__x000B_À÷ØÐ»A_x0004_/ÅÚ§?³Aè´	ºAì·A_x0001_oúFÕ_x0018_ÂAÐÕ¼½uà²A¥~îÀºA_x0010_2¨¤õºAA~$»EÁA_x001C_}ñ¡ö¹AP+·å:&amp;¾Ab529O·A¤_x001C_$ï8Û¶AL½Èö_x000F__x001B_¶A¾×¹¡.½AîÇVÈ³A`akíWï½Aô_x0010_½Â«±A9)Je_x001D_²Aþ°Ïm´AÀ/ÐQ¿#¸A&gt;Qx&lt;µAù_x0017_Ï_x0016__x0017_½ARà4ìÁA_x0001__x0002_¹G#òwÁA_x001F_wÄ_x001A_ºAè&lt;óa¨?ÀAzc¹+¹A_x0010_8_x0008_uÌz·Aza`_x0013_´¸A_x001E_f0zt½A&lt;¨ëfú±A\Áéø¶A~¢µÔ¿AØ~ÎæÀA_x0010_'PËk¹A%îPgzÀAô;âÏ_x000B_³An0]ðÑËÁAX\þ|_x000B_­A+¹Þ_x001D_Ò»ÀA\Í´:í¾AÜ-4½þDµA±U?Ð³1ÀAàD_x0002_¶í&lt;ÀAjôÄ¯ï_x000C_¹A_x0005_5Ô±A_x001C_×$¶A¨î¿ÿv²AV"B²A,_x0014_39@°A³®_x0003_e¹A*_x0011__x001E_öØ¼A_x001F_7î½¶A\úÐ¼»ÁA ×Ü_x0001__x0002_}\»Ax×,!_x0005_"°Aìêêü³A\°hH*_x0004_ºA¹_x0001__x0005_¶A¬ÁÆyj_x0002_µAò£ªW!²·AxB©ÑÀA¨¼_x0016_ñð«A|_x0006_~ídô»Aô_x0019_g_x000B_ñ´Aà]x_x0013_j_x0017_«AtÚ 6KnÁAI'¥U±AöÙµ_x0016_¹APèÙ_x001F_x­AF_x0012_gk&gt;µAð1úRÚë¿A´Ôõ_x001D_ôÝ·A·ûaÙ½AäîKý¯AR©Ôd;µAlù_x000D_¤øB¸AþÐ7_x0019_ï_x0018_ºA^_n·Aàh^õÚÎ©AcB_x000E_ålaÁA©þ1_x000E__x0007_hÁAÎ³ÅßÁA@_x0007_ µAt#õ¾A þ#3ð¤A_x0001__x0005_®øTF_x0019_¿A¦\ý»A@à©_x001C_å¬Aú¯oÈO»AXÿJ_x0002_¦AYZ?Ù¶·AÜ]ÛP¨VµA` eÞy°°Aµ_x0003_­v¹A_x0010__x001C_Fé$j§AÀÀp^_x0011_W¿AKdý¥ÉÀABÓöQoø¶Aähfß9U¿A_x0006_«ß_x0001_?a²A¬_x0003__x0003_ÈÅ»AZ_x0010_WQ_x0004_µA_x000E_ÕÒNnºAâjùÙ_x000E_H¸Aô3ÑÇJ²A2Oõ(¬S¼Aä_x001E_^X3½A6Ì¨¸-´AèÉ;çÁ­¯A_x0008__x0018_YBq_x001C_¹Aô¥6U_x000B_´A1|ÅW ÀÃADj3_x0016__x0001_@¾A §K¿_x0011_¦A®]%ó¶fºA_x001A_·YCØJ¾Aô0¦_x0002__x0004_'¯³A_x000B__x0010__x0003_Þ_x0012_ÀAÒF¤_x000B_M¿Aª}»¡±ÀA4I~6_x000B_²A_x0010_û":;¦ºA0©}¬_x0018_Á¸AòâÎoA_x0003_»A_x0012_Ê@ÿAô·Aü¾ðOh¶A_x0018__x0018__x000D_VïÖ¶AT_x001E__x0007_¯C´·A:iöQ(¹¶AÀG$ehS¿A`.õÇ¶Ajè_x0001_}1´AÒ¨«÷©½AèALÏ´N½AðY¼y6¹A&lt;'*ÀÔºA¢¿E;_x001F_ô°AâKü[½AðÇþüvÄ§AÂõ¿çKµA"_x0005_ÀXFºAæ5&gt;_x0010_-²A´n 5é_x001A_½AdZ]¡(³Aê@©%½_x001E_¸A_x0002_û.Ð¶_x0010_¤Aj¹·_x0006_q&gt;ÂA_x0002_Ò6_x0007_	Å»A_x0003__x0005_´ÒÇ`_x0011_Ù·A(Øº{¥û¯ALª7w½A¡9l"ºA}}-qM´A¤_x0004_®!ü¼AúÅÑyºA.qZ¬@µAx&gt;_x000D_7Ï¯¸A_x0002_1ëu°A °½¼³¦ApÉm²Ae_x0014_jgÁAì"«ë'¸AÌLäÀ»%¸AoÈ±Ap9~/¨AQcj ºAà]¤Ë¥A@E´}³¸An`BÆrµA_x0012_X¼_x0007_å¿Aøþï9M¯Ap_x0017_k_x000E_¿AÄ_x0006_T*4ëÁAÈIÌµP´Arç÷_x000B__x000F_ºAªÁ¬+·A_x0002_ÀË?º%»AØ;T¡!Ì³AË°4L&amp;×ÁA§ö_x0001_è_x0004__x0007_®rÀA!±fcX»Ah!¶þ_x001C_D¯A_x001A_e×J_x001A_+µAlú`H´A´_x000E_ÍÌ·AN ¨e¨ÂAÆ£_x0017__x001F_ÓR°A_x001A_Î_x001D_GNuµAÞçæom|¹Aü¥^_x0011_V»AP³a_x0006_´A._x001E_%A_x0002_i³A2_x0012_Àw|©·A²32{A£³APøeoz­AÌ©?_x0003_ù¬¿A&lt;.Á~¸AÚS_x0016_Ìã²Aþ¬¯Ücç¹A8é¡÷_x000E_²A¦d~¶4¿AKÅCK_x0013_ÀA #`Ö¼¹AD²_x0005_*Ä·AÀì_x0001_±¨_x001E_©A`¤ª¾AUÌE·ÁAó¬.F½·A¬å%Ä°t³A_x000C_¬ÀÊ»AUZæBA&gt;ÀA_x0001__x0002_fV_x001B_îºAî³Ñ|Ì¾A~ ÃXÀA 0_x001E__x0016_'B¾A|_x001E__x0008_æ_£ºAj³ZFo_x0014_½A¾ÎÍøÄ»A_x000E_¿Õ³A^î7_x000E_ðSµA(BÁUÓ®¾A@Ç@_x0018_Ëæ«A_x000C__x0005_^5×_x0010_³A&gt;ùÖ$åd½Al_x001B_ëv°A_x0010_þ¿ÞÎ¸AÚ@j¨¼Aò¬_x0010_¯_x0015_²A4#ª|HµAÆ´×!G_x000C_±A¤Ì2àKñµA_x0011_Ý_x0008__x001A_ºAüþ´TÅ·A_x0002__x0014_î4±A4_x0005_¾ZE¹A¬Oi¸oAÁAô&amp;.°_x000E_·Az.²×_x0013_£´A&lt;ë_x001F_	Ðã²Aþ®$Kã_x001F_ÀAÈâ_x001F_Üæ³A0o#M°&lt;±A(ó&amp;_x000E__x0001__x0004_w_x0001_¯AvÉXYµ¶AÒÅ(DÌ¥¶A¼9ï_x0016_.#°A@ã·ñnµ¶Aú?ÝU±_x0004_¼Aø;íQ³?³Alw¦ys³A@:&gt;w÷;¸AL,ÔÒÅ´AÄÀ_x001A__x0008_Â÷®A_x0001_½ó_x000C_µAð} þ]ó¾A4`À×ÆÔ´A¼¹rçZÀ¯A´§n_x001F_ég¶A_x0004_¨=Àßt¾Ayb|ñ)»A`@­{_x000D__x0003_®AXÈ^+_C²A\_x0003_Æ³A¾4Û_x0014_¡_x0005_²A_x000C_&amp;T}_ÀA°iA.ûÁAÊ_x0006__x001E_¤_è¹A2ñõêaµA_x001A_C=êÄ¶A^ø_x000B_wh_x0015_½A_x0002__x0015_ÎÝ³_x0018_¼Aê_x0010_°_x000C_]GºAHä0d´A4H_ö	C°A_x0003__x0004__x000C_|°r¾A&gt;CÝtºè¶A"¹_Ø/µA­DÞ4_x001E_ÁAtnÐj1Ö½A©¬·¼%¶AX¬á3ï!´A ûÑQEu¹AÜU~¢õ¼AbfY7±A_x000C_àU_fb¯A ®®.W_x001E_¦ABô§_x0013_­¼AÐ¾ tÕ¬A`3_x000D__x0007_!Ï¨Aøç_x001D__x0002_ÜºA`dÐø÷«AÊ_x0004_e_x0001_ýØ¹A_x0018_J_x0005_·Aü_9_x000C_,¼Af]á1òÅ¶AâªæP: ÁA°_x0018__x0013_ã&gt;°½A®õ@¥-ê½AèýX_ô°Aº_x0010_$Ý/ÁAÒwr¼AÆ99¯Øý¹Aav ²¢ÌÀApZ¶²A_x0010_CÙ¡ ­´A06pì_x0005__x0006_}¥AZà`HÓºA_x0018_;nÝ&amp;HÀAz_x0001_§	µ½AÔ_x001D_²^_x0018_¶A_x0002_j.?	¦¶Ah7 ¹÷±A0rL¦W±Aö_x0008_2¹+EºA\ý©c³A,Úªºg&amp;¸A¾_x001B_6Ì,£½A¼M_x001D_¿O~¶AüÑCÈe³Að#ÿy_x001C__x0017_©A(@¢éi¸Af¯¢ "¶A_x000E_9__x0004_¶A@ÇÜ³ARP1_x000B_j³A_x0008_a{_x0016_á¯AâMÉè,Û»AX_x0010_ïÔ_x000B_¬Ap&amp;®þ_x001C_·Ad_x0003_ÐÄã±At&lt;h_x0019_0_x0010_´A=U¾¤ù:ÀA¼î*¿É¯A^VxÄÀAP4M¨t8¤AÈð_x0017_ÁÜ´A¦ùRd&gt;ºA_x0002__x0005_°tmÕ¹­µA_x0006_+~_x0011_µAXk%-¶AèÌ=àÛ©³A_x0005__x001A_í`Ñ´A("çÅS¬AÖ¹ÑÅ-à¾Ah=_x001B_ÃN_x001D_¹A _x0004_B8ÆÀA:_x0010_j_x0004_²A_x0001_ý&amp;ö_x0008_´A@ÝÓV_x0015__x001A_¸A¼_x001D__x001C_So_x001D_ÂAº=Eø½AXÇ_x0003_@_x001F_°³A6î½«P¶A.U:²m»A-aºÏ¹AT~ó.V»AÎÝR-´Ë´Aª=Ïñ÷»AÊAëÔaö¼A_x001C_Ý¶f­½Aé¶_x0002_û_x0018_ºA¼dIî7¸A_x0010_ð=20¿A,_x0005_9f_x0006_±AÙh_x0017_»DÂAÆ`_x0008_­_x0003__x001F_ÀAÈÇ5áË­Aê,{i©ì¾A_x0012_tµ_x0001__x0001__x0002__x0014__³AH_x0008_?g_x0017_¸A +Hß@ÁAæTÉ0ÿÚ±A_x0008_êð_x0002_&lt;ä§APX/ÿÀí¶A_x0010_JW_x001A_'_x0014_¹A_x0010_Ê_x001F_¤cyºAè}_x001B_°Û·A8^gìþ³A,W/¯÷¨´AwØ{£¿ÀAÔÀß_x001B_öëµAú_x0001__x0002_RZÁ³Anéí}_x0015_½Aú¹Xw/·AÌñ&gt;öO°Aø¡Ù©JºA_x001E_ÇHf·%ºAhÚR°Zÿ¸A@q_x0013_/Â¼A 7/B_x0017_´AMÕ|8&amp;_x000B_ÀA L­à_x0004_¿²A°àGpôµA9_x0003_@q¿ASt_x000F_!Ö_x000E_ÁA_x0010_Z·_x0002_­Ø©Aøó_x000D_é"»AÆp£»Ã¼³Aì®_x0018_t³²A·Ô¶å¸A_x0002__x0003_`¸K_x0016_k±Ap4n4/¸³Aøù¥kÐ»Aè!Rôgp½A_x0008_(j§»AÔ­àCRå½AXºIôÀA_x0014_{	ÆQ¹A_x0005_nÿ5ÁA´BB0Ï_x000E_²A¸-±` _x0008_¯A¤Íá_x001E__x0010_?¶AleìÑ­½A^Éð&gt;ÃAèÞ®_x0011_.¼A@~÷¤²A$ËëÕ[¨¶AàXk_x000C_-à A0=Õ´&gt;ã³AÊH,_x0001_-¹A_x0014_|?F±AÜþwÜºAÀÔ_x0014_LA¸®A$ß_x001E_;[½AÖXmAj¿AÇá~8ÀA¨DJ¼½APÖþÉ«Y±ARS_x0011_4èµ»Azn_x0011_þGÁµA¼¡ÖÊFò·AØ~Ð_x0001__x0007_ö&gt;¸A^_x0003__x0007__x0010_â_x0013_°A_x001E_Ìúÿ_x0013_7µA_x0008_ßË_x0003_i¼AºG´ï»A¬º_x0011_Ê6·A8=|Þuþ²A,_x0004_­_x0018_àT³Ab_x0005_¢eï÷ÀAh£,ÕjM°Avb"a2¹ABK_x001C_fL&amp;ÁAð9Ä_¡K¬Aþú×õÍµA_x001C__x0003_xU_x0014_³AÞX2Ç_x0004_¹A©â±M»A\v4,b¶Aª;_x0006_N5_x000F_½AÜK­»§¬A&gt;Î«|[&amp;ºA¼_x001B_÷B_x0004_»Aþ9³:C»Azùm«S­ÃAÌ_x0012__x001D__x001B_7ó¹Aì*E_x0004_ùÏ²A&gt;]©_x0002__x0012_¹Aì;_x0019_V¸³A_x0010__x001E_#/¾¿A_x0007_à%3Ä³A¸âÿ@Ô_x0007_¹A._x0006_¦»,¼A_x0001__x0002_ââ$PÒ½·A¨_x000B_9ES«Aà_N"P¼Aôg'´	_x000E_¹A¶&gt;?sR¿ADgÉxR¼A(Lélí¦Aà±t´·AÄõ_x0007_¸µA¸«ìÂäÈ·A^¼Ðví&lt;¹A8_x0010_×û´ÀAD_x0004_¡Þ¢¼AY_x000B_^µAÂmÃó&lt;õ¶A6º­¨ÀA_x0012_Ã-&lt;#µA"·SÜ®»A|'#d°4µA&gt;ä_x001A_tÕw·A_x0001_ë=º_x0011_¹Aîdd_x001B_­±A 	ôª¯4³A_x0012_ÖnÇû·ArÏY+u¸AþY%ÿ|ÕµA¤:cümm±AÜ_x0005_9$r°AÄßKdÈï¿Ab\_x001D_±¤°A|E&amp;ouøµA@W9_x0012__x0001__x0006_ã´A_x000E_mLC¬¼A¤ÂÂUù¸AâãéÝÚ5³A_x0016_?æñ¦»AtîI`iL±AÒ_x0008_ymC_x000E_ÁAÀcË_x0017_GN¯A OI¾Z½A~/T_x0006_ Y¸A&lt;³~l_x0007_¹A|­_x0002_ôTó´A,Ádw¾XÀAxë_x0008__x0003_]_x0015_ÂAÚúV^\½A_x0005_?OFÀANDã.c¾A CÉ_x0015_ªÀA¤X[jHÀAæÄ; _x0019_~¿A&lt;ÔÉ_x0001__x000C_æ¸A¦d_x0014_q§ºArb_x0017__x0002_@¾A_x000C_¾[_x0018_T³A°_x0001_EüÛ=ºA_x0012_°_x001D__x000B_xP»A5_x0015_´ _x0011_ÁA7¶ØnBÁA|)îµdLºAñK¾Â_x0008_$ÀA¶j×_x0002_ûºA_x0004_ãhöÌü´A_x0001__x0003_Ô_x0002_v¸³Aöç_x0017_K_x001C_¶Aß1±_x0012_ÀAÐ_x0007_ÏÝj³A_x0005__x0005__x0014_í¹A_x0003_&lt;_x0006_?c_x0008_½Anbõe+íºA\Ùàú÷0ÀAêFªRÃºARMD}n_x0004_°AèYÛ_x0015_à_x001F_»A(É+kU_x000F_©A@ijxè®A_x0004_ñÍÍõÝ³AÇO_x001C__x001C_CÁAº)¡A0ø²ADkC_x001D__x000D_øÀAP*?íÛ&amp;¹A_x0003_RË_x000F_Ë±A&gt;7¥©=·A8ûÙï¼²AÌ~V\Á±AG	¹}©A¸WJr_x0019_m®Aä÷«ÀAúòG)ë±Ató_x0012_s_x0013_§³AprBns¸AP_x0004_4ë[®AÀ²È&gt;·AÍ¡¡ÊÀA_x0008_Ç_x0003_ª_x0002__x0003_ ¸A~·¶íâÃAßd_x0018_Ð_x001F_¾A ¨]tÀúAÈ»_x0013_5`³A&amp;ÿØhØÙ½Aì_x0001_br_x000B_U½AHÿAsN_x000E_»A&lt;È´ú^¹A_x0004_¹/ºò_x0014_³A\#é¸ÅÚÀAØ¶£jyI¨Aä¶÷beS·AfÔãkÁAä_x0004_örõºA¢ï+¾Aht¦_x0006_¸A:Îe¨z¶Ah'}ÄæÖ§AZ×va_x000B_ö¼AÈ_x0002_põ£ºA_x0016_`ÏÂo¸A_x0006_N)Ë9_x001B_³A_x0010_ÂÇ_x0019_°ATÛÐµÃAÄçøiíýÀA õ¹[»A¤r8BØ²A_x0002__x0010_ÂTTm­Axj_x0018_D_x0017_ïµAPèâ_x001D__x0004__x001F_¾A¼6_x0017_..¶A_x0001__x0003__x0018_|$ÙS{¼A$;Ý_x001C_õ·A_x0005_0ü_x0012_·AÄ_x001A_	åu Ax_x0012_Euì|´A°èX)µ_x001C_µA¨U@ªÚ¼Al¿­TÈß»AÌ7é7_x0015_ö½A@Ð×ª¾\³A@@äq]òªA¬Æ_x001F_Qí´AÂ,Z~.¦µARëâRyø·Aî%*IzJ¶Ab_x0004_gÌÀAü#­_x001C_°A_x0003_[6Yi_x0012_»Aª~Nè´m´AH_x0015_ _x0002_È×³A,_x0018_§-$ñ±A,"\~ZÁA_x000C__x0014_Ã_x001F__x0010_:¹A_x000C_\B"¿A¤¼éÿÖ¦µAÀôË)d»ALd_x0017_º÷_x0013_­A0KÀï&lt;ÀA_x0010_lVºú¼ApH¶Ùv²A²õº_x0005_«²A b_x0002__x0003_6\¸A³$/°îÀAÆ¥_x0018_H4«»A¼¾tl¶AÊûOk;¶A:HUKþ$»Aºü#ª}´AèÑGN1î¯A ?ç¼AìQ_x0001_%´AhqG¢Ï5£AN*Ù_x001E_&lt;½AÜV øDß³A÷Ãìý|FÀAe³_x000F_¾J_x0005_ÀA8¶_x0003_Sù A_x000C__x0010_îµzºAwë®sÅ·A±ñ_x0012_?ì-ÀA¬Ê·.Å½Aþ¡Ûö_x000D_ø³A(ö¼_x0008_äµAâdÔ6¾A_x0003_A..:½¹A(/e¹¥Ä³Au'U´AxöÄÕ1°A´A_x000E_£_x001C_ÁAw_x001C_Uq8¼A(s¹S?·´A_x0004_¼ï_x0002_j¹AnOLÑ¾A_x0004__x0005_ÎÇÛ¸K_x0004_¼A¥Í_x001C_G{ÀA_x0008_;SÜ_x0012_»AÖ_x0004_ç¨ ´A T*}­AÖ*V}è ¸Az:R|ä¸A ;	H¹A_x0006_Ó±AO3_x0002_]·A²ú_x000D__x001A_cc·AFû_x0007_$_Ø´AÚ·üR1´A||Þ_x0003__x000E_³Aà ¼_x0016_éTµAÄ_x0018_ó=J÷±A¬F¶É¾AØ_x001D_ÇTÒÅ½Aªª"Gºo¸A4ÌÀAÐ°A_x0004_3_x0001_s,Ô¼ApD_x000D_Î¤Ï«ADÓ!z/¾A¯'_x001E_FÎzÀA"Kù2¹A~ª[¦UV¸AÈjüÎ!³A|ì_x0003_,£u±A ½b(;¡¢Aô_x0003_J&amp;MoºAËß?m{ÀAd¸(8_x0001__x0002_ø¶A_x0003_J^¿³A¸Qÿ_x0014_G~½A&amp;_x0014_Å %q²AÖâ ÇÂn·A_x001F_UmuR©AXÇüC_x0013_«AÑ¡ge«ÂAq´t£ÂA%[;2y·ÂAtñ_x001C_¢Z¶AÄF%&amp;|s²AÒÈålv»AZ7.{*ö¸AHq;i_x0002_´AZ?_x000E_¦_x001F_¡¶A ¤_x000C_­.« Aêí_x001A__x0013_¼Al$Ñ7°AêÉÃ_x000C_	â·A_x0002_DÖ8_x001B_dµAßCïÞµA_x0010_T_x0008_I¿ºA°ÃÝ_x0001_VA 3±³*ØA_x0010_&amp;­TrÂ¼A_x0008_lº_x0002__x001A_«A_x0014_È¬ðÛ¸A|ÈÖ¦¸A_x0002_M$É,ÝµA¶_x0013_.3À_x0006_±A_x0004_±º¡;³A_x0003__x0005__x0005_þ%~z»A¦_x001C__x0010_½¹A á¿é·Aî¹Q¯_x000D_`¶A ô®Í +¯A@õÍõb¦A$_x000F_F´$¿A¾_ã+¶A£ä_x0019__x0012_ÖÃAÒ×_x0010_h§¬±Abç·æÉô¶A¨ãó_x0010_¸¶A*]w±_x000F_·A_x0003__x0002_&lt;¿ÐµA_x0012_ .öPµAJ£ÁGä¾A¨r*îI¼A½úÄv_x0001_ºA ÄB2¶A~Ì_x0016_µ¹A:æ5Ð'²µA,_x000D_¼ó?Ö³APv')ÛµA û¼E5U·Aìºì_x0004_Ï¶AÔR=_x0019__x000C_¸AÒ?ºªºA*qêøL¤¸Aè_x0001_=±Ô¦«AÕÚ_x0007_÷²ÀAêU_x0006_îvM´A_x0001_ç_x0006__x0001__x0004_»½AD_x0006_&amp;_x0010_¼Aà_x001F_5÷,«A´dâ6ð0°AÄrþYá]¼A&lt;VíxÝã³A¤Å«âÁÀAÀhûóËf¹Aî_¾Ë_x001E__x0017_±A`þ~	½Ñ»ANÀ,XV*ÀAÚI_x0014_ÄÒ?°Aä+_x0001_¸c¼A_x0012_¾è_é§´A@Ãö,_x0014_ç¿A¼°Òê©pÁA°&gt;ådÆK£Af}zU_x000D_¹A _x0004_]üæ²ALàh_x0014_w_x0010_»AÄ§VÊ¢ù¸A:_x0017_+×ÇûÁA¾rö3_x001E_ºAÜIT°_x0003_þ´AF8¼óH¼A_x0016_0_x0002_ß·A&lt;MZø»¿A%?À6¹A`J"¶µA_x001E_|«æ¿Aü³_x000F_ç¢o·A0¢_x001F__í_x0011_¤A_x0008_	_x0012_³HL_x0010_\¶A¶u+nÜû¾A_x000D_!_x0007_Ç_x0010_ÁAÞ÷'pb²An4Ì·#B¼A¨_x0017_at_x0018_»AèW_x0005_¹¼AÌW¤_x0001_ú_x0004_¶A`\öÀ5§AÈGDÛb¿A2&gt;¶q¿AÖN,¥ÕÀA@ö&amp;ZC¼Aæ4MV_x000E_ºA_x0002_uwêkf½A»_x0016_À.ÀAÜ_x0012_·ç*²A¨}ª}_x001E_¾Aø©wàL¶Aè2h_x0001_Æg°AÆ{Âüñ7°A¤~./L¶Aºjpå½AZ½Ag_x001A_·Aå»h¢tnÄAÂÍ&lt;Q³A_x0018_Rixß_x0005_·A¦_x0013_FÚ_x0006__x0001_½AæñLãåÀAÆÕLOq¸AòáuXváºAÔô_x0003__x0001__x0003_K¹AôEý1èk»A_x0010_Õãø\¨A_x0002__µi®AÌ_x0004_a»AMé_x0002_ÐU·AöýòÞÌ¹A(ÂÏO(z±A´1Ýÿ_x000B_â±A@6?c9Ã­AÄ,'}¾A­?oRÂAF_x000D_FÁtz¾A@LSN®A_x0012_^_x000D_M®¹A_x0008_sin)¿²A_x0002_b_R¶¦½A@{5ô·B·A¨ð4\²©AìÞµ_x000B_´æ´Apñ._x0015__x001A_¼Ah`cÓ³%´ARV3ÿÖÂ½A^íÖ_x0011__x0002_ÄA°¥X^SÍºAââË_x001A_êµAæ'TEÚt´A°_x001D_aÚ_x0012_¢²A²&gt;_x001A__x0019_·AÜ?}Á¬»Ab¹Æ_x0015_¸A\«n¼p_x0007_¸A_x0002__x0004_ðÔáúvºA¶y Ò_x0014_Ê¶A"]º°_x0019_7²A ·¡ñ)Å³AÀW_x0005_@_x0016_©AüßR­_x001F__x0001_¬AºÆÀH_x0011_IµAÈÙ+áb_x0010_·A 6Ô_x0003_8·AD_x000F_L_x0007_~ºA¬nº.m;±A¢È®!ÿc¶Ab`²§=°AÀê×æW¹AÂéÇÍç¹A·&amp;A;ûÀA2_x001F_üÖ_x000E_©¸A¨[u_x001E_ÙT¥AÔ¯PAÔ¸A§+`£¿A|&gt;àÎ&amp;Ü¹A¾a®G}³A¦¢_x0018_þr¾A^qt$_x000B_Ê¸A&amp;_x0002_¢¡»¾Aðq,qì_x0019_¥A_x0004_kÁ/_x0004_3ºAò¬/_x001E_¾AÌ[~¼_x000D_èµAbüX²~¶A£_x0017_ñpI·A_x0016_^/Ë_x0001__x0006_v«·AøäÜf³A®¥g÷­þ³A4z_x0011__x0015_¹A_x001A_É@mùø¼A¦lþ_x0013_ð±A¤OiXµAÀVÀ _x001A__x000F_A_x001A_³#Ï¹Aô_x001F_! ó±A_x0006_áÿC1nÁAìÓ¢·Q_x001A_½A°_x0002_¦?+±A_x0004_½_x0011_cZ¹A"ë_x001D_BµAÌ¾í¿A_x000B_	_x000F_HÃA*U_x0015__x0016_ªAÀ	¤³Ù­A_x0001_Îñàò»¾AVxTD_x000C_½A¿3uËõ¹A%9T_x0003_½A_x001E_í_x0016__x0001__x0008_â½A\Ãä)¼AºqWµ!­¿Ap_x001A_ò­g¦ANb9CØ¾±A_x000C_¼7©Öu¹AÆ_x0005__x0008_Ú±_x000C_±A|«±AP÷Òi§A_x0001__x0002_ñ¶_x0012_×_x000F_UÀAQ/¥_x0002_A¬ÀA_x000C_©ô_x0004__x0016_²Aj¤e_x001F_¸Aþtã¹Û·AvV~[)¹A_x001C_²!ac¼A_x0006_XkGÐh´A._x001E_X3ÀA½ù DTÀA¢ì_x0005_åv¹ºA_x000C_·ÿ¬M!µAª_x000D__x0017_._x001A_ÃA¸ùI½mªA_x0010_\Ì_x0012_½A­)^6-·AÂ_x000B_û_x0015_B²A°i_x0018_³_x0010_Y©A¸hô_x0006_¶ºA{^WZ_x0017_ÂApôhuIf½Aèù_x0003_ð&gt;YÀA&lt;ô(F'c¸AÔ'ÁH`´A´¡#D	#¹A_x0018_Î2®Ç°¿Ah_x001B_Ë }9´ATó	ò_x001B_¼AèðF]ç¸A	ôª»ÁAt_x000B_y,´AVkÿ_x0002__x0007__x0006_d¶AÒií~â½A_x0016_kÂ³%·¼Ad_x000C_öaA°AN»8T:ì¹A¶u._x001E_¶A_x0008_.º¸A²Nm!_x001E_¹Aü;Øù;ºAvGÅ4Á_x0018_»A­_x0004_wÈ«AòïÌx+j¶AüÜk_x0003_^ÄAG8äc¬AX_x0005_èæ4y¹A_x0008_ï+@¦Â¯A4Z¹2¹¸¯At?ýxh´A®1ëÈ·8¹Aø\Îbèê¸A_x0007_à°ç_x0010_µAÐî_x0007_£k¯ApV¯m_x000E_é³A/Ùð&gt;ûÐÀAtÚÈ¦¾AòÐ6:¹=¼A××_x0013__x0008_¢´AQê 	_x001A_»AxÜ%ß_x0001_@¤A _x0016_i	·A&amp;Ù_x0002_»AB!·yfÁA_x0001__x0002_@ß5ïî·Aª_x001C__x0008_»»A\_x0018_O_x0008_Óð¬AÖÅØg·A"ÌöûÖ¶A8_x0017_æ³âö¦A^_x0004_ ä*_x001D_·A_x0018__x0007_,ç_x000C_¹£ADlüÑ­ì¼A`aðæªKA_x0012_Æóz«¹A_x0010_lÖ¾ö¿±AN&gt;I_x0003_¿ú¸A¦¶{8Þ¹½A4/t_x0012_ú·A_x0001_D_x0006_N²Axú;êØ¤A_x0012_È_x001D_KE²µAâA¾¼Îï¶A_x0001_óWòK³AZ"_x000C_íñÃAÜ1Åê¶A@J_x0002_dMÍ¢A_x001E_û145f»AÚ×ÀÊF¼A_x0008__x001A_ÇðpP¥AÆ0_x0007_ô±Aÿ_x000D_ô¬2ÀA°¸ÞTÃ¬Aî&lt;³ÍÑ·Ap.¿¯-iµAÔ9_x0003__x0007__x0017_ä´AÖ1_x0016_â_x0015_ð¼AðzN'Û£A@Vjøiy²AîÛÉQ¿AÖ±W#@¸At²íù	Ö³A ~uåñ_x000E_¼AÈ,¶{¬A´BðÖz¸Aè¿_x0006_Xn­A¨Ïõ+n¥A_x0002_^s(°¶Ar¿k~¶Aö¹_x0005_è·¹A4ø_x0005_YÏ¹Aê(½ýB»AÆ_x0001_å!_x0015_¶A¼ÿüì».¶APÁ}§Pº©AºiÞàRâ¸AR]_x0015_W«±AHß¯_x0004_8Ì°A_x001A_ð:S¿AiÒSM_x000F_ÀA2&lt;y¸±AnÅj2JÓµA_x0011_üM¹A&gt;éÀ;&gt;®µA@ã-Æ-s»AÚÙ_x0002_ÚÔ_x0001_·AAwÐÙ³A_x0006__x000C_p®ÑÉïÀAÚ_x0003__x0002_bÑ¹A_x0010_)Ëç	J©Aª+äêå±Axw_x0010_Os½AÚ©º_x001B_¬AèR·¼´A¸£©6|ù¿Apä»4mÏ±A_x000B__x000E_Ñ:ÿÀA_x001E_ÌÒUâv´A`ôÏ¨0?­AÐK7â×´AìÃÏ_ÐÑµAD9Ú·AXÃ_x0005_.QÀAøS½_x001B_Å¨AÌâàÍ_x001A_|¹A÷_x0001_®~fÀA_x0006_RìàmºA_x0014_^èª_x0012_³AXÎT@©¸A¨="Æ|_x0019_³AúcØÅ¿_x001A_´A0_x0008_ûä!©A_x0004_¬&gt;$¸A_x0014_Åß_x001D_l²A(ðá¨»±AÀ)_x0011_³ µAÌ9u¹Ð4´AZN_x0007_~Io·A4Øè_x001E__x0002__x0003_ì_x000E_´AP\1Ãk°©A_x0012_ÐaÌv ²A$ën_x0012_/ÀAr©¬_x000B_ØÙµA_x001C_äW_x0013_ñ¾AVÆ¸²sÛ¸ArÑÍ®CuÁA¶i_x0002__x000C_ÀAÀÔ,/_x001A_¯A £R@C_x0004_¾A:ü°Tß¿A4.h¿Æf¸A¿Zô·AÒ2Â_x0013_`±AÿLWñÂ½Az#ç¥7_x0001_¶AÐìðï	É½A`_x0018_J@¿½­A@¡_x001E_Y2D¦Aò_x0002_¹_x001B_{«¶AzßÅ+_x0002_²Aüt¢W¢»Aâl_x0017_*rº±AéË_x0018_û_x000C_ÂA\òwµ¸¹A@0&lt;ä?T±Ab_x0004_Rhùv¸Að£!aK½AÞøâ)µAÌNáýë¸A+Û]_x0005_áÁA_x0001__x0002_°s.AAP¿Afù´sî¸A¸9ÅvºA¨_x001A_ëÍ_x000E_Y°A(bmÙ¦­¾AÜ½*É_x000C_½AXê'g4á²Al_x0011_ûYWH¾At¬ªÝ®x±AFÔ±ßÂArÕ/­O¿AÌ_x001F_çÑ__x0004_°Al}Þ+ËÄ°A¨w·5°AtP¾A_x0001__x0003_Ëñ_x0005_É¯AVGR­j¾A_x0001_D»DÔºAxÌRüÎ¸AÀU(nÛAt_x0016_+ñþì¹AnÑV³¸÷»A_x0004__x001B_mE_x0019_½ABOÅ®_x001E_¹¼A&gt;÷MÓuz·A"-óh_x001B_$½A_x0018_â_x0001_b_x0002_*®Aù·ðÕÚÀAD Ñ_x001F_ò3·Ar_x000F_x°ðÌÃAØÇ_x001E_N_x0017_×­AèF¼|_x0001__x0002__x000B_¹AÄ_x0005_Ïg×öºA®_x0013_é_x0002_ã_x000E_¾A¨2©^Î3µAü?_x0016_ìÆ+ÂAQYÉ_x000C_hÀA.u_x0004_®x·AÔ_x0017_ÿÉ_x001A_é´AXE«_x0012_UÁ¹A_x000E_·9½¼A+°³N_x0013_¬ÀA_x0004__x0014_©¸ÚòµA&gt;kHR½Av¶zÉ_x0012_¼ANî_x001A_Ýö¾A NÆ &lt;¬Aöªp;D_x0018_½AðÁo_x0006_Ðë½Aèf½_x0006__x000F_¥AVï©Z_x0006_¿ADÈYC_x001F_dµA_x0004_yÚ_x0006_ªâ·AÜg#_x0013_¿Ahl£+0F¿A á£¨_x0018_oªAàÃÐã·A®ô_x0012_±ÞµA ·WBá²A_x0001_ixgÍ®AÎ_k×E¶A_x0008_'­¯Dn±Aò²,vR²A_x0001__x0003_`_x000C__x0006_á0 ­Að]ûÞñ?²ADº_x001B__x0011_5¸A'_x001D_ÞÎ¼AðQ_x0015_µÃºAT_x0007__x001C__x0011__x001D_·AÔ³_x001E_ãèíºAºn_x001D_!_x0014_E¿AøÌÏHãx¢Av?4_x000C_gµA¹Îµ4kÄÀASÂ±A~ëG^?²Aò_x0016_Ê[\ÀA^Æ¯ï_x0015__x001A_·A_x0008__x000B_¨A0BÔMÛ§A2x7_x0013_ºAÐ_x0007_ËÈ§A_x001A_ÏS|ÁµAà2uí¦A_x0018_{!¢¶AðP_x0003__x0001_}°AÖ_x0002__x0016__x000E_B¶A êöô6&amp;«AB¹).¦¿A ÓK_x001B_¤A@¦_x0001_7ô«A:×sK°w·AVm_x0017_2âë¹AzV_x0015_ûÞÅ¼AeH_x0001__x0002_;%»A_x0001_©ç_x0006_¾¬AÔýÇÈM³AR_x0019_Â©À¶A¤çïÃ¹A`_x001D_VÅÞ¬Aì&gt;Y¹A°Ç_Á¹â¬A6¹Ðý¥³A¦R i½Aô*ÍÊàºA5úy_x000D_±½A_x000E_Ô_x000B_®Zt¹A_x001C_þe4Ci´A¾6ß_x0003_Üe´A_x001E_ªÂ#û¾¿A_x0014_úiQØÐºAr{PÝµA_x001C_ô_x001F_K9²A¦7ÐÇæ¹A_x000E_\_x001F_s_x001B_­¸AÊ±ËÜ_x0005_´AX)·ñ×3»Af_x0010_1,û²A_x000E_ø_x000F_»A5öçæ_x000E__x0011_ÁA¸2Y94»Aþ[$pºA\OÄæ5_x001C_¿A^-_x001C_:¥t¿AZ2A³µº±A_x0014_¥4·xºA_x0001__x0005_:Õ\l_´A\Mu_x0007_X¡°Aê_x0007_Ó¾Õ¹A8­dY:}³AP_x001B__x0016_Xª²¯A~_x0007_z{CºAP&amp;©81µAâÞÞÇ_x000E_¹A8a_x000F__x000B_È_x0004_¼Aa3ã[XÁA:43.?ÁAµå¶±[½Az&gt;Ãz¼AÊ±û¾M_x001A_¼AÎ4û¢ÑÒ¾A_x000C__x000D_é¡1~±AFX¬sÕ·A(`Zv_x0018_®AÃly	ÁA_x0014_®¦A}y¹A$ëÑEæî¹AÎe=§o_x0015_¹Aþø)&lt;/¿AÆ;_x001F__x000B_Û¹AÔñ_x0014__x0012_º±AtÇÔ_x0002_.ÚµA¶_x0019_ìÞ_x0014_¸A¬Á_x0003_óó&amp;´Að?æ_x001F_n7¥A-îGfm®AdÔ­®@³A¯FO_x0002__x0006__x0012_±¹A_x0004_ÇÂ\ª@°Aä@ë}äµA¢ÜÌ^¶A_x0019_gäãýµA:_x000C_Sl_x0011_;±A_x000E__x001C_å7i.¸AxÀa+¬G»A_x001C_:qõ_x0013_;±A ¥_x0005_¨%Ì³A°Dõ|0ö½AXÑY_x0015_Âú­A¤h ª(µ´A&lt;â7ÀMÄ³A0EqâjL§AØ_x0003_I7¢AM"§ÿÁñÁAT_x001D__x000B_\pºAäDéPe&amp;·AØ½-7_x0014_¬A*ËæumÉ·Aéa½_x0010_R´A(_x0002_XB¹A_x0008_MÑ®A\ªA +0r_x001E_áªAÌ_x0006_Ø(¹Ap_x0010_àu¾ß«Aà_x0001_q_x0019_l´A¬ðp B¢¾A_x0018_rÛ_x000B_²¤A 60~P±Aå ãÃ¸A_x0001__x0002_ ö_x0013_±&lt;B¦AÖ¡9¢¶AäB²´AøÐdûdt¯Aülök³A_x0004_ÏàXw´A´wí_x000C_«k·A_x0001_Ö_x0016_Ò_x0019_¹±A(¸ü¨Ò»A|_x0003__x000C_+_x0003_¸AÖYSuÜ_x0011_»Aðh_x0007_Ê æ¿ApÍXúÒÂAY¦_x0001_fÇåÂA|û;2{]¸A¼_x001F__x0007_^ØºA,mD+[_x001F_³AH¤fî_x000B_nªA&amp;_x0008_M×°¡¶A½!¢&gt;çºAz¨([v·A°¾Fir½AvÍE+#Ó¸Ax_x0002_·_x000B_¯¸A0 Î[æAPPîÜëOÁA*A*%@_x001C_µA_x0010_^_x0011_§²AÜOò_x000C_XØ¸AWÂ¼Å_x000E_sÄAph_++ÁA_x0002_³µ:_x0001__x0003_ »AV_x0011_¼V_x0006_½Aö¢_x0003_n_x000B_·Aà¨ÂÌQ½A(ale¨¶A¬`ßKðµA)æ_x000C_·î½ApàIÄgÜ¹AÔb¾?@_x000B_½AN_x0008_ôÞp@ÁA¸D_x000D_»ÙÚ¥Aø_óN_x0017_·A½ß,_x001E_\¼A"ûÿ_x000E_3_x0002_µAb-_x000C_Æí¶A½v4·AXí¢ºA(VaZµAX_x0006_@M_x0019__x001B_ÀAÁf?fnáÀA_x0018_^ç_x0019_`²Aè1Ô9_x0014_¥A¤1³&amp;C°A	!U»_x0005_¹A¦t6DÞ¿A@ÄÜòµAè==´uT¹AÐ_x0010_J`~_x0017_´AHÎ]]|¿AèÉ×@hæ§AøûW_x0011_4µAÞ¶S\¶²A_x0001__x0002__x0014_¸_x000D_[PS¹AFØÅA¸Aâù¨rÏhÀA¤r±_x000E__x0006_³¶AVáX«¶A¦ÌÞªºA_x0008_F8ó,f¬AÌû¶¬´A¬6Kì_x0008_´A_x000C_Ad«a'¹Aò %êeÂA¨g-¦®ýµAlÀþäÊÁA_x0014_kÛ¹®MºA´¿_x000C__x0010_ìþºA\û+ÈÝÞ»A ^LM_x000F__x0017_¶A_x0008_¹F_x0016_ÃAP·A&gt;Ø)N±¹AXÄÇJñÞ¸ALü³x¢g´Aîå_x0003_gÄ±AÊI~OI©°A0ü'_x0004_ºAX½¯ãþ²A.~-XµAh35t&gt;%¼A`·©A²°cRÆL³AÐ%«î]±Aè_x0017_Ro_x0001__x0002_á±Aª¿Ò½=_x000C_¸Aä_x0001_(_x0015_Ú´AZekÍ·A!Ói¢5_x0010_ÁA¨C_x0019_9i°®Aì_x000B_7Z¿A_x0018_{cI4ÕºAv²¨_x001F_1\¸A_x0014_y59¼AÒ±Î=_x0013_½AªÚ@%_x000D_U¶AþòÀd;j´A¸Ö@ËµAþæÄ]¸A_x000E_ëçûi÷¸A,&amp;_x0019_Ô¶AÀêÖc_x0011_±AÜ"Ãô_x001B_ºAÖÔ_x0013_`¯ó¼A|_x0005_Ô@ú·AtIâwo²Ahqâh_x0012_¨AÀB^ÀI°ApÉ/_x0002_²à¨A_x0008_¯_x0017_=+_x0008_®A¼s·Ö±AÆ_x000F_cnÏ_x000B_±A³3_x001A_;³AÈ \_x001B_ÿèµA2Ûê)ÇÀAsgQð_x001C_ÂA_x0001__x0003_½_x0006_/&amp;_x001E_)ÀA {E8n±A )&lt;_x0007_´ºA_x000B_m4hÍ_x0017_ÂAdø_x0011_tÚ9¹AJQ[ùõ¹A_x000B_g¿:.¾AÄ#Ò¡qô¾AfÎ^3§AúLspéüºAÄÓ=	Ô]®Ab7$é_x000E_¾AÄ&gt;¥4/¼A:_x0004_¨_x0010_¤_x0012_µAvx²_x0002_5»A­ÑH_x0011_ºAøBÙ_x001F__x000D_ºAjäW_x0012_&amp;¶A~Ì´9Ûp²A_x0016_`5e·A	Ä³ç­A_x001C_ëÌó²°A_x0001_ßâ(_x0005_°A_x001C_Ê_x0010_-¥WºAà	Îk¯A@_x0005_Zt2_x001B_§A4¬_x0011_O»AdìÈ_x001E_W²AÎÞ¨.nA¹A~k_x001B_Ô$ç·A®ÜÔG@ÀA¢®E´_x0001__x0002_Ì¸³A_x0001_ûÔûi±·AÆ9_x001C_a¶Aê"u%µA Z`81u²A_x0008_9£_x001C_R¿AüÜM?ZO­A°yLMo6ÁA_x000C_¯¶{ÞÇ½A.7_x0007_"¹µA$¨IÞ¶Aø&lt;Î¥_x001C_µAJ_x0002_É²ºý·A÷2ZX$°A_x0008_/r·A@öDéU±AáA_x0006__x001D_?OÀA´;_x0016_¶+n³A¦ÀU_x0016_}è´A_x001C_R_x0012_ö°¹A+ÉGWºAöÊcGM_x0004_»A`I}Fu®Aú´Èç²A_x0010_b¬Äll²Að_x0006_zpÔ(°A¬7¤_x001C_Åÿ¼AÌ¦á·&lt;°AxuJïd»A,ÍI­ÿí´A`æ©ÃA¸_x0015_=3ë´A</t>
  </si>
  <si>
    <t>a38f4ec827043c883ab7f9a5635abf7c_x0001_	¼ÉUÁ¤³AAxZ7·ÂAd_x0003_¡×¿A´Çb Ø²Ab_x001F_Ï$Z¾´Ah¬ËîµA_x0004_èH_x0012__x0008_¯AD_x0002_-Z½A\_x0004_/&amp;¶AðÕ{ÃUõÀA¦ïF¿A ª¡^_x0006_¡²Ah_x0005_½T_x0004_'³AÐTRÆ_x0014_¦A|Äë¹°AàÈúÙ_x001C_ü¥ApT["`²Az«_Á¡ºAÐâÏÑw·AÒ\Ãô-÷ºAª] lP¸A|/þâï¿A¬*7 ×%ºAZ|ÂN¦'±Aø%Çþðã«A_x0018_Sb_x0007_j_x001B_²AÀÁf£D A0³*ü_x0017_¿AÄóV&amp;g²APY¦a5áÀA°G_x001E_Ð\´ATDÒ-_x0002__x0004_&gt;#ºA¢ÌJ¤Ï´AiK×w»SÃA_x0018__x0003_AÉç®AÚê8A?Á¹AþbMf»AîG,yç_x0019_¿Av(Á_x0012_'î¿A.ðO¸¸ABjK«?LµA`	]òÌ¡A÷GÅ_x0001_±»Av¤H_x000D_e¸A´_x0011_M|z½AÞI!ñ±®AvM3­º±´A_x000E_Fq_x000D___x0015_±A_x0006_~_x0010_zÔ½AòÁJx;ÀAn$Ó_x0006_Ü¹A_x001B_:_x0018_m(IÁApÈ¿{Õÿ AÈÝÁf]2µA8Í²{H¥AÐá_x000D_¹½bÃA_x0002_vÒ"¦A$~ä}xPµA$&amp;ëëÂAd% ¿ÎÉ¹A_x0016_-ÿßþM½AÀ,ËÕÇ³A_x0010_¾*y_x000E_±A_x0003__x0004_L¤_x0011__x0006_°A_x0014_+^_x0015_U»A Fjn®AÄL(7_x0007_·A0_x0005_âË¢Æ¾AL*²E·A_x000E__x0012__x000F_Ëä¿A_x0006_ßvû_x0013_G·AÈV_x0001_ñµA/ÞP_x0017_¤¯Aïê;_x0010_ÁAv#&lt;ºAP_x0011_üòJôÀA$½_x0002_'l_x0005_·A¾Wâ5v±A&amp;$Y¶³¾A:Î&lt;¶A_x0014_K"^&lt;o°Aöeö¼j¢µA4BÓ_x0012_qõµAü»°¬¼AH!Ôrdù¤A_x0003_ÇlD_x0007_S¯A_x000E_T§ð_x0017_¶AÂ¶+Âg¹A.ÓªAÁA^YÇ_x001D_¼A,?ôOµA0x_x0012_¬É²AÚ{æZF¼´AX_x0015_åî¦ÀA@¥Ã_x000C__x0001__x0003_3¾Ay:Pb4ÃAd²pB7Z·AºÒM_x001B_AÂ»A_x001C_}sÿÖ¹A_x001D_-N'|²Aî`3¥_x001C_ÀAümî~_x0005_&amp;¶A_x0002_=P;í1°A8¨±f8¬Að=_x0018__x0018_jÂÁA:#°;[ÁADÁnÉu_x0016_¹A ÁçAÝ±Aj}óÿ*ºA6ó_!¥W½A¦¦Þ´¹A\r0tjö´A[æ_W´A\_x001F_¥_x000D_u¯A_x0012_JüÓ_x0004_³µA«_x0018_iÅÀAxJ	_x001D_¸ªA\^@cð±A_x001A_fÚc_x0012_T»A4PUÐ°AÄPum·x½A_x0012_»_x0014_À_x000C_·AUßÊ_x0001_ß6ÁAªîìs&amp;»AÒ]Qò"ºA_x0016_&amp;ÅÅ@ºA&lt;=x½Ü'æ¼²Aè°Ùéo®A_x0001_&lt;&lt;_x0002_&lt;&lt;_x0003_&lt;&lt;_x0004_&lt;&lt;_x0005_&lt;&lt;_x0006_&lt;&lt;_x0007_&lt;&lt;_x0008_&lt;&lt;	&lt;&lt;=&lt;&lt;_x000B_&lt;&lt;_x000C_&lt;&lt;_x000D_&lt;&lt;_x000E_&lt;&lt;_x000F_&lt;&lt;_x0010_&lt;&lt;_x0011_&lt;&lt;_x0012_&lt;&lt;_x0013_&lt;&lt;_x0014_&lt;&lt;_x0015_&lt;&lt;_x0016_&lt;&lt;_x0017_&lt;&lt;_x0018_&lt;&lt;_x0019_&lt;&lt;_x001A_&lt;&lt;_x001B_&lt;&lt;_x001C_&lt;&lt;_x001D_&lt;&lt;_x001E_&lt;&lt;_x001F_&lt;&lt; &lt;&lt;!&lt;&lt;"&lt;&lt;#&lt;&lt;$&lt;&lt;%&lt;&lt;&amp;&lt;&lt;'&lt;&lt;(&lt;&lt;)&lt;&lt;*&lt;&lt;+&lt;&lt;,&lt;&lt;-&lt;&lt;.&lt;&lt;/&lt;&lt;0&lt;&lt;1&lt;&lt;2&lt;&lt;3&lt;&lt;4&lt;&lt;5&lt;&lt;6&lt;&lt;7&lt;&lt;8&lt;&lt;9&lt;&lt;:&lt;&lt;;&lt;&lt;_x0001__x0002_&lt;_x0001__x0001_=_x0001__x0001_&gt;_x0001__x0001_?_x0001__x0001_@_x0001__x0001_A_x0001__x0001_B_x0001__x0001_C_x0001__x0001_D_x0001__x0001_E_x0001__x0001_F_x0001__x0001_H_x0001__x0001_ýÿÿÿI_x0001__x0001_J_x0001__x0001_K_x0001__x0001_L_x0001__x0001_M_x0001__x0001_N_x0001__x0001_O_x0001__x0001_P_x0001__x0001_Q_x0001__x0001_R_x0001__x0001_S_x0001__x0001_T_x0001__x0001_U_x0001__x0001_V_x0001__x0001_W_x0001__x0001_X_x0001__x0001_Y_x0001__x0001_Z_x0001__x0001_[_x0001__x0001_\_x0001__x0001_]_x0001__x0001_^_x0001__x0001___x0001__x0001_`_x0001__x0001_a_x0001__x0001_b_x0001__x0001_c_x0001__x0001_d_x0001__x0001_e_x0001__x0001_f_x0001__x0001_g_x0001__x0001_h_x0001__x0001_i_x0001__x0001_j_x0001__x0001_k_x0001__x0001_l_x0001__x0001_m_x0001__x0001_n_x0001__x0001_o_x0001__x0001_p_x0001__x0001_q_x0001__x0001_r_x0001__x0001_s_x0001__x0001_t_x0001__x0001_u_x0001__x0001_v_x0001__x0001_w_x0001__x0001_x_x0001__x0001_y_x0001__x0001_z_x0001__x0001__x0001__x0002_{_x0001__x0001_|_x0001__x0001_}_x0001__x0001_~_x0001__x0001__x0001__x0001__x0001__x0001_%â*áºA.~hù¿A_x0014_Ùª&amp;¹A)_x000C_l««A®6n¦:Ü¶AÖ{/ñ¼A&lt;_x0002_ßp}ô·A8ó±_x001E_{Ó¿A.$.É¢"¿A Ð)^²Aâ" (Ê¹A¾Drç²A&amp;`eü9_x0003_ºA¦8d£"@ÁAèE_x0015_ÒN_x001C_³A¾_x0016_õI¬A_x0010_.s!W·A_x0008_.K_x0016_ÂµA !Ë_x0008__x000E_û¨A_x001E_Ú{$GÖ¼Aö^`Mí/ÀA´Î°P¬³AÍøSÊ¡A_x0016__x0014_z3_x000B_gÀA_x0016_n_x0018__x001C_`"µAÐ·ÕKÞ A_x0018_ûuf8¢A_x0004_8o+éÁAätÄü_x0001__x0003_X&lt;ºAv;DmºA_x0001_Pï_x0006_·ÁA[Àòcê¾A_x0018__x0002_w¬_x0013_®A´5é_x0002_è*±AH'y2ô&lt;¿AÎ%¾ª»³Aò_x000B__x0014_1Ëy¹A:ó)ü¿ALÁ1¿A_x001B_½A(©_x000C_,Q$ÁAlß´8ç°ADo !_x0001_µA.Ñ)@³A¬_x000B_ì_x0003__x000C_[³A`¼ù)v»A¤8Y©·Ó¼AÒ_x0017_6ª8±A2Q_x0017__x000C_æºAº¡_x0013_?_x001E_E¼AìÒidµA_x001A_êl·Aêåã\K¸AL&lt;}It¹A:_x0019_¡@©³A¢7Ø_x0017_J_x0006_»AðÍ_x0002_¼_x000E_ÀAfÈýË½AZAT±AX_x000B_a_x0016__x0008_&gt;µA_x0015_åD«X_x000B_ÂA_x0003__x0005_ìÙ|â¶±APOÛ_x001B_·ª³AæxxÊ&gt;ºA_x0006_¹_x001B_7_x0007_F¶A8&gt;9¤Ú³AHEÕH;_x000E_»AÊD(Âf°Aä_x0016_?NN³A_x0002_¨_x0008_m*¶AøµOº}r¸A¸Ñ_áF&lt;½A²»DR¿²A_x000E_1_x0014_öÉ¼A_x0008_|%_x000F_ñ_x0019_¿A\,Br±ü»AheÄÅØë±AÒ	qÆ«sºAfQõ-ÁwºA¶_x000E_ß»·AÁ_x0005_ûnÝ¸A_øD³Aè_x000C_¶Ê#ÀAä	ð²É³AîX_x0015_È_x0018_ªAÜæ^_x000B_Ð½A¥_x0001_z=_x0016_½A_x0004_rÑZ¬°A¶_x001C__x000D_ÅFj¼AdCÕp5¡»AÀØ¡¸A&lt;T_x0005__x0010_°µ¹A¸ÍCd_x0001__x0006_ìZ¯Aê_x0006_Òº#µAr_x0017__x0010_¹Awê_x0012_ÀA4òÐO_x0007__x0002_´AXLQ×¯¯A(_x000C_Ú3ªª¨A¨_x001E_¾D|ºA_x0012_£hý?¶Aÿ_x0007_8½·A¢P¥_x001D_Ø¼APÜK©Í¨»Aªº_x0010_$¦¼Aè2{^w­AaÆ·P.´A0ewu½A_x000C_­D+CU¶AläÝî^©°Ah~K§¶²A¨GE_x001B__x0016_%¾Af_x0012_úÚAG¸AÒ_x000C_*ÝÅ³A_x000D_®A&amp;®£_x0002_!ºA~TSýÝÀA¨Å=8!¶A(-_x0003_Q_x0018_ºA¾_x000F_®é$²ApçáºAN§©àÚv·Aü_x0004_ö_x0005_ôÍ¿A_x0008_ìgíÈÈ¯A_x0001__x0002_òÈ½_x0014_v¶AÔ8´ù}½AÂ_x0016__x0005_'°±·Aü&gt;_x0007_ ¿A_x0008_þZDT¼A ¾^BÓ¹Aøí1Ç×È­AÄ]îóE»Ah&lt;_x001F_+êâ¾Ab3Ì¸_x0007_¼A&gt;_x001D_Ñ_x0003_¾A P#*Ë?ºApB0_x0010_Q&lt;ºA0Á8Y+¼¾A_x0011_ÕX?%ÂAþó_x000D_KTX¹A´qã_x0007_=¿AG¬	½½èÁADi7e_x0007_ÎÀA_x000E_aDÃ¶A_x0008_t&gt;_x000C_%®Aèè_x0008_ÚCªAp_x001E_Ã0¸AbäéÀ]¸AP­?z]´AP5ºw&lt;²A¬a2ÅIçºAìöÁ-_x0001_ü½A]8c_x001B_²AØ§i¤ê²A_x0016_;õi~¼AÖÖiÞ_x0003__x0004_Ib¿AÞR7ªìÓ´AX_x0008_¹«ºA0TáSµAfûÝx²¸AÀªÑÎ~l»AÎ±_x0014__x0001_^ê²A_x0017_dì_x0001_¸AP#[à0Ñ°AþÍÓ _x0004__x0013_¶A@Ôüû~¬A´_x0003_ÒÖrz´Al¾²1ð8½A&lt;YFU¨ÁAö×á+Ì¸AÀðÔï¥k¿AúÕ-_x0001_*µA|P(f°A_x0002_ëe«_x001E_¸»A&amp;Àý-_x0007_Ù´A`¸.E§A^Êõ³úÁAÄË¥ûT·AT_x0012_kÕj_x0015_½Av&amp;_x0003_]®E¸A¡¢ëÌ³AH_x0004_¶Éjg¨AÐ'2V_x0017_}½A&lt;¶i6E»Aø_x001D_LüT¬A¾Án¿Ï¹Að½Õ,¨â´A_x0003__x0006_á_x0002_Æ b_x0018_ÃA|Z_x0001_D²Aº%ÀZ¡«¹A£_x0003_g&gt;±A*_x0018_b_x000F_ºA¾7wóQQ»AÄÿ_x0006_Éý»Aà_x001D_@&gt;Í_x0008_¼Aî_x000F_É_x000E__x000C_6¹AÚIA@[Î¾A_x0003__x0012_×_x0008_S®AÐ]YÁÌ~¦AHsÍÆÍ_x0008_²AðòhfK'«A²NnM¸A_x0008_ÙlúºA,ÖzpÞ¶A_x0018_dõW_x0005_²A°c_x0004_3d£AT_x001E__x001E_BC·AÌñ_x000E__x0005_[°Að½V´ÿZ±Ahºtç³A â¸øª_x0002_¦Aº:a_x0019_·ÏÁA_x0003_	Í®A¸¶¯.F_x001F_»A_x0003_DÈ_x0005_j´APÌçãì¨A_x001E_¨²°W³A_x0008__x0004_õ[«Ö·A$i_x0006__x0005__x0006_¾r¹AúØF_x000E_¤_x000F_·A`ÜÆ+K¿§AtÈzßÄ¹Að_x0007_z_x0012_X³¹Ah&amp;.¸ÊÛ³AômC_x001D_~\·A|ó$ÅZ¼A_x000E_Ý_x0019_[JP±AÖ5_x0018_¾4±Ab_x0002_Ô ¨´AØEñ(Ð¥AjâèJØ_±A&gt;¿g_x0017_·AlU&gt;ÉO1ÂAäÐ£_x0002_í¬»A	ÉÜr´vÅA"Ù»_x0005__x001A_"¶ApâÍáfÂ´AöK_x001A_8ÀA( ¡WÝ²A_x0010_£ÖI­A8%+÷:»A.´_x0003_"_x001E_¼AZ½ÿÿ¿AXßZÐ|³A´Î¡X³A¼ÅÁkÌÄ¹A6EÐW_x0001_½Aâökd¼Ñ¸ApËûÛuY¾A_x0005_\_x000B_B+_x0004_°A	_x000B_òÌEXSºACZn}»Aø÷éf&lt;®AÀs&lt;_x000F__x0014_¾AÓ D.æÞÀAÊ³@Ò_x0004_V¾ArØÒ »AVí_x0001_c.µAV¿_x0007_O$_x0012_½A_x0016_¹"#C¸A¼Å¢_x0005__x0001_Ã­AÐÁHG´Al_x0006_;¢_x0010_b³A_x0004_'^h»Aà_x000F__x0015_YSÐ¾Aì_x001A_ÏY^{»AÜ°_x0002__x0019_R*ÀADäÑ}É³A_x0018_Ú_x0013_FP¿Að~_x0005_"¹A@jÑ_x0010__x000E_¸±A_x000F_:Ì¿Í©AÔ¥$`_x0008_¿Akª_x0003_$KÀAWu_x0013_o ¼AösZ6ö¸A_x000E_¢º{dQ°A`¿¹#_x001D_¸A_x0016_h&gt;6ñ¸AyQFý¹A¿ìª·AX_x001F_V _x0001__x0002_´ä¿AxîC¨|¼A@Ý_x0018_»©³A7ÏýWÁAF5Êà_x0007_³AúÂk_x0001_9"¾A2¼ÕÌc·A_x0010__x000B_ _x001F_1ÅA°_x0004_&gt;"ã¨AÆ_x0005_T]!4·A_x000F_L,wFµAä*_k÷¹A¤¶_x001A_ö·R¶AÀbS{_x000C_Ú AÎIióg¸A0_x000E_ðýÄ°Ax«%û_x000F_è¾AÄ§ Éqð¿A¬Ã_x0013_!µA.8+2«´Aô¯e¿_x0013_¤¸ANöh "^ºA&gt;1­K_x001B_öµAöi7ÅÿÕµA_x001F_e/_x0008_Ù¼A ?Ö-HÓ¸Atê¾úsp¼AÎ8Ï_x001D_»»AÖ£N"_x0012_¸A2+W¶ArhÀéì[ºA_x0010_9~ È½A_x0002__x0005_p_x0001_Ø¡$£A¸Õ0(_x0011_¹A;¬rÊûºAàK|ñáªAÚÑß _x0015__x0003_¸Aü)Ï._x001B_¸ApV_x0016_F_x001E_»A0¿Zðñµ¶Af7ï_x0005_½Aà®D|¹6§A2öÂ%Î_x0002_¹AXHA_x000C_ª¥Atâ_x0013_ü)¿A_x0012_éB®ÉÏ·A gn_x0012__x0006_·AaM}o"·ADÍw¦_x0004_³A åÂz=µAê_x0002_HÂ°.¾A_x001D_Þ_x000D_±²A_x000E_ [2Ô·A´¹m#rÅºAFl6Ãg«´ANëõ]±´A_x000C_«)³·¸A¼_x000F_ÌÝ¯AL§¨+Ê±AðKs+µAÇc£ó§A¤¯,H¹AH³íSÁA¾ØÅ_x0001__x0003_¿_x0001_´AÀÅ`j¹ã¯A¸_x000F_H¦}$«Aë`¢é«A9|_x0008_§A¨³w²§A~_x000C__x001F_	®ç´Adóç'D»AXÜ_x001B_j_x0014_^­A¨¡þÀÍc­A"Þzç±AÄ_x0002_½0_x0013_ºA_x000E_è_s2kºA$5ª9?¿AK_x001F_ä_x0003_²A°µ_x0012_8uºA_x001D_ç%-õcÀAì[ÁÉ|¶AÂYø_x001F_y½AxþïËfÁªAhCáq¼_x0014_ÁA.¯è\_x000F_õºAØ&gt;ßÐà®Ax4/_x0012__*¬AÀnÇ_x001F_¶±A_x001E_÷ÙÄ!¹AJoR¢ºA¨É+½mA«At¾c»A[V: ÿ°Aê¨¼ÓR³ApW&lt;yL{µA_x0001__x0003_ø·ôþû®AtøÁ_x0015_ÈµA¬¡ú_x0010_+¸AVe_x0011_éR¼A®hÄÔ_x0002_k·A¸À¢¾B¥A8@[XªA»£_x001E_d¸fÀA.Ïªâ_x0002__x001B_´AháÐ@½Aì1Ö_x0017_ºA¨_x001C_._x001C_º³Að!½FÊ÷¶Aº3àþ¼A¤A¡!-ú¹Aà{âgÈ·Aøêd¥*¯AÜÍÌxî·Aþ´_x0003_Ï_x0002_ÀA(äBfQ·AàÊ_x0019_&amp;Ð_x0013_°AZIPÁ²»µAÂÙ§_²A¦1XlÅ»AêFù_x0017__x0005__x0002_³A\V&amp;J¾AH@)®µ_x0006_®A_x001F_°#ô¶AhuÁøÔÎÁAØ_x0008_Û°³Aì-0«æ¸AüÏ-_x0004__x0001__x0002_µ_x001B_½A¢Úñ~#|´A`Á_%ÊoA0âÁÏBa¯A_x0001_¹µo_x0005_»Añÿ·A(_x0006_XûC_x0004_¾AFNZPÉÀA¤^Ê²3±AìÚ!¤\ÀAxñäa¶$ÁAhøZdÕK«A\Ö-Ý·à¾AâÜ_x0010_V¶AXmº\¼­A4d_x000B_I4Æ¼A®~1UáµAÄÓ_x0015__x0016_H¬AàÆØ_x0015_6¾An\¾U8¶A,_x001B_p:_x0003_ºAâÉà¼]¹Ab_x000F_Ì_x001B_ùYµAHÇ#¯òÏ¹AOðÔ_x0011_ÄAÂjÝ	e&lt;¸A8/T_x0014_¨!«Ar1gxè=·AlõèÝ_x000C_¾Aúí¹on~·A&amp;_x0018_ªA_x0004_¸_x0003_Äv²A_x0001__x0002_1Ê$i_x0001_ÓÀAâÒøÐ_x0011_£°Ax&gt;ÅJ)Ò¸Ah¾À`GµA_x0006_ïL?¿³AÌ_U&gt;s²·Aè_x0010_c¡Ò´AJ@²óÈH¹AÆî_x0005_?g¿A JÿYÀÂ³AD'_x000E_5c¿¸AÌP÷Þ³A4Ó_x0015_P\¸A@üa4¼A_x0016_Pýõn¿A7u"_x0016_­Aò¡\-q½½A_x001C__x000E_QD'»A*ùU2ÕÂA_x001A_7jãý ³Ahcãe%Ç´Aì·îñÀAnÀÅv_x0008_fÀAZ4X4¹A&amp;z_x000F__x000D_·_x000E_½A¹A_x001E_ð·AE_x0006_ðñ±A_x0014__x000D__x001C_Ýç_x0017_±A_x0016_Î}è"´A$ÍA_x001E_°A\_x0002_&lt;òRù¾A¼8_x0001__x0003_£·Aj:æØè_x000C_¹AàÂ_x0001_ß·A¾rðvö³Aþ_x0005_g?Ö¶Aø­Ò_x000D_/|´Aä?¼rE°A ^p2B³Aøm_x001B_~±Ï¹A¢n7j6¿A­yÕvévÃA_x001C_YgN6µA¬Z¸W5í±AH_x001F_WøÂ_x0002_»Ax÷U{^l»AÄÕ[¥"®ÁA_x001C_ä_x001D_ä_x0013_Ñ¼A`béô-f®A¸|;D.7¯Að_x001C_¹_x0005_´AP_x0002_Ý3!ÁAnË_x0011_1t¶AlüQTï»AØ'-X Õ®AR_x001C_1/ãL¸AUÆÓ	°Aî:(Z¤¹AhEA_x001E_ÏÅ¿Aø­Û½A_x001E__x0012_V§&gt;½²A&lt;_x001B_­ÄÏP±Ap_x0001_K}´A_x0001__x0003_"ä¿@FÜÀA¢­+:¹AXð¢D_x001E_¾»AKg­zd%ÃAØ³aç¶A´ÿõQ²Aä¬V_x0018_úz¸A:ër×_x0002__¼AMÊp¸A°ç¤ø_x0011_/©AváÛÊD_x001A_¸Aù&gt;d_x000E_æ3ÀA_x0018_ã_x001F_No¬«A6Â½¹áÀAªòØáGr¼AÞÚ_¸AXwN_T_x0003_ºA_x000E_d=ÝDÁAX_x0018_¢°A¨_x0013_ÆAìp¿Aêã£5æ¾AÈ_x0003_Iñç`¨A~eMêÇïµA\YÿSN@·AVÉÑn_x0012__x0005_½A_x001C_ïÜÒºAJÑê·A_x001E_?±Axy]W´§¶Aà&gt;g_x0003_Ë°AÐÍ¢ôÃ½Aè_x0013__x001C_ã_x0001__x0003_$B´A_x0010_*_À_x0016_N½A_x0014_³s_x0001_E»AúÀâ¢TÜ³AHtÚ½A¬æÜú¾_x001F_ÂA_x0001_ýõ\_x0004_´AdUJV_x0003_¸AlJ_x0013_´ÂAPÇJXîÃ¡A"+¦¢Z¾An``_x0003_(·AL(_x001E_×CºA ~sòìú¿ApVàê+F­Aütdá³%¹Aæîýç¥Z¾A¸Ù9l_x0002_&lt;·Ap³Ò_x0012_³A_x000C__x0002_©ý_¹A.õ²"·AXü/x~«A_x0014_»ølz½AÐ:¶gáæ´A£%,b_x0003__x0014_ÁA_x0019_'¤¤òWÁA$v,_x0011_}»A_x0006_¶~g¶A2u'Ïk¯Afòîå´AÆøÎ#ë±·AvÉVZÃ±A_x0002__x0004__x0008__x000F_`¹1°AÖnCSÒ³AfèÇÏx±Aô!h_x000E_	¿A¬êeýv²A(_x0001_ÊìO«APm_x0016_3z¶®A6ÀÉ_x001C_]_x0004_ºAÚç.4m.¸AÖèÀ1ÕÄ¼A8_x0013_7¸A&lt;dÖoQ·Að½1¸'%¦AÆ_x0003_ê§/Ê·A_x000C_¾¯(·A0P%Õ'«AÀ©ù7òæ¾AÎ4¥_x0007_3¹A:_x0008_S´Ap¯ËÎ¨5ªAg9¡®Aªï3à²Apè(pÎZ¸A_x0010_å_x0006_=(±AÜs@wÔÂAúM ×øç»A_x0002_vÊa&gt;}»A8úl÷e¯A:&amp;ñq_x0004_º·AÌ=Ó+õ²Aè_x0005_Ù.A_x001B_¸ALM	_x0001__x0002_³_x001F_¿A@f_x000F_Ì¾û¼Aê2_x0002__x0018_¸AR_x0004_àÝüºAa¬_x0007_è&lt;"ÃApu×_x0005_@T½A²¤¡ø§¸A_x0018_scÿ_x0015_½Azöáåßç³AÇO¹ÌºAü¨©ÃùUµAÝ_x000F__x0013_ß»AØ¤:3h¢»A²,Vb«¸A¸û_x0019_R\_x0004_¶A,ä¼£¬³Aîº%¨e½AÔ;÷X_x0019_¿A4Ó_x0001_S_x0010_!³AtüûTeI¾AÒÙ&gt;/)¾Ay6g_x0001__x0007_·ARß&lt;5_x001A_ÀA(ïyêT|¿Aº}Î_x000D_;·A£de_x001B_jLÃAL2úñ ­A0{=¾¸«A£é ©jÁA³tx·Aà21!l©A©ôh@F.ÃA_x0001__x0003_piB_x0007__x001A_ÀAÖÔPQLí¶Aóå¹AbLf×*¤¿A_x0010_;ÝVA{µA¶N`ºAÚn¦$,½AìÂ÷5?ºA[_x000C_d °_x0014_ÁAhr!_x0002_[+¯A_x0001__x0013_­B_x0016_Ô»A°þÔtù_x000E_¬AÀ¯Ê&amp;G±A_x0004_Ä2Úx¾²A_x0002_°¬	7_x000F_²A_x000C_»_x0007_M®_x0002_½A2^®¼\1¶A¶4U_x000D_±´A´Ý?_x0019_/Ó²An½ò¡r­²A¨_x0017_çÿZ³A²_x0007_­Û¼A¼@¸£¸¸AØ ò|y5£A(~BEz_x001C_»A_x000C_DXE¹A_x0018_¤Æ_x0012_¹Aö8{&lt;Gâ¿A|éu¾_x0005_·Ai_x001C_µÜ?®A`"ÉeÈA½A¬Y8)_x0002__x0005_úNºAÐÀS_x001F_Ê»A ÞO=Ý%¶A Fªnfe°A_x0002_ÝG³Ö4ºA_x0004_ÛÔ_x000C_»AJÂwï³A²¸5R'»A]°õ®_x0003_ãÀA°_x0013_aW_x0001_¼A"gêïú¸AÊÙ 	»A¤Ù¯Øb_x0017_³AôcuõºA¼Ì®.¼ADá_x0004_uÕÁAÈô©Ã_x0002_Ç»A¶ñÍ"_x0013_5´A5Ø·A&lt;!Û³_x0007_®µA¸ÒÑ÷_x001D_Î½A8Ä®ç_x0002_Å¯AX;O_x0019_£AUP$×_x001F_ÃA8ÓýÒ_x000C_½A_x001C_MK0P3²Aè­z·AS{XLÛÂAXXºÄ©Ý£Aê¦_x0017_²¿Q¶A_x0012_4_x001E_K_x0015_¶A_x0012_6M&amp;á_x0012_³A_x0001__x0002_PbÚ	°Ax9_x0011_¥,â¨A_x0012_ÖVTT_x000D_³A`_x0012_ýmS¾Az°ÊhI&amp;¾A&gt;$¾QôÅ²AÊ¬¡ÿy»Aà';ËÒ¦©A.2áÕ²lµAr°óC%_x0002_´AR/CK»AöÀ¡_x0008__x0010_¼AÄØN_x0004__x0015_õ¾AÞÞP_x001C__x0005_¶A7äú°A2±Eb_x0012_ûµA,y¨g(D±Aøð0Q¹A_x001C__x0015_&lt;$B±ºAèx»£u_x0011_ºAcæ?¤­±Aì¬g$ÈºAÀËJm_x0003_{©A_x001E_(ñq¶A®èø%Èø¼A¨d=¾_x000E_ø·A´_x0004_e_x000D_²A_x000E_¢_x0006_gÇ³AàHü_x0006_ù¸ALV_x0004_ð_x0004_´A@£Ü$¼A®îØX_x0002__x0003_Æ8±A@f-Ï|±AêÄ_x0006_;ì_x0010_µAÜ_x001E__x0001__x0019_¾{°AXÂßÆp¬A$XX[ÏµA_x0016__x0008_"µN¶AèøCÀAòÉÓïN¸AÌ÷£®À_x0007_¸AlEÇ_´A4×B¸ã&gt;³AàH¹Iê_x0007_¡A(RÕU§ºAÀM_x0005_Ïí­A$_x0014_Ì_x0004_5²Aal_x0011_²Av®ùÄÊ&amp;±AfÍ-\_x0007_ÁAþÞÒÞ _x001C_¹A_x001A_tþ `6½A_x0004_'K6IµAÐ6¤ùå2¹AÚ_x001D_1,5»AT?_x0004_]uÐ°ABöî:=¸ArTîªô_x0015_·A&lt;GqQRÅ´A°_x000F_¼_x000D_n·AF_x0001_¹ëuÀAðWÊþ«Al_x000C_î'h¶A_x0001__x0002_&gt;NKÕÔº¹AÌ_x0017_ìdkµAÄCÏâ/Ó²A_x0005_5qý_x0011_ÀA²®Á_x0019_í´A_x001C_¾ºÿA_x0008_·A_x0014_kÆ£Ñ/½AzÀû$_x000B_°AÔ_x000B_Ï»(¸A(3(Î&amp;_x001A_±A´XñúüÜÀAhôËJ1Ù¢AZÏM­_x0006_»AÀQÁCSì²Ax_x0012_) Ò¶AðbýU_x0010_ê®A0¥odµ²¼Aòµêe?¨µA_x0018_à_x0005_Ô*°Aò&gt;P°AÎL÷»Ëã²A_x001C_ÉãõÖ¼A8?ê9o¿A¦·_x001D__x0004_î´°A_x001A_ën¦_x001A_ ²AÀ÷*Ú_x0006_§A.K½2Ü¶A_x0002_,Êìú¸Aà%;ÌVæ¼Ab+Yzê¹A¨¢Ýñ'Þ³A´ï¾×_x0001__x0005_fÖ¿A¼2_x0002_ls ³At3	·_x000F_ñ³A_x0006_òbo_x0013_ÏºAÐp?fh»A_x001C_Y g_x0013_ÄA¨¬×7_x0004_£Ax~²æÙ	¶Aò7÷Fd}¸Axc°kA¶AHå_x000F_M§Ï©Aòd\ae·A_x0008_û_x0018_6Ïí»AÎ_x000B_ÖÀpºAÔü_x000E_|ú_x0006_¶Aü_x001A_5ÓáðÂAÊF#Ê_x0008_¿A"_x0003_çµ¹AN~KëñºA_x0010_ø¦_£ô½AúøÄ³Û²AòfiA¾AàUÐa'Ï¥AfB_x0018_v£	µAáã"ø¶A_x001F_[È_x0010_UèÁAI_x0004_¶x¸An ô°gk¹A({*Oñq¾AfH¢_x001C_½AÊÀÿ\R_x0005_·A Ò¤.²A_x0001__x0005_ d_x0001_óÔ¤A®9ÉIÀj²A¢{f#ù°AS$CÌCÂA_x0004_	JØ9Ð²A°Êôò)­A080àW/´A|Ó_x0010_\´A¨_x001D_ÑªÕªAxÓj2Á¦½A^)\1í;ÁA_x0012_«´5é¹A_x0001_ äéó¤A@_x000B_V_x000D_g AÄÅ½ò_x0016_¹AÜ_x0006_,_'¬Af£F¹§¸A_x0006_ä^î_x0016_?±ApÒßòiëµA"µ©¿îÀA^ « }²A&lt;_x0003_?î(Ô¶A¢r¾¼;ü±A_x0002_Uý:´Ap_x001A_Ã!'»A Y}+V®A&gt;6è8¦»A 	Ú"ÂA¶³ê_x0019_£µAÜW_x001F_Xm_x001D_³AXCÌ£_x001F_«A":O»_x0005__x0006_§_x001F_¿A_x000C_Ii»]Ä·A°½_x001F_Óà´AxßëØ.©AU|_x000B_ö·A_x0005_ ®,ñ|²Ab:gÛ_x001D_»AÈ¼FoHn¿A@_x001A_Ê+»»·A¬kz÷oÏ´A8-mñ]µAèÊÖÂ0¼AÌqÞÐk¸A_x0008__x0008__x001D_é_x0011_Ô¿A_x0002_Ù×W@´AÔ_x0015__x0012_ú%¶Aü«ù_x000E_ß±A_x0008__x0001_¹^®A×oÈÓ_x0002_¶AD£ßö_x001A_û»A®Lõ[M_x0014_¶AÂvärK¿Aø_©_x001D_²]«A(ZúéÛ±A_x000E__i1­ÁA ¤´Ã_x0004_­A$UñÜËºA_x001A_ßC_x001F__x0016_¹AÖ÷öþ_x000F_&amp;¼AB/}Õ_x000B_ÏÀA@æS¥_x0003_B½AÀ_x0013__x000B_z¤°A_x0003__x0004_lw­_L·´A2ÄÏ!_x0003_P¶A.yJÂ^²AZj3Ë¼¶AU/²_x001E_¡³AZýë½Aª_x0007_i%©´AÄ¥UìSéµA_x0010_ou`¹AToè_x0001_ý³AçBûð_x000B_ÁA³tN";_ÂA_x0014_dêÑ·AíÓÉÜÌÁAÐ5ñÚÔò·AQ_x000E_¬]§­A¤¤5Ók9¿A¿û_x0008_&gt;_x0019_ÀAp·_x0011_ºêy¥A_x0016_±	g_x001A_R¹Aº_x0017_H·¢ÀAüã_x0010_£_x0011_ ¿A_x0018__x000B_}~´¥AFVûËtøµAqØ_x0002_ÀAéF\_x001F__x0010_µAàº!g_x0014_r¶AÈhù±KÈªAjåÈ_x0016__x0019_¿Að_x001C_ïyX¯Aâ_x000C_¤_x0014_Z¶A"ûZ×_x0001__x0002_·¶AÚ¨_x0013__x0004_üÀA_x0002_4¡`ÃÕ½A_x0008__6C_x001F_0¿Aî_x0011_Þ¨Ò[µA¬Ö=m]\½A6næ¹A&amp;µ;û(¶A 	ï¼^¾£A Ìµ_x0002_ Aì­÷zsFµA\4~_x0018_Ä´Aè_x001F_NÜÀAÂ´ËÑØ´A,_x001E_Ës³AKÚ_x0002_eª½AbÎøÈ%ºAØawT7`²AÏô_x0012__x0012_ó[ÀA²2.³ABsª_x0002_K¸A_x0014_MëK¥ºA*#_x0017__x0017_Ä_x001E_½A¢hG`C¾ApSNþlªAxx÷Ú_x0003_Ç¶A_x001A_nßW·¸A¸`Y.&gt;z³A^/é±¥9¹A`vÉ_x0015_·Aò¹_x0016_É!¶Aæ_x001C_[T:|³A_x0002__x0003_Bê»µÑ¾A*30þ_²A¦¤_}Ïl²AÔà/½©AÊÒ1õ[ô½A2êH_x000D_=_x0001_¿AÌI_x0007_¶Ã¿ºA.|¥W0A¼Aúví_x0019_Bù±AH%Ó[Æ·Aâ&lt;_x000D__x0007_æ_ºA¼IèA»AÎÉÙñèµAnÛýå	´A_x0011_avý¹ÀA¶_x0016_ëÌÞzºA_x001E_o*¾QZ¶AÈÍ9ù_x0014_·AøÅäB¹A@³$ì»Aä	¡_x001A_Î¼A®pÄ_x001C_;ç¾AxÄ­I=¶ÀAâ_x0001_K;©¶AÀ!°uâü¯A¸nFË®·A_x0012_í©QJ¹ABâ±¦_x0002_ìÃA`_x001E_lÔj¨AÒ_x0011_kü Ã·AÏ6_x0007_&gt;NÂAy¨_x0019_Ú_x0001__x0003__x0011_ìÂAår2C(ÃA9Ýìyë°A¢_x0008_f¹_x001B_»AØ_x000E_¡A_x001E_z¢ÑVM»A¨õQÏçªA¤&gt;:?µA_x0010_q_x0019_~nH¹Aå._x0007_R9_x0002_ÄA`óC¯5¤®A^_x0003_Û#_x001E_¶A×»&lt;ðÀA¨"I_x001A_Y¹At_x0004_OfyòµAØÐ²5_x0017_?«AOU/)ÿªA ×_x0015__x001B__x000E_¥Aðç°Î½AÌ·¼_x000F_övÀA(¶ð1h¹AHë®Ãv¯A_x001A_+^±¢_x000E_ÂA(_x0014__x0001_/ø¢A¼Ð2&gt;îÿ»A_x001C_àÉÑÙ³°AèBÐ¬êAºAp_x0010_ñZçÂA±d_x0019_¸_x000B_¹A2uåvrºA qÊ°ÿ¹A#²_x000F_!½A_x0001__x0003_àÞÉFA`K_x0003__x0008_«A8ÐË'._x0013_¦Aº_x0018_S·Í,»ANf÷Ìx½¸AÈ¥Mþ¾y©A¾Ð8÷¼Aa÷8NÁ³AsÖÇ_x000B_¦ÀAô |ÝÖ]»A(*.Ú"OÂA¸øÒ_x001F_Çã¾An_x0002_³ÿvï¼A°KÆX$ÝµA_x0012__x000D_±?W5¹AüGÀã8D·A`Ù_x000E_wÑ»AêF¸_x001D_PÁAP&lt;u¾_x0012_¬A`` _x000D_²Ak ðöI7ÁA_x0002_l%´³Ab¶7çyÿ¾A¤Ù"a&gt;(±A_x0010_nMÈ&amp;»A &gt;&amp;°A&gt;ì_x0014_ÄH¸APáóë¿A_x000E_y°Åi_x0016_·AX&amp;¢XÛ·Aà[âÝ¼«AÌ¢¨Á_x0001__x0004_e_x0013_±A( _x0005_ö³A ¿ìbô_x0007_¸AÚ£¨×á¹A*Á_x0014_¯«	¹A_x000B__x0005_¸JÃAGíR»R¼ABÌ"Æl ÂA1S7²¤ÀAé6»ÌÁAä/Æ÷¯`½A_x000C_aÖ_x0015_sÀAÂ Þ_x0011_»B´A_x0018_ÜÚ_x0010_=µA_x0002_Æ&amp; ¬Ð¼A^#_x0005_¡B·³A_x0012_Í«_x0011_P_x0008_µA¤\äU¦-¸AÚêæ_x001A_l¾A:_x0003_0HqÀAÆQ_x000B_a»Ai®rs(¾AüyÁVaÑ¶Ahò¬EÒOºAàûÅr9µAÔ69¡ãÛ¾A¦ _x000F_Õ_x0015_]³AÔ·_x0012_iB³A°øyÕ¿AÌ9_x0018_«c_x0019_¶Axy_Êí¬Aé&gt;ÀëºA_x0001__x0003_Ü¹ZºAÆìÞI¸A&gt;pùOµAÌê_x0016_Z_x0019_ºAÖ'; 7E¸Aw_x0001_öÙ9ÂAf,e_x000D_¾µAB_x000E_^Ê»A,Å_x0017_½A°ô~l ×¹AðW¨á"(­A_x0019_ÄyÑàöÁAb#-¨9µAÌ`RË_x0016__x0014_°A0ÞGGBi­AB"]ÁL:·A#Xê_x0008_®A°â;ö¸A¬,³_x000D__x0008_Ì´A.(\nì¸A(¤_x0002_E¸Aüv_x001E_­nÞ³At_x0016_­ã/¼¾A_x0002_³ªY±Ax_x0017_õ/¸A_x0016__x0016_AFë_x0011_ÁATÒ_x0008_´½_x001D_¶A´Ø_x000C_Ï_x0004_¤²A {%2Q´A~_x000C_Ð_x0001_z	¸A&amp;unÍû_x0017_µAð±¬Ð_x0006__x0008_é_x0001_ºA`_x0005_®k¼A&amp;Iû÷)ú½AÊC_x001F_gúc¼Apë?^Ê¬»A_x001C_7\¹AÜ ¨ýk¿Alé¨w_x000F_Â­AÊ(x_x0008_½Aå|0°­¸ApÉË&amp;ÙrÀAz³õ_x0007__É¶Ac¿5_x0008_Ñ´A&amp;_x0018_ù|º8¹AP_x0003_&gt;3ýªA_x0004_&lt;Èíò½AK©ìÜñÀAv£®@_x0017_Ã²AÚcôÞQ³A _x0011__x0013_.Ó_x001A_²A¢|_x001F_k¹A$ÓSíw°Aô á&gt;8²A&lt;r:Ô/Õ»Aê9Y²q^·A0Â³_x001E_ö¬AtX_»Aüä÷_x001A_2½AÜ×Jë*·A_x0002_Ë¬±é¸AÌ_x0012_´hÇ«AÂp°¸_x000C_+µA_x0002__x0005_²e¬ø8µA¦¦:L/¿AIÄ5¿ÚÃAS_x001C_ íµA_x000D_[ä£_x001F_ýÀAvc_x001C_ÛR³AXëuÎ_x0005_ºA¸£Ã·üÒ¸A@²_x001B__x001F_ÀAJûL*Á·A$µHÝ¨k³A`ÅâÕä¡½AVaÛÀÄ»A¨ôÁ\?½A0Ìµª3Â©AN¶0ÝÂ¶AP_x0002_àjñ~µA2pÌ_x001B_+¶ºAâ¶ht¹A_x0005__x0008_Ì¾¶AÇ*·._x0001_ÀA:êó_x001A_wÂAÔmg_x0011_P.¾Apwùlï®Ar_x001E_¤,%þµA|ûMÝ(±AH[p¥±®A_x0010_èXÖÈæ«A:[Sê§¶AS"/¾_ÂA^c1©_x0007_ìºA_x0004_h_x0003_+_x0001__x0003_kª¶A¸=_x001E_6±Alë÷W¶®µA;ÐWÂÓtÀAP_x000F_Ø_x000F_²A_x0002_á_x0016_³Ï_x001C_»AF©`]I_x0001_³AP£_x0007__x0004_Â[³A$qB0ôA³A ¢Q_x0012_,¹AÞôä_x0012_Ù¼AÈaß°2¹A¼Íu±[´AÀº½_x0001_öt¼A ý_x0017_Ne½AzxÁ,$á»A42³Ì7¾³A_x0001_ÙMÒ^}¸A²_ÃPºA:Ú_x000D_l-¹Ar_x001B__x000F_ªE_x0001_¸AZÜôb½A¾_x001C_sÀÔl³A:?.8_x0012_µA"Û+mw_x0010_ÁAÀ×=K_x0014_ªAf2]»A|¹wÚ_x001E_µA UvÑ;V Aä&gt;*É?3½AD	k:K²·A&lt;Ùý&lt;8FÂA_x0005_	,3¡_x0008_·»A´_x0007_­ËWÀAÀxEÒò(³ApY_x0008_q_x0012_ ¸AHfeðÎá¨AÂ_x0001_S8L¸AÔY_x0013_'ý¸A_x0011_n*swÃAj,õ²1¶AF[J@Yý¸AÈ_x0001_cwi¹Aº5bÖÑ$ÁA¸_x0006_À_x0007_mÎ¦AªöH=~f·A¸õøØE¦AA_x0003_¢+Ä¹A_x0004_HÀÙ_x0004_±A_x0017_fï°µAN_x0002_a+Bè´A$Ï_x0015_^_x0010_ÀAjn_x0005_	ºA*Ü_x001D_ÃºÀAèåÄ6t¨A_x0003_[9·ÀA!k«¡µAúnÂ_x0008_ÀAþ´æçF±A¾#ÿ3_x000D_e¸A	4_x0006_¿¾AJäë¿[²A_x001E__x0004_rÔ%»AÌC¼ð_x0002__x0003_sè²A FF~_x001B_¨°A´ôçÑÛ»Ar7X©_x0010_tºAbn_x001C_T[ÀAëW1»´A0_x0015_¦k_x000F_³AP_x0001_¬-O³A_x000E_kÊ	âÓ·Aq¤¿bY¹A_x0007__x000B_2T¿A&gt;ÄÒ_x001A_ç·AE{Â|¹A5®{~ ³A_x0010_c_x0017_µAÈ¹Õ Èí²A:ò?T_x001F_½A&amp;söð¶A0_x0016_CSk¿¸A_x001A_%_x0019__x001C_¿±A´)_x0019_O®Aè@OT_x000D_&gt;±A ÎP	ÙµAÆ}Î_x000F__x0005_ÀAûuD¹An)û&gt;ðè¶A_x001A_Ëÿkr¨·A0+_x001E__x0002_k»A¶OîÚq¹A¶Þ-çTH½AB4÷_x000F_b@¸AP}_x0011_t÷+»A_x0003__x0005_q'J`;³AÐ_x0010_vo&amp;´AP_x0002_ÊäN?¨A¸R¯Ep°A©æËsÁAHtr®ö¹A,ì&gt; ÓºA^X*¹AÌ±xó¬AÄºïÅµA¨§JöU«AUmìr¼¼ÁA|B'µ!²²A_x0006_ÂöA_x0001_Ý·AÒãë_x0019_~»Aõ1Âk_x001B_¯A°5_x000D_K²A(W_x0010_ó5½A_x0018__x0017_CØ¸A0Ul?%ªA&amp;oÙÀµAXíc_x0001_¯_x000C_ºA¦YM_x0004_{³²Ab_x001B_*V¾A_x000D_ËîÃAw8È]_ÀA4_x001A_õg²²±AÚÑËðÄ'¼ATtC÷_x001B_¶AÀp*ì»ADêÔ|ïÂÀA¬I_x0001__x0002__x0001_¤¶AìãÐ÷L´A²Àr_x0014_î#±A_x001A_ë7j/·¸A¹X_x0001_âÊµAÄãdÒ_x000D_¯A0EÈë×3¸AÂJ§_x001C__x000E__x0017_ºAXðÛ`Ap©A8_x0019_j{÷ÀAÈÍ_x001D_°Í®A¶_x0008_uDÑ¹AØH°áâ,®A_x0008_ö)F®«AÄí¯Aâ`XHH¸A¨ÞWÇ}g¨A&lt;"xñ®¬AÒAÿ¼ñt»AüÄØ2_x0016_ú¶A$ºS_x000D_a½AXx,P[Ý¹AxÓFø_x001A__x0019_¸AÚ_x000C__¾·¼AG3¯Aç¬gF»»Al£;Q'Ñ¼AòðXi_x0001_h³Aº{pøG©´AÔRC\;³A_x0010_jBäÚºAj¤s_x001D_6ÂA_x0001_	²_x0003_;&amp;ö´AÜqÅãi¿A_x0001_`«®AøGÊfnJºAøB=Ç§Além^h»AÂn_x001F__x0013__x0004_¼A~_x000C_âW§w¶A_x001E__x0008_W@_x0019_Ê¶A¤|÷æA³Aö ¬¸_x0007_ÀA_x000E_«¾*»ARëÞX¸½A_x0016_éh¡\¹AL À3Ä_x0001_¼Ahw*sú¯A¸L_x0019__x0006__x0005_´Aj9Õ±X³AX_x0012_ñ_x0011_§Û¿A0F&amp;º`¥AlÓ5_x0014_ÀA_x0018_¯F¢~¦AøÄ_x0013_ÒçH¸A|¹XàUn²A`mÿú»§AÈ]&gt;Ñv®ADñï_x0002_S¹Aè!'_Ûã¾A*Øð»­±ºAÀ^h ñ«A\7_x001C_Z¸A.ÿf9_x0003__x0005_M¸A_x0010_*êå8®ApsÚt/Z°AØrBG¯A_x0005_|f_x0013_f°Al×_x0002_ðª½AÐ_x001E_ï_x0004__x0014_±A_x0008_ã_x0014_éö¡Aì_x001A_´À ¸A eJÖ¸¿A_x000D_sLFMÀA~ªO±¬µ±A`½Ù`¨¼A°7¦Ñé`¥AèK[û{_x001F_¼A,_x0004_D&amp;«²A4_x001E_1º-z¹Adêd_x0003_·A&gt;é²ÉÎÁAöëëm«_x0001_¶Að1×_¦A0Ó 8A°AÔR_x000E_@_x0004_¯A(qÉ®KçºAÄ)&amp;_x0008_W¹A\ëD/5±A$[Is³§A|X()¡¼AV&gt;Ç#@­¸A_x0008_§îy~ÑµA_x0010_È_*åY¼AV_x000F__x0018_@n·A_x0004__x0007_®¿_x001B_$ÀA^\¦¡Ý´AÂ_x000C__x0003_@æØ¶AL=]_x000E_Êñ¸A&lt;Ñ_x0004_ç4N½Aúf\w·þ³A I;½Ðú¤AðÛ¯Ýòç¸Aþ_x0002_¦Õ·W´ALHÆ³æª¾AzÐ_x000C_G©ã¸AÀj_x0006_´Aèÿ'Nà÷½ANÑ_x0003_%­¿A0OMÌÔ×²An_x001D_þu³A$_x0008_HTX¢¹AEÂh_x0004_#¼A@_x001A_Õ Ó»A6Ã=:/±¶AÀ»i¾¸'±Ah;Ç&gt;_x0015_µAhp{"z:³Aþ/_x0013_ØÊÌ¼AXx=_x0005_·O¾AÐ7ð¯1³A¨"_x0001_´¦¾A&gt;NÚÈÚ¼A:òF¥wÉ·A ^/`_x0002_S¬A_x001F_¦Ý;7çÀApT\8_x0002__x0003__x0002_	ÂA¸_x0010_½_x001A_Lµ®A´_x0004_®¬_x000C_D·A~½ôÇB¹A_x0016_é×TX¶A¼ï_µ_x0017_4´A_x0018_´ÅN:l¦A&amp;_x0019_r°u¸An±&amp;P_x0008_¼Aì´+¥L·¸AÙ1U¬§àÁAâ_x001E_±-ô_ÃApÒÎ_x0012_8²A 87¶à¥A&amp;Ñ_x001A_çv³A¦Òú_x000C_ß¶A°_x0003_ ëùªA`y_x0017_ÔQñ»A ,¼%K¯A\qõ2c¸A_x0013_0³®{*ÁAÀCGÄ±¹A(ÕÆ7þV»AF¹Öÿù°A]ê_x0001_&lt;¸A::X2_x0014_(´Aªî_x0008_QÔ·´AwJ5ïí¸A¦M-&gt;¸A\ë¦7²Aæ[ÀÅJ¹A( |Â)ß§A_x0002__x0003_¬%Î&gt;¬²³A´ÕÛ_x001A_³A._x001D_Ú¥j¹Aö~duÄ°A¨_x0001_Z¯9«AxüèJ_x001E__x000E_¶Az_x001C_hgØ¹A_x0016_¹¹^Î³A|*Ö,¶A_x000C_Ý_x000D_×:µA_x0008_6M(+_x0017_«A _x000F__x001F_h_x001E_h°A8pXB¢°¾AL	ó_x0018__x000D_C»A\Ûzpâé¹AJÌdO¯)´A&amp;Tÿ¬·A°YÒÿ¶A_x000C_lá"ÝÁAæ@E:U·A¸8__x000F_°A_x0014_$ÂIÃt¸AÈ{_x0015_­&gt;Í·AþËâS_x000F_¿AÒdPýx2½A\ì·¦½ºAÐ_x0018_Ø?§èÀAt_x0014_Ô!{¹AJcÐ°A_x0008_¼ù¯Aè_x0008_¬Óæ¥AxZ7è_x0001__x0003_Ïm²A_x000C_¬_x0003_)q·AèÕ_x000E_]÷©A¾ZK0DÔ²Aþê³_x0018_34¸A_x0010_yþm©{¹A$5bjnbÂAHk_x0010_@\ºA2_x0015_7&amp;_x0014_ÒµA®_x001B_ìê4¿AÚò16z¼ALVp|b°Aè³³É¼_x0016_·A@ÝRvjP¶AªåHÉcz¹AäÊÏaß´AHÚ¢H¢q¶A_x0004_ù=b¶·A¨ÙÅMª«A_x001A_7æò»²Ad)`_x0018_»A|BäÖNß·AÎn_x0002_K²½AÄä_x0004__x0016__x000C_`­A0òCzÂ»APRúço¿´AÐtnæÍË©A¨mw)®[ºAý`(ëÿ¼ÁAèÞÎT¢D±A&amp;ÙºS¶A _x000B__x0010_¢«¹A_x0001__x0002_0ázÛ_x0015_¶A¶ã¢£«.´AÒ_x0011_çÊO_x001F_³ALìÔ¥&amp;è¹AhÏ_x0007__x0007_ad¹A_x0002_åÿ¡Ø_x000D_±A~Ô§ªÓ_x0001_·A_x001C_fñ1_x0019_óµAx._x0019_¯°A«0¿¼AØ'ö_x0002_C'³A0W_x0006__x0013_ç´A(r^ÂEÉ¶AÈ»_x0015_5HªAly_x0006_Ygç¹Aø*X_x0004_Î­AB)C8çc»AlCIñt¹A_x0001__x000C_6_x000D_&gt;Az9ì×y³AòG±ç ¶A¬L_x000C_Å62©AÈV¸¯A¼A.V#DNö´AÜ¾Æ@ôF¼AÔb'þ_x0017_Á¹ALgû]«åÀA(j_x001C_Y_x001D_!¤AÄ_x000B_)nwµAèr3à_x001C_¤A®,_x000B__x001D_\d¶A É¢«_x0001__x0002_v}¶A9\Ãü·§A,3¡üf]°A¾_x0004_p_x000E_z±A¸¦_x0010_:gF»A_x0014_þM_x000E_¼_x000F_µAtIÝà=ë³A4	þ¹'$±A@¬s¨@³²An§õâo_x0013_»AÔ$¢AG¶AÂa_x0015_i·¼AèÀ¶r_x0002_³AÐn_x000D_éI_x000F_±A:]H¦_x0007_ºA_x001E_þÑ$¼Aø:`8VºA°­Làç¯AØêS_x0008_¸Atê¼_x0015_ádµA_x0008_(NzZ	¸AÐµßO/X´A½_x0011_?_x0017_/rÁAx$ËPÛè¨AÖà9MÜ¶Af/¯EW¶A`é_x0013_+U»A|Ø_x0003_lR±A#ÉÔ&lt;ÀARo¢j_x0005_¶A\C/È_x0019_ºA$êE^O¹A_x0001__x0004_&gt;D_x0005_)_x0017_´A_x0008_óÑÆº7°A~_x0010_¤_x000C_¯×²A^fPÔ@¸Aö_x0018_9_x001C__x0010_Ç»ARÔYô_x0003_·AL_x001F_Us r°A@_x001D_oí¤¨A$ÿ_x0011__x0003_ß_x000F_¹AÂjÎéie¹AèFñqÞ¯A_x0010_[ÞTèÙ·A_x001B_þ_x0004_PJ¼Afª§}R¸A_x0010_&gt;ç_x001D_&lt;¥½A¶¼_x0019_]ùß¼Aõ@C_x001C_¨A Úh°9­Aæ}/°_x0008_á±AÈÓ-É_x0008__x0008_¸Ab`8 ô6²AÞè+\È±AÈ_x0008__x0002_×i,ºA½&lt;æôq§ÀAR_x001E_þ_x0008_ó³A¸!ÜZºAÿxèM®AòcSÉEÈ²AQ[Ã¾`·A_x0001_Ób_x0015_º$ÂAÔ¶ügâ¼AÀÔ_x0001__x0004_*§AÉýÀA,{B_x001C_CÂ¼A¶_x001F_ £sxµAìf_x0001_ï_x0006_á³A4_x0008__x0015_Ä¼AB9_x0013_½å_x0018_³AV_x001A_ÁÂi7ºA|¥T¶_x0015_3¸A\¼§I*´Af{Ô@#¹A¤_x0006_í»«D¶A:_x001F_\ûÌc¾AD_x0016_qÃì@ÀA2KÒvµA2QtZúá¶AîóM.Ã²A_x0015_þÌ9YÀAh&amp;ß{_x0010_çºA_x0016_±è"7ø±A¤Ð_x001B_ö³A~&amp;Í¾AjÊõÇÎ_x001E_µAà¡ç_x0014__x0002_lºAHI½Øwy§Aà}_x000B_öó8A¼Y&gt;¼A_x0006__x0003_Õ·!Ü¾AÐXéªYbµA*Ã_x000C_0û¶AïÖ_x0008_íîRÂA_x0018_¿Ôq;¶A_x0002__x0003__x000C__x0015_þ_x001A_è°AÉû_x0005_°AìÄ_x0012__x0004_i£½AàÆ{%Û7¯A	Vö+»A°]#_x0012__x0017_ºA8¯³ÕC­AfQ_x000C_§&gt;¼Aaó%Q/lÀAà¥ê_x001B_ë¬«A*§[?¿Ap*k\OF²A¾_x0005_¸N_x0003_¶Aêe§/+¸A¼ÞF )³A¼¶Î7Ä²A\TÑ_x0004__x0001_è¹A±_x0001_ßë½¹A0-l8¶Aø_x000B__x001D_ø%Ó¾Al_x0003_Xví±AP«&lt;¹¯½A_x0006_ZlgÜÚ·A¬;ÓyHÇ¬AÍÕ£ÁA¹îbÐf·A_x000E_Ðeª¯ÀAXãÐ¢º²A$WÌ_i¯A_x0014_zÁÜ_x0017_èµAÐö_x000B_°Ô¯A¸8_x0001__x0003_£±A´¿Ò7_x0012_P»AªeKÿ¼Al9 E¾A(_ÌkøsºA_x0001_¥8î¢?²A2_x0014_z¼v"ÀAè¿$_x001C_ºAÄ¹î	\ÀAXOCUl_x001D_¹A¢9pÙãî¿AhVÜí¯A¤14vN\ºAØÇX`-²Aø_x0004_&amp;c¯é¢Ax4ÇÆu¿ADb_x001F_¹}æ¾AêøÙã_x0010_d»A_x0011_%°A8ôu,¨¼A,&lt;·Å_x001B_³A8Î_x000C_Ð-ºA¶U_x0005__x0002_ð_x001B_¸A¾&amp;´	0¹Að_­&gt;¼A_x0016_Ñl¦Að0}§q»½Ax_x0012_Àø_x0002_i¹AV@_x001E_ÔÈ³AËpUùÁA_x000E_._x0013_E_x0015_F¹AlmTÔ¸A_x0002__x0004_'R¢©ÂAð ï_x000E__x0003_±AÖa9×ù0·A°ÆDRk¾Ap_x0006_É³_x0012_»A\Çt=½µAf6_x0007__x000E_S±A|¿Ø)¿Aøã_x001A_"_Ú©A)é_x0007_K­AX_x0004_1\t²AtxÊ_x0019_û_x001E_ÁA¯ù_x001E_ÜÀAzæìÉ&amp;s½A()Ap_x001F_ºAXÿRs¹·AÀd£:*¬A£+A³Â®AL_x0001_¿ À¼Aö4Î	×¹AFû1_x001C_µ±A_x001A_ÅÖaÃ¹A&gt;WmAc_x0019_½AîË?O¹A_x001E_:ûx 4±Aª¥"kl_x000B_¹A°G¶_x0004_U_x0011_ªAacÊº¸A.\_x0008__x0012_4´A¸úì\û¾AÝõ]&lt;\ÁA¸³F\_x0001__x0005_L§A0_x001B_qq_x0002_&lt;¥AÐA6´-_x0005_©Aà_x0002_/W:®¯A_x0004_¥_x0017_*_x001C_¸AhQÒ_x0017_?w¹AøÙà_x001E_"#¥A`)Û®É¾¾AÈïô%®AFy_x000C_¬å_x0003_²AÔ_x0018_Aäî·A89¥nÈw¦A_x0001_».;¯C²ATý_x0001_'ù¶Aå«3¬_­A2y_x001F__x0007_ÃºAà}bË­¾A0¹-±²Ý¸Al¬ ÖÇ·A_x0014_]ü. HµA{=ïÃANö_x0012_í·»AðvANÑ²A_x0001_Ý®°«AàcOÛE¯AÒBeõ7^µAdå_x0017_Á®ÚµAÈk;xK¾AÚÔ Ê¼AÐMNa«A­0Ui»A`ExÛNºA_x0001__x0003_þCß±Ü ¶A~ËF_x000B_Ö¾AÄæ_x000B_½"½Axn_x0017_ÄGµA$Ý$ã¸AP!ÈOä®AÔÃ'Y¸A ³*Ñ»®AÈb 0_x0018_ø¾A_x0002__x0003_ìÅ|²A_x001B_õË_x0006_ë²A´_x0005__x000E_=BÀ±A8¦I{_x0016_4³A\Þ^æ_x0011__x0003_®At²»®¶AÞ_x0010_åó­²Aø._x0015__x0011_Ù¡³A_x0010_¡_x0003_Kä#µAÆ6j_x0003_S¸A&gt;þ¿¸²_x0006_¾Ará ôÞ½AºÍ"cÙµA¨3eÐ_x001E_¥½A²ÔE_x000B_2»AN%§_x001A_»AÜÞ[0¼A,VâNBºATwf~AË¶A:[_x001F__x0003_ÄÀA¶ö²ñA³A_x0016__x0016__x001B_ôLµA_x0014_wu^_x0002__x0008_àJ»AÐ_x0010_ ¼?°AxUqð6A¹A_x0006_Nà¬L´A¢×ÃÒâFºA_x0013_,|?ÔÀAbøàC_x000C__x000D_½A|w_x0004_¦½A´_x0012_Ê¾uH¸A_x001A_ÏÕ¬_¶A¬[Ö%ð´AdW¹ç¸An_x001D_Þì°µA6±~F~²A _x0013_ òo²A-NAmºAhþ)ä_x000C_©AþéogÏá¿A¸­_x0007_Ý_x0005_¿AºaØ_x0001_/_x0006_¿AÑkÙ¿â½AÉè_x0018_µ/_x0004_ÁAøÿµ¢C¾®A_x0002_6$&lt; ³A&lt;ëÈêi_x0003_¶AH_x000E__x001B__x0010_ÂªAá;.~8àÁA_x0012_Î_x000B_-E³AÖ­°1t´Ab4aÞ2_x0005_ºA A_x001C_Þ:¨Að'|üä»A_x0001__x0005_¼úÏ|ÿÕ½A_x0006_cx7ö¶AÞÊN§­¹A&gt;ñ_x001B_µAö_x000F_+´&lt;{ºAÙá{[¸A`×_x000B_|­&gt;½APð_x0010_t_x000D_âÁAÆÜ=¡®¼Aà_x001E_Ìn_x0017_¯A_x0010__ÿ_x001B_Ã­Aº¾_x0011_;³A6}ð_x000E_û°A°÷v_x0005_¾A_x0008_IX´1Û¶A_x0014_þi*_x0004_S°Aê´ÂÝÃ³ºAxjÏâÈp´Abgh§´Aõ£ë_x0003_%¢ÀAF]VæÁA(uãÂÉ_x0012_ÃAvQPw+µA~´xúf¹ÁAî8æ_x000B_LÒ¹AÎ_x001E__x000C_;¢âµAZòà_x001D_H½¶Aº¬¯õÝ_x000C_·A_x0002__x000F_þìÔµAÆ¼h=¾A_x0014_ùk+/¸Að¶T_x0003__x0006_Ì*­A,«²ô|D¼AÎï¥èÒü¹AÔÈ;n_x001D_²A_x000E_¾±i´A&gt;y3q_x000C_ý¾AVØä¥×´Auf®ç­ÁA´^ ¨Úz¾Aô_x0014__x0007_çZ¹A_x001C__x001D_·)àT½A_x0004_àè_x000E_9M±A_x0014_éKéçYºAê8_x0005_M%3²AXZ'_x001C_¹A"Nð«A¿ATk¦;µA_x000F__x0017_ôªºA¼\¢/Ï¸A$}¸	\·Aub_¦¦AEÇ·´A|ª_x0001__x0015_ýd¸Aì_x000B__x0002_Õ¹A°ä¨ALÊ±AìÃKÇ)4µA¸ï¡õ:È§AÖ_x0003_s_x0006_¿_x001F_µAØÀ|å_x0014_Ä»A²_üzÁAè,£D*¹AÇ:_x0004_ÍÚAÁA_x0001__x0002__x0006_óÁ¢»AP_x0015_}«d¸A®X_x000E_j®»Az#b÷¨N¶A ÿø_x000C_ÜT·AÀÕ¨_x000B_°AV«uM#´»AÝî8Ò´A×QµYÀA:ä¼êmÞ°A×®QºÀA_x0008_l7Ý _x001D_¡A_x001C_¬ví._±AÐFÐÔd¿AôUò_x0001_AÔ·A_x0004_2_x0018_³A¸ë_x001C_Ê&amp;±¯Al_x001A_«³ì½ÁAìn8wHùºAô¯l&gt;g]°A_x0002_¦_x000C_+M&gt;µA _x001E_eëÜ4¬A¾£Bd`ÂAZRFÇF_x000F_¹A*;ZÏcÄ·A@¿?Ä±^¸A~\ä_x0002__x0008_½A¼q=ÅI´AØÆüÊo´A¢Ò|MÆ»AÓ(u(´Aù_x0018_¡_x0003__x0005_Áð¶AZ§K~\A»A_x001C_2[¾¼AÊÆy°&gt;g³A&lt;Å_x000C_é©Â¹AÈSz;È±µAÀ_x0008_Ç´A_x001D_ie½´A_x001A_¤Á_x001F_w»½A¬ð|rÒZ´AºÅ¡! ~µAp¯ã@Æ¼A_x0002_2aL´è½A@#9W_x001B_¸³A`Ã_x0019_;Ð	¹Aø3õºTÊ¬Aà+æ_x0004_¾_x001A_´A_x000E__x0010_¸÷_x0011_¹Aê_x0008_]øj`±A_x0010_Pslª_x001D_¿AÜ£©_x0010_Ô_x000D_±AÈ~¾_x0001_7ÿºA^P]¢ü¹½AÂuw­_x0008_ü¸AjMÎÊ¡ÂAþ&gt;L×»A\b_x0006_=Ý¤°A¼XkX±AÜÉ»Ùþ,´A_x0018_¸ï$ÕÜºA1úæ¯A_x0008_ËÕ&amp;¥Ø°A_x0005__x0006__x0002_Uzo®X¿A';îÖè³Aþk+ È»A _x001E_gq¨A°¦XZê¬²AºÙ_x000E_F[ä³A_x001E_êo¹_x001C_¾·Aîµ_x0003_î»uºA'_x0008_¨ÌA¹AÈc®å_x0001_¼AàsÔ_´'©AèDþ_x0008_kH¶AÚQ_x001A__x000C_b¸AdÜ3~_x0018_¸AÄ_x0012_]J³¾AA4#&gt;UÁAP6*Ö:e³A_x0012_ö]°¹AÅ.P_x0017_Ø¸ÂA\} ri_x0008_¿Açç³i3µA(_x0011_¯§H£Aâ(CnA²Ap'¯'_x0004_¼A$|r¼)ñÀAR$_x0005_qïî¶A¨¾wQÉºAðÆ_x0005_4µºA¼_x0014_^*õ±A­ Ë°·AØ°C)¼AäOUÏ_x0001__x0002_Ýê®Af_x0001_ÈÈ_x0010_¾Aò·j_x0003_ö´¸A4Í_x001F_|Öð¯AVÜÀàì½A_x0010_$%L)¥A¦÷¶`½´AUm¥ñ'ÀAÆ_$¤¼ApÝ_x0006_Î¶Î¦A@¢#_x000F_¤m³AÁóË&amp;ãïÁAàM7E¨gµAbY_x0018_S`¿A¨üÉ_x0007__x0017_Ä³A&lt;D_x0002_4²_x0013_ÁAÜ+Í«Ó_x0003_³A¶5_x0016_"J°A_x0010_I¸F/·A÷©_x0018_ý¿¶ÂAzëû_x001C_ðòÀAHø3r¢ºA_x001E_ï½ÚµA_x0016_¼ÔJ_x0012_6´AY_x0019_9_x0004_ïÂAÐá o:£AgÑAT7¼AF_x000C_~ãs¹A ¿GÐ¼A¯AêRö²AL¿ñõ«_x0001_·A0Á(Yb_x0019_´A_x0001__x0004_*_îùæà´A_x0001_¯¡:¨AD!³AÀ±Ã_x001B_°A*_x001E_µ_x000B_c·AB_x0004_ +³AÌ_x0005_ÿMÇÁ±A¼Dâ_x000F_1_x0001_ÀA_x001E_]Ë_x0018_ _x0003_ÁAR}ë_x001C_¦É¶AÔ_x0012_ç_x001B_y¼A¾óû_x0010_´ÃANÿ&gt;[ó¹A0üàV_x0019_¯ANzq_x000C_QÂAøÁª.¡_x001F_¨A_x0002__x0002__x0003_Ç|µA$¾ Ý·AXG]__x0018_¦¿Axj§%"ï°A¨&lt;_x0002_­ýºAJÉZE_x0005_h¼Aôj³_x0006_f&amp;¦A"ð÷_x001E_Ä_x001E_ºA°æU­Iº²Ar!ºó_x0013_q»Aþ¹j¿e¶¹Aôû_x0001_ÐÀA_x001C_æY§Ãí´AH¬Ç0¢ý¼AàóH©ËY¢AZh?Ô_x0001__x0003__x000B_´A~6¥é­ºA.®_x0002_Ñi½»AjüL_x0001_ØÚ¼AfÎ®î1¹A,ÿÕVñpºAt&amp;zQNE»A¹·b_x0002_K0ÀA¸7îþÃ±¬A;Õx_x0004_ÀAÔ_x0003_]r´ARV4@¸A_x0008_ïÐÒü×¯Av_x0016_¾Ò0ºA0¾¯mÅ_x0010_µA_x000E_À¥Ïk¼A¨±$NË¸AàqY÷¡c¤AXmÛQïc·AæM¨ð_x000B_¯¸A¨?#tz©Aø¤Aê_x0015_¸AFc¤ãÔ³AÒgâh,»A_x000C__x000E_O£Þ³A8©ÑÎ¯»A_x000E_7n?`»A Z¬&lt;x_x0017_¬Aüxú8÷¯ºAÖÅÌr:Å±AøîA0ÐÐÀA&lt;¼ióIºA_x0001__x0006_»+_x001E_0½AS_x001A_Ï°?ÀA_x0002__x0010_Ö80¼AR_x0013_¬A	f¸AÈ_x0019_,¹AÌ×ÈX¿³AÔõààØ[¶AF_x001A_&lt;Ï¤½AQÔ&gt;Rå_x001B_ÀAüú7_x0005_µA_x000E_ï²Ú ü¹AÌØMµw´AµãZ¹v¸A`¾nò¥Ë­AÎ.tÄÄ½¶A®Ù p*ÏµA_x0012__x000F_cÚ_x0005_*½A× Ð9À»AúáÀI¥u´Av_x000B_ªâN³A&amp;¬ÒºÅ¾AÎTç_x0014_w¿A¶1îÄï¾AÞ,R1ç½AH^L³«A©2»_x0001_I+ÀAYaÉù_x0001_ÃA´TªzG_x0017_´AØ¹©M·A:_x0003_Ö_x0013_þrµAt­ø_x0004_c&lt;ºA³­i_x0003__x0004_j®¯AZÚìn]ÀA8_x0003__x001F_~°Ô½A~d_x001A_F³A|°UîO³AoN òÀAÐcÌÏ|¹AÌAtR¦³A¶m^«Ö ³AÌÖéuï¾A(@s¼J.©A§k·ç_x0017_¶A_x0006_%ÌEÚ;¶AØH¿§y±A´ði	**¾AJ5×èþ8ºAdy_x000E_q¤_x000C_¸A.p¹4¦¸A$_x0006_azXþ°Abv³À»A4_x0010_4ø²A¤°_x0015_Ìàà³A&lt;ø»ú_x001C_½A_x0006_\Å¯ÂÏ¼AÄB\]±e¶Ap3axÙ¸A_x0003_ã}½ÎV«An_x001A_Ô§`¶A¤_x001A_Þ¢EË¿AN§_x0015_)_x000F_Ä¶A_x0002_ ,_x0001_O{»Al_x0015__x0016__x0014_Q_x0001_³A_x0001__x0002_@_x0012_Ò&amp;7i¶AÞ×¶Ñ½»A_x0004_áèÛ$+½A,º¿x¼AØÖ'×vð°A@í_x0011_dýq»A¨_x0016_}ò_x0012_'³A_x0006_LÊçÙ²APcaQ_x0007_q²AÐ_x0004_$&lt;F¯AÔ¸_x000D_sYÅÂA`ðç_x0008_ï¼ABg]i1a¹AÖë_x0015__x0018_êµA¨Ð._x000C_eì¹Aäº1§,Ý¹AîE·L_x0006_·A_x0016__So_x000E_Â¹A(f¦_x0014_W¾A¢¼ä/_x001D_¿A²f~_x000E_ãjºAfBvøjµAdxwMGüµAàOñ&lt;_x001A_B»AF=&gt;Ø ´A«Øt¯_x001A_±A¢_x0004_4@	·AÍá·²AL0_x000B_BÑü®A°Xùo³ÿ·Aº](7»AuR_x0001__x0002_^]ÂAÒæá{ùz»AøÓä´A_x0006_c\o´Aèx_x0002_÷_x000F_&lt;³A°_x001D_&gt;_x0014_jªAäÉUè¹¤®Að÷·%Ôb«AxÜÇÊ_x0012_¯¸A_x0016_h_x0005__x0007_Iª±A`yÄÿ ²´A^_Wu=ÃAP¯_x0012_[_x0008_¿A0ÈÛÛï)»A¸_x001B_÷_x000E__x000C_±A_x001C_Me§ý_x001E_¾Aâ_x0006_,_x000E_»AH_x0017_oT·A&lt;f¿¹³Arw_x0014_/ºA°£!6x¶AHLpÙrk²Aàý%¶;­µA_x001A_$_x0005_|ú+½AV_x0004_ÈÉ±5¹ANx|ï½L¾A_x0010_kÕ_x001F_{Ý±AüsïhH³AÐÏê6Õ)³AH¡LÛ¸AöæCµû¿AÐô®oãX¯A_x0001__x0002__x0001_XU¬AÌÛ1(YáµAL£×_x001B_=QºA_x0004_mK VµAH£¯ò4V¶A°_x0008_Ô)d»A_x001C_{,gQ¨ºA¼±Á_x0019_ÿ¶AÄUÁ÷ûs¿Aø§}{7³A_x0006__x0008_Â_x0016_\_x001A_ºAàG9cÕ¯A^°ç¦-·A8u@$Ú²»A_x0001_0à	ªAEV¶ï_x000E_ßÁA®_x001D_­´îhµAP¢-åË¼Að!Ìú&gt;=¯Aâ!ïï±A Ó_x001E_÷Ñ­A©°.bÀA[z[åoªA4Û´ ¿¹AÊÄ#$·Axs_x000C_M;Z¹AüOï_x0011__x000C_+¸A_x0018_b_x0005_W=»´A@j_x0006_O¢ÁA¨_x000F_$¾±]£AìÕª+¸µAP_x001B_h_x0003__x0005_ÞµAr²N_x0018_álÁA¬Z§K¶A_x0016_îó_x0002_IW»Aº;¼I¿¾A ^ù']!°A&gt;ïøÇ¸Aä{Ô_x000D_Yû®A_x0012_HáûÒ"ÀAr_x0016__x0016_hVäºAl_x000B_u9´Õ´A_x000C_íÃê°ù³AÏ_x0010_B÷¥_x0014_ÀAý_x001D_[Ä4°AöZµaüiºA´f­c_x0015_¹A_x0012_LåÑh´A"pçÞ¸Aøí_x0016_«#_x0007_¨Aph4.Ú§½A`'_x001F_, ¸AØ=_x000B__x001F_­Av1¤_x0006_gµAèZh	ïµAiù±s²A¤´@j(­AhÛE_x0008_Ä¶A RD^H§A¨ÈÌNO³Aª_x0001_k_x001C_¬B¿A8t¾,Ùä¾AP_x0004_èks°A_x0001__x0002__x0006_zø_x001D_ÖK¾A\	è_x001E_¯t¶AZ«_x0017__x0008_áV»A_x001D_$e³¼¼A4ÙX!×á·Aè4E£´A|ºp¶¶AQa»w_x0017_ÀA«²·NX^ÃA=æÂ_x0015_û®A _x0015_³Ýt·A¦ÖD;·»A´X\à`Æ¼A_x000C__x001D_üÿÊ£¿Aý_x0007_^%²A_x0011_@_x0005_å(ºA,*)båVµAB¨¦±_x0017_½A'U~  µÁApA_x001A_fÔG±A1µ.¥v|ÀA&lt;³ºIR¹Aý_x0014_¹Aö.ð%4²A Ìq«_x001C_º°AðÑ^ÑÚ°AîZ2yÜ»A²UÜ ´Ají_x001C_Vó¼A\N1a´A:O9±A­N¾o_x0003__x0004_ö­ÀAàéíÂ¼AðÆç88D·A²Ní:ß·A¶_x0005_.®íß¹AJr_x001E_Í[]¸AN_x0006_=q_x0001_Á²AjLJé}¼A_x0013_ã_x0002_ÀAxG_x0017_·Ô­AüW. _x0003_´A¨ÁO3öÁ§A]+G9àPÁAôSºE8°AVè_x0018_#IîÀAª­1õÀ³AÈO uYâªAÕ_x0002_&gt;ÀAÜE±P_x0019_øºAÒ.ä£e¿A¸h¬þðM²AJ­7þ_x0015_·ºA_x000E_¾'£I!±An_x0006__x000B_Û¿AHe¢Ñ³¯¹AdøùëµAZ®1_x0008_?_x0015_¼A8_x0011_ß_x000E_s«¯A_x000E_:_x0010__x000D_ÀA_x0012_iX6fà¶Axû%º_x0018_½A_x000E_P½Åâl¾A_x0001__x0002_`ìFS?¯A_x0001_ª_x0012_¼Z÷°A4ÉO;ý9´A UjºAîLf&gt;OW²A(_x001F_=ÑUß¡A&lt;u_x0003_Z×i¶A~~ÍÒ%Z·A´_x0012_lqñ¿A_x0018_kÆ»þº¬A,áêbX¸AJ&amp;v0ºA4Álq\²AT.{[´	³AhµÅ&lt;_x0019_º¹AúV§èë¹A¹¶ãÄ_x001F_ÀAøïOÈ,U¦AìWZ°é¼Aì _x000D_Du²A8W4èÌ_x0017_«Aô4ª_x001A_M_x000B_±A6_x000B__x001F_h³A89ù_x0004_^á²A_x0002_ÜÜéu_x000B_»A/ªc3o·AHí÷okÿ·Aì»_x0015_O²AÀ=|·_x0013_¦AÈAä7·»A 3&gt;§sô»A_x0003__x0003__x0005_ßæÂAH²nqDY³AH(¶çv®Aúìì'NWºA`áJãep³AòM_x0014_ß;ºA9D _x001E_ç¹A2(ÿ_x000D__x0017_´AØ·Y^®Aø)Üõÿ½±AxW¯.îÞ¯Aø_x0008_/[è­¨A_x0018_Ò]¼_x0008_C²AnÉ¥_x000E_£^¶AHÿaÂöí©A_x0008__x000B__x0004_¢Ø¸A{wV A_x000C_'0¡î¶A`NßOÞ$·A ^8æ&gt;·AÈùg_x0002_|_x0018_¼A±t_x0010_ðCÑÀAÎ_x001F__x0002_r²¶AÖ­¨°{ÁA6s;tÓ»µAäb7_x0019__x0001_ÀA_x0018_§ö á_x0008_¾A´9ZTÅ&amp;µA¦£gM¡¶A"_x001A_1ÃÑW·A_x0008__x001E_Ã}Øü¸Aèmáy÷x¹A_x0001__x0003__x0001_Å&gt;eÀµA3½×CÈ±A_x0004_ì:_x0004_£»A_x0003_&amp;_x000D_Ó_x0016__x0011_·A½ù_x0011_ÁAª¬?ñÁAèèÞB­®³Aj­áAÔê¶AäZ&lt;_x0008_í¼A¶ñá_x000C__x0017_g±A"¹J½¼AdùÝø)ú·AÀÀk0_x0012_³ATEý_x0001_õ³AÝÍiÞ©¸A84R?~IªAÙ_x0010_a_x000F__x0004_¶A¸uÎ¹n±AàX4§AÐ¬ô¡¶ºA4Í%-8ÀA¸_x0003_f_x0011_UÛ¶Aà¶Ã%©IµA\Uß_x0012_áÕ½AâJKKïª¾A_x0002_§_x0015_e_x001F_K¿AÎàr_x0002_ë_x0016_·A|%ÃÓXÙ»AÀ×Ê7=±AJ*~y´ANôJë³F¼AúÙx_x0017__x0002__x0003_&gt;w·A&gt;PVý½A³A_x001A_cö)Ñ¶AH©ñ)j]²AYi½ù¼AÝì{k_x0002_ÝÀAÔ2á1ÚÆ¸A_x0018_Ç@3LªAðgonîáªAú»7="ÀA^Kt%v_x001B_¶AÐ«5}@ºA(4Z¯oR®A_x001E_¬_x000C_»KºAäM=ö¯A^^Q_x0005_Ã®ºAL_x0001_[GþH»A ºÜï¤A_x0004_-¹Ý_x0013_Ú´Af8NÜU¼A¾ßøÛ¤µA'±ø¹ú»A¨Ð@Ì3¬AXÍMþ¦AÂ_x0005_ý ù/¿AØ2ÑmzÀAN×e».³AÎ,`^á¡¸AG©»©ô ÂAú¦_x0008_aÉ_x0010_¼AÂõYäX¹ADáî¼&gt;QºA_x0001__x0002_Ü½ûrp·A	_x0007_hy²fÂA_x0012_û#_x0013_´A?ÍJS±A¦äÕ5)Ø¾AnnY~²A|yF_x0011_³_x0001_½A0_x0019_z_x0004_m*µA´s$Pgo½AÈÂ"ÈZ²®Aê_x0003_Qs_x0018_¤¸Aô_x0002_§¾ÁAª8L_x000D_v_x001D_¿AÆ¸é_x0001_§,½A_x001D_G¶ÈG³A@!GñÀA2_x000B_/_x0005_¡ÞÀA_x0016_Ë3fGºAnÀAUºAHº+×°Ah0v2ì·Að¥÷¤£ALtUÜ û»A¾Q§g)_x0017_¹A2mAëü=¼A$s_x0006__x0018_¥_x0008_®A,_,oµA_x0012_ýþÜ¬I»A_x0016_¦¦±_x001B_ûµA_x001C_¹p(_x001E_®¼A4óx¹*ÁA¼J=Î_x0002__x0005_'·Aº±k?¾¹A"¦÷¿±$²AC%¥·tÀA0_x0013_Æ×/¡Ahènà¨ü¾Aª_x000E_f_x0013__x001F_È²Aödfü¾A(y&amp;ex_x001A_©Aì¼ÛkLÁA¦._x0011_éµA_x0004_M¸3¶A¿Â_x0001_+_x0014_¹AÂöö÷_x0003_üµAx¶Ü¼i³AìO¡_x0018_¶A@^ÌäXßµAp°.k]V±Aæú Þ·A_x0018_®_x0019_ÜµAÄ_x0010_4û_x001F_)µAÖ¢oÍÓ7¾Aè{_x000C_Èùó´A°ôRð¾A_x0008_L_x0017_}Ë½AUé}k2ÂAæçU _x0007_:¹Aô_x001C_t¹AÂÎ_x0016_¢eºA0ÌU_x000D_©_x000B_³A\_x0012_r&gt;½Y³A"'mR °A_x0001__x0002_`¶Ë#_x0016_¤AÀP¸i³AîS_x0004_ð~|ÀA´ENBÃ´²A_x001A_ú[l_x000E__x0016_µABb_x0018_n£Ü´A¨¸9Ä_x000E_ºA¦SågÔ?³A_x0015_5±T3ÁA÷;!¼|¿A_x0001_ÐÐmC®A¹ø&amp;_x0003__x0014_®A_x0014__x001E_©)_x0017_ºA^äå_x0011_-m¶A Taø_x000F_C½Aª×Ñwð¸AÓ_x000F_Â#»_x0010_ÀAapò_x0010_¹A´¥äÁ1d­Aþä_¶¦²AÉøçlIÀA_x0001_l¸;¡ÌªAXûQÜ¼þ«A`,Ý%)¸AÔ_x0016_4v½A@~ ì~_x0012_°A$l_x0005__x001B_Mã°Acèr_x0010_´Af¯_x0016_"jùµAS­hÂAZ[WhPæÀAjàBô_x0001__x0004__x0019__x0008_´A,ñèÔ_Ú±A°_x0002_ÒA_x0017_­·AªÀ78S¸Al×&gt;»_x001E_3»A_x0019_ÿ_x0003_è±AÈçnªý¾A°PD_x0018_}Aªµ"û÷¬AB_x000D_|Únd¸A\³1½S¶Aà÷Õ_x0004_[£·A Gì	_x001C_æ¦A¸)_x0011_¦wi´AüA¦Dö¹A*Bh³)¢µABÛ_x0017_¾AÔ¾±FC¼AÌT&gt;û°A_x0008__x0011_Á1¹&lt;·A_x0002_d	;½AÎô[dØ²Ah -_x0011_¶A,ýe5_x0010_¼A¹±ðº²A%µsÄýÂAH_x0007_Á¡_x0013_»¸A@ÔýyV±A_x000C_YKb_x000D_±¹AæÂí¯BO³A6Ô¶ÌGLºAG7.!§A_x0004__x0008_@&lt;¦_x0003__x000C_OºA¸l|¯æv²AP÷&lt;ÛµA_x0002_Ï5ðµA§D?ÌÀAD.8_x0011__x0005_O¸A¶·¿ÏB¹Aèe_x0001_OªAè_x0019__x0010_føxºA_x0001_Ý9½A°_x0014__x0007_nW_x000F_¼AdÀl_x0017__x001E_­AHâ´¹D¸A¬_x001F_`eºA_x0012__x0017_=öÀAª_x001D_ïà´Ar]_x001C_½¦½Aò_x000E_ÆP]7ºA_x0006_Dó_x000C_~¹A´Ã&amp;_x0005_Ã|¶A°II¥ß8½AñÆ¢Ô°A_x0015_ÊÀõ¸A_x001A_&lt;s_x000E_Âw¿AzëqêÀA°09À­AûD	¹A°ï+?&lt;ö¡A ÷ðrhªªA@_x001D_fgØºAÜ¹¥³-"·A~ÁØW_x0001__x0002_%_x001D_³A¨ãj1'¹AÖ	3h·AâÓ_x001B_3£Ø¹A_x0001_¤"p_x0006_µA^ÏqøB´AÂ\pBÝ¸A¶~ïòÜ¼A&gt;ß¬»A¸(_x0002_Èh¬AâRxLC´AX+ýT¡_x0018_¸A¶·Ó:Le²AºrzãÎ_x001D_³AÄ_x0015_º.ð6¸Aî£_x000D__x0012_Ðþ°AD_x000E_eIÞÜ»A_x0014_¹^&lt;Y³¹Aìg_x0013_ÓÃ9ÀAZL÷_x001E_ÀAðoë_x0002_ÎÜµAP%_x0007_ùÓ²A øÆ×Ë®Aöï[¡D·AÐDÝh5Ø¦AÿtäÐß¼AQCÆ_x0014_ã_x000C_ÃAäöP°ª¶A^ù¹îÚ_x0017_¹AØÅ%I_x0005_´Ap_x0002_Þ"§¨³A_^	»uÁA_x0001__x0002_ìí_x0011_ª¾A&lt;ÐfI,x°A6&gt;]zÊ¹AèÕ§Ñ`L»ANüÕ®0(ÁA:Ý_x000D_Gj{¶Aíò¤/l®AòüPnÉ8ºA_x0010_»ïsëµ¼A0_x000C_Sø³AHû=S_x001D_Y­A"K0¤¿ÛµAÈñh_x0014_§Av$÷3¾A@¿;_x0017_2ò®A;,¼ÕÁA¼ëÊ_x0006_»AÏUÅÖÀA¨¤_x0005_¬[_x0005_ÀAæ;0§_x0005_7µAf¨d¬êÿ·A3_x0002_p)_x0004_ÂA`_x001A_|ãG_x001E_³AQø6·Að¿xúA¸%â¡^½A_x0012_I©)·ÃA&gt;CSìÀAèðñ·àw¯Aà{RCÁALVó´ç/ºA8;.p_x0001__x0002_Ï&amp;²A'S_x001B_»_x001B_¶A4sÁrr»AG_x0003_zÈÐ¸A¶èr¼À¾AÆÖ_x001F_6ºAöTÄ0a¿A¡y@¯ÂAH¾ÛO`««Ad]äÌºµA_x001C_YU#_x001B_Þ¸A m *n&amp;°AÊ_x0014_|u¹¼A;_x0012_M ~½AH#_x000E_2~¹AÎÓH_x0012_×µAÓ°=&lt;ÀuÁAjë0o-ºAPJ"¿¶´A)Ñ®|Ù7ÀAH_x0015__x0014_¸8«A_x0010_ËgÞcÏºAxø_ØG£A¤Nv~%©±AÐÎ]­Ô©A_x0010__x001E_F¸°Ð­AÆøÆQ_x0008_¿A_x0018_)ôtèVµA`¦­i¦_x001F_µA_x0001_[_x001A_YdòµAÜý&lt;Ik¦A(1_x000E__x001E_Qê¬A_x0001__x0002_ZDÕ_x001C_9µA_x0008_åÔL´AØ&gt;ê_x0019_£¬Ad3_x0013_dïÌºAT{ÏePÄ°A_x0006__x0006_AÇ¶A_x001B_tÜwÛÀA^Ëë_x0008_=)ºAAÐ¢´Õ°A_x001E_^cJæ±AHâ_x000C_·õ¯A_x0004_@Ìhµä¶A_x0012_ )ÉýH¸AlÙ­\CÄÁAqY&amp;3µ¾AÈ!þ_x0008_µAL,_x0004_Ãø)¸ARÛAçv6ºAý"¤Ï_x001F_¸AtæØåÂAÖkÊüñ4´Aiî(â_x001C_¿A©Ç_x0007_ÀA_x0014_}à@~²¬AZüNA_x000F_L¾AÒ _x0005_M{¶ÂA_x0008_Sº;#¯AtÔDþy_x0019_²At(q8ä¹AÄSL_x000C_z&gt;·A_x0004_©qLº¿AÚSPÉ_x0001__x0005__x0006_R¹A@ûUñ¶ê¹A?W_x0007__x001E__x0018_°ÀA_x000E__x0002__x001F_JY¶A@Î_x0006_ø´Y½Aè+7_x0016_?&lt;¾A¨x_x0006_ò_x000E_ú¹A(äèW_x0017_×·A_x0010_o_x0014_æÇ¼Aðõ_x0018_lm_x0007_¾A¬_x001A_J(3_x0015_³AF¬r½pÃAÚNªs»AQÖ_x0007_#f­Aî9Ó_x001F_óc´Ah|Ug/±AöÜ%Éz»AZÚ¾_x0018_e¼AÚX3_x0003_PºA_x0005__x001D_°UqO¸Aôppí#¢¸A|Ó\æ¼Ä»A`_x001E__x001B_|åB·A|=,+FR¶A_x0012_3Xx!¸A&lt;è·Õ_x0001_²AÜV	_x0012_Ä¶Aà_x000C_0m¦A_x0004_Ypë­A_x0016_?ßÒºA_x0008_ò	}5j¸A_x0014__x0012_úJsL¿A_x0002__x0003_ÂLq&gt;ã³A_x000C_vF_x001C_«]ÀAÎ}ð_x0019_z_x0001_ÀA_x000C_Ò_x001B_C_x000D_L°AN6¦·AnE§&gt;º{½A WéÇª,¦A j¯j%±AòìÙ¸7_x0016_ºA^GG¾ÑºA$:_x001F_UÕÝ±AnØ_x0014_#ãC½A¬ûYÈÆ=·A&gt;t¾_x0001_¿·ARsÄ[OöÀAÆÃ_x001E__x000B_:_x0017_µA!úxp¸¾Aì*_x0001_ðLÇ²A_x0006_ß¯_x0014_¨k»A Mp¹_x0004_=¨A^ßD£ëÍºA_x0011_|åÙ5`ÀATá3f¼A¦ÛA	uö¸A_x0015_x©&lt;´«ÂA_x0008_«isT¶AxÜÙþuü¸APÍ9_x001C_Ò°Aø¢áå%Ã¸AØW_x000B_Û·A\]_x001B_1°·Aö­K _x0001__x0002_yAµA.vÓ4è_x0012_¿A°1UFt¥A_x0002_Á_x0019_pCì±Ap_x001D_@ó¥·A)!_x000B_»A¦;ó²p½AÔm2\3ªµAX»+ G-½Aö_x000C_Ç_x0012_»»AÎÂj½·A&amp;¼üjÒµA_x001C_¹_x001D_Ðe¿¯Aã§ÖM_x0017_ÁAlKt_x0013_r³A'Þnî¶_x0014_ÃA`xñÆ_x0003__x0006_ÀAÈYÏúÑºAÆ_x000E_ÌÌ{Î±A_x0002_]²F]³A*;X¹Å°A¼Z:`_x000D_ÁA_x0016_ Ñÿ9±¾AQ"_x0001_2(_x0017_ÄA_x0016__x001B_&amp;»A_x0014_Ó!_x0005_oÈÃAìü_x0008_Ø û¹Alá«Äù_x0013_°Aj|°5áÐ´Aà&gt;iVe»Añ8Âù_x0005_·Aô_x0013_;ÆG.³A_x0002__x0005_¢;#Q¬ÀA°D`ê«¹Að½³Â¥¥AA¥|Íú²AÔÛlÞÅ8»AXí_x0012_¡A\_ÌëN_x0001_¶AqÔ_x000B_üµAä²ff6_x0012_¾A`ËdÞ_x0018_¾Ab_x0006_»_x0004_Y¹AÆG½ ã¾Az_x0016_ê©¬¡¹A´êgÛ¸AxôH_x001E_ÞÐµA$YÔ/"¾Aó 9àÔsÀAëßjzñxÀAüô_x0014_rí¿AXv_x0003_3H¸AÀ~"_x0010__x0005_T¬Aîð1f$¹A¢Äc_x0010__x0001_õ²AÐÁâë¹Ú«A®g_x0001_|Þm¾ANÅ#)5¼AþSú&gt;\·A_x0016_~®	_x001B_:ÀAªïq_x0012_§¾AàÑù÷"ÇA(m_x0003_Eh©«AVJzø_x0002__x0004_S·Aø_x0003_¾_x0017_t_x0008_ºAºG}Õ¥(¹A_x0006_¾_x0018__x001D_ãÂ½A\_x0007_c ßÀAì^IëÁ_x0011_ºAðóXk¯¸A´9L.Ý¶AøûUf6³AÚEfv´E¸A4_x0008_jâÄSµAÈôkÖr¬A¼J/_x0013_¹Aáç»_x0001_ã«A¼4_x0014_,ÌJ»A_x000E_I_x0018_³ÈÞ±Aà[ÿ¤¬½Adö«J³Ô±A´8\;Ó¿A$¡ÍÑªµAèBcÁçæ·AV_x0005_»$´A_x0006_ò{_x0002_[_x000B_³Adû_x0005_ªì¸AËd+*_x000D_®AÔ¨nG¯A¾AXë8±óu±A &lt;¸Å·»¯A Â_x0017_xªA.A_x001D__x0018_ÇL´A@n4_x0013_S°A¸9¡LKj«A_x0002__x0003_2û/_x001A_Ú¾A`dØÕA²ðÙ53´AøüH_x0001_?¹Aþ¢ù#èÝºAÇ¯M`ÖÁA®!VR_x001B_P¸A²Ö_x0013_Ò_x0008_¸»A cßyÊ©Aù¼¼jÁAöé·J_x001A_G¸AÀ¯·O¯·A¢ðî³A0Ì_*ñR¨A_x0008__x0015_¤á_x0006__x001F_³A¨a_x001C_¼5¢AôCp_x0012_*¼Aðçñx½AÂ(×¹ALÔÉ»_x000C_³AæÁw1_x0001_·Aê_x0003_«_x0001_ù¹ºA/9]}*DÀA:N¦,WÉ±A¨û_x0008__x0003_õ¤AÀk«WgÏ A°_x000B_µp®A&amp;«à_x0010_c|¹A:w~á_x0016_´AãDÆl©rÀA2_x0002_Ý¤¥y´A0OÞ»_x0005__x000C_Þ×ÀA_x0004_·Î½_x0001_ÐºAP'¾ÐA¾©A,Vâ,Åw³A¨Qo_x0011_Ë=´A`ñ~_x0019_à}´A+_x0003_	h¤A`ÍÐÁjAøI_x0018_A&lt;4ÂA_x0014_&amp;I-_x000F__x0002_°A0äc&lt;l¾AN_x000B_ÿ¶A.Äï·c¸Aôª_x001D_¡¶¶Ai77Ï¬¼A0¥L¯è_x0007_°AP_x0006_®J 7ÁA_x0006_ÿRO*·A8ý_x0017_oÓä¾Aú^g¢±A"ø=¥´AÈ¢'+¡ A_x000C_îksôºAÔíS¶_x0012_°A0ìYYo±A¸^ø_x000C_|_x000F_¬An\§_x0005_¸_x001A_¸A_x0018_K£¥£Ç¨AÔÖ_x0008_PÍL·AÂÒ3çíA·Ajo×Y]C³A_x000C_÷´ðg·A_x0006__x0007_PüÅ~²AX|+r{«A^ýü_x0004__x0001_#ÁA_x001E__x001D_v°#¸A`_x0017_&lt;Üài§Arä®_x001D__x0002_µApKHZ_x001E_é¶A_x001E_ë_x001A_ÓqµAøk¾Ê ³A^ý_x001D_bµAò§_x0004_©ô³AvÁ_x000C_è/A´A_x0010_ªêÏ/Á¼AÀ»Ä¼Ù½AªDT)_x0019_µAÎï_x0007_óØâ±A:"øì¹AD\]©/X¾A\ìYU_x0017_¼Aðm_x000D_ïµA_x0018_]\ªgº£A·TâY_x0002_³AòÐ_x0003_KÀA|Z!×õ¸AÀ[ü_x0013_6¶A¤$&amp;_x0008_Ì¶A¸Tè_x0012_Kw³A_x0007__x0016_¦_x0005_pl°A:_x000C_´RË_x0019_·A$/ÉÒ¸7¸A\*ðâu_x0011_´Ax	_x0007__x0001__x0007_©±¼A$ÁN[ÀAZÝó°AT h_x0004_gZ¶Aë¤_x0002_BÁAØ_x0012_'_x0006__x0003_©A,"¯I¥/»AnóC]q_x0006_´A_x0006_×8ÃÞà¹A_x0001_î¦^l¹A(Ùr½®¿A~_x001D_pßK¸AL_x0018__Z_x001C_¬A~[»_x0004_Î_x000E_¶Aj_x0002_¨¤ê:¹AFãðj+²AÎ_x0005__x0011_ûüð¸AT_x000B_-x»AÌ´ÚbÜ©ºA0Å÷;l¸A:ü§Ê¹KÀAðt&amp;·³AZ_x0003_nJ:¶AÈæ8×gG¿A0Sc6:ÄºA$y£áÅ\´AÀÉï§r_x000B_µA»±¯ç§AÎ_x0010_!ËØk»AZÐÁk?Û¸A_x001C_QT¤:`¸Av_x0010__x0002_\É_x0014_±A_x0003__x0004_fC¾¶æß¹AP_x0013_L\¤¤A¹W&amp;´AÜA-U_x0007_ÃAÔÁÆ_x0004__x000D_î¹Ad_x0011_¼AÇ´AXµÙ0´A®V«ÝG¥¶A´mÁ¦öµAP_x000F_;HÒ®AÄ_x0003_n{k·AÀ¥o[&amp;°A_x0006_¯r@V­Ap_x0019_6_x000E_H¼AÜñÞE÷¹A =_x001D_­_x0016_´Ahäß·Èq¹Aèj|Û_x0002_a°A;æ_x001C__x0003_ÁA8&lt;_x001A_ê^ªAîX_x0001_Ì6Ó¶ARäWz_x0006_ÎµA¼_x0007_ï¬&lt;D·A¤Ìû_x001E__x0012_¼A$ð0¥a·A_x0014_Âº¹ºA¤ã_x001E_Úz³¶A!e`$ASÃA_x001D_FÄKÀAÎ_x000D__x0006_Û·AÐãP_x001A_¬#A(V	õ_x0001__x0005__x0014_y³AdÃ7)¯=´ABð_x0004_³_x000C_³·A0lï|¬Ap_x0005_¶ÚºAÄfæà)m»A `d¿]¯°A_x0004__x0016_ø0Ø_x0007_¼Ahôæø_x001B_yªAÈ²n¹³³AZ_x0003_U(æ¹A¬J4@¤+ºA@ÚÔÊ½¶ARê ¦ñ¤»AÖÀûÞ@)¹A2¶_x000E_b&gt;µA²ûÏ&gt;\S¿A_x0010_6î_x0007_´A_x001C_aü'é¾»Aõ¸MäpxÀAüË"ìc½AP²÷_x001C_;«AfÍÎ_x0002_¹AÄÔ§m[¤³AÈú0xd»A8_x0016_°Eÿ¬ANÛÓ_x0016__x0003__x0012_ºA`¨ð7½½¨A°Ø´n³Aºq»»bK»AÆë*$n¾AH¬K_x000C_%8¾A_x0003__x0004_úv¶@¹AV×s_'_x0005_ºA_x001B_ì¸¯\íÀAÊèw_x0011_3_x0008_½A_x0010_9_x000E_ÄË­A~W_x001D_#ÂÏµAHÏ`k­¬AônéÍ°Q³A¯`kmíÁA_x0014_Ñ_x001D_&lt;È¾AR©2_x0011_ÂA*Cø7ºAÈ!Æ_x0004_á°¼Aòôÿ¶]¶AÔç¨^Ü¹A/D~Ì_x0002_±A&gt;_x0003_t¤§¼AðÊxBâ.®A EL/_x0013_ÞµA.mîB8»AÎúq$_x0001_6¼AÔGÙÆÀR¶Aª _x000E_Vìµ¾A:ù&lt;¦¦¹A«_x000D_ |_x000D_ºAn,¸%ºAù³I½AÜ_x001F_g&amp;¼±A4_x001E_¼Ùé´AÌxÎþx_x001B_¸A lS@n_x0007_µAÆ"_x000D__x0002__x0007__x0012_+ÀAØ!" n£A@Q^ìwØ±AöØëU_x0003_·A_x0010__x0001_X_x001A_fµAR´_x001D_&gt;¯-¼ARAØ_x001B_R¹AÔaO½·¾AzjFY_x0012_·A"È¢_x001C_è}³A½_x0004_½#±ÀAhÀ_x000D_qL·A_x0012_¹,¸¥íÀAp _x0005_#v¾AÐy[ÒßI´AØÑQ_x0004_z»A¼±pÏco¼A^_x0019__x0003_Lçÿ±ANcó÷¦»Að_x001B_Ù$¨È¾A´_x0011_ÑÛÂ¶A_x0008_0_x0007_NbÄ´Aü3º¢®Aè(r¯û´AÀr^-K½Af±b` @¸A,_x0011_ýûj¶Ab¥ÍóÞµAþ¿rqå¹Aè~_x0002__x001F_UªAJ	P3_x001B_Ô´Aè=_x0001_D_x0006_§A_x0001__x0003_¶_x0015_è_x0012_é¿Ae·Ãs"_x001B_ÂAt@Ý0_x0002_´Ab_x0003_²®#®¼A;·H_x0016_£ÀAð!ú$Ò_x0002_°AÔ_x0005_UÕôñ»AðÊ8&gt;IªAR{P)9·A,I?d% ¾Aá©h`¼AØfÙ×_x0018_2·AíI:i_x0011_:ÃA®ÀÃS6_x001A_½A|w_x0015_îP¶AÚï_x0002__x001D_¸AP}qò_x0004_»AØ¹y»APáRa!Az0EeçcÀA¸ÇÆH_x001F_q¶A_x0018_&lt;ÞäÜE¿A®Ð&amp;uÚ¼A_x0018_ÐÄ¹A)_x0012_§B·A²!ø¸¸¹A_x0006_fÌ½â´A £_x0019_RëÀA&amp;3BÖú´AÀTÜY_x000D_¹A\aç$»A_x0008_!0t_x0003__x0005_y«Ar_x0004_»ub½AÖØë£d¸A¼µ&amp;á_x0018__x0001_ºAvÔðvãÀAºtªºAÊ½_x000D__x0001_Ù¹Azú&gt;2»AÊVîu#ºA´_x0005_ºÓ_x0017_¸A_x0006_aÃ×&gt;¾¹Ad5ôxÒ¨A~ÎcgÍ¼A_x001A_'©±z»Aô°`pþT¿AÒÜa¿A l_x0004_¥5&amp;µA|ÊÂ@Õq½A&lt;A$4Jÿ³AÔæ4aÜ°A9%¯¾_x000D_½A_x0002__x0017_ß_x001F_¡á°AêúOý6ã¿AÆ¡Ýdd³Aè	_x0002__x001C_ÿìªA"Y' I_x0016_¶Axôç»E±Aæ¼òÝ¹A|AÆî¯¸A_x0006_ûs¶AÖxE¼AßYêÈ¥ÁA_x0001__x0002__x000C_È`$Õ]¼A1+c¹AÒõUßºA¼pkÇ|µAZª&lt;çÎM¹AMé_x0006_Ô3½A_x0004_b¨Y_x000E_±Aø"7Þ·_x001C_¨A_x0001_Uô_x0014_ça·A^&lt;Ó¤«AHë_x0010_Ø±¸A¢ÍR_x0008_x¸Aô~å}ê´A_x001D_b-/­Aì¯¿tz¶Adfç¹v_±A$vÓ4i¸AÈ%P«E²¶AD_x0003_üÿGê³ALenkr&amp;µAQji²AZV_x001C_Rl±AÞÄ(^4.²A_x000C_`pCàpºAk/@ØðbÁAj­G9é_x0011_µAXàÊmN¼AL*jz&gt;_x0011_¿APe_x0003_Ü«·ºAÿ÷é=²A¸¶ØÂ±A Éq_x001D__x0002__x0004_Hµ®AfüP_x001F_+¹Að_x0007__x000E_«o¤»A\Àï94¤¼A_x0012_ ~»NºAHú_x0008_Ks8¬A_x000E_§M°~´A¼æpBkÒ¼APÕ_x001D_'0_x0001_ÀAÂ_x0011_¾_x001C__x0002_÷¶AÔÚÙÚ_x0003_ ºAÉÓ Ó&lt;¸ÀAr£DÚ·A_x0010__x001C_°_x001D_±AÔ0Eõ?¾A¬V}¦Å¾ANmWâ¶A÷_x001C_s'_x0005_²A¼6o@½_x0006_µAYª_x001A_àÂA_x0008__x0011_T*}¹A"Â{e³_x0002_½A^o/CiÒ·AprVd²Aå0ÏÄ´A_x0006_n^,´ð½AP«_x0015_ì³´A"ÊÞsß½½AÀ±[W£y¶AÂlàê²AFe;óQ#ºAçáOç²A_x0002__x0004_ÂÐ»1¥a»Adæsëpê¬ANdÿUºAæ$7©p9¼Aî0_x0003_²S·AÞÒ]ðë´AÔqqHB¸AÐ	«È½AÀÒz&gt;Ô¬AÚ½ÑA·A_x001E_wøÛÕ³AbSõÁÎÁ¼A  Ù_x001D_øå¥A_x001C_ãmòFÙ½AL_x001A_(_x0003_½¹´AüèïnÆ·ADµ·]E¹Ap_x001A_d¸ ,´A_x0016_ÔGú¶A_x000E__x0013_±_x0003_¯É·AÔ~*_x0010_ÒÁAR²°b»A"_x000F_ÉGc«AôD+_x0014_x_x000F_¹A_x001A_ü_x0001_A	îµA_x000C_IC	ñ¦»AÈ×ï¼®AMM_x000F__x001C_É±AÚ0x_x0015__x0018__x001B_¶A_x0010_ÑjÛûÿ£A3_x0010_Å¬_x000B_¼ÀA_x001C_?E+_x0003__x0006_=´AXÿòbþ8´ATeZP%°A6u_x0002_ÊAÕ»A`_x0005_ÁùRÑ­AT_x000B_ù_x0015_ 	±ArMÞö¢¤·AÈ_x000F_1ío·ApÏM2ù5®A Ýbçã´AHï!ÐÄ+ÀA_x0018_ÍXZ±»APgNôHt·Ahs_x0012_ à³A ,spÝ³Ad®0V#Õ¸A_x0016_·µ¿i»¿AÄôÀ%S¹Aà_x0004_Uu§·Ax_x0012__x0002_~ªv¾A~_x0017_&amp;_x0007_§H¶A&amp;#_x0007_¹_x0006_ºAÀÃÓ_x0002_QA¸AÄø¥qºAn7òL¡´A\É_x001E_n&lt;ºAPé»_x000D_lvÁA ØA	S½A_x001A_^,øI!»ATÕö©jÖ¸A¼ìP_x0017_c_x0001_½A_x0018_|MiEÿ«A_x0001__x0002_4À_x001B_)W±A¬ÁØ¼AÄ_x0007_._x0002_û¶A_x0010_k7_x000B_§A¨µRÅRÒ¹A_x0002__x001F_¿*÷Û»Ar_x001D_®+¿A_x0001_ÑyËõ«AÆ¸M3³A¡xå¼Aðª/º¬Ç¯AVùÈ§_x001C_»A¾9_x0008_|óºAø8¡_x0004__x0019_¬ªAöqð_x0014_=0¸A_x0010_±"_x0014_¶A00&lt;ÐX.·ATR_êHã¶A,èY@/ÀAþtH,Á_x001B_·At_x0018_£âç_x0008_·A`ðô_x0013_î_x0003_²A@%«/wµA_x001E_·´Rt%ºAà^À_x0015_ô¥AÏó&lt;&amp;ÄA6Go/3·A¿_x001A_9*©A¢AÈ¥©v³A|vôhµ&gt;µAÀorÇÚc·A\âéÉ_x0004__x0005_?)´A_x0018_BÈ^íD§A8òLê_x0014_££A$©jsÀA¬«è|ç¹A¾øxvÒÆ¾Aôe&gt;B*ºA"VÅ±Ý¸A Í=1¾A_x0018_Óæ¤¹X´Aî\ÿýÞ¹AäÊ_x001F_¯d³AÒ¢_x001B__x0002__x0006__x000D_¾A¼_x000D_{á_x0001_±AZà¦_x0015_½AÀÙ®Z_x0019_´AÖ_x0013_#ÂQáºA_x0004_9.^un±A~é¶ÏÙ0µAÞ¿aÜ¶A_x0006__x0016__x0004_¹_x001C_µAfôs·A,Z_x000C_Å:¯Aê_x0017_Ì_x0012_k¸APizM}"ºA9óÇ~Ö_x000F_ÁAPõ_x0003_Ð¨ªAªü¹A|B1fæÃ·AOû@_x0004_ØáÁA`èÕ¦·AV½æH¾¶A_x0001__x0003_Ô_x0015__x000B_ÞÀA_x0004_~S¾ø´AR%q_x0002_LµA(Á&gt;;Wò±ALÇêÅ^¿AV@:BrºA¬\QL_x0007_/¶AÿGH_x0013_1·A^"_x0019_ZD°A_x0001_Äu&gt;$©A_x0002_´Sü·A8åmÈ_x0014_©AóI)±Aøi(¹)¡AÜ&lt;pC¤tµAìS	êá_¿A@¬l[þ´¬AHl)ð(ÀAæÏ$DJ¹AZ~P¬_x001D_·Ajeu6¯AÀÀòjñ·A^&lt;}&lt;A»A¼ã_G'¹A_x0018_møìX¥A¸é}&amp;òx·A_x0016_±_x001E_XÔ·AðÉÛPã¼A¶Ãÿ}â_x0018_²A`ÝÉy_x0012_»A|ÄT8=ú²AæppI_x0001__x0003_¡{¿AÒAÛ³É$¶A1áÆ/ÇÁA|ÒÂÑ*ª¯A°ÂÕÔ_x000E_ÁAÂí£ï{µA6&lt;Q_x0006_uï¼A¢9Ò°AB©é9ù¿A"/Ú_x0019_Ñ¸A4|u4·AZØKL_x0002_¾A08]JÙAÁÁÿ_x000C_¦.ÀAFàt_x001A__x0013_¶A_x0010_$&lt;z¿ï­AøÚ_x0011_½§¤³A`¡*"ÖD£A_x0018_Âwïþ^¨AøEWÞJ±An´¦í?¶Ah_x001C_1)sò±A_x001C_ª¬v*o¼Aòïôí_x0007_$µA?	_x001F_ñcÀA´æ&amp;Ó­Ý¾Aj_x0018_jÒü²A¼MÒ²ã_x0017_¾AÓH_x0014_É¸A²wÁzºAÈ_x0001_M¨¿Aê×¶çÑºA_x0003__x0006_^êºA¡uÇtSÌÁAÒÄU@øÀµAøÝ£Óe²A_x0018_ê(ê_x0011_º¯A|ø_x0014_Âk·A _x001D_N_x0006_½¿A_x0010__x0004__x0002_.=Aä3f_x000D_Ñr³AlëvG»HµA¤ïvçè¸A_x0008_ÅaÏfµAn_x0005_ã_x0015_Ä%ÀA¨å7äj·AHÄ_x0007__x001E_É³»A/³¼~±A(0 àø¹A6'ã·ÕE½AHA3°¡ñ¿AÎÑÀõ»¿A_x0006_ø_x0005_ì¼AÄ19íºA8³¥Uô±A=Z^-»AVÔ_x0010_9&lt;Ï¼AÌº½"×ÀÀA|_x001B_B¶A&amp;s±ÆÏæÂAêü_x001A_³UJ´Ac_x0013_I_x0010__x0001_ÀA6ì_x0014_ÜIBÀAÈÂ »_x0002__x0003_M¶A¼ëéEu_x0005_°A|áû¥n·A~SþB_x0008_¹A6ekÃô_¿A¼_x0014_n_x0001_Õ_x0019_·A¯ÉZ(.1ÃA0ðLîõb¸Apêß_x000C_~n±A_x0018_×º3}â¶ADò_x0002_ÙUÐ±AÆ$i*ÀAkp°_x0017_rÀA_x0003_Ë_x0015__x0012_ÞÁAQA  oºAºÌ6_x0007_/»A&amp;ÂHºAà¾Hv-©AQ^¿_x0002_±¢A(³T¢&gt;´A_x0014_hïú½AÄQ%_x0014_F»A¶°#OÊ»¶A{×kä_x0004_µAþÇrÞ^ð½A¦f¿²²A¢¹J¨Ðø·AÈwò_x0008_Ì_x0008_¡A_x0002_nSü_x001B_ï´A|=øãµ_x0005_¹A_x0002_á_x001D_Ìÿ°A|Hb@/¬A_x0002__x0005_dwÐ©Ö÷¸Ap[_x000B_i³Aç;G_x000B_¼·AR_x0012__x001D__x0001_*°Aç¾_x000F_&gt;¤Av_x001B_zâðÝ»AôäúHç°A_x000E_Y\ÍT¼A|áU_x0008_ª³Ahíj1^ÁµAðoÈ,Òû¯A2'¥Ù_x0008_·A_x0013_ÍÃó-¼A_x0001_àIÂAþÂ£ZJ¾A&lt;Ê7´_x001B_+¶AO5_x0002_¸KªA_x0018_¬&gt;_x001E_ÅÁA\Ü²q`|°A,¹ÒúëV±A¨Eû_x0018_Æ¿AÜª_x001E_ä#©¹A_x0004__x0004_¯×_x0005_¤ºA_x001C_ÅÂ²Ao¾Ç_x0006_¬­AÓÕÜø»Aèö+óY®A(Páð¥Ò¹A{æ_x0004__x0010_|ÉÁAÓú¯Eì£AøÉì0UV¾A_x0003__x000E__x0015_I_x0001__x0002_ 8ÀAøã_x0017_zÏµAø¸éýÑªA_x0002_ô&gt;ót_x0001_°A¾Î=ÆÑºA:¢·¥è_x0004_ÀAØßA`=ï·AÆTÌz'¶Aä÷t°KÚºAæw/_x001E_Ò½Aì*v Õ°AÖÚi§ì±A_x0001_Cz_x0017_«ªA¥Y¸ú_x001D_ÂA/þªtC©A_x0010_¬02t¯A&lt;at1×w»AÜ[bÄ_x0017_ðµAj±ÍS¶¶Ax"¦?~³AÀBpÄ¥¶AÖfiLÝÔ³A&amp;K_x0008_¾A_x0018_Ò!i_x0010__x0006_§A8«_x0017_âgÄ»A_x0016_4_x0012_³b_x0017_³A&lt;¿4Z_x0012__x0017_¶A@LªT@7¦Aø¯¬¾j¹AÒbù_x0008_ö»ANÂ*µ¼AdN º¯A_x0001__x0004_êÂÿÇ½AGO¥ªA¶_x0004_\&gt;Æ¯ÄAb_x0003_c7åà°AäÝr`_x000B_G±A4£Ì_x0014_³A_x001D_þt÷²A_x001E__x0013_,J¦ê±A8çõÿ¼,»A_x000C__x0016_?Í_x001C_C«AvðRñd{µAä_x001E_%.ò´AÂÃ1íÁg¶A_x0002__x0014_°ÚD±A_x0008_³&gt;JÅÊ³AÜ%u/_x001F_ã°A¾^ÑMeg¹A2®c×è¸Aó_x0004_O{½A*Ç2|¿¹AìEßêò½A óPùbnA0tüg_x000D_¶Aàf+_x000E_ÿ´A(_x0019_º_x0014_à³AêÏ¦_x0018_{¹A`Ðe)ØÄAP»_x0010__x0010__x0001_µAÒ"«ÔµAøWºN_x0018_¸A7T\eöÆÄA(nQÏ_x0001__x0007_­Aâ/ÊÑe»Aà×gKE¸¥Aè~Öû·A$_x0005_Tø8¶AJ&amp;ÃçÉ»ANº_x0001__x001E_U)ÀAöfëÚ7¶A_x0010_Ü_x0007_X_x0010_»¹A2#¹¶1?¶A\_x0010_KkúuºAð_x001E_Í_x0018__x0006__x000B_¹A2¿?ËÓ³A,{(Ìý°A¹Æ,8qÁA8EòéÈê·A8÷Ë_x0004_¡£½A}_x001B_)nçÁAÄÆ&amp;ÃAÎ¶Aô%7_x0003_`¤¹Ax­1·4ºA_x0008_Q~_x000B__x0002_Ý®AJx_x000D_D¾Aþ_x0017_ME2ÃArËE _x000E_»A¬_x000F__x0011_§_x000C_¼µAAG©(RÂAà+hõÀI¼A¦Â_x001A__x000D__x0003_»A&lt;Ì±À¾AÚËÄ²Ç·A_x001C_QKsÃ½A_x0003__x0004_:_x000F_ö³\¶A8Í%3_x001E_¢A:­ûÃ¬Ò¶AÀÕT®¹A@ÝTª­÷¸AÒUä!²A¬Ý	5¾_x0014_´Aä+,È§´A¬_x0004_N_x001E_Ø½A8;Ñ_x000F_Éý§AZðDö_x0019_«²A Îl7_x001C_}¸A4§_x0018__x0001_»A"§©_x000C_fÀA_x0006_å8y¾A,»ð_x0014_¥¹±AVQ°½Aðä_x001A_»'¡A[£uþQBÂAä0q5_x0002_¯A¬¥`æ_x001D__x0012_¾AtvV_x0004_Ï´A¸wæò;ºA_x0006_¥)÷Í÷´A@-_x001E_Ð_x001F_°A_x0001__x0013_71²A_x0004_âÛ¶¶A~yì,éH¸A_x000E_YóT¿A6ôöWø;¸A_x000C_6áYo±A8ô_x0005__x0001__x0003_b¡½A._x000C_0_x0008_ð¸Aæì_x000B__x0003_³_x000E_¸Aè#-_x000D_M_x0005_¼AT}_x0002_ÈE@´A_x000C_ÍyKÒ¶A_x001A__x000F_@1¬ÀA¶r×~ü­A â§«½d´A¬?_x001F_eSÖ½A.¢:æó¨µA$7p%¿¹A@_x000E_qnK­A\¥ô_x001B_3´A0þÔ¸Áê¥A²X»F_x0002_½A(_x000B_¤U_x001D_³Aá§¡§¹Aêw8zßº¿AÄ[ÏvG¹Ah7f¯e­A)£ÎdÀA!hÇª&gt;±A\	Cd~B²A_x0003_Þx_x0015_&gt;ì»A_x001E_#ýú _x0005_¸A^_x0017_nçZ´A_x001C_è£ C°AðÜÎú¶Aée_x001C_ùµAB¯íÌ°¸A(Æ¸(Úy®A_x0001__x0005_àÿðLWI°A_x001C_·zÙºAl»ñ_x000B__x000D_y°Avõ	_x001C_»AÀeµtµ²AüÌ=Ë´A9_~S±»AHìã)!f»Atd&amp;ú`°°AêñË._x0002_V¹A:¸Ýe­²AÔ_x0006_G»ÀAÌ]ç±´A%³4¸#«AHæhRÅ~­A_x001E_u½3õ	½AüÊÖ{±^·AnW½_x0003__x0018__x001B_ºA¬JëÔ_x0003_~¨A_x0004_©V7þÌ¾A_x0008_©_x0004_Iº¥A8«­ò'"¢AÐÎ+N?ºAø"Ê.A¥ªAN_x0004_Z_x0004_¼AK5qÐÀA¨,áÀ¶Aä_x001F_:È³ÚÀA\_x0013_'UF¼A_x0010_t$O¡¹An¥-÷øÏ±AÚ _x0010_$_x0001__x0003_èK·Adæñ_x001A_¦±AìïÄj¦GÁAàñ%Ü_x0010_¼AÌ_ ßÎ³A®q¿á]´A JÝÊ¹A_x001E__x0011_9àx_x0012_½A¬ö_x001C_r¿­AÂÄà_x000B_ÂA¨kS¹Ãò³Aà]6_x000B_y·A*Ç_x0004_p@ºA°8Z_x0019_®A¨Bå`©¹Aà&gt;_x0001_U¿A`)Õÿt¶Ao--_x000B_³A8s_x0011_9_x0003_#®A8_ùåvºAr	_x000F_í¬_x0014_¸AÄD}=°3¶A¨R_x0002_¡Â³A`þtZ1¿A,·_x001E_VxÂA_x0005_ñ-µA|àÂ_x0017_¸A±ÆYÂ_x001B_±AØävér_x001F_´AUàud¹A_x0014_Ïk_eå¶AÈÔ_x001D_÷E%ªA_x0002__x0004_6_x0016_Z_x0019_ùsºAJ_x001D_'­ï¹AÔø£I&gt;_x001D_¾AÐþt·_x0002__x0002_µA_x0004_Ç_x0006_tÅ¾Aà9ô]ÅµA ý_x000E_*/¦A_x0016_,ùÞî¿´A($&lt;0¹_x001D_¾A_x0010_Â$«¦_x0018_¬AèpÛa¯A_x001E_s;£½¹A&amp;Ä:¡¹¹A.T_x001C_§_x0001_¤ÀAkxOt-ÀATñxBm·AzòÐ_x0007_¥N¹At_x0008_hU½ï¸Aª_x0004_«lÚ·AO÷Zµ{¾Aô¤¡£W½AôZÎ\R±A_x0008_¨fbN¿AøkÙ{l¬AJÞ£tïP³AD¾{_x0003__x0002_ºA_x0002_¾¿KÆ«Að_x000D_íÊ³µ¬ArüÛ¥Ôó°A ¡À.D¬AÊòA_x0001_ÀAQx/È_x0003__x0006_móÀA8f\µE_x000F_¿A_x001B_qÍÂAhr8Ã.æ¶A[ £zùãÀAnZ_x0011_Úâã´AÐ_x0015_lu¬AÔç_x0001_Y°A0ãÃD×¿A_x0003_þ^_x000B_±Azbr7_x0006__x0010_¸A.3âL_x0002_·A,Û{&gt;Ý´A&amp;5Õ:;°A¸ã{¢¡ÀA"ß¤_x000B_¸IµA&lt;_x0010_/ü8£¼A8øb_x001B_o¦A_x0006_CàÈ~F°A_x0004_^=¢¸¶AIïðUjÂAäù_x001A_µ$µAâû_x0012__x0008_H¼»A4¼&amp;_x0013_G¹AÄ©_x0001_?g_x0015_ºA2§_x0002_RÎ_x0005_·AHO¦¿(¸A+ã_x0019_½Av_x001D_,÷=¡¶AøAþ©2	¦Aäpëù_x0002_±AÊtÆ_x001C_ô´µA</t>
  </si>
  <si>
    <t>7f8bc00818f22535f186aad28d643be1_x0002__x0003_XÕeÂòÊ´A_x0018_°_x0013_è_x000C_i»Ar:·Ð$ÁAnVeÀ÷µA¬¯|©_x001E_±A¡éDs31ÂAtQe-É¶¶Aoìã³A_x0003_*ç_x0004_E¬ÀAd5ÚXÔªApëæ&gt;ö¿¾A_x0008_³*I_x0005_£§A4oáfÛµA¬m°j·A´Áa¼ÁA®ê:ë-EºA_x001A_Â_x0001_åø¼AÌKÅ)´ºA²G_x0007_þÚ_x001F_»A_x0012__x0004_Ò]o¸AT»f·é¹A_x0010_×ê_x001B_$°AÝ®m¢´_x0014_ÁAtªM{üò±A¼_x000F_nö¹Al'Ü5É¾ÀA¨_x000D_3ô©«±A_x0002_S{ïÔ¦AH_x0005_íá«_x0006_¥A_x001C_Oi­_x0004_µ¹A`õ»¥¯AV*PÑ_x0001__x0002_Xå·Aúf_x0004_!_x000C_q±A_x0008_*á*kÏªA,3Ûaù±AÌA_x0001_ ï¿AVz#¹¹A¸D1v´AÞb!Ìx·Ad_x0011_XTI¶AbH²pDÍ³A¨m_x0011_üÞ1¸A_x0018__x0004_ø;_x0007_¾AÀr°ÊÍ³AðÓf°"»A_x001E_³öµAFÛæ_x0007_ª_x001E_¹Abl_x0018_¤[×¼AÉmH_x0019_¸A@¯ßdZ¼A°ÔthF_x0014_¾A_x001A_¯aÃè&lt;µA_x0008_§MS_x0004_0¿A¬_x000C_&lt;_x000E_ç±AøMö÷ò¶A$¨_x001E_&lt;SÓ±AÇ_x0008_yÌ¹AxÔ8Ô¦6µA¸éAñUÁA&lt;° ÉU_x0003_³A&lt;rRÝX½A_x001C__x0008_\}ÁA_x0004_ôùí;ä¹A_x0002__x0004_(Ê#4Q_x001C_ÂAÒoå	iÏ½A}_x000D__x0013_=CbÀA`_x000E_K¬µúµAN&amp;7_x0019_ó¼A*y?_x0007_¸AÄ)¸BØ»A`í.%¶¸A¯'_x0004_ºAÐYýÇH	·Az_x0007_a¤ÈÂA8[6­Sy¼AÈ´_x000D_ö²÷´AY1µE_x0018_½A_x001A_¦V@NºAÎZÙLçÁ¿A°ÑbKYdºA*êrI[¸AÖ]_x0013_è5ºAâ7_x0018_Lßî¼A^_x000F_NÖñD²Aâ=äÞ?°A$¾_x0003__x001A_ô	¿A¤Ù¥ë©¼A"SÏ!_x0008_$¶Aê_x0010_ëPÜ´Aà 2Ê_x0018_sºAt±xõ_x0003_w°Ar(Õ_x0014_.4ÂAþ¼a£Ò_x000D_¹Ajö¬_x001E_ö_x0001_±At^P_x0002__x0004_ÂiÂA¼ç_x0005_v¨µÂAj®LØ] ´A$_x0017_íARf·ABGsï_x000F_Ì¾AÕ¿Æ»ù±A¸_x0010_¥Ø7±¬AØMn ¼òºA!gÄ±»ÁABÆ»Æ@/¹A.ìí_x0017_*·A_x001C__x0003_¡_x001C__÷ÀA8,Qëè3¯AØóv_x0011_o_x000E_°AE_x0018_ôN¯ÄA_x0018_²a_x0001_¨¶AõáS&amp;º­AT5·_x0005_-æ°Aä_x0014_îÉx²A4³_x0012_·vïµAÜ_x0001_r_x001A_0¹A¼Qó¢_x0018_½A 1_x0015_r48®AøxdÚe\­AnËàä¾Aª-$»AÇö\¨\¸A4_x0012__x0004_ôÍ·A_x0016_?Ì _x0004_lÁAFº¨p°¼AL_x000B_ã_x0004_ÑÁA._x001C_ð·îY¾A_x0003__x0005__x0004_kÁå¶·AT¼?D_x0015_à±AëAmàU²Al*N¢`}ºA,_x0011_ÿ±ßL·ABØ#,_x0014_»¼AØ_x0012__x0002__x0015_sm·A B®¥4w®A¦=7_x001F_y/ÂA^­Ó¿¤ÀAÈ_x000E_kb¹Aµôä?µAj $ÂANÒS~aÃAª%µhÝ_x0003_ºA_x0016_DØHÏLºAÖyì:ê´AX@öG¬_x000E_²A_x0008_÷_þÂ§A¸/Ý_x000E_p ¢AúÞÚû_x0011__x000D_¾Aà_x0016_)_x001C_eôºA´êk_x001D_¸Aì_x000F_å_x0004_©1¾A¦ú|ÃAê¹A2O;_x0019_«ºA_x0010__x000E__x0017_Õö¼AdÚ_x0015_Ñ¸AÖ#a¡¬AÀGÊ_x001C_Þô½Aãª_x001F_B_x0001_³AËu?_x0004__x0006_M×ÀAÐÐ-_x0011_³µA_x001A_¢«+_x000B_}¸A`#_x0003_®-¶AzOÞjIm¾AT_x000F_K_x001A__x001F__x0001_·AØÄê_x000D_ù_x0008_³AØçK$¢±A(@0À_x000B_6«AÃ¯èL_x0001_°A_x0004_[ê$_x0001_µAøÂ_x0011__x001B_û_x001C_®A®ý_x0007_ù÷m¾ARÆ¡Ü_x0005_²AÞ}à'®AÄuÐ7¿AôòhYø¿A_x0004_«ãã±´A*¹M]LÃA®@ã}VaµAç&amp;®?ÀA|_x0010__x000D_ëÛð°A½Ì:¼AùßI¸AØ±ò_x001D_§AV_x0003_º_x0016_åü¹AÈàY!«¼AG!n_x001B_¯A´bq LA»A_x0018_o¨0_x0002_®A w _x0017_¤_x0001_§AH)å_x001C_g´A_x0001__x0002_06±_x001F_PµA@r¬¦ò¡A_x0002_§âNÑô²AjQÊÅu_x001E_¹A±2ØfX¨ÂA(Yõ.»z²A´ÖB!_x0010_¾A_x0018_ÿe1k®AúVfnI«¹A¶ïÛsê_x0001_ÁAüNÂ¡ê_x0019_½A_x0001_øw_x0015_gºAÀ¦¯²ø¦A¸Ïý1d¾AV;_x0008__x0004_¶AÌ'ü¢Ô2ÀA.ë\Ç_x000B_½A&lt;Ù)kÖ´Ajõß*,¶AÚ¹s%Ç³Agl_x0006_úõÃA²É¦Õk³A&lt;q¥y¡¾AÀ GP?Ñ®Aæm#µÛÇ´AÀ}8:Ù¼Aö/Ó¥ºAê¨ÃJOé°A_x0006_P2é'_x0012_ºA´·íÊ»´AnÅÃf&amp;µA_x0002_Ãf _x0002__x0003_EÂÃAlM¾CÇ§¸AXH"¿§­AÀ_x0016_2_x0015__x000B_ê¿AP6f¤¦ù¸Aô«ýCú°¾AL¾N|Í°A¨éFv&gt;¼Aì_x001B_©×Z´A°NBn0è­ALòK{_x000E_´A@î¯¹AN_x000C_:ï¾AC±_x001E__x0012_¶A8K³ãÃ¯A¨_x0005_QT9²A±_x0001_HµÖ­A¾°Gmß´AJ_x0011_XP7SµA×_x0007_4æ_x0010_µAþøä¶k¾A|®8|æµA¨7Ìees¼A_x0014__x0004_yõ'·AÞps_x0008_º¹AJAê~j±A½\Q7_x0012_ÀAr.sG³¿A'ªL$_x0007_¹A¨åÌç¶A(vÀ~¬A¹_x0005_\­ÿ¸A_x0002__x0003_L{z_x0015_´Ad¯{ÒòºAVD:²Aìz×æÎÛ¹AGL1KE¶A(³Ñò°ºApà_x0001_ÉO´AÛå_x001E_N_x0005_tÁAÆi£Emi»Aò _x0003_¹ß¶AHÓ_x000E_Æó¸A³\¢_x0019__x001C_ÁAÀ_x001F_úêÇ­AØupa»A¸#_x000B_àÙ²AöpÁãóè±AXmÎò¥A,ÃìÊ½¼A,¡Ø´_x0005_·Af_x0006_VÕØ»AFa Ðr½A®½Æ_x0016_û»AôéÍD¼AüÛ_"¹s½A´g_x001E_¿G­A¨óÕ21½AS_x000C_©_x0019_C¿Aìo§_x001E_.Þ±ADÐ#ºÀA¤°_x001D_Ú¶A(PÄ9®j¦A¾¦Ó_x0001__x0003_J¦µAèÊ_x000B_¬¤Ê¦Aä_x0005_»[7·A$8GÝ4¸A&gt;uÊX_x0002_­A¦&amp;©êÅ$¹Aejp,Å¶A"¡ñ ·Aú¾Í~½Aò¾ù/SºAÄN³Ö_x0001_ÞºA6é	¨_x0017_ã¹A_x001A__x0016_¡_x0016_Ø¼Aþ`é¼_x0012_!»AÜ_x000B_±!áG·AÄ_x0012_Ü¼Å°AtjÑZ&amp;¶A`4/y/û¡A¨):i=¬AÀ_x0011_e*JÝ°Ag²ÑÛ£±A_x000E__x0002_áùmÊ¹A_x0018_Ìú6+¶A8U4#þ³A¤õïa´A(·Á³A_x0006_;È*	¸AJ}Oh½¸Ax+\©õì°A¸E¢DÖ_x0015_ÀA²"eÊ_x000C__x0014_ºAP?Ö¸ö§µA_x0002__x0003_0è½Ë&amp;Aj_x0006_Ò_x001C_&lt;½Aà&gt;úJq­A²8_x0001_ÇÃ»A¯èy_x001F_¿At?|´Hê¸AÒ[Í²Ad¾âÎ­µAÂyrOR ½A¼¦í\f¨²AÎ&amp;(Å~¡AÐù_x001C_Ö=½AÜiIÆ6_x0014_ÀAè©µAÎk#?à¶A_x0003_Fþ]ºAdNÍ_x0019_Üá¸A°KÕ±A:70L&amp;_x001B_°ANÎkê]»A_x0018_:,~ç_x0004_´A_x0016_À|VC·AøÁ``«®AG¥Ñ[µAló&amp;¼A(ç:."°·Ax_x0018__x0012__x0016_-µAê­|,Á[ºAð¤Z$Å&amp;½A_x0018_jè_x0017_¢½Aæ*În_x0006_±²ANpÑ§_x0001__x0002_*?¶A¢_x0005_/\×¸Apä&amp;êþ°APt§@&amp;2¨Aì5wi¹AØYü¨[°Aâñ! Î1±A?eÑ¹A^W]ß,µAn²óÜr²A``+ù.ñ©A^0_x001A_9_x0015_¶´A0X®É_x0016_·Av­ß·Ô¦¸A`°_x000F__x0018_·AðR/6 A ±´'_x0017_a·A|t2¥iæ´A¤KµpÃ¾ADTM_x0014_Ðè±AtÔ³M%D²A²_x000C_ö{ ¸A^	eØ_x0018_Õ¼Afs9¨_x0015_½AÎÌÑRzKµA`!_x000E_Uv¥Ar'Ò#^(³A¤Ûÿì¹¹A0T_x000B__x001F__x0011_¶AN(ò²Ë¸Aü_x001D_WP¢"µA_x0001_c%IºÅ¼A_x0001__x0005_ô=¬ð_x0003_N±A¨]ZÔJ¢ºAL£§èµA¸éÝ_x0007_ÿ¸A¢&lt;_x001C_º_x0002_½Aðk£®_x001D_ð±A8_x000F_lÇÜç©A,¡în5ËµAô ¸/e °A¾f@àg¹An[Èg½AÜZÞ|¶a¿Av_x001A_eD2À±A_x0016__x0004_4K¥¿·AÎ®úª±¾A%)ü_x000C__x0008_ÀA®_x001A_Ù¶»AjFPiÌ¶A_x0016_¿_x0014_¿-¾AÖ¸è8¾A_x001E_\wÒ»AÄN±_x0007_²A_x0018_º:Á_x0001_»AÀ_x000E_.®_x0001_·A^j£_x0015_~¶»A~1w¾&amp;¹Aêqc_x0003_:I»A°_x0011__x0014_?]¬Aô*5®÷µA¢@T¦AP4ôh_x0008_ÀA°ù¿í_x0002__x0003_^²ºAXxÒ¦_x0006_©Akê ÷_x000C__x0004_ÁAø­8_x0018_î#©Aöî_x001C_Âá²AÊQé{¦´A_x0008_Nh8ó«Axo	ÊÃ³AJü¶ |_x000B_¼A0~_x0007_(xZ¸Aà3KÈ8¬AøËôÉ½Ajlk°ã¸A _x0007_Èü_x0010_ì±A¾gd@·AÊÀ¬$_x0008__x0011_¾AÔ_x0001_ç'M_x001E_¼AdÝG½3»°A7þèô_x000C_bÀA#Ã_x0001_æ»ArÃUs_x0019_£¼A0yJ_x0012_¬A~Ä«èqºA¤i_x0011_&gt;¾AP°-ÀqÝ¦AÖeÊôHP´ADû¾É±AFÈÑ_x0008_÷´A_x0006_â`_x0003_½A ¦_x0015__&amp;±A¼¡iE_x0002_ÀAÆ_x0015_ý_x0010_Ð´A_x0004__x0007_èBiH­A&gt;ò¸¥¸AêqÎ_x0011_zµA_x0018_V®_x000E_ÕÉ¬A Þÿ_x0017_³AP?GôW»A_x0006_pØKÐEÂA,kË_x0003_D_x0016_ºAÀIÏH¬êªAd	ÿy³½AÜúLÿ_x0002_®½AØ¥ëi¦|®A$àZ`ùåµA´_x001F_C£·AÚ_x0012_~F÷ºA_x0010_U~»Aì^d4©Aö¡_x0012_I´A_x0008_pÜ·ò¶Ai*íüÀA(_x001E_óILä§Ar2Ò&gt;ì·A`Æ_x001F_ûí²A\ï_x0011_\kÿµA_x0014_ûr&amp;_x001C_²A_x001C__x0005__x0002_ù@¹±A²$òÅCz¸A_x0012_¸_x000B_[f´A_x000D_è-ð¼A¨ËybeÎ¾AÀ_x0001__x0002_t_x0014_G±A_x001C_É_x0014_Í_x0001__x0005_0ÁAê_x0002_ý_x0004_VÃ¹A¼÷_x0003_KÁA_x0016_WM5ÇY¸AGô_x0018__÷·AxË_ý.£Ará´ÂA2_x0010_äÖ|Á¼A¬Ý}ñå¿AØM«ú&amp;µA`NOÚÔ¦AbÚªÔ¼»A¾B¡_x001F_=¸A¸¥¿3:°A¿Ö]Æ$±A_x0011_£:9ÁA¢_x0010__x0015__x0001_øpÂA8õ¬`~_x000B_ºA94iÔÎÂA$®è_x001D_r¿A*Z×³AÐ²cOºÁAîâ_x001A_Ã}¶·AFkrõ´Aþ¬äÕºµA¨_x0007_(7_x0014_ê¬A_x0008_Vå_x0017_qÐ¦A_x001A_jéÜL½ARHt?"°AHî¼_x0005_P_x001E_§A@Íí_x001B_Ô³»Að_x0011_VÒ´»A_x0002__x0003__x0018_¬¬&lt;ig¸A*_x000E_´X´A_x001A_bçoµAP_x0017_²0R·Aú_x0002_Ã_x0007__x001A_[¸Ax_x0004_°Ý½a¶A_x000E_ú[ßÓÅ·A~Îvo·µA¬e·ÁõºA_x0018_QNwÕc»A_x000C_È°å}ÀAP6x~¿Aâa_{_x000C_·A@E3_x0018_x¬´AÐË_x0002__x0010_5D«AÚ_x0018_±Ú¤®A0ín« b¾A_x0008_Òa)x¥A`¹i_x001D_M»AdAû_x001E_næ­AmOÜ8ÂÀA6Â'_x0005_@v³AÆæ°.è[³AT&amp;zN¼A_x000E__x000B_À÷ØÐ»A_x0004_/ÅÚ§?³Aè´	ºAì·A_x0001_oúFÕ_x0018_ÂAÐÕ¼½uà²A¥~îÀºA_x0010_2¨¤õºAA~$_x0001__x0002_»EÁA_x001C_}ñ¡ö¹AP+·å:&amp;¾Ab529O·A¤_x001C_$ï8Û¶AL½Èö_x000F__x001B_¶A¾×¹¡.½AîÇVÈ³A`akíWï½Aô_x0010_½Â«±A9)Je_x001D_²Aþ°Ïm´AÀ/ÐQ¿#¸A&gt;Qx&lt;µAù_x0017_Ï_x0016__x0017_½ARà4ìÁA¹G#òwÁA_x001F_wÄ_x001A_ºAè&lt;óa¨?ÀAzc¹+¹A_x0010_8_x0008_uÌz·Aza`_x0013_´¸A_x001E_f0zt½A&lt;¨ëfú±A\Áéø¶A~¢µÔ¿AØ~ÎæÀA_x0010_'PËk¹A%îPgzÀAô;âÏ_x000B_³An0]ðÑËÁAX\þ|_x000B_­A_x0001__x0002_+¹Þ_x001D_Ò»ÀA\Í´:í¾AÜ-4½þDµA±U?Ð³1ÀAàD_x0002_¶í&lt;ÀAjôÄ¯ï_x000C_¹A_x0005_5Ô±A_x001C_×$¶A¨î¿ÿv²AV"B²A,_x0014_39@°A³®_x0003_e¹A*_x0011__x001E_öØ¼A_x001F_7î½¶A\úÐ¼»ÁA ×Ü}\»Ax×,!_x0005_"°Aìêêü³A\°hH*_x0004_ºA¹_x0001__x0005_¶A¬ÁÆyj_x0002_µAò£ªW!²·AxB©ÑÀA¨¼_x0016_ñð«A|_x0006_~ídô»Aô_x0019_g_x000B_ñ´Aà]x_x0013_j_x0017_«AtÚ 6KnÁAI'¥U±AöÙµ_x0016_¹APèÙ_x001F_x­AF_x0012_g_x0001__x0004_k&gt;µAð1úRÚë¿A´Ôõ_x001D_ôÝ·A·ûaÙ½AäîKý¯AR©Ôd;µAlù_x000D_¤øB¸AþÐ7_x0019_ï_x0018_ºA^_n·Aàh^õÚÎ©AcB_x000E_ålaÁA©þ1_x000E__x0007_hÁAÎ³ÅßÁA@_x0007_ µAt#õ¾A þ#3ð¤A®øTF_x0019_¿A¦\ý»A@à©_x001C_å¬Aú¯oÈO»AXÿJ_x0002_¦AYZ?Ù¶·AÜ]ÛP¨VµA` eÞy°°Aµ_x0003_­v¹A_x0010__x001C_Fé$j§AÀÀp^_x0011_W¿AKdý¥ÉÀABÓöQoø¶Aähfß9U¿A_x0006_«ß_x0001_?a²A¬_x0003__x0003_ÈÅ»A_x0002__x0005_Z_x0010_WQ_x0004_µA_x000E_ÕÒNnºAâjùÙ_x000E_H¸Aô3ÑÇJ²A2Oõ(¬S¼Aä_x001E_^X3½A6Ì¨¸-´AèÉ;çÁ­¯A_x0008__x0018_YBq_x001C_¹Aô¥6U_x000B_´A1|ÅW ÀÃADj3_x0016__x0002_@¾A §K¿_x0011_¦A®]%ó¶fºA_x001A_·YCØJ¾Aô0¦'¯³A_x000B__x0010__x0003_Þ_x0012_ÀAÒF¤_x000B_M¿Aª}»¡±ÀA4I~6_x000B_²A_x0010_û":;¦ºA0©}¬_x0018_Á¸AòâÎoA_x0003_»A_x0012_Ê@ÿAô·Aü¾ðOh¶A_x0018__x0018__x000D_VïÖ¶AT_x001E__x0007_¯C´·A:iöQ(¹¶AÀG$ehS¿A`.õÇ¶Ajè_x0001_}1´AÒ¨«_x0001__x0003_÷©½AèALÏ´N½AðY¼y6¹A&lt;'*ÀÔºA¢¿E;_x001F_ô°AâKü[½AðÇþüvÄ§AÂõ¿çKµA"_x0005_ÀXFºAæ5&gt;_x0010_-²A´n 5é_x001A_½AdZ]¡(³Aê@©%½_x001E_¸A_x0001_û.Ð¶_x0010_¤Aj¹·_x0006_q&gt;ÂA_x0001_Ò6_x0007_	Å»A´ÒÇ`_x0011_Ù·A(Øº{¥û¯ALª7w½A¡9l"ºA}}-qM´A¤_x0004_®!ü¼AúÅÑyºA.qZ¬@µAx&gt;_x000D_7Ï¯¸A_x0002_1ëu°A °½¼³¦ApÉm²Ae_x0014_jgÁAì"«ë'¸AÌLäÀ»%¸AoÈ±A_x0004__x0005_p9~/¨AQcj ºAà]¤Ë¥A@E´}³¸An`BÆrµA_x0012_X¼_x0007_å¿Aøþï9M¯Ap_x0017_k_x000E_¿AÄ_x0006_T*4ëÁAÈIÌµP´Arç÷_x000B__x000F_ºAªÁ¬+·A_x0002_ÀË?º%»AØ;T¡!Ì³AË°4L&amp;×ÁA§ö_x0001_è®rÀA!±fcX»Ah!¶þ_x001C_D¯A_x001A_e×J_x001A_+µAlú`H´A´_x000E_ÍÌ·AN ¨e¨ÂAÆ£_x0017__x001F_ÓR°A_x001A_Î_x001D_GNuµAÞçæom|¹Aü¥^_x0011_V»AP³a_x0006_´A._x001E_%A_x0002_i³A2_x0012_Àw|©·A²32{A£³APøeoz­AÌ©?_x0003__x0002__x0003_ù¬¿A&lt;.Á~¸AÚS_x0016_Ìã²Aþ¬¯Ücç¹A8é¡÷_x000E_²A¦d~¶4¿AKÅCK_x0013_ÀA #`Ö¼¹AD²_x0005_*Ä·AÀì_x0001_±¨_x001E_©A`¤ª¾AUÌE·ÁAó¬.F½·A¬å%Ä°t³A_x000C_¬ÀÊ»AUZæBA&gt;ÀAfV_x001B_îºAî³Ñ|Ì¾A~ ÃXÀA 0_x001E__x0016_'B¾A|_x001E__x0008_æ_£ºAj³ZFo_x0014_½A¾ÎÍøÄ»A_x000E_¿Õ³A^î7_x000E_ðSµA(BÁUÓ®¾A@Ç@_x0018_Ëæ«A_x000C__x0005_^5×_x0010_³A&gt;ùÖ$åd½Al_x001B_ëv°A_x0010_þ¿ÞÎ¸AÚ@j¨¼A_x0001__x0002_ò¬_x0010_¯_x0015_²A4#ª|HµAÆ´×!G_x000C_±A¤Ì2àKñµA_x0011_Ý_x0008__x001A_ºAüþ´TÅ·A_x0002__x0014_î4±A4_x0005_¾ZE¹A¬Oi¸oAÁAô&amp;.°_x000E_·Az.²×_x0013_£´A&lt;ë_x001F_	Ðã²Aþ®$Kã_x001F_ÀAÈâ_x001F_Üæ³A0o#M°&lt;±A(ó&amp;_x000E_w_x0001_¯AvÉXYµ¶AÒÅ(DÌ¥¶A¼9ï_x0016_.#°A@ã·ñnµ¶Aú?ÝU±_x0002_¼Aø;íQ³?³Alw¦ys³A@:&gt;w÷;¸AL,ÔÒÅ´AÄÀ_x001A__x0008_Â÷®A_x0001_½ó_x000C_µAð} þ]ó¾A4`À×ÆÔ´A¼¹rçZÀ¯A´§n_x001F_ég¶A_x0002_¨=À_x0001__x0004_ßt¾Ayb|ñ)»A`@­{_x000D__x0003_®AXÈ^+_C²A\_x0003_Æ³A¾4Û_x0014_¡_x0005_²A_x000C_&amp;T}_ÀA°iA.ûÁAÊ_x0006__x001E_¤_è¹A2ñõêaµA_x001A_C=êÄ¶A^ø_x000B_wh_x0015_½A_x0002__x0015_ÎÝ³_x0018_¼Aê_x0010_°_x000C_]GºAHä0d´A4H_ö	C°A_x000C_|°r¾A&gt;CÝtºè¶A"¹_Ø/µA­DÞ4_x001E_ÁAtnÐj1Ö½A©¬·¼%¶AX¬á3ï!´A ûÑQEu¹AÜU~¢õ¼AbfY7±A_x000C_àU_fb¯A ®®.W_x001E_¦ABô§_x0013_­¼AÐ¾ tÕ¬A`3_x000D__x0007_!Ï¨Aøç_x001D__x0002_ÜºA_x0003__x0004_`dÐø÷«AÊ_x0004_e_x0001_ýØ¹A_x0018_J_x0005_·Aü_9_x000C_,¼Af]á1òÅ¶AâªæP: ÁA°_x0018__x0013_ã&gt;°½A®õ@¥-ê½AèýX_ô°Aº_x0010_$Ý/ÁAÒwr¼AÆ99¯Øý¹Aav ²¢ÌÀApZ¶²A_x0010_CÙ¡ ­´A06pì}¥AZà`HÓºA_x0018_;nÝ&amp;HÀAz_x0001_§	µ½AÔ_x001D_²^_x0018_¶A_x0002_j.?	¦¶Ah7 ¹÷±A0rL¦W±Aö_x0008_2¹+EºA\ý©c³A,Úªºg&amp;¸A¾_x001B_6Ì,£½A¼M_x001D_¿O~¶AüÑCÈe³Að#ÿy_x001C__x0017_©A(@¢éi¸Af¯¢_x0002__x0005_ "¶A_x000E_9__x0004_¶A@ÇÜ³ARP1_x000B_j³A_x0008_a{_x0016_á¯AâMÉè,Û»AX_x0010_ïÔ_x000B_¬Ap&amp;®þ_x001C_·Ad_x0003_ÐÄã±At&lt;h_x0019_0_x0010_´A=U¾¤ù:ÀA¼î*¿É¯A^VxÄÀAP4M¨t8¤AÈð_x0017_ÁÜ´A¦ùRd&gt;ºA°tmÕ¹­µA_x0006_+~_x0011_µAXk%-¶AèÌ=àÛ©³A_x0005__x001A_í`Ñ´A("çÅS¬AÖ¹ÑÅ-à¾Ah=_x001B_ÃN_x001D_¹A _x0004_B8ÆÀA:_x0010_j_x0004_²A_x0001_ý&amp;ö_x0008_´A@ÝÓV_x0015__x001A_¸A¼_x001D__x001C_So_x001D_ÂAº=Eø½AXÇ_x0003_@_x001F_°³A6î½«P¶A_x0002__x0004_.U:²m»A-aºÏ¹AT~ó.V»AÎÝR-´Ë´Aª=Ïñ÷»AÊAëÔaö¼A_x001C_Ý¶f­½Aé¶_x0002_û_x0018_ºA¼dIî7¸A_x0010_ð=20¿A,_x0004_9f_x0006_±AÙh_x0017_»DÂAÆ`_x0008_­_x0003__x001F_ÀAÈÇ5áË­Aê,{i©ì¾A_x0012_tµ_x0001__x0014__³AH_x0008_?g_x0017_¸A +Hß@ÁAæTÉ0ÿÚ±A_x0008_êð_x0004_&lt;ä§APX/ÿÀí¶A_x0010_JW_x001A_'_x0014_¹A_x0010_Ê_x001F_¤cyºAè}_x001B_°Û·A8^gìþ³A,W/¯÷¨´AwØ{£¿ÀAÔÀß_x001B_öëµAú_x0002__x0004_RZÁ³Anéí}_x0015_½Aú¹Xw/·AÌñ&gt;_x0001__x0002_öO°Aø¡Ù©JºA_x001E_ÇHf·%ºAhÚR°Zÿ¸A@q_x0013_/Â¼A 7/B_x0017_´AMÕ|8&amp;_x000B_ÀA L­à_x0004_¿²A°àGpôµA9_x0003_@q¿ASt_x000F_!Ö_x000E_ÁA_x0010_Z·_x0002_­Ø©Aøó_x000D_é"»AÆp£»Ã¼³Aì®_x0018_t³²A·Ô¶å¸A`¸K_x0016_k±Ap4n4/¸³Aøù¥kÐ»Aè!Rôgp½A_x0008_(j§»AÔ­àCRå½AXºIôÀA_x0014_{	ÆQ¹A_x0005_nÿ5ÁA´BB0Ï_x000E_²A¸-±` _x0008_¯A¤Íá_x001E__x0010_?¶AleìÑ­½A^Éð&gt;ÃAèÞ®_x0011_.¼A@~÷¤²A_x0002__x0006_$ËëÕ[¨¶AàXk_x000C_-à A0=Õ´&gt;ã³AÊH,_x0001_-¹A_x0014_|?F±AÜþwÜºAÀÔ_x0014_LA¸®A$ß_x001E_;[½AÖXmAj¿AÇá~8ÀA¨DJ¼½APÖþÉ«Y±ARS_x0011_4èµ»Azn_x0011_þGÁµA¼¡ÖÊFò·AØ~Ðö&gt;¸A^_x0003__x0006__x0010_â_x0013_°A_x001E_Ìúÿ_x0013_7µA_x0008_ßË_x0003_i¼AºG´ï»A¬º_x0011_Ê6·A8=|Þuþ²A,_x0004_­_x0018_àT³Ab_x0005_¢eï÷ÀAh£,ÕjM°Avb"a2¹ABK_x001C_fL&amp;ÁAð9Ä_¡K¬Aþú×õÍµA_x001C__x0003_xU_x0014_³AÞX2Ç_x0004_¹A©â_x0001__x0003_±M»A\v4,b¶Aª;_x0006_N5_x000F_½AÜK­»§¬A&gt;Î«|[&amp;ºA¼_x001B_÷B_x0004_»Aþ9³:C»Azùm«S­ÃAÌ_x0012__x001D__x001B_7ó¹Aì*E_x0004_ùÏ²A&gt;]©_x0002__x0012_¹Aì;_x0019_V¸³A_x0010__x001E_#/¾¿A_x0003_à%3Ä³A¸âÿ@Ô_x0003_¹A._x0006_¦»,¼Aââ$PÒ½·A¨_x000B_9ES«Aà_N"P¼Aôg'´	_x000E_¹A¶&gt;?sR¿ADgÉxR¼A(Lélí¦Aà±t´·AÄõ_x0007_¸µA¸«ìÂäÈ·A^¼Ðví&lt;¹A8_x0010_×û´ÀAD_x0004_¡Þ¢¼AY_x000B_^µAÂmÃó&lt;õ¶A6º­¨ÀA_x0001__x0004__x0012_Ã-&lt;#µA"·SÜ®»A|'#d°4µA&gt;ä_x001A_tÕw·A_x0001_ë=º_x0011_¹Aîdd_x001B_­±A 	ôª¯4³A_x0012_ÖnÇû·ArÏY+u¸AþY%ÿ|ÕµA¤:cümm±AÜ_x0005_9$r°AÄßKdÈï¿Ab\_x001D_±¤°A|E&amp;ouøµA@W9_x0012_ã´A_x000E_mLC¬¼A¤ÂÂUù¸AâãéÝÚ5³A_x0016_?æñ¦»AtîI`iL±AÒ_x0008_ymC_x000E_ÁAÀcË_x0017_GN¯A OI¾Z½A~/T_x0004_ Y¸A&lt;³~l_x0007_¹A|­_x0002_ôTó´A,Ádw¾XÀAxë_x0008__x0003_]_x0015_ÂAÚúV^\½A_x0005_?OFÀANDã._x0001__x0003_c¾A CÉ_x0015_ªÀA¤X[jHÀAæÄ; _x0019_~¿A&lt;ÔÉ_x0001__x000C_æ¸A¦d_x0014_q§ºArb_x0017__x0002_@¾A_x000C_¾[_x0018_T³A°_x0001_EüÛ=ºA_x0012_°_x001D__x000B_xP»A5_x0015_´ _x0011_ÁA7¶ØnBÁA|)îµdLºAñK¾Â_x0008_$ÀA¶j×_x0002_ûºA_x0004_ãhöÌü´AÔ_x0002_v¸³Aöç_x0017_K_x001C_¶Aß1±_x0012_ÀAÐ_x0007_ÏÝj³A_x0005__x0005__x0014_í¹A_x0003_&lt;_x0006_?c_x0008_½Anbõe+íºA\Ùàú÷0ÀAêFªRÃºARMD}n_x0004_°AèYÛ_x0015_à_x001F_»A(É+kU_x000F_©A@ijxè®A_x0004_ñÍÍõÝ³AÇO_x001C__x001C_CÁAº)¡A0ø²A_x0002__x0003_DkC_x001D__x000D_øÀAP*?íÛ&amp;¹A_x0003_RË_x000F_Ë±A&gt;7¥©=·A8ûÙï¼²AÌ~V\Á±AG	¹}©A¸WJr_x0019_m®Aä÷«ÀAúòG)ë±Ató_x0012_s_x0013_§³AprBns¸AP_x0004_4ë[®AÀ²È&gt;·AÍ¡¡ÊÀA_x0008_Ç_x0003_ª ¸A~·¶íâÃAßd_x0018_Ð_x001F_¾A ¨]tÀúAÈ»_x0013_5`³A&amp;ÿØhØÙ½Aì_x0001_br_x000B_U½AHÿAsN_x000E_»A&lt;È´ú^¹A_x0004_¹/ºò_x0014_³A\#é¸ÅÚÀAØ¶£jyI¨Aä¶÷beS·AfÔãkÁAä_x0004_örõºA¢ï+¾Aht_x0001__x0002_¦_x0006_¸A:Îe¨z¶Ah'}ÄæÖ§AZ×va_x000B_ö¼AÈ_x0001_põ£ºA_x0016_`ÏÂo¸A_x0006_N)Ë9_x001B_³A_x0010_ÂÇ_x0019_°ATÛÐµÃAÄçøiíýÀA õ¹[»A¤r8BØ²A_x0001__x0010_ÂTTm­Axj_x0018_D_x0017_ïµAPèâ_x001D__x0004__x001F_¾A¼6_x0017_..¶A_x0018_|$ÙS{¼A$;Ý_x001C_õ·A_x0005_0ü_x0012_·AÄ_x001A_	åu Ax_x0012_Euì|´A°èX)µ_x001C_µA¨U@ªÚ¼Al¿­TÈß»AÌ7é7_x0015_ö½A@Ð×ª¾\³A@@äq]òªA¬Æ_x001F_Qí´AÂ,Z~.¦µARëâRyø·Aî%*IzJ¶Ab_x0004_gÌÀA_x0003__x0004_ü#­_x001C_°A_x0004_[6Yi_x0012_»Aª~Nè´m´AH_x0015_ _x0002_È×³A,_x0018_§-$ñ±A,"\~ZÁA_x000C__x0014_Ã_x001F__x0010_:¹A_x000C_\B"¿A¤¼éÿÖ¦µAÀôË)d»ALd_x0017_º÷_x0013_­A0KÀï&lt;ÀA_x0010_lVºú¼ApH¶Ùv²A²õº_x0005_«²A b6\¸A³$/°îÀAÆ¥_x0018_H4«»A¼¾tl¶AÊûOk;¶A:HUKþ$»Aºü#ª}´AèÑGN1î¯A ?ç¼AìQ_x0001_%´AhqG¢Ï5£AN*Ù_x001E_&lt;½AÜV øDß³A÷Ãìý|FÀAe³_x000F_¾J_x0005_ÀA8¶_x0004_Sù A_x000C__x0010_î_x0001__x0005_µzºAwë®sÅ·A±ñ_x0012_?ì-ÀA¬Ê·.Å½Aþ¡Ûö_x000D_ø³A(ö¼_x0008_äµAâdÔ6¾A_x0005_A..:½¹A(/e¹¥Ä³Au'U´AxöÄÕ1°A´A_x000E_£_x001C_ÁAw_x001C_Uq8¼A(s¹S?·´A_x0004_¼ï_x0001_j¹AnOLÑ¾AÎÇÛ¸K_x0001_¼A¥Í_x001C_G{ÀA_x0008_;SÜ_x0012_»AÖ_x0001_ç¨ ´A T*}­AÖ*V}è ¸Az:R|ä¸A ;	H¹A_x0006_Ó±AO3_x0002_]·A²ú_x000D__x001A_cc·AFû_x0007_$_Ø´AÚ·üR1´A||Þ_x0003__x000E_³Aà ¼_x0016_éTµAÄ_x0018_ó=J÷±A_x0002__x0004_¬F¶É¾AØ_x001D_ÇTÒÅ½Aªª"Gºo¸A4ÌÀAÐ°A_x0002_3_x0001_s,Ô¼ApD_x000D_Î¤Ï«ADÓ!z/¾A¯'_x001E_FÎzÀA"Kù2¹A~ª[¦UV¸AÈjüÎ!³A|ì_x0003_,£u±A ½b(;¡¢Aô_x0003_J&amp;MoºAËß?m{ÀAd¸(8ø¶A_x0003_J^¿³A¸Qÿ_x0014_G~½A&amp;_x0014_Å %q²AÖâ ÇÂn·A_x001F_UmuR©AXÇüC_x0013_«AÑ¡ge«ÂAq´t£ÂA%[;2y·ÂAtñ_x001C_¢Z¶AÄF%&amp;|s²AÒÈålv»AZ7.{*ö¸AHq;i_x0004_´AZ?_x000E_¦_x001F_¡¶A ¤_x000C_­_x0001__x0003_.« Aêí_x001A__x0013_¼Al$Ñ7°AêÉÃ_x000C_	â·A_x0003_DÖ8_x001B_dµAßCïÞµA_x0010_T_x0008_I¿ºA°ÃÝ_x0001_VA 3±³*ØA_x0010_&amp;­TrÂ¼A_x0008_lº_x0003__x001A_«A_x0014_È¬ðÛ¸A|ÈÖ¦¸A_x0003_M$É,ÝµA¶_x0013_.3À_x0006_±A_x0004_±º¡;³A_x0003_þ%~z»A¦_x001C__x0010_½¹A á¿é·Aî¹Q¯_x000D_`¶A ô®Í +¯A@õÍõb¦A$_x000F_F´$¿A¾_ã+¶A£ä_x0019__x0012_ÖÃAÒ×_x0010_h§¬±Abç·æÉô¶A¨ãó_x0010_¸¶A*]w±_x000F_·A_x0001__x0002_&lt;¿ÐµA_x0012_ .öPµAJ£ÁGä¾A_x0002__x0003_¨r*îI¼A½úÄv_x0001_ºA ÄB2¶A~Ì_x0016_µ¹A:æ5Ð'²µA,_x000D_¼ó?Ö³APv')ÛµA û¼E5U·Aìºì_x0004_Ï¶AÔR=_x0019__x000C_¸AÒ?ºªºA*qêøL¤¸Aè_x0001_=±Ô¦«AÕÚ_x0007_÷²ÀAêU_x0006_îvM´A_x0001_ç_x0006_»½AD_x0006_&amp;_x0010_¼Aà_x001F_5÷,«A´dâ6ð0°AÄrþYá]¼A&lt;VíxÝã³A¤Å«âÁÀAÀhûóËf¹Aî_¾Ë_x001E__x0017_±A`þ~	½Ñ»ANÀ,XV*ÀAÚI_x0014_ÄÒ?°Aä+_x0002_¸c¼A_x0012_¾è_é§´A@Ãö,_x0014_ç¿A¼°Òê©pÁA°&gt;åd_x0006__x0008_ÆK£Af}zU_x000D_¹A _x0008_]üæ²ALàh_x0014_w_x0010_»AÄ§VÊ¢ù¸A:_x0017_+×ÇûÁA¾rö3_x001E_ºAÜIT°_x0003_þ´AF8¼óH¼A_x0016_0_x0002_ß·A&lt;MZø»¿A%?À6¹A`J"¶µA_x001E_|«æ¿Aü³_x000F_ç¢o·A0¢_x001F__í_x0011_¤A_x0012_³HL_x0010_\¶A¶u+nÜû¾A_x000D_!_x0007_Ç_x0010_ÁAÞ÷'pb²An4Ì·#B¼A¨_x0017_at_x0018_»AèW_x0005_¹¼AÌW¤_x0001_ú_x0004_¶A`\öÀ5§AÈGDÛb¿A2&gt;¶q¿AÖN,¥ÕÀA@ö&amp;ZC¼Aæ4MV_x000E_ºA_x0002_uwêkf½A»_x0016_À.ÀA_x0007_	Ü_x0012_·ç*²A¨}ª}_x001E_¾Aø©wàL¶Aè2h_x0001_Æg°AÆ{Âüñ7°A¤~./L¶Aºjpå½AZ½Ag_x001A_·Aå»h¢tnÄAÂÍ&lt;Q³A_x0018_Rixß_x0005_·A¦_x0013_FÚ_x0006__x0001_½AæñLãåÀAÆÕLOq¸AòáuXváºAÔô_x0003_K¹AôEý1èk»A_x0010_Õãø\¨A_x0002__µi®AÌ_x0004_a»AMé_x0002_ÐU·AöýòÞÌ¹A(ÂÏO(z±A´1Ýÿ_x000B_â±A@6?c9Ã­AÄ,'}¾A­?oRÂAF_x000D_FÁtz¾A@LSN®A_x0012_^_x000D_M®¹A_x0008_sin)¿²A_x0002_b_R_x0004__x0006_¶¦½A@{5ô·B·A¨ð4\²©AìÞµ_x000B_´æ´Apñ._x0015__x001A_¼Ah`cÓ³%´ARV3ÿÖÂ½A^íÖ_x0011__x0002_ÄA°¥X^SÍºAââË_x001A_êµAæ'TEÚt´A°_x001D_aÚ_x0012_¢²A²&gt;_x001A__x0019_·AÜ?}Á¬»Ab¹Æ_x0015_¸A\«n¼p_x0007_¸AðÔáúvºA¶y Ò_x0014_Ê¶A"]º°_x0019_7²A ·¡ñ)Å³AÀW_x0005_@_x0016_©AüßR­_x001F__x0001_¬AºÆÀH_x0011_IµAÈÙ+áb_x0010_·A 6Ô_x0003_8·AD_x000F_L_x0007_~ºA¬nº.m;±A¢È®!ÿc¶Ab`²§=°AÀê×æW¹AÂéÇÍç¹A·&amp;A;ûÀA_x0001__x0003_2_x001F_üÖ_x000E_©¸A¨[u_x001E_ÙT¥AÔ¯PAÔ¸A§+`£¿A|&gt;àÎ&amp;Ü¹A¾a®G}³A¦¢_x0018_þr¾A^qt$_x000B_Ê¸A&amp;_x0001_¢¡»¾Aðq,qì_x0019_¥A_x0003_kÁ/_x0003_3ºAò¬/_x001E_¾AÌ[~¼_x000D_èµAbüX²~¶A£_x0017_ñpI·A_x0016_^/Ëv«·AøäÜf³A®¥g÷­þ³A4z_x0011__x0015_¹A_x001A_É@mùø¼A¦lþ_x0013_ð±A¤OiXµAÀVÀ _x001A__x000F_A_x001A_³#Ï¹Aô_x001F_! ó±A_x0003_áÿC1nÁAìÓ¢·Q_x001A_½A°_x0002_¦?+±A_x0004_½_x0011_cZ¹A"ë_x001D_BµAÌ¾í¿A_x000B_	_x0001__x0002__x000F_HÃA*U_x0015__x0016_ªAÀ	¤³Ù­A_x0001_Îñàò»¾AVxTD_x000C_½A¿3uËõ¹A%9T_x0003_½A_x001E_í_x0016__x0001__x0008_â½A\Ãä)¼AºqWµ!­¿Ap_x001A_ò­g¦ANb9CØ¾±A_x000C_¼7©Öu¹AÆ_x0005__x0008_Ú±_x000C_±A|«±AP÷Òi§Añ¶_x0012_×_x000F_UÀAQ/¥_x0002_A¬ÀA_x000C_©ô_x0004__x0016_²Aj¤e_x001F_¸Aþtã¹Û·AvV~[)¹A_x001C_²!ac¼A_x0006_XkGÐh´A._x001E_X3ÀA½ù DTÀA¢ì_x0005_åv¹ºA_x000C_·ÿ¬M!µAª_x000D__x0017_._x001A_ÃA¸ùI½mªA_x0010_\Ì_x0012_½A­)^6-·A_x0001__x0002_Â_x000B_û_x0015_B²A°i_x0018_³_x0010_Y©A¸hô_x0006_¶ºA{^WZ_x0017_ÂApôhuIf½Aèù_x0003_ð&gt;YÀA&lt;ô(F'c¸AÔ'ÁH`´A´¡#D	#¹A_x0018_Î2®Ç°¿Ah_x001B_Ë }9´ATó	ò_x001B_¼AèðF]ç¸A	ôª»ÁAt_x000B_y,´AVkÿ_x0006_d¶AÒií~â½A_x0016_kÂ³%·¼Ad_x000C_öaA°AN»8T:ì¹A¶u._x001E_¶A_x0008_.º¸A²Nm!_x001E_¹Aü;Øù;ºAvGÅ4Á_x0018_»A­_x0004_wÈ«AòïÌx+j¶AüÜk_x0003_^ÄAG8äc¬AX_x0005_èæ4y¹A_x0008_ï+@¦Â¯A4Z¹2_x0002__x0005_¹¸¯At?ýxh´A®1ëÈ·8¹Aø\Îbèê¸A_x0005_à°ç_x0010_µAÐî_x0005_£k¯ApV¯m_x000E_é³A/Ùð&gt;ûÐÀAtÚÈ¦¾AòÐ6:¹=¼A××_x0013__x0008_¢´AQê 	_x001A_»AxÜ%ß_x0001_@¤A _x0016_i	·A&amp;Ù_x0002_»AB!·yfÁA@ß5ïî·Aª_x001C__x0008_»»A\_x0018_O_x0008_Óð¬AÖÅØg·A"ÌöûÖ¶A8_x0017_æ³âö¦A^_x0004_ ä*_x001D_·A_x0018__x0007_,ç_x000C_¹£ADlüÑ­ì¼A`aðæªKA_x0012_Æóz«¹A_x0010_lÖ¾ö¿±AN&gt;I_x0003_¿ú¸A¦¶{8Þ¹½A4/t_x0012_ú·A_x0002_D_x0006_N²A_x0001__x0003_xú;êØ¤A_x0012_È_x001D_KE²µAâA¾¼Îï¶A_x0001_óWòK³AZ"_x000C_íñÃAÜ1Åê¶A@J_x0003_dMÍ¢A_x001E_û145f»AÚ×ÀÊF¼A_x0008__x001A_ÇðpP¥AÆ0_x0007_ô±Aÿ_x000D_ô¬2ÀA°¸ÞTÃ¬Aî&lt;³ÍÑ·Ap.¿¯-iµAÔ9_x0017_ä´AÖ1_x0016_â_x0015_ð¼AðzN'Û£A@Vjøiy²AîÛÉQ¿AÖ±W#@¸At²íù	Ö³A ~uåñ_x000E_¼AÈ,¶{¬A´BðÖz¸Aè¿_x0006_Xn­A¨Ïõ+n¥A_x0002_^s(°¶Ar¿k~¶Aö¹_x0005_è·¹A4ø_x0005_YÏ¹Aê(½_x0006__x0007_ýB»AÆ_x0001_å!_x0015_¶A¼ÿüì».¶APÁ}§Pº©AºiÞàRâ¸AR]_x0015_W«±AHß¯_x0004_8Ì°A_x001A_ð:S¿AiÒSM_x000F_ÀA2&lt;y¸±AnÅj2JÓµA_x0011_üM¹A&gt;éÀ;&gt;®µA@ã-Æ-s»AÚÙ_x0002_ÚÔ_x0001_·AAwÐÙ³Ap®ÑÉïÀAÚ_x0003__x0002_bÑ¹A_x0010_)Ëç	J©Aª+äêå±Axw_x0010_Os½AÚ©º_x001B_¬AèR·¼´A¸£©6|ù¿Apä»4mÏ±A_x000B__x000E_Ñ:ÿÀA_x001E_ÌÒUâv´A`ôÏ¨0?­AÐK7â×´AìÃÏ_ÐÑµAD9Ú·AXÃ_x0005_.QÀA_x0002__x0003_øS½_x001B_Å¨AÌâàÍ_x001A_|¹A÷_x0001_®~fÀA_x0002_RìàmºA_x0014_^èª_x0012_³AXÎT@©¸A¨="Æ|_x0019_³AúcØÅ¿_x001A_´A0_x0008_ûä!©A_x0004_¬&gt;$¸A_x0014_Åß_x001D_l²A(ðá¨»±AÀ)_x0011_³ µAÌ9u¹Ð4´AZN_x0007_~Io·A4Øè_x001E_ì_x000E_´AP\1Ãk°©A_x0012_ÐaÌv ²A$ën_x0012_/ÀAr©¬_x000B_ØÙµA_x001C_äW_x0013_ñ¾AVÆ¸²sÛ¸ArÑÍ®CuÁA¶i_x0002__x000C_ÀAÀÔ,/_x001A_¯A £R@C_x0004_¾A:ü°Tß¿A4.h¿Æf¸A¿Zô·AÒ2Â_x0013_`±AÿLWñÂ½Az#ç¥_x0002__x0006_7_x0001_¶AÐìðï	É½A`_x0018_J@¿½­A@¡_x001E_Y2D¦Aò_x0002_¹_x001B_{«¶AzßÅ+_x0002_²Aüt¢W¢»Aâl_x0017_*rº±AéË_x0018_û_x000C_ÂA\òwµ¸¹A@0&lt;ä?T±Ab_x0004_Rhùv¸Að£!aK½AÞøâ)µAÌNáýë¸A+Û]_x0005_áÁA°s.AAP¿Afù´sî¸A¸9ÅvºA¨_x001A_ëÍ_x000E_Y°A(bmÙ¦­¾AÜ½*É_x000C_½AXê'g4á²Al_x0011_ûYWH¾At¬ªÝ®x±AFÔ±ßÂArÕ/­O¿AÌ_x001F_çÑ__x0004_°Al}Þ+ËÄ°A¨w·5°AtP¾A_x0002__x0003_Ëñ_x0005_É¯A_x0001__x0002_VGR­j¾A_x0001_D»DÔºAxÌRüÎ¸AÀU(nÛAt_x0016_+ñþì¹AnÑV³¸÷»A_x0004__x001B_mE_x0019_½ABOÅ®_x001E_¹¼A&gt;÷MÓuz·A"-óh_x001B_$½A_x0018_â_x0001_b_x0002_*®Aù·ðÕÚÀAD Ñ_x001F_ò3·Ar_x000F_x°ðÌÃAØÇ_x001E_N_x0017_×­AèF¼|_x000B_¹AÄ_x0005_Ïg×öºA®_x0013_é_x0002_ã_x000E_¾A¨2©^Î3µAü?_x0016_ìÆ+ÂAQYÉ_x000C_hÀA.u_x0004_®x·AÔ_x0017_ÿÉ_x001A_é´AXE«_x0012_UÁ¹A_x000E_·9½¼A+°³N_x0013_¬ÀA_x0004__x0014_©¸ÚòµA&gt;kHR½Av¶zÉ_x0012_¼ANî_x001A_Ýö¾A NÆ &lt;¬Aöªp;_x0001__x0002_D_x0018_½AðÁo_x0006_Ðë½Aèf½_x0006__x000F_¥AVï©Z_x0006_¿ADÈYC_x001F_dµA_x0004_yÚ_x0006_ªâ·AÜg#_x0013_¿Ahl£+0F¿A á£¨_x0018_oªAàÃÐã·A®ô_x0012_±ÞµA ·WBá²A_x0001_ixgÍ®AÎ_k×E¶A_x0008_'­¯Dn±Aò²,vR²A`_x000C__x0006_á0 ­Að]ûÞñ?²ADº_x001B__x0011_5¸A'_x001D_ÞÎ¼AðQ_x0015_µÃºAT_x0007__x001C__x0011__x001D_·AÔ³_x001E_ãèíºAºn_x001D_!_x0014_E¿AøÌÏHãx¢Av?4_x000C_gµA¹Îµ4kÄÀASÂ±A~ëG^?²Aò_x0016_Ê[\ÀA^Æ¯ï_x0015__x001A_·A_x0008__x000B_¨A_x0001__x0004_0BÔMÛ§A2x7_x0013_ºAÐ_x0007_ËÈ§A_x001A_ÏS|ÁµAà2uí¦A_x0018_{!¢¶AðP_x0004__x0001_}°AÖ_x0002__x0016__x000E_B¶A êöô6&amp;«AB¹).¦¿A ÓK_x001B_¤A@¦_x0001_7ô«A:×sK°w·AVm_x0017_2âë¹AzV_x0015_ûÞÅ¼AeH;%»A_x0001_©ç_x0006_¾¬AÔýÇÈM³AR_x0019_Â©À¶A¤çïÃ¹A`_x001D_VÅÞ¬Aì&gt;Y¹A°Ç_Á¹â¬A6¹Ðý¥³A¦R i½Aô*ÍÊàºA5úy_x000D_±½A_x000E_Ô_x000B_®Zt¹A_x001C_þe4Ci´A¾6ß_x0003_Üe´A_x001E_ªÂ#û¾¿A_x0014_úiQ_x0001__x0002_ØÐºAr{PÝµA_x001C_ô_x001F_K9²A¦7ÐÇæ¹A_x000E_\_x001F_s_x001B_­¸AÊ±ËÜ_x0005_´AX)·ñ×3»Af_x0010_1,û²A_x000E_ø_x000F_»A5öçæ_x000E__x0011_ÁA¸2Y94»Aþ[$pºA\OÄæ5_x001C_¿A^-_x001C_:¥t¿AZ2A³µº±A_x0014_¥4·xºA:Õ\l_´A\Mu_x0007_X¡°Aê_x0007_Ó¾Õ¹A8­dY:}³AP_x001B__x0016_Xª²¯A~_x0007_z{CºAP&amp;©81µAâÞÞÇ_x000E_¹A8a_x000F__x000B_È_x0004_¼Aa3ã[XÁA:43.?ÁAµå¶±[½Az&gt;Ãz¼AÊ±û¾M_x001A_¼AÎ4û¢ÑÒ¾A_x000C__x000D_é¡1~±A_x0001__x0006_FX¬sÕ·A(`Zv_x0018_®AÃly	ÁA_x0014_®¦A}y¹A$ëÑEæî¹AÎe=§o_x0015_¹Aþø)&lt;/¿AÆ;_x001F__x000B_Û¹AÔñ_x0014__x0012_º±AtÇÔ_x0002_.ÚµA¶_x0019_ìÞ_x0014_¸A¬Á_x0003_óó&amp;´Að?æ_x001F_n7¥A-îGfm®AdÔ­®@³A¯FO_x0012_±¹A_x0004_ÇÂ\ª@°Aä@ë}äµA¢ÜÌ^¶A_x0019_gäãýµA:_x000C_Sl_x0011_;±A_x000E__x001C_å7i.¸AxÀa+¬G»A_x001C_:qõ_x0013_;±A ¥_x0005_¨%Ì³A°Dõ|0ö½AXÑY_x0015_Âú­A¤h ª(µ´A&lt;â7ÀMÄ³A0EqâjL§AØ_x0003_I7¢AM"§ÿ_x0002__x0005_ÁñÁAT_x001D__x000B_\pºAäDéPe&amp;·AØ½-7_x0014_¬A*ËæumÉ·Aéa½_x0010_R´A(_x0002_XB¹A_x0008_MÑ®A\ªA +0r_x001E_áªAÌ_x0005_Ø(¹Ap_x0010_àu¾ß«Aà_x0001_q_x0019_l´A¬ðp B¢¾A_x0018_rÛ_x000B_²¤A 60~P±Aå ãÃ¸A ö_x0013_±&lt;B¦AÖ¡9¢¶AäB²´AøÐdûdt¯Aülök³A_x0004_ÏàXw´A´wí_x000C_«k·A_x0002_Ö_x0016_Ò_x0019_¹±A(¸ü¨Ò»A|_x0003__x000C_+_x0003_¸AÖYSuÜ_x0011_»Aðh_x0007_Ê æ¿ApÍXúÒÂAY¦_x0002_fÇåÂA|û;2{]¸A¼_x001F__x0007_^ØºA_x0001__x0003_,mD+[_x001F_³AH¤fî_x000B_nªA&amp;_x0008_M×°¡¶A½!¢&gt;çºAz¨([v·A°¾Fir½AvÍE+#Ó¸Ax_x0003_·_x000B_¯¸A0 Î[æAPPîÜëOÁA*A*%@_x001C_µA_x0010_^_x0011_§²AÜOò_x000C_XØ¸AWÂ¼Å_x000E_sÄAph_++ÁA_x0003_³µ: »AV_x0011_¼V_x0006_½Aö¢_x0003_n_x000B_·Aà¨ÂÌQ½A(ale¨¶A¬`ßKðµA)æ_x000C_·î½ApàIÄgÜ¹AÔb¾?@_x000B_½AN_x0008_ôÞp@ÁA¸D_x000D_»ÙÚ¥Aø_óN_x0017_·A½ß,_x001E_\¼A"ûÿ_x000E_3_x0002_µAb-_x000C_Æí¶A½v4·AXí_x0001__x0002_¢ºA(VaZµAX_x0006_@M_x0019__x001B_ÀAÁf?fnáÀA_x0018_^ç_x0019_`²Aè1Ô9_x0014_¥A¤1³&amp;C°A	!U»_x0005_¹A¦t6DÞ¿A@ÄÜòµAè==´uT¹AÐ_x0010_J`~_x0017_´AHÎ]]|¿AèÉ×@hæ§AøûW_x0011_4µAÞ¶S\¶²A_x0014_¸_x000D_[PS¹AFØÅA¸Aâù¨rÏhÀA¤r±_x000E__x0006_³¶AVáX«¶A¦ÌÞªºA_x0008_F8ó,f¬AÌû¶¬´A¬6Kì_x0008_´A_x000C_Ad«a'¹Aò %êeÂA¨g-¦®ýµAlÀþäÊÁA_x0014_kÛ¹®MºA´¿_x000C__x0010_ìþºA\û+ÈÝÞ»A_x0001__x0002_ ^LM_x000F__x0017_¶A_x0008_¹F_x0016_ÃAP·A&gt;Ø)N±¹AXÄÇJñÞ¸ALü³x¢g´Aîå_x0003_gÄ±AÊI~OI©°A0ü'_x0004_ºAX½¯ãþ²A.~-XµAh35t&gt;%¼A`·©A²°cRÆL³AÐ%«î]±Aè_x0017_Roá±Aª¿Ò½=_x000C_¸Aä_x0001_(_x0015_Ú´AZekÍ·A!Ói¢5_x0010_ÁA¨C_x0019_9i°®Aì_x000B_7Z¿A_x0018_{cI4ÕºAv²¨_x001F_1\¸A_x0014_y59¼AÒ±Î=_x0013_½AªÚ@%_x000D_U¶AþòÀd;j´A¸Ö@ËµAþæÄ]¸A_x000E_ëçûi÷¸A,&amp;_x0019__x0001__x0003_Ô¶AÀêÖc_x0011_±AÜ"Ãô_x001B_ºAÖÔ_x0013_`¯ó¼A|_x0005_Ô@ú·AtIâwo²Ahqâh_x0012_¨AÀB^ÀI°ApÉ/_x0003_²à¨A_x0008_¯_x0017_=+_x0008_®A¼s·Ö±AÆ_x000F_cnÏ_x000B_±A³3_x001A_;³AÈ \_x001B_ÿèµA2Ûê)ÇÀAsgQð_x001C_ÂA½_x0006_/&amp;_x001E_)ÀA {E8n±A )&lt;_x0007_´ºA_x000B_m4hÍ_x0017_ÂAdø_x0011_tÚ9¹AJQ[ùõ¹A_x000B_g¿:.¾AÄ#Ò¡qô¾AfÎ^3§AúLspéüºAÄÓ=	Ô]®Ab7$é_x000E_¾AÄ&gt;¥4/¼A:_x0004_¨_x0010_¤_x0012_µAvx²_x0002_5»A­ÑH_x0011_ºA_x0001__x0002_øBÙ_x001F__x000D_ºAjäW_x0012_&amp;¶A~Ì´9Ûp²A_x0016_`5e·A	Ä³ç­A_x001C_ëÌó²°A_x0001_ßâ(_x0005_°A_x001C_Ê_x0010_-¥WºAà	Îk¯A@_x0005_Zt2_x001B_§A4¬_x0011_O»AdìÈ_x001E_W²AÎÞ¨.nA¹A~k_x001B_Ô$ç·A®ÜÔG@ÀA¢®E´Ì¸³A_x0001_ûÔûi±·AÆ9_x001C_a¶Aê"u%µA Z`81u²A_x0008_9£_x001C_R¿AüÜM?ZO­A°yLMo6ÁA_x000C_¯¶{ÞÇ½A.7_x0007_"¹µA$¨IÞ¶Aø&lt;Î¥_x001C_µAJ_x0002_É²ºý·A÷2ZX$°A_x0008_/r·A@öDéU±AáA_x0006__x001D__x0001__x0007_?OÀA´;_x0016_¶+n³A¦ÀU_x0016_}è´A_x001C_R_x0012_ö°¹A+ÉGWºAöÊcGM_x0004_»A`I}Fu®Aú´Èç²A_x0010_b¬Äll²Að_x0006_zpÔ(°A¬7¤_x001C_Åÿ¼AÌ¦á·&lt;°AxuJïd»A,ÍI­ÿí´A`æ©ÃA¸_x0015_=3ë´A¼ÉUÁ¤³AAxZ7·ÂAd_x0003_¡×¿A´Çb Ø²Ab_x001F_Ï$Z¾´Ah¬ËîµA_x0004_èH_x0012__x0008_¯AD_x0002_-Z½A\_x0004_/&amp;¶AðÕ{ÃUõÀA¦ïF¿A ª¡^_x0006_¡²Ah_x0005_½T_x0004_'³AÐTRÆ_x0014_¦A|Äë¹°AàÈúÙ_x001C_ü¥A_x0002__x0004_pT["`²Az«_Á¡ºAÐâÏÑw·AÒ\Ãô-÷ºAª] lP¸A|/þâï¿A¬*7 ×%ºAZ|ÂN¦'±Aø%Çþðã«A_x0018_Sb_x0007_j_x001B_²AÀÁf£D A0³*ü_x0017_¿AÄóV&amp;g²APY¦a5áÀA°G_x001E_Ð\´ATDÒ-&gt;#ºA¢ÌJ¤Ï´AiK×w»SÃA_x0018__x0003_AÉç®AÚê8A?Á¹AþbMf»AîG,yç_x0019_¿Av(Á_x0012_'î¿A.ðO¸¸ABjK«?LµA`	]òÌ¡A÷GÅ_x0001_±»Av¤H_x000D_e¸A´_x0011_M|z½AÞI!ñ±®AvM3­º±´A_x000E_Fq_x000D__x0003__x0004___x0015_±A_x0006_~_x0010_zÔ½AòÁJx;ÀAn$Ó_x0006_Ü¹A_x001B_:_x0018_m(IÁApÈ¿{Õÿ AÈÝÁf]2µA8Í²{H¥AÐá_x000D_¹½bÃA_x0003_vÒ"¦A$~ä}xPµA$&amp;ëëÂAd% ¿ÎÉ¹A_x0016_-ÿßþM½AÀ,ËÕÇ³A_x0010_¾*y_x000E_±AL¤_x0011__x0006_°A_x0014_+^_x0015_U»A Fjn®AÄL(7_x0007_·A0_x0005_âË¢Æ¾AL*²E·A_x000E__x0012__x000F_Ëä¿A_x0006_ßvû_x0013_G·AÈV_x0001_ñµA/ÞP_x0017_¤¯Aïê;_x0010_ÁAv#&lt;ºAP_x0011_üòJôÀA$½_x0002_'l_x0005_·A¾Wâ5v±A&amp;$Y¶³¾A_x0001__x0003_:Î&lt;¶A_x0014_K"^&lt;o°Aöeö¼j¢µA4BÓ_x0012_qõµAü»°¬¼AH!Ôrdù¤A_x0001_ÇlD_x0007_S¯A_x000E_T§ð_x0017_¶AÂ¶+Âg¹A.ÓªAÁA^YÇ_x001D_¼A,?ôOµA0x_x0012_¬É²AÚ{æZF¼´AX_x0015_åî¦ÀA@¥Ã_x000C_3¾Ay:Pb4ÃAd²pB7Z·AºÒM_x001B_AÂ»A_x001C_}sÿÖ¹A_x001D_-N'|²Aî`3¥_x001C_ÀAümî~_x0005_&amp;¶A_x0002_=P;í1°A8¨±f8¬Að=_x0018__x0018_jÂÁAÀodwo[Ý@]~_x0008_ÇBæ@B_x0006_Ìr¤_x001A_î@°à|_x0014_ÊYÞ@ð¢ ]_x001E_ì@ ³0f_x0001__x0002_Øfê@_x0012_ö÷Ç¤*ñ@_x0001__x0001__x0001__x0001__x0001__x0001__x0001__x0001__x0001__x0001__x0001__x0001__x0001__x0001__x0001__x0001__x0001__x0001__x0001__x0001__x0001__x0001__x0001__x0001__x0001__x0001__x0001__x0001__x0001__x0001__x0001__x0001__x0001__x0001__x0001__x0001__x0001__x0001__x0001__x0001__x0001__x0001__x0001__x0001__x0001__x0001__x0001__x0001__x0001__x0001__x0001__x0001__x0001__x0001__x0001__x0001__x0001__x0001__x0001__x0001__x0001__x0001_ _x0001__x0001_¡_x0001__x0001_¢_x0001__x0001_£_x0001__x0001_¤_x0001__x0001_¥_x0001__x0001_¦_x0001__x0001_§_x0001__x0001_¨_x0001__x0001_©_x0001__x0001_ª_x0001__x0001_«_x0001__x0001_¬_x0001__x0001_­_x0001__x0001_®_x0001__x0001_¯_x0001__x0001_°_x0001__x0001_±_x0001__x0001_²_x0001__x0001_³_x0001__x0001_´_x0001__x0001_µ_x0001__x0001_¶_x0001__x0001_·_x0001__x0001_¸_x0001__x0001_¹_x0001__x0001_º_x0001__x0001_»_x0001__x0001_¼_x0001__x0001__x0001__x0002_½_x0001__x0001_¾_x0001__x0001_¿_x0001__x0001_À_x0001__x0001_Á_x0001__x0001_Â_x0001__x0001_Ã_x0001__x0001_Ä_x0001__x0001_Å_x0001__x0001_Æ_x0001__x0001_Ç_x0001__x0001_È_x0001__x0001_É_x0001__x0001_Ê_x0001__x0001_Ë_x0001__x0001_Ì_x0001__x0001_Í_x0001__x0001_Î_x0001__x0001_Ï_x0001__x0001_Ð_x0001__x0001_Ñ_x0001__x0001_Ò_x0001__x0001_Ó_x0001__x0001_Ô_x0001__x0001_Õ_x0001__x0001_Ö_x0001__x0001_×_x0001__x0001_Ø_x0001__x0001_Ù_x0001__x0001_Ú_x0001__x0001_Û_x0001__x0001_Ü_x0001__x0001_Ý_x0001__x0001_Þ_x0001__x0001_ß_x0001__x0001_à_x0001__x0001_á_x0001__x0001_â_x0001__x0001_ã_x0001__x0001_ä_x0001__x0001_ç_x0001__x0001_ýÿÿÿýÿÿÿè_x0001__x0001_é_x0001__x0001_ê_x0001__x0001_ë_x0001__x0001_ì_x0001__x0001_í_x0001__x0001_î_x0001__x0001_ï_x0001__x0001_ð_x0001__x0001_ñ_x0001__x0001_ò_x0001__x0001_ó_x0001__x0001_ô_x0001__x0001_õ_x0001__x0001_ö_x0001__x0001_÷_x0001__x0001_ø_x0001__x0001_ù_x0001__x0001_ú_x0001__x0001_û_x0001__x0001__x0001__x0006_ü_x0001__x0001_ý_x0001__x0001_þ_x0001__x0001_ÿ_x0001__x0001__x0001__x0001__x0001_H_x000E_ç¦=áä@ºÖ8×_x0003_ê@®_üê_x0010_©é@@Óp_x0007_:UÚ@J«Pv#eæ@ì¥N¯©á@JJ±µç@Ð)íL_x0008_Ñë@@	Ô_x0011_¸Ìà@Pw{èÕ9á@'¡Kãï@h¹)GÝEã@®Ü	BÏ@2·_x001A_{å@Ù³çûê@{_x0015__x0019_2Vç@_x0005__x0010_[_x0016_ã@v_x0017_½&amp;[ç@xi¸2»_x0012_Û@Ú_x0012_:; Ìá@,ÜÛÒ	àê@ríNì@Bqþtç@àÖ3XCãÉ@_x0006_­ür{.í@ªD_x0002_xÄä@_x0010__x0004_­Að@_x0008_wÓEÜ@ìx_x0012_\äì@_x0001__x0003_Ð_x0014__x0011__x0008_º©ì@&amp;þ§jñ{ë@Øf	,Êç@^z÷Ærï@@'ø5ñâ@"¤Sé@àÌ_x000D_eq_x0007_â@ÈPÌ~Ïì@«ÚõcMâ@üg­UóÑã@h°¢eÝ_x0004_Ö@|f) Ø_x0003_ô@4	Æ÷Xå@:_x0011__9yYî@ÚLR.Êúï@zõýQí@TòäÞHrã@öxbµ	ç@ôosàtÜå@á×_x001E_oS,ô@Xg	¦ÁöÞ@j:?æ@4_x0003__x000E_ê@°Éâz!@Ý@mõ²T_x0002_á@&lt;[%_x0006_Ä~è@ª_x001A_òßõç@n+ç¤õCç@2D'£Dé@fÂ¡ãÌøì@âà9Hè@jK¼_x000C__x0001__x0002_Öçè@VÁIk]þè@²LK{_x0017_Çî@rñví2¦ë@t¿ª£:é@¬Ã¶S3à@íÛ¾Ï±ð@:_x0002_Z¬5ºè@ÿëNÃøò@fØgðå@rá¢ì«ã@_x0018_Ø9áÔ@_x0008_¥_x0004_"/_x0018_Ù@_x001C_}_x0011_µé@´_x0012_¹Ìqê@ìn\#8(î@vM/ØÎ®ï@¤l£Iç@ðÀÖ6ÑÙè@LAí+ê@iD&amp;Éã@_x0006_Î'r·£ç@TézrzCñ@'â_x001C_ÔÁNð@b¥R_x000E_Få@rç4n-_x001D_æ@|­_x001E_Ï_x0010_á@dÉ_x0006_L±êë@Þ ½É_x001D_ê@_x0008_ãã?=à@¨_x0005_{;¸Læ@X»!@7è@_x0003__x0004_Î_x0017_¡BÄè@{kÅß¬ã@_x000C__x000E_Ü\þí@R­7_x000B_Äè@&lt;s_x0013_|¦³è@ÈQ¯Ï°×@ìuÏª/_x0012_ñ@êQ|é(_x001F_ï@_x0001__x0008_¤Æ_x0013_ñ@6báØuðñ@Üø_x0011_â@DÍ§&gt;:è@p*YàØì@zoüArç@H+_x0012__x0002_²ç@ _x000D_ÇyÁÜ@fcÓ_x0018_Bè@8_x0002_{ÅÝÜ@_x0008_»;)4Ý@èÖ_x0015_:²_x0012_ä@¬_x0017_°1*_x000F_ò@àcXCM3Ý@ösú¯vê@ _x0018__x000F_Ïh¼â@èl_x0006_s_x0015_ã@HÅo®3Ü@( oo"ã@º5)þ@ùê@¯0·^ð@&amp;±IIåí@øÜv*jé@4ÙÝá_x0001__x0002_Kyæ@YiNî@ÐÑR(Ô@ý*G_x0019_â@(	S÷_ñ@p_x000B_âU_x0003_jí@xô¥&gt;^_x0001_â@´hã²é@¢Õ_x001C_³DÎè@µI_x0002_à,_x001F_ò@_x0002_ê ¡èí@R]3_x0015_ç@&lt;ë4&gt;Æå@ÉÁÏGß@P8Îøð@-ã´÷_x000B_·ð@8Ö_x0001_*yßâ@ìã[p,Ñä@sAÊ.k_x000D_ñ@XF¦9q,é@P _x001A__x001F_tá@løÄwi¿ã@êù_x0015_O¿©ì@zqp_x0003__x0012__x001E_ï@ÌíôÕ_x0017__x001C_å@0~jÓü©é@àhà_x001F__x000F_ê@_x0014_y­+_x0010__x0004_ä@2ä_x0016__x0008_`é@Zº¥ç_x001A_×@ö1ÃQmËä@_x0010__x000E_ã@_x0001__x0003_Çðé¯Ðð@_x000E_ß×¸-æ@"c?v(Lï@Àîx]_x0007_.á@Ð¥ _x0002_Â*Ó@ :Õ¤s¥á@X¹_x000D_øó¤è@ä.$_x0013_å@¼r¥ZDæ@ÕFðð°ð@¾õ;[ká@è_x001C_&amp;æ,ê@_x000E_p½q7ûé@ð[ÍQ á@PüîpRWÚ@âe¡G_x0006_ºæ@_x0012_b_x000F_ ¾ð@ /]§_x0011_·â@ü_x0019_NÙoOà@`³,å(Ðê@E#/D_x0003__x0016_ð@ò¯q))Eê@0àb{õõÚ@_x0007__x0003_`_x000C__x0004_ò@äÉ¶ýéí@¦_x000C__x0019_îÃ3ì@vA:l_x0015_îã@´K_x001B__x0003_ná@ë1HatUð@ 'V_x0010__x0001__Ý@ð¹j;í@Æ6÷_x0010__x0003__x0004_ø_x001B_è@[þk½Ý_x001F_ñ@ÜÕµ®Ûä@&amp;üZO_x0002_Yé@ðãx]Òê@fM,Ö»=ê@¨r_x000F__x001D_à@Êöþné@_x0014_hE_x0013_kç@r0ªý_x001F_¼ê@ÏñÑ|^_x0001_ñ@ý:ÞÖð@:r_x0018_©N`æ@ÄÙ£êå@ßÇ_x0005_¼Ffó@_x000E_Z@m_x0012_ï@BqW8$ï@Ö¸AÌi#ã@_x0016_ò¦_x0002_xHí@0åb$Û@HK_x001F_¤¨Øá@ò¤nÛjî@&lt;XMcï@r8=î@+_x0018_Yð@è¾	ÓÂÏà@:e×öæ@fËfë@8Ñäp¤jâ@Ì/ýq¸=ì@hì?5¡Få@¨eÄÂ_x000B_î@_x0001__x0003_èL¾*Né@YCâRå@Ì{_x0018_Sâ@_x001C_!Úòìì@ÝOaªN_x0014_ñ@äÜÃ%îã@_x0014_ßÃ¾Åï@è_x0008_`«ïíé@LÉEw3_x0018_æ@`hFÿ¥\î@BøöÜÙ_x000C_ð@Nº_x0004_âjé@XGZy;_x001F_í@$%_x001F_tRï@Ø3Ì{§Ø@Lò*_x000F_Ìâ@xP@Àõç@2\ô%.è@¸IY=Efë@¢ý_x001C_j5ã@*UmÑäâ@Ð·å»ðÝ@¦®_x0015_@ï@_x0001_)_x0016_Òä@_x0010_§û`½_x0019_Õ@ ùNiêà@òüDv_x0014_ç@èíä&amp;¬dä@è$ðÓxã@_x0001_køñÕ@_x0002_¾z¯Ìó@à7¸_x0016__x0002__x0005_«Ý@p.t¨zß@rð_x0001_#cã@l¨_x001F_Eð@¸Ä1abCÛ@@6ôí@ÔOêø®í@öÒ¾Ïç@_x0005_ëq8â@ºûkêî@_x000E_ÀHí,í@èöÃ´ã_x001D_ã@BZ1Zæ@_x0002_½NqÔð@Ò0HZ¢ì@_x0018_Bsµû¡Ü@_x0016_|{_x000D_¨ä@2ÝYy"øå@^jHäàà@_x0005_jáÓÈ\í@_x0018__x0005_ÔÐBï@Ò_x0010_½¹°ç@z_x0006_½gØê@ðT¸{·¿è@_x001A__x001E_«4ðoð@äÌ.Öê@Öäòj±à@¸+_x0003_§ðä@ðÿ_x000E_´iõÙ@Ú_x0010_ÕR_x0004_å@_x0019_!'´S}ó@_x0002_ã,­2	è@_x0003__x0004_¶ÄnLzð@JX*myMé@ØV7·Dkí@t,_x000B_Z²"ì@ä)÷®äià@àÑ7O_x0015_Àæ@]Z!Láò@TøÃÞ[_x001E_î@~ö_x001A_ßæ@ÆaÜ_x000D_Ä&amp;ð@lð_x0015_¸_x0008_èè@2¯B__x0004_ç@Ð'^_x0014_jÛ@g~¤Çñ@_x0017_yîIýð@Ð@[ÌRÕ@_x001C__x0005_e9 ï@´Ô¹¥_x0014_í@({8Ú'_x0001_Ø@Vwé)è@Ô#;Dvë@X¹ÒFIã@_x0014_uÁ©ÉÐ@Ð\_x0002_Ì:Þ@ZQ	Få@×_x000D_µqå@_x0003_âÜiää@¼«w1Çùã@I_x000C__x001E__x0018_¦ë@H¦=hõ¶î@Østx-!í@T»&gt;1_x0002__x0005__x001D_1á@.Ä3p_x001A_ï@R=R¨&amp;æ@¤b»þ_x0008__x0001_ê@xqTúuò@p_x0006_ßeØúâ@R&lt;y_x0015_Lè@_x001C_z3gØ?ê@òo{/óíæ@_x0014_|Å_x0016_¸é@ûë_x0018_asð@ä¹l4ß_x0017_á@4Ä_x0003_&amp;`pæ@DBÉ_x0019_ò@v£_x0017_eËï@ ^_x0013_ëÁÍ@:_x0003_Y$R_x000D_í@,Õ¤|ÇÜ@|Å7Õûùâ@H¨Ê&gt;oØ@ºµgþê@tiÁI»kå@øC_x0007_j5æ@_x001D_9züà­ð@_x000C_Çp	Øá@ôï8îÐ_x000F_ä@|ì~7_x0011_=å@íF1º_x0019_Ùð@z¸B3+í@|Q7Û#`è@ÒwM7öê@¼_x0004_÷_x0018_¶Oì@_x0001__x0003_&gt;_x0008_Ûïð@ìÃ´zå@WÚ&gt;ì@f»öh*ñ@æv@ó¬Êç@ÐÌÊ÷|Ø@_x0008__x0010__x001C_¤q!Ø@®iÿ\«Ìë@_x0002_o¿ñÍTä@B&gt;ñ3\äã@î_x001A_«·}ì@t}$qå@°'_x0006_©Ébå@¼Qûfx¡æ@ñ_x0014_¤îSÚð@Øß!_x0019_ô.â@*ÕV~ñ@he_x0006__à@r}î¡û=î@äO{è_x000C_Fè@Dv¥_x001F_Ûì@_x0012_¢äÍµæç@vÛª±tè@L_x0007_9hdí@à%=ÉÖé@Èëë½¿ç@8_FÖÖ@¦øÀ,Á­í@äÈÔé@|%sKe:é@|ðDËoá@H¥_x000B__x0003__x0007__x0003_á@@û«âÑRì@,,ðÏõòê@µ_x001E_ç_x0016_÷ì@\ø_x001B_Ûå@Æ%Tñ_x0005_Jí@¨±8D¬ì@_x0004__x000F__x000F_ÄÌ'ë@H®¢/-_x001B_é@ü(Âàøð@Úq;åØ@´¼4Må@_x000E_üFy_Ýð@@Ö_x000F__x000B__x000B_Rð@ô|HOöã@1_x0013_&lt;È­ºð@ô_x0005_É[4é@h»6ÜÜ@ÔcË¢lhä@ìõîÕiËà@_x0003_É¢´¨ï@$Ùé_x0014_Éç@?_x0002_m¾âë@¨_x0013_x1Ü¢ä@«_x0004__x0001_d¦äò@_x0018__x001A_ÜÇû×@DQ_x001A_¹ptà@¼o³ÚØ9ì@_x0006_SµåzWì@°W_x000F_&amp;Tâ@°]b\[å@ÈUp_x0015_iÀä@_x0002__x0007_²:é¼&amp;.í@_x0014__x0011__x0004_PR%î@V¢xn=é@Éû$ëå@t_x001D_¥Xr7ñ@Ä_x0008_ÆänJß@._x001E_àÜâæ@@_x0004_TÍ§Ù@&lt;¦_x000B__x0012_ý_x0005_í@DÐ_x001D_ú(mâ@T¥oM~ôì@©¥&lt;_x001F_¬ã@Â£ Uå@ x.ÐD÷å@èVKyz\è@Dó_x000B_!meê@¦aÉ_x0008_[å@l_x0004_l!D_x0011_à@@Ø6Å0µç@_x0002_	±B_x0011__x0001_ð@&amp;_x0002_øï¨_x0008_î@¦_x0003_9 _âæ@tù_x0010_=ñ@_x0002_'_x0016_½í_x001E_Ø@®d®_x0007_Öëç@`ºr-i)á@ ÒL¶_x001E_×@_x0006_Ý£÷;ï@4f+|Éà@Ë9}Cé@4à?Glç@4óÆ"_x0001__x0002_9Ñâ@à³6tqä@¶ÛÑµî@ Î_x0008_9¾ß@r&gt;ÄÛUá@Ú_x0017_8m_x000E_ä@âÜå_x0007__x0013_å@ýëºo!ò@Ð-C-_x0001__è@XÉît\_x0013_é@_x0008_ÀÑúÞ@Æ|.vXë@læ/×æ@_x0014__x0013_!Uä@ðnöúöÛ@ÞþÕV_x0017_ÿì@X#Þ»=_ê@_x0014_¿ºé±_x0012_î@_x001E__x0007_ègùì@b_x0017_Ê_x0005_áî@ìPê;Ávî@Mm_x001B_äló@Þø+_x000D_£wç@`'_x001E__x0007_Ä3é@àhì[Ðâ@äé­N)Òà@äêÞ~8íí@@ô_x001A_6Ô«æ@à_x001F_ºÄðÔâ@l_ë8yä@¨NE`8_x001C_ã@ìê_x0002_(l]ë@_x0001__x0002_ ç&amp;Ô\Þ@¼ª_x0011_þ±·â@3^êpÚXò@&gt;]£#¬ä@è_x0014_â_x0002_îÆé@­_x0008_ÖÀ¾â@H³¹_x0016_l8Ý@°_%_x0011_Dã@lDÕ°¨Vì@_x000E_²_x0017_c8_x0011_è@ü!#àí@Z;Ù+Gé@úÍÃì]Jì@h¨_x001E_ÐSé@þ_x0012_~Æï@Hþºÿúnë@mó_x000D_aüð@,¾_x0002_«2î@üóÑÉ_x0003_â@°mc^}.â@PÇkÙÖí@$®s¡ãà@_x0008_ñDËÁê@¾'î_x0016_Zì@À³â_&gt;è@ìssi_x0019_è@v_x0011__x0005__x000B_Jè@D\¦Ù_x0019_é@Ê1û5¢Ðç@Dl3.³àå@êv(Õ}ôð@1Uôº_x0002__x0003_gBð@_x0008_¡ b_x0001_ßÓ@³¸_x000E_Èï@bRy-®é@Z[Àå_x000F_æ@Ù©r(xÒ@¤î0ëªê@À3èäß@_x0008_0)~®Sâ@z¼Mg_x0007_ì@Ää_x0006__x0013_2Ðî@8°Ûx_x0012_Uê@ì_x000D__x0012_Æ3_x0011_ç@_x0011__x0015_¨	Ýÿð@ÒElð@ÔT_x0017_9}ê@ö¯ÅÈä@_x000E_»Iuòå@ªb_x000B_Bå@Æ  _x000D_åë@LjEW½ì@âXÔe3Ûë@_x001A_þÌÅhí@Zi$Aç@ ^Fø¨_x0019_ã@XþÃrºÍÜ@|ähg&lt;ò@_x0013__x0004_8Tð@r%(	ïí@¿0}¼ÕÕ@Ô½Bäé@8Âözt×æ@_x0004__x0005__x0008_&amp;\_x0014_,á@^_x000F_÷mìå@G3_x001C_Ìì@P_x0012_MlÚÏ@_x0012_;¼oNVä@_x001A_Õ¡ñ(æ@.ßoè@ÂNÙÕ¾ºâ@ü¤Äø|_x000B_ß@¬ÜìBÄMæ@¬ÅU¼æ@_x001C_ùz"ê@Ø×ø`ãâ@Èöö-¤_x0012_ñ@BÜ_x0015__x0017_èøî@J_x0003_Q_x000F_=£í@÷_x0011__-å@V1¼ÿîDë@ÊÞ_x0001_«vAï@äwköï@TÖò|ëá@¤b­_x000D_à¨æ@üÇ~_x0011_&amp;áæ@ê_x0012_¤_x000C_Ê_x0003_ä@(Iß½åÔÕ@|R,voØã@Zç8\`%î@\!KQ_x0016_ç@ _x0002_$W³ßç@Å·ûÈà@Fâ.!_ë@¸|S_x0003__x0007__x0006_äÙ@Ln÷ÔØç@_x0014_#³/I^è@R`_x0015_Ô#ç@ð~K_x0004_î@`ø5SÂè@À_x0008_®;*×@_x0010_ýÒìU{î@©_x001C_Q±ò@_x0006_v¡YM4â@xV+á©Û@Å"$kñ@X¦®ËxÔ@*Àrq¸â@d&gt;(¨%¤é@iD_x0001_×ã@_x0003_§_x001B_@Úç@ô_x0017_þ_x0004_lë@BB_x001D_|_x0002_ì@Öº_x001B_tÝë@d&gt;Â¢ï@àH_x001F_ýÚ@Äº_x000E_ ð@_x000C_º(d_x001C_é@da";æ@¸8µ_x0018_&amp;Þ@2äÖÛí@@¹_x0006__x001B_Z1ë@ð&amp;à_x0005_úêæ@¸å7qûûä@ntâºd_x001C_ñ@äæi_x0007_uè@_x0003__x0004__x000C_÷´_x0017_Crñ@d&lt;-ý7'é@¸Óp4Ëbð@ "n_x0002_IÜ@_x000E__x0006_\Ò]'ê@*_x000E_^Ú_x0002_î@º*úë?Qê@Ö¦ÅÆH_x000D_ð@nËF¤_x0017_é@_x0016_[1ëïò@ê_x0001__x000E__x0002_Äã@&lt;aQøQ,ä@Z÷H-¾ò@¢óïûóâ@È*½¢&gt;"í@ìÏ!ÊwDà@zJ"mq÷æ@ß÷º6_x001D_oò@_x001B__x001C_÷z_x001F_|ð@BFtOâbé@|Ï_x001D_ëíé@bõ8:lë@aÊä@J)_x0012_ Êã@|{â}ií@¾_x001F_Ðd_x001D_î@Ðla5qá@NEâ_x000F_º_x0017_ñ@ºã_x0015_Ã¢&gt;ñ@5¿Ñ_x000B_Wð@T%)º{'æ@L=Ú¤_x0002__x0004_pä@ìöfé@_x0008_âøÂ_x001A_Ú@hO_x0007__x0018_ä@è±ÏCÓæ@_x0018_º¹aï@´ÖìhÖæ@4"_x0008_ëîðé@´$B8è@À§éõôæ@´_x0010__x001D_H°þé@ÚíF7¡ ð@?_x000C_&lt;d_x000C_ï@ðaíöå@ì®Qoâ@2Ý2`lÅê@8`´»ìçî@_x0019_Ix_x000E_Ä_x0008_ð@__x0001_He_x001B_ð@fÉFaUZç@R_x0018__x0008_N¶å@öcÏÆ5ï@4nð)^æ@_x0014_ñÔ]_x0005_í@À\P-jØì@°We*¿_x000C_ë@°1Íê@Ò»	&gt;Äºæ@tÿ4À8ûå@zqÁ_x0003_Ýè@$W¤W­;õ@Xh}^_x000B_HÛ@_x0003__x0004_ÀÒÜë¸âÕ@îøo¸ÌÔè@Þêìí~í@lÍ!&lt;Så@éR¦ãç@Ìc%ø#Ôì@è°ëÀ²øå@4_x000C_ú6&lt;ýë@úB_x001C_*ããç@µ×S¹ç@²_x001E_qi5Fã@µ_x000F_Xß_x000F_ñ@_x0008_òÌÆSoä@¨.Ü¿{+á@_x0001_aj.]|ð@«_x0018_ÅPóë@&gt;#x&amp;±~î@(¿µÏ}à@ÄÎØx;ä@8¢AÒ¨_x0003_á@Â_x0017_Î(_x0002_sé@l£~+Ó!ê@^gë¡Lë@R_x0018_	Üwðë@ªèÑí­{á@ø+W~ä³Ý@4ûMÉH_x0017_å@´Òsý¯í@_x001E_(©_x000C_!ë@_x0015_ÓªÛÅã@ÜL2&lt;XÛá@ª_x0001_&lt;_x0016__x0001__x0004__x001D__x0002_ã@îÿwíáRð@&amp;zWókð@lË_x0018_¥&amp;3ë@&lt;Y(¾ÿXá@D_x0006_yøw_x0016_ç@ÂÂêl_x0010_×ê@ÃäwÞË×ò@_x000C_Î}§ýà@­GRÅ_x0013_ñ@ìôMõjâ@d_x0003_5*Øð@$ß$xåºå@n=Ä_x0003_üå@³,e+¾Éð@R²_x0005_É_x0005_ â@¦Û¼Iíê@_x0008_øäøç7Ú@\ýÓ__x0014_è@akÐ_x001C_1ò@_x000C__x0008__x0010_§bõç@¸òIÂTð@$Ó*àè@t	ã_x0003_â@|Ì¾,Åèä@Ôh?%Xã@ºjØOç@à_x0018_©&lt;á_x0014_ç@\óÂR£_x0012_æ@¸Â_x0012_Ýd(ò@ØO_x0008__x001E_ã@VJÃJ_x0010__x0006_é@_x0003__x0005_ØRÊIçæ@\ë£¡·íæ@ KhfjÛ@\´Z0 ¸î@ª½_x0002_{%»í@ÂEð_x0013_ë@àEJ¼_x001F_9á@þìG/ß_x0019_ï@.Ô 	_x0011_Fñ@µÑ¸X¦#ð@F9À6Øê@áÜÕÙà@_x0016_Xfç@Î{&gt;¤ÿ¨ê@ø~5ÑÔAè@0yµv?bå@Ã_x0004_í_x0019_^ç@Îl4=Ö_x000F_ï@Ìý_x001A_æ_x000D_ç@Ì_x0001_GÞ&amp;Êë@8öK'_x0010_Ü@_x0006_Hûxjë@Âuª_x001B_zê@`1¾_x0001_ß@-¤7Ið@b®_x0015_O_x0015_í@jÛ¨lvê@ÀUïßâ@_x0002_¯+w_x000C_&amp;ì@_x0016_Ó_x000E_â:á@q²É{Ü@D²X/_x0001__x0002_÷âï@¢£MÔ*øì@è?²Pë_x001D_è@æG_x0008_M'ë@Öøk_x0007_îå@]¼°C&gt;Èõ@_x0001_Õ±ájãê@Û­Ö«òá@È_x0015_I(c×@È_Ê`­èÛ@0Y¸@d_x001E_æ@æE	Æ~è@4&gt;¼QP®â@ÌWîù_x0006_#ç@ªo¹í@º'È\,öð@_x0008_*8_x0006_1ç@_x0010_ËyzWð@BÂbñ%ì@H|$ÄFã@ð¥_x0012_yVðÞ@@_x001A_$WlAÞ@_x001C_º&lt;pâ@Ì_x0001__g_x0018_Ú@6¸_x0004_rbÀä@xAË0ÆtÞ@(Ì_x0010__x0008_ß°å@Ð_x0010_N_x001B_«ñ@¨àÆ(&amp;Ô@8*µJ_x0008_²ç@$_x0017_IÑÙæ@Låé&lt;9á@_x0001__x0003_f_x000C_&gt;4å@&gt;­å#@4è@ÅñÜî@Xÿ=ó£ñ@Hg_x0013_øý_x0006_ä@ôçÀüh#ê@Èí_x0004_ Eì@ðè+¸Ôðè@&lt;ÃÏôkä@¬ËmRYhá@þÌÆï@P_x000D_q²=î@N-ºöÚå@_x0001_*ÀJãÝ@Z«^Raê@à×rÐÝ@_x0016__x0002_ËÎtùð@°wªÁ_x0010_ß@h;_x0008_N7½ê@Èzö,_x001E_ä@_x0003__Q®xÀ@^ªk	zå@@ÃnjHÛ@,Ð_x001B__x001A_¢ë@R®;å`ñ@_x000E_,~à0ôï@ª¼:kð_x001A_ê@h×rÛ_x001D_Ñ@d§§Ç&gt;5â@¦_x0012_IÜ¤ï@0_x0019_¯_x0010_3Dã@¼õ_x0002__x0005__x001A_Jé@pØpßDê@î3ñ@J¬ÚÅ/ç@úØzfeÕ@«ý¿3!è@_x0018_À_x000B_²k_x001F_ë@ÊDp_x0001_oì@Ä_x001B_FTâ@6_x001D_lvþð@´q_x0015_xÿñ@ÂäÑé@_x001C_ÒëØöåæ@z_x0017_x·kë@Ðø&lt;%í@:{_x001F_æZ%é@.Óú_x0014_{Ðé@ð|9NÊ¢ß@_x001C__x0003_@Ä_x0017_'ê@Ö_x0016_t¹U9î@*_x000E_v³ã_x0008_ñ@ ÿ8xC+î@/Ôæ|ï@ _x0003_ñôÅì@º0-î«Âè@rÃß_x0014__x0016_ê@ØI_x0018__x0014_¼â@t_x001C_Ñ_x001A__x0004_4ì@Zhýä¢_x000F_ê@D'_x0001_µÂë@¼XéIëâ@ÌÑÖ*´ð@_x0004__x0007_8GFhò?á@B)	_x0003_ò@_x0004_ÎÒw¨Ô@J"ÿ¤må@Û_x0011_Û×æò@_x0008_ãùè@ô_x0003_ _x0001_Ðç@HVO*Ú,â@G|òê@ç®_x001F_Ìð@^ÔñÔ_x000C_Hë@XM%¥±å@²i÷¨u[æ@úK_x0013_uP&amp;å@,v0tìç@(]`ã@ K_x0007_²Á®â@~¤&lt;þW`ê@ôL_x0013_É30é@(ª±GÙ@¨_x0012__x0002_ãøæä@È²bÒ~_x0001_Ú@æ/Zø"¦ð@&lt;¹ì¼\æ@zÅvñ@_x0010_¼­$_x0015__x0004_ï@ü^vÃ_x0014_²à@þ¨_x0005_³_x0013_ë@`~¨_x001A_­ë@±ý$× _x0006_ñ@Ä&gt;_x0019_í@ø+æ5_x0001__x0002_1Íã@J¨ÉDÁë@ð_x0014_{n_x0018_Ìæ@*7ºó@Æ"´}_x0005_%é@Þ:.C¸í@TK~*(å@ÖÑÒ]1ñ@ÆR¼µiè@dÛ_x0016_zywâ@yü_x000E_I_x0018_ð@_x0016_Ùp_x001B_Üîê@¼ñ¸QÌèã@ð¨Dwá@PyAÔ!gç@N»­³_x0007_/ì@¬j§M"éã@Ø _x0019_¯õCç@_x000E__x0018_,_x000B_Ãêò@ü$HU¡æ@_x001E_	;tâë@_x001C_­©Y;êê@ 4ã¥_x001B_çï@èüK_x000B__x0005_-à@&amp;§ï_x0002_×é@U[2Ùï@';`¢;sñ@_x0010_À_x0016_®!Öî@2_x0003__x0018_&gt;Dè@_x0006_T*÷&gt;ò@Zm¼FGpæ@Ò(qè·_x0002_ó@_x0001__x0002_6¹þKù|ê@ðØ_x0006_uð@d9H²}â@)çpcÿ_x0003_ò@ÂÒWwûÐä@«Fû-ç@²ü¸|-Ùá@ ¿r5µËÜ@J¿M£zé@_x001C_+úyà@XMÈÒ4î@ØÿC}ôòÚ@¬_x0007_ørúà@&lt;Ó¢á@Pç_x0011_ë_x0014_ê@¶Ãµ=ìæ@H_x0001_2ä×Ø@LüÝÝmWñ@Ü±__x0018_Së@fÇRì±æ@¶$±áãë@¶:_x001A_2òñ@´GV¦è@®PÉg9ìì@Rúï &gt;Sî@¬ý_x0016_L_x0005_Áð@bü_x0004__x0001_"©å@Ò¢=Päê@HÜª_x000B_Ö@zh2,mç@º4ïð¶@ë@ªp÷_x0002__x0003_;æ@ØÔ_x0011_Ê$á@¸³¤&gt;_x001F_ä@H0öÁ±SÞ@_x0010_(É´AEí@`ú¤ûÏ	ì@Î'ðSê@ÜeÿEûeò@ä½|¯÷Û@P}«a_x0017_ï@^ñ\¿u«ï@H/î_x0017_¢_x0013_æ@_x0010_gÅIè@òÁïF_x0018_è@¢ûm­:ñ@(¦-[«ë@*qÕÏ&gt;_ä@8_x001F_T{Qì@»ìdÐí2ò@ ÑÙx?é@Úº¦h%ì@_x0019_J_x0015_§_x0001_ä@fÙPhJÎä@þþ6_x0006__x0001_Ìï@ºýÝ_x000B_ë@$»ýìÈä@Z&lt;×½_x0001_ì@vYÚÜ&lt;Mð@`Ñmñ¿@F_x0006_¥Ùæ@j¿!Ù¸é@¨´ó~ ³ê@_x0001__x0002_(ßí_êè@X=MÇÎí@  û_x000B_é@~þ_x0014_I_x0013_ê@ø_x001C_Ä¶&amp;îá@ Ì_x000F__x001F__x000B_Ü@òZoN»Öà@@Û"¦n_í@zÖÜËÖê@q©5_x0008_Rð@Æ7ÊÃÅ3è@JñâTþÝð@(,Í­W]Ø@^!ÀF_x000C_)î@¶k9_x000C_{ê@p?E¾°Ü@x(OØTß@2u°M×ñì@ôS9ì¹¼ì@ìv;É³á@Ð3ïÜ5ß@LRÝ:\â@·X]%ûò@_x000C_&amp;n5_x000F_á@_x0018_ÐáR1ñ@º_x0013_ÜE_x0019_/ê@dÛ÷~¿Îâ@®¤´_x0016_yå@¸²Ó!_x0016_â@_x0006_ùuÈkç@ä5ñUÓ­ã@ Ña_x0002__x0003_Æ^ì@Ìï¼Þåë@Vø3¾(å@î§%«&lt;ÿç@¼èP_x000D_Xâ@(=©N%Ø@@|½á@ê«àÆß@Øä·^yÞ@D._x001D_«Åîí@Üý2Ê(Ýè@_x0008__x001B_þ2Ø@T&lt;¼çc_x0002_ð@Z_x0002_5Hiï@@d&lt;SfØ@X80zä@¼¾_x000D__x001A__x0001__x0004_ð@PD_x001C_ç5&lt;Ò@*_x0010_ßu1°æ@x²N*×÷×@O_x000B_iè@_x0004_ ÿkè@&amp;Ä8¡Wåñ@äÚßWxç@_x001C_Ë_x0004_ºí@ù_x001D__x0012_yB_x0007_ñ@åêú÷»&lt;ò@Øë_x0005__x000E_KòÙ@TÌÁ_x0006_eî@FDá0¿°ê@ _ìuväç@6ÂCÊ:©ê@_x0001__x0004_b_x0012_bGÛ§å@lApl5ÿð@¢BÉ¶]!è@0½ñþË@&lt;o®Ñ|í@ÜdûwiWê@zÙÂn_x0015_¶ñ@þ_x0001__x0004_¼+ã@è­_x0001__x0001_ áÚ@ÈÿWV!å@°}jOü´Þ@LYJ_x000C_¬¬à@¹ÖM-,-ð@pÈ5¬é@²ÖrM «á@êU_x0002_E_x001D_Mì@¼±µóÆã@ÒpQpí@Â7o&lt;í@F_x0002_mô3ê@É__x0019_«è@³I-IÙð@¼&amp;M½éî@ØBeé;Û@ ûÀÃ¼ß@øl_x0006_»¤!â@D_x0019_^ ¦î@&lt;ÇG?Ué@â£ôïé@î_x0003_ÅâÔð@èéò[¤ä@_x0008_F_x001B_Ý_x0001__x0004_vÄÙ@Ü_x0010_wñ¢ãí@ Gö_x000C_Ëì@ pë_x0003_åå@´21n¯³ã@²³áÌé@à»! ìKê@ÈÕR²D@Û@X÷p_x001B_ÇqÖ@r¶	î_x001E_æ@äÉì¶Hí@à½«Zhá@|_x001F_äá@r"a|Ôí@d~û4A0ê@d_x0018_«k¨'ð@ Æ_x0008_Éì@xBÉ°Ô@¤Öµþ³ä@ä­_x0016_]2_x001C_ä@_x0004_Kw*Ùì@èLsÖ6_x001C_à@Þáÿî@tÞG_x000C_Lþì@.ë¯m_x0006_tã@Ü26;Èçê@b/_x0003_Réî@t¯ôþÝþæ@¾r&amp;~yÄè@¶&gt;Ë@N«ã@_x0002_(ÑÇà@_x0018_É:8&amp;à@_x0003__x0005_PORu7Ç@_x001D_ùæiÛå@êM_x0018_IWè@~Æ|¼è@Öún¼,è@ú_x0006__x0016_æí@° ,t°ßé@N¬® ´ë@L£fïïê@N}_x0002_f£ä@`ý^'¿Ú@_x0018_¤**hç@¨á ñ_x0002_Ôâ@®[W(mIí@_&amp;­*£æ@è	®×¾ð@øE7^çËì@¦Ù_x0003_.¤é@_x001F_	î¤kð@pj½x{Hî@z^áª¡ï@2_x0001_#ûjÑç@8Iú_x001B_¨è@_x0004__x001E__x001F_ì¥Dç@Y_x0002_S_x0014_¿ð@_x0002_JÝdyqï@@­SÐàÞ@´ÖÑöØç@T4´Oè4í@hJÙ½ã@0F¾ç@&gt;»a°_x0004__x0006_5iì@¦ê&gt;-~nç@(ä¶¹ê@ð½Íyê@9_x001F_; _x000F_ç@ü 3¬Pà@¸Ò_x000C__x0014_gAÕ@úðP°Ïî@_x0002__x0001_»õÝè@:_x0005_7ð@À _x001D_&lt;$'Ô@Ð_x0011_íQ(á@vÊ_x001A_8Ü_x0005_é@j`Mw_x0016_ç@._x0014_Uª3kç@¢^}_x0007_Ëí@Dö'­kÊâ@L_x0017_ÊÕ¯ê@à¶_x000D_ÏVÜ@ö_x0012_ûjå@èá6CNå@¬¾0Úá@H_x0007_®e,àè@6_x000C_3Añiå@4ø¥f_x0016_Lë@Î§¾LEé@Ò_x0003_×ý×@XXk}éÊÝ@4NµoýÀå@_x001E__x0012_ê_x0011_Pè@ Í_x0017_j_x0005_në@ðÛ_x001C_c%þá@_x0001__x0004_4îsÐþÃê@^·í_x000F_æ@b_x0018_ç5©æ@¸Ï_x0017__x0002_Î§Ù@L_x000E__x0013_W:ìâ@þÜ_x000C_òæäð@âÌ_x0004_èÜí@°]zù_x0003_ï@`ö]_x000F_d_x0008_í@_x0002_ª?,!¼ç@¾ûbxáë@0õ÷BöZé@îÂ1í]é@_x0004_ø±­^_x0005_ã@À&lt;ö§ß@_x0002_rÌTë@8H®æ(Ü@´ès_x001F_Jä@PÚ|_x0010_ÄÄð@TÀ¦_x0019_¡ê@ÿGqLáê@Ð%_x0001_Öä@zµÄ} _x0012_ï@*±çæäÞ@fE á@² TÖ_x000E__x0018_ð@Pâ_x0015_m·ªá@XI+	@'â@`aC2.í@_x0018__x001C_S¨_x0015_ì@*õ¼«=è@PID_x0003__x0006_úß@_x0008_xjJ½bì@Æ:÷_x0008_7å@í_x001C_r_x0008_lä@èw{5Û@è1ú©t!Ü@ø9Pì_x0017_aó@_x0004_S£ Lî@|Ö_x0017__x0002__x0008_è@@mô_x000E_ýgà@ía¦¥Ô1ñ@&lt;5Ãä­î@_x0001_GU_x0007_tâ@_x0005_=_x000F_pùJò@VÿPç@æR_x0017_8â@&lt;_x0015_Ã´`sã@®_x000F_±Rjæì@L_x001F_ð_x0010__x0010__x0014_ì@¢·^Üì]ê@_x0002_©ÐV§Gä@p±ÌgWî@_x0018_Oö¹Ý î@´3ÌÙ´	ç@²ÂõÏâ@ß_?Ó½ó@ÎuÇõ_x0013_ò@ðRi§çè@Gµ_x0014_*_x0012_ð@mØ§Üàøð@r_x0014_dLcâ@_x0008_¶pá@_x0002__x0003_ÐÞ'ùP§å@_x0002_¹l98Òà@~Sd_x0004_á@dÞÏKþÐæ@Þ_x0019_m	·á@Ð&gt;_x0012__O_x000E_ç@Þ_x001D_0´qé@À_x0003_%DÉ{ï@@UC»êï@_x0010_Ë)|ð@ÜÑópä@ûX´àç@6îz50ê@ü+¦7Êµç@Ù_x000D_Ùñ@TR#&amp;ë@¨DðÅ^,ê@T_x0006_Õ;Xòë@:oÊ+Ç´ì@&gt;JTOÑrä@_x0014_í)_x000E_|ê@è_x000B_ê©Ñ@\_x0001_Îköì@"È½u»Zé@_x001E_Ô;_x000B_$uè@ #C\Êåí@ÿTÕ6_x0017_ð@Hþ»4__x0004_Ý@vz:Oï@9¼m	Ò§ñ@¦:Mô_x000F_è@{·_x0001__x0002_¾ ï@Ä_x001D_ÓÅ»â@¶_x0011_Ô_x000F_Ãê@¢N8LÉñä@:?·}oõä@ 0¾_x0010__x0019__x001A_×@ÁÅï_x0001_gRô@XtrøØ@¬_x0013__x0012_X·Åî@tØëÊé@£3_x0015_V*.ñ@À_½p3ïì@Pt^;Þä@4_x000F_á¸¹ð@ _x001F_±qTØ@ö­Oµupà@_x0016_úÈínï@ÖEj3Ñ@é@âa_ ìIé@äé´u_x0001_Vã@z-Þ/:ê@_x0010_¨øäà_x0005_ç@J,ëÒRäë@ðrL66ä@^_x001D__x000F_9c4ã@ä®à'cÜ@,U¯_x001E_,æ@è=zãè@&amp;l\ªþì@_x0016__x001E_Íeë@Æt_x0006_\t!è@_x0004_§«:_x0012_â@_x0001__x0006_èJúß_íÓ@3&amp;_x001D__x0008_çúñ@Ì·!Ø»;ã@:¶ÎK¿ë@_x001F_Æ'â@_x0004_Óôì@ú÷ÝÙÄ/ñ@@püÜ8ê@¦µ6WÕ@ÒÒ ªkóè@_x0001_«Ñ#_çá@ÀÊUäÅà@ð¿ØX_x0002__x0013_ò@xô_x000B_ñ_x0012_æ@_x0004_í´»_x001E_ë@_x001C_§öVGUä@èõ¢ërâÕ@üÎ¬yCßá@J_x0002_ÒÐ_x000E_ûñ@ö	_x0007__x0004_øÈæ@ZÞ~Ü â@0Í¬}_x0011_â@ÜåjÂ_x0012_ìï@` dëÇê@_x001E_lioºæì@_x0010_µ,ÄI¹å@b_x0003_'Ó_x0005_&amp;ì@Üàùmï@°e]~·ké@ Òßn_ªÙ@8æ±oý@ç@¸7_x000B__x0001__x0002__x0001_zã@zB_x001A_þõê@(W~wØêá@¤¼yå.²â@L_x000F_j2Óî@Þ£,X`Ý@x&amp;%dâ@ÄjýÜæ@Ò¼hmIð@öoéa_x0002_ã@¸NÛ5_x0011_ãä@&lt;¸Ü_x000E_Ûfå@ÄsU?0æ@ÆïZ_x0003_ç@Æ+5_x000F_ï@vÓÓ4=ôé@ _x0008_ÖGbá@Ö?É³ õ@P¦_x0018_lU?ç@(~µS ñ@H¨ÔÎ¤¹ç@6_x0005_²¡9½ï@à|°$!ä@tqµ3ifê@0P_x001B_4_x0016__x0017_Â@ºWä\^ôè@¨y2_x001F_ê÷ß@[êö5ã@6_x0015_,n×ê@2G1;_x0002_ë@¬É_x001B_Ê_x0015_ì@ºÇgá@_x0002__x0004_ÿD©_x0007_fê@8Í_x0012_þÞ@pHûMAæ@_x0004_§¾[:0ì@èä/e=ì@ º4ë®Íí@f!À_x000F_- í@|&gt;\\â¦æ@h±ß,ËÚ@Øàºnç@ü¹Ô´ÒÏë@4K_x000E_ÛIî@F¨ýÑþë@|Ò¡G\Yá@_x0007_¥hcã@_x000E_×³_x0001_»Pë@Èf_x0001_É´ì@2k*_x0002_Mcî@Ðz·Kùâ@Ê÷Up_x001E_ò@äÞBÃª®è@ê_x0008__x0004_8&lt;è@´¹öi_x0002_Ïä@¨DFX_x0011__x0012_æ@Ò.9}W_x0016_â@2äÐw_x0006_¶ç@27õÈ»rð@ ÓoN.Kê@Vwb ª_x001A_ë@py«§_x0003_µæ@8~7Fñ@_x0015_ñâ_x0003__x0002__x0004_9ò@Ï_x000B_WOöê@ï»ï+¸óð@_x001C_Zò:Gâ@DÉ_x0012_í_x0018_¤ì@_x0018_ÿá¼¤êï@ºb_x0017_,Ué@µm#®ð@Èo.b_x0007_wâ@ÐémØ+rð@PÙ?×3¬í@2#_x0010_èÌ«é@4p3N#ê@:U¥ðEYë@tOíHæ@ÈÅÂc_x0011_à@0_x001A_ÁlZ_x0017_ì@DøêtÔxå@l\xz,Ü@xl8*é@7lñ â@nÿËç"è@_x001A__x000D_5Ó:Kç@Û_x0017_¡yÏSñ@à#_x0012__x0001_·Õ@^J"¸R8ï@Ù$«èé@ìÖÁ=|uë@ÀÆiD*Eâ@ ¦hy_x0003_Þ@Ì÷~ª&gt;ç@Æ¶ÄYäã@_x0003__x0005_þ®óáÏÕå@þIX¼pâ@.7¯ÄÐWì@_x0014__x0018__ ókä@\ùÝ×°Âá@¬'_x0010_#O+ð@ÌÿZÜ@ìFrLÄ¢î@ºâ_x0012_¾æ@zû¦à³_x0008_ï@´©_x0017_ðÙ_x0017_é@ßÛ°_x001B_ñà@Q_x0006_*¾éEó@_x0018_Xô¾=å@þ!_x000E_9©Gæ@`_x0013_ø	Ù_x0014_ã@¸^ÞØß@_x0012_­ØDFí@@·r1¡ï@8[z°é@ìb_N°zæ@*«_x0002_9@_x0012_é@zh¸»Ìì@x*Ý/ê%Ú@ìòmfì@àR$íßç@`»_x0019_	_x0004_î@r1@ÞJÓê@f_x0018_Jl¯Ùë@2y_x0001_É_x0007__x0019_ì@X	lÛ·4Ù@HX`Ó_x0001__x0002_Æ|ë@æ_x001D_k¨W_x000F_á@w4éÄI×ô@ä&amp;|rFï@(§æ_x001D__x0008_ð@*2bà@ü~_x001D_6^å@d£¡Â­ì@_x0002__x0015__x001D_¾Î¿æ@~t_x001B_YÓå@Îºö/å@ê_x0010_¨PÂí@}_x0013_¤gç@¤DÀM°¾å@Ô~cÆÊ`í@ÖÓÚNj©å@X°Hñ¯=×@qs4îñ@¨ÌPy_x0006_Tî@àGmµoÞ@p}$Kß@hhÝ§Ùë@WFµÇÛ@æG_x001E_ì8_x001C_ç@öôzçÍÆí@Ð/°Î/è@ áR¦8è@ç±Ìn/Ý@Ìb[y1ê@.,_x0010_ì@te_x0006_ÀÅHò@¤¥îû4ê@_x0003__x0004_N_DÌ¼©ï@ÿ}zè@/405Óòò@0¾ ÀR~ì@T_x0018_Fáå½é@N[µu¸jè@ZªîSjyí@ÐÇ­B&lt;Ö@"_x000D_^Köë@V@]²_x000E_è@Bø_x000B_ù¯á@_x0003_UfjÅ×ë@ÊIhc(è@x_x000D_?ÌÁá@L_x000E_+0_x0019_~ð@óÑj£X_x0018_ñ@ø_x001E_=Ý@Ú@¦|Ã»_x0012_í@ Ã_x000D__x0001_xÖ@GªÜQ_x0019_ò@6!Rî\×å@¨,oå_x001D_¥ã@¼º1L¼ì@x(_x0010__x0019_Û@x1&gt;´RÛ@¤_x000C_f_x0002_Ö_x0002_ê@êÑ_x0011__x0006_[ì@$öu_x0006_	ºé@ryg,¸ò@Ð_x0018_õ_x0007_²ã@_x0008_Ôïr_x0015_å@{¤2_x0001__x0003_ Îò@_x0002_ÅVðcé@R_x001A_&amp; _x000E_ô@.]Ïè@jäh0æÞ@q¬ÂvÀrð@´;öÒé@p_x0018_0ð¯é@(k?£jçç@(Øù_x0008_¬â@F4_x001D_ÜIï@h_x000B_W°÷Èä@_x0012_|{F;å@07_x0006_üì¬ä@¿_x000B_øêrÓð@úÅíµ°2ã@,_x001C_äÐtá@5¨_x001C__x0015_&amp;uð@\B³çrâ@¤ô t_x000B_ï@_x0016_ðÿozä@JPÙ&amp;@æ@^ÿ_x0003_K¶aç@c÷¦Y|ê@_x001E_+(Ô_x001B_ì@âM_x0008_åÞ@:_x0019_´U_x0005_ó@_x0008_Ë[è_x0006_ËÜ@àÑ.ë4Äë@ø2±y³6ä@Ü_x001C_KÏkâ@^\&gt;r©½ö@_x0002__x0004_G_x000B_¢T,ð@_x0018_Eg_x0012_xØ@_x0012_´;,Àé@ÄÜømÛð@ôC_x0011_åûí@_x0016_ñ^	æ@J;þnV	ì@®(x_x0013_Úçã@q_x0003_8S8ë@¸.ª_x0011_KÒæ@t7K9Zä@¨éæ_x000B_ ûç@H_x0013_ö_x001D__x0018_^â@ $~/J_x0005_å@îâ}4ð@4_x001D_4¼ù5î@4_x001F_X­Ú_x0001_ë@$PF_x0001_î@01Ém*Ææ@$òÎBDç@pU6DZ¬Ü@_x0018_+hðwä@:k_x0003__x0012_mâ@ôÄAïFè@_x001A_¦@þ¡ï@pfc/Éé@¤bÉjJá@L«Ç¤¥óâ@öf(gï@_x0011_¶_x0010__x0003__x0012_î@_x000C_4}T_x001B_Öí@¸½ùì_x0003__x0004_Buï@e¥úë@W°6lYRð@ìþ_x0008_÷Hé@­xF¶1ë@ *8Ã\Ýß@ü÷Øyuìí@_x0016_G©_x001B__x0013_ç@Îùlt$õð@ãT§LQó@ø_x0013_³_x0018_/}è@$'gðYòà@8¡È&gt;&lt;_x0002_ç@&lt;ý_x0014_í@^ÍóÚ,ä@&amp;-ËNÔºè@Ø*Ö÷_x000D_§å@¸~ ìPÛ@¶¾cuâ@Fû5Ãâñé@_x001E_Õ¬ÁÄé@â×",Üúâ@(_x001A_$3¶_x0001_ð@$Ï2ñÖÖë@8V_x0013_Î,í@Ø³_x000B_dÆ×é@ä¼S+ñ@^ú$ÉÒç@"?=7å@_x0005_tO¯ó@Ôè9ÍVÅí@&amp;`­®Äã@_x0004__x0005_fÏâ½ë-í@_x0006_hRí_x0018_Xõ@!-F_x000E_ò@ÈöHcÔ»ß@0×GØ´Þé@|_x0001__héßæ@_x001E_ÝáÕoøî@Ö3±_x000D_Ë_x000D_î@þ£±}_x001E_äç@Ò¬"#£è@h_x0002_x(a6å@4_x001B_1`±³î@¬´_x0007_=éé@ÖëÑ%Ðé@xxÚ¸î@ð½Bä_x0010_Èß@,¶Zl_x0012_ð@|v3_x0003_&gt;1å@ëú'm|ð@:´ñ¿¤ææ@øÇn"Ëîè@&lt;xl_x001D_ã@À3.ø¨2ã@v²FRæ@_x001A_ÆmÜè@ê©Äm_x0014_é@_x001C_ÄÏõt¬ê@ ¨¨í@^ÚH	$é@poçcê@`ã4ðE6ê@H_x0018_Æw_x0001__x0002__x001C_ãØ@O¥Fÿ ýô@¸ê:X(ã@ôç°»¿³â@¥!g@ç@Lgßñä@Øý9Uä@0_x000C_^bà@¸*õ¢=Ü@ ôÀýVé@0Â&amp;q_x001A__x0007_Í@¤­Aô_x001C_fâ@"_x0003__x000C_ªDô@pP·´î@F³àO/ð@|¤;²_ç@à&lt;.2!Aß@_x0016_6è%`ð@Àóhb÷î@_x0018_Î_x0008_)^ú×@d÷°}lâ@p_x0004_ Æ×@~"V.¡Pî@^Uty_x000B_°í@ y'É á@P Ø_x000C_Ä Ù@f¢G|Þ@_x000E__x0019_À 8ä@Üç¼Jië@Bç0H´`ï@'R[Úá@_x001A_kbÄ®_x0007_ä@_x0001__x0002_~»à"Éã@î·&amp;Ímìê@@}jN_x0010_å@_x000F_¹Ø8_x0007_$ð@üµTå@¤_x0018_Ê®_x000C__x001B_à@X­Ï_x0019_¨ê@`ßÍ_x0006_ì@_x0002_¿Ì«¶è@üY¾_x000B_å@¢&amp;ñ_x0017__x0007_ã@6C.Ù-té@ø¥_x0006_/½°×@_x0014_	Í+Í-é@Ù_x001B_'Ô¸·ò@È6O²_x0015_ç@_x000B_¾Iéþð@Þ¶¡lè@ZïY&gt;Ä_x0015_ñ@èGç°"_x001C_ß@_x0002_dLóà@_x0001_Wa×{µÚ@Ðæ_x000E_Hå@_x001C_)kË ð@øÞ±_x0012__x0017_ß@BI_x0002_,Næ@nRùàýå@¤Dþú¡ªà@_x000C_HC_x0007_s¿ç@_x001E_[_x0005_ó;è@zYX@)Áê@8¶úh_x0003__x0006_´iè@B _x0014_h©é@Hf¯â(Ôï@_x0008_Ü\¹_x0017_ä@@eÐå©æ@8ï"Ï_x0007_îç@2Q{m_x0001_à@Ú4)ÅBæ@ö_x0003_Tõ«í@¬ýõ`_x001B_¶ä@&amp;:¨Ü,Vð@F|_x000D_Áóë@üÛ_x0002_»ÓHè@Pu_x0015_Ò@ò@ªÑ%Mûâ@²¦ú¥oî@ÒíMåüë@¶­_x001C_K_x0008__x0010_ì@ `×C=Íæ@ÐÊP+Å_x0005_Ú@ÀËubæÆå@z_x0004_h$Yá@,_x0015_kÐëGå@8&amp;óÏ{äÓ@á_x000C_áè@ÒÈø/hç@°&lt;Î(%æ@2Ð£¢_x001C_î@¾çö_x0001_+¥å@Àøõ_x0014_Ó:è@:=;Ór\è@pN¿ûPÊå@_x0002__x0006_4,Óß_x0012_è@ä0Ð_x0003__x001E_ë@t2~6f_x0011_â@zÚ_x000D_[ÂXæ@ø¶ð^Ð@_x001E_v èVwî@ð¶Jú6Ø@_x0010_&lt;êéf.Õ@«_x0010_ËyGð@x&amp;_x0004_´h/ì@rdWÙ¬äå@P´5ÎLå@ÂÇOh¤_x0003_ê@_x0008_8ì$ì@:ªUu+é@àCÙuLî@ü´9wÞã@_x0016_¢cZè@júo¬©å@_x001A_ûª"rÎæ@Ð\_x0005_Í_x001D__x0003_Þ@ÀXÒ_x0001_êÒ@ÖùKøâ@ìcs_x000E__x000E_ë@àÄw¨Äà@¤.zìWíé@ò°_x001C__x0019_aÈð@æ_x001C_Ã©ýìà@R§óÙ·\ç@_x0008_jø°{Ý@_x0008_ÃÍâZê@ Nl_x0001__x0005_Aå@ã§áA_x0003_æ@DóxÄùÀï@ ûjeì@x"Ý!äß@PÙyVÑ@d_x0016_Í¼_x000C_Íç@_x001A_ö.t0&gt;ë@Èò&amp;NCá@|MyÛu+á@_x0018_÷l{	iå@_x0001_¤óUÔ@M¦@ÎVð@"cøBê@_x000C_ûÙý¾µä@$&amp;£ò-Òë@_x000C_AlùOê@®É_x0005_$Ã1ñ@m¨_x0004_ùÊç@®´JÂ÷_x0018_é@l_x000B_ÚPð@ôDÞÙj0å@fm_x0017_ç@|c	Òô5é@_x0002_X¢Bç@ØË¨_x001C__x0017_©ë@¸åùK¦_x0002_ë@\«inPð@ØÕ¡_x0012_µÛ@è|¨Cý_x0010_å@P_x001D_&gt;_x0010__x0008_TÙ@ì6_x0002_?Ølé@_x0001__x0002_*1"54ì@ªK_x0019_ôÙÚé@â8-_x0001_ç@bùèæú"å@ZéF×f_x0018_î@öêiõ÷öñ@úÏäiMç@âR^_x0014__x000C_ê@$¯½_x0002_øôâ@_x0018_¢£_x0005_¤@ç@_x0004__x0004_¸_x0019_nüí@jSÜóè@8Ý._x0011_ºå@ñb_x0001_æ@ø#Ê#¼ïâ@è¢YU:ûÜ@¾¤£_x0002_ð@¬A¾ _x0010_úä@ï¸"«Áañ@Î,_x0003_e_x0002_àæ@ *?_x000F__x0003_ß@¨é¨C)ë@à_x0011_#¹é@H5¯5ñë@TfÉóóQæ@T"²Â_x0004_ï@®U^×\ò@þL moAì@&lt;M&amp;,Á î@v²_x0018_Zóíñ@èèO«¦è@àF­ñ_x0003__x0004__x0007_/Ü@ JÏÈíÜâ@@!_x001D_éH!ç@Vß_x0004_&lt;ðì@&lt;uÞ_x000D_|Æè@¬ûr®¬à@¼O³ôå@=#c¾6ð@Î|ØnÉæ@_x0002__¥¡_x0006__x000C_é@,hGÔòá@_x000C_ñè{è@ È¤mnbæ@·_x0001_×Ð$ ð@K_x0002_'?KÞ@LIQnì@ÈÃ·ÚÉEÛ@ÂùáY0&gt;è@6Æ¸kÈë@_x0004_¨ÝÝ_x001B_å@XLÒèG´æ@f÷_x001C_üò@d÷»ùë@H1_x0001_DY_x001A_è@\?Ýíóä@^Å]¡í@P_x000B_þ._x0006_Ú@´|åü\ç@øh_x000B_f_x0019_,ï@\ÇÝ\Nò@LSÁ)Ýóí@ðAÃ_x0017_ô¥ï@</t>
  </si>
  <si>
    <t>397dac356713c1f9f8e332a2c9c3da1d_x0001__x0002__x001E_Ò_x001B_ìwç@¨ÜSap×@ðÒklÊ_ä@¸ê{ÍÐhæ@`_x0018_Ý;*Ö@­4jÏ3í@_x0001__x0001_&lt;_x0008_á@hHëË_x001E_Ö@xéoÙÔì@îÔæþ¬¤å@Øµ_x000E__x0014_Cè@¸ËUO¬_x001E_ç@Øe_x000F__x0002_ë@22:_x001B_ìcä@_x000C__x0001__x0016_ËÀXæ@ØÇÕÙß@´F_x0001_Éã@tû­â@T&gt;Ç6m1á@XnbXÐí@,È)â@ð87ÿý_x0008_è@HcMYQë@±?ÌEåñ@&amp;¨s_x0019_æ@óÊÑà¢ë@_x0001_ñ_x0012_;'ñ@Ð_x001C_Ö4¨æ@°&gt;,o_x0004_à@jÒÞæ@_x0018_$kc41Ñ@|_x0005_2_x0001__x0002_Urè@^ÜíjÁ¦ê@ ¹_x001F_&gt;í,â@ÀíQ´Ä_x0006_â@._x0014_/÷Hç@äâ!Cgæ@ gã;Þ@hT¤baè@LáLGWé@(¯_x0008_3ZÓâ@tR×zä@_x0018_èð®_x000E_î@À3èúÆ_x000B_â@Ä'õ7hãñ@¾d¯±ì?ë@Î¬÷î«Êë@_x000E__x0019_uºFî@À0e_x001F_¿ß@ÐÌÛE_x0008_ê@äÿ&lt;Ã_x0005_ë@(¾UÚ¤Ñî@¼æìôµê@`8üHï@hb½¢"è@@í$£2_x0010_å@º_x000F_Æ_x0018_nê@È&lt;ìSg=à@Ò_x0019_Ì_x0004_ó_x0013_ð@R_x001A_i_x001F_ªÊé@ÄÏhW¤né@LÚû¹¡æ@°ûÌ§Öã@_x0003__x0004_ô_x0011_¯_x000E_ñ@i_x0017__ëä@Þ½Æ±©è@ðÇ×é_x0007_Qå@_x0011__x0006__x0006_í&amp;_x0018_ð@Æ_x000E_Àùú¾ë@õ4e_x0010_à@tÇá¶î@Ú#Øyè@è _x0001_¤Zu×@àå_x0010_0ìÞ@¸ÿ á@_x0010__x001E_"ØÛá@./u+'î@pL_x0013_É;ð@"+VÅ_x0019_ßà@_x0002_ÃP}È|é@xR«_x0005_Uë@þºwÙÉä@n_x0010_µ_x000D_zÿè@ð_x001D_~LïÚå@6_x001E_½Þë@pÆÍÙð@v\X!Rjñ@r0ÁÏ8`è@òåVó@~©;ÝÙã@c+2_x000E_ð@ ^¸°´ò@PºÕ`ä@à³Mø_x0005_?Ï@XØÊ_x0001__x0004_EpÜ@_x0008_Å$põJÖ@Ò0h/y¥ï@ÀùËêç@¾[üèè@r®ã(í@8VJSâ@üÌÏ4_x001B__x0008_é@w@z_x000D_æ@@)_x000D_&amp;®áÝ@jÕ§K_x001A_í@öÀ_x001A_I»ð@ü6©¾ë@½&gt;sI(éò@6l^úFë@Lz~_x001F_Óå@`Uº÷ì@P_x001E_UM_x001D_&gt;ç@t´$·lê@6ªêØ£¿æ@Ü_x0003_¬_x001A_Á&amp;ã@Nõì_x0004_ë@æÏ_x0008_Øx|ë@Îä7ì@_x0002_:5¦_x000D_Ýå@ü÷êjî@HèÏ;ç@ö_x001E_K{_x0002_Íç@_x0010_ü_x0011_æÌµí@_x0014_ãC_x001D__x000E_î@lvl²TVå@_x001E_Ë7ÝWê@_x0001__x0002_¸2ìßJé@|KÜÅé@_x000C_ Ö_x001A_&gt;¼æ@_x0012_¡O_x001D_1è@._x000B_îç@¼o_x001D_ðªä@ü#aXWï@ä|Y6_x0017_ä@ %&gt;_x000F_·Þ@8fÚªæsç@,}§_x0012_½Ëà@àQÝnKê@fòó%ì@nA_x0019_e;æ@_x0004__x0013__x000B_A1ðá@&amp;)]ö÷å@`Ga_x001B_Tcá@(Lm¯ÿêå@¸Ü+Sâ@ýâ±hm°ð@_x0018_éÈÉèjß@"F_x0010__x001B_k^î@Â(_x0018_{_x0005_ã@$_x0004_à½~èì@_x001C_àSèÏ_x0001_ì@ØÓ1ðtJæ@wÕðÿé@_x000C_iOÝá@t_x0019_m._x0016_æ@*_x0010_Ãyé@_x0012_¯gJå@X½v0_x0001__x0003__x001B_ì@âró_x0015_zì@câuÍÍò@(WÕÑ¸÷Ø@â¯ÎÚ_x0008_æ@å.Ûd_x000F_ç@PxAG×÷á@ªÚ!ÿ_x001A_ç@¿ØÒ6V«ð@§çG_x0015_ä@TàÓõ¿â@_x0016_]}.ë@Ñ­àôZâ@d#+å¹_x000B_ä@À²þè@_x0018_Y;_x0018_à_x0002_ï@RM·Vîôæ@ÄÉäÆe@è@àÅÔH³ðÑ@_x0006_ËU&amp;@:ê@ÈQÌÆ_x000D_Þã@_x0002_U{ÁGè@jÌSJ0òå@_x0016_ÈX_x0018_5à@¸°©èÔOä@_x0004_a{_x0004_¢ç@I¾_x000C_÷F­ñ@ò`&amp;Q¶¥à@úÚ+ÿí.ê@ Ø_x0012_-Ûúâ@_x0001_Ô«ªÛ@èï_x0011_0àØ@_x0002__x0003_dhdI|î@àm\ÐÎ(ä@_x0005_]¥0¨3ð@_x0012_FüÉjì@ø_x000B_£¥JZã@_x0002_0wÅ"í@r(Èå_í@à7Æ¬jç@É·à«Û{ð@È!ÉOaÞ@Ló _x001F_ÌÞ@ÔÖ$+_x001C_oå@H«NÇ¡_x0017_ê@iÃ¡_x0008_Áæ@xS_x0014_ìä·ç@FH2_x000B_4þç@úFj6_x0012_æ@ôNM`ÚÑî@y±¦Ú?ð@8Ü_x001F_­¼Oâ@àÒ·qoË»@_x001C__x0019_KEå§ä@²xé®}è@k©\ãrð@Ô_x001F_°é_x0017_Ìä@_x0018_ëgÉî&lt;ä@àv _x0013__x0001_¿è@Éó±æ@ì«L®µç@p_x0015_ß/Ù@^~ôÓïä@s_x0012_ø_x0001__x0003_F_x000F_í@ÁY_x0010_{i¡ó@¬F¯ß_x0016_¬ä@J¯Êè»â@ÔGu¯_x0010_é@4Oà_x0018_vEé@&gt;&gt;²fÕì@¨]ÿÝmsï@Äzbwã@,ûäÇ_x0012_ð@_x001E_§U(9jä@F-_x0012_R~ë@8TCB&lt;}ä@_x0002_Aôê@Ê²5YÖ|ê@`ÖÊ_x0007__x0007_aï@2:_x0019_ªúæ@ßèûNüé@ë_x0010_aÒé@_x000C_9¨]°oç@\?"êì@SóJµ_x0004_Uó@o_x000D_%éEÔð@ö7¸æVé@4gGz®ì@À29tÝ@RØÜ÷é@ÍKg `çò@È¶ô_x000E_éKÕ@=7C_x0012_Lð@:®â×@H¿rOÜèà@_x0001__x0003_ÙÌ§½+ó@øw ~«­á@à=5ß_x0019_8î@ö_x000D_åqí@úì&lt;Qì@R_x0014__x001D_yÁ¨ñ@ð³x£_x0014_â@.È_x0016_VÊæ@7hú_x0018_}Èð@ót&amp;Ð_x0007_ò@¤L_x0002_PD½ë@,íi_x001A_è@ºxl±lë@üQ6mã@¢äý`Zò@!;¡_x000C__x0018_sò@a$0î@à_x0016_Oao_x0008_î@à_x0019_0!ì_x001E_Ü@"|þ+´íì@_x0014__x0008_ºªä@0L`Ù±»â@øÈÜã}æ@4[èö/sä@ ;E_x0007_ìôÞ@T_x0005_&amp;ëCÊï@_x0001_°_x0017_MÁÜ@l	k3bì@¬_döê@]³_ë_x0002_å@û¢wj*§ñ@_x0004__x001E_Æ®_x0002__x0005__x0002__å@&amp;Â_x001D_5_x0015_@ã@°_x0006_ÏM_x001F_cî@ælÃF_x001D_ì@ì^r&amp;ñ@8_x001A_¾oãÝ@$-_x001C_0à@é@À®çÐÿØ@ÜSÍbk_x0003_ë@_x0012_(©3 qã@±_x0019__x0011_0*ìñ@_x0005_ox_x0018_ãí@I1!Õ(ó@´þÒ&gt;ÀÜ@¸_x0003__x0016_¬qá@H~£täï@_x0010_x"_x0016_±_x001A_ß@¦¹_x0001_*	&amp;ë@*gÂZ;@é@_x000E__x0005_%DBã@°_x0015_¼_x001E_'Øê@_x000B_"ª)&lt;°ð@&amp;#_x001B_LÀnå@R&amp;uÇå@_x0016_ôh²é@øÕ¡_x000B_µã@´)úKàð@4Ü_x0015_Ù@¾K¦^é@H6/Ã¾ýè@º_x001D__x0004_'Bé@(Pîø¡Qè@_x0002__x0003_¶KHöñBè@_x000C_Hc_x0016_«éç@TwN¢º ç@îæËf¯ñê@ ÄÁÚ|åÎ@_x0010_¸D°_x0008_×@pÕ_x0003_ßÝ@u4k¨k&lt;ñ@ûcRßð@_x001A__x0003_Mý_x001E_ë@.]å_x000E_ë@ä°&gt;ÆLpâ@V¥,ÝP*â@¾¤_x0011_UCë@x_x0010_;;Pî@Üã/uæ@nLÌ££ï@¾_x0001_¤ê_x001D_é@&lt;2ª._x0001_î@&amp;=éãØÏí@©&amp;3_x0013_ôç@_x0006_Ù&gt;_x0014__x0018_æ@6ïU÷óä@)ãe2é»ñ@ø_x000D__x001A_Nð¦è@¾ñoÂ_x0015_Ââ@3«Æ ßñ@¢kKå÷Üé@vµÁm2å@\ô_x0008__x001C_êñ@8HâH­âé@,KÐù_x0001__x0003__x0001_\ì@°_x000C__x0005_?&gt;Äá@x_x0011__x0002__x0019_ÓíÝ@0_x0018__x001C_gÉë@Ä¼C«_x0014_iß@(ë_PÁé@ì:V Ñ_x0013_é@Âa&amp;Y~ê@"fù_^é@_x001A_{&lt;R_x0004_í@zßÇQìè@À¥¼_x0001_,éï@l-_x0015_?ï@þTÒ¬Cî@2§;yë@\ªÌbnê@j8qÜ_x0002_ÿï@_x001C_XÊ{Óâ@ª?UÑÄáê@_x000E_=_x0006_áÛóð@`ª_x001E_¹31ê@Ô²ÂKaê@ bK+ðÝ@``É^+Ù@bº_x000E_Ý?ã@¢»Ü¯_x000F_'ì@ôóLf_x0017_ç@_x0008_Nõd¬dÞ@v­íVP_x0013_æ@_x0016__x0013_Ü_x0008_µí@Èpytïæ@l_x0003_»_x000B_ç@_x0003__x0005_`sÔÒ¦ä@z ²yXLà@®ä_x0001_C_x001A_Öë@_x0006_Ä$y³í@ÔM_x001A_æ'æ@Â_x001E_ö3*ñ@6b	,¿ã@È_x0008_ÈÏâ°ç@rkËô@ê¹e_x0006_Çí@¨@`àûæ@°Â¿dæä@V¡ xê@¤îiÈÌíâ@fÈ0Ë|ç@¼yiùð@_x0018_¥z#_x0005__x0017_é@i¬Õ_x0002__x001E_´ñ@ç¶ØØ@_x0004_[(i_x0016_î@_x0018_ís}iå@øçê³4ê@ø3DºÙ@Ä_x0004_ÄÏÌ_x0005_å@hj%Ç³ôê@_x0008_e{iËæ@&lt;{ÀÊqí@@´_ªÈë@®_x000D__x0013_æ»é@¶ØØk+é@_x0018_ÔëfÒéÝ@ò5í_x0001__x0002_¨Eé@Y÷Ú¡cò@tÝ3^Îlì@(a_x0005_mxð@ÂOÌkÔÔç@¤Ày¼_x000E_ð@C±­_x0007_Úó@vAn³gæ@Õé!Pð@ì¯t\xè@td*½¨1á@l_x0010_7¼Ûâ@i:fM@ð@D	Jo?Ýì@ø[JÈ,¶Ü@äÜÞqÅß@_x001C_F¤2¯á@¿_x000F_Z¼)ñ@¨h_x0019_Eªä@Õø|åè@$H2ð ÿè@À_x0001_=_x0012_£qâ@_x0014_t­Õ_x0015_ã@_x001A_rÊñ@°5åm²Ø@lQà¬b¼é@Ô	Úú¨ðå@&amp;{_x0005_Ü°Çé@`ÿRFÈæ@Pý£°_x0011_*Ú@ÐÂ@_x0005_./í@°¿¬Q¨bà@_x0001__x0002_ÜÐfnd°ã@(__x000B_N_x0008_é@_x0014_-Óõw©å@ê9_x0008__x001C_çfê@h,Åod_x0004_ä@_x001C__x001F_³ wì@_x0012_rm¦vøæ@²_x0003_î &gt;#ç@npýÚõÝ@ ¯y4ÓÎí@_x0001_¾w©¦)å@\n_x0002_.ã@Ô-Ar5ð@_x0002__x0011__x0004__x001E__x0018_è@R1Ô8keë@_x0005_t	Ýð@6;pîné@J+Rü´ì@bÚ'x*ë@(O_x001B_â@Ä {w@ë@8\#g$è@æãNk:Wð@äÅ ,6ï@¼MèÌU.ã@Àÿñ_x0015__x0017_±Ø@_x0018_×_x0019_W;_x0008_Ý@°­Åo¨,ç@_x0010_µ¾þdãÞ@£#7Ù6ä@½_x001B_lÆ¶_x001E_ð@ðý_x0002__x0006_WNì@ØqìcÊ&lt;Ú@¼oíQ_x000E_à@y÷_x001E_H@ñ@e&amp;Å¸fñ@!_x0001_ÎÌç@ÞhF_x0008_ú´ç@`4 çè@äõäæå@&lt;æÂuüä@Þßmà­&amp;æ@_x0012__x0011_ð´Uìè@ønþëÞ@_x0003__x0004_}Üï@üF'ê¶_x0006_í@`W¯Tä«Ò@hénl1î@:ÑÒ_x0006_âÑë@ö£DíÃÁë@ Hy¤´®Þ@:TiþQë@OÇ|ää@_x0010_fA*±å@ÞGjj5å@ØÚõ_x0001_öá@yh_x0010_è@k³_x0005_ç@À_x0007_ ú%ç@þ_x0018_lG&gt;è@XÌIyPæ@_x0018___x0013_Jê@Z²_x0002_J'_x001A_é@_x0001__x0003_0Ã¿J&gt;ç@jÐÊ_x001D_^áâ@ü_x0006_`Ñ;ò@ÆG_x001B_fLä@$Mwó²ç@v_x0013__x000E_$º0è@Ì ó_x0010_@ á@hc_x000C_\há@V(´_x000B__x0003_^é@N]tkî@&gt;a'ýà@ÄDÀ¶äå@¶ä[ÅÓí@,·bá,í@L¢_x001D__x0006_Kä@_x0014_x;å,ã@øyè+Ïì@6`s#:¾ñ@_x0018_¦R×_x0018_XÝ@w_x0017__x000F_ïß@_x0006_¬Fõªé@pÑl²î@_x001C_eUý*ì@~_x0018_©å@¾ tqØ¡ç@¬oYÓ¨Ùâ@ÚVT_x0007_,oî@Ð)_x0016_éã@_x0002_uÆ_x000E_à@à²_x0004_V¦Ý@ð~tÎ´»ï@0þ*©_x0003__x0006_Vï@P_x000C_ëûúç@NÄí.ßç@ÌOu'ç@à_x0010_7é_x0001_ß@üÄø§4ñ@Pu9ü_x0019_æ@Àô8ÈÇî@_x001C_Í_x0006_Z|ï@¸â&lt;_x001F__x001A_ë@Ì_x0012__òÑ_x0017_â@H&gt;D[_x0014_Hß@èª+)Øóë@_x0003_~N=ð@ðF_x0005_âÝ@8_x0017_®ËV{ç@¨Ýþ.GÄç@H¤_x0002_gÞ_x0019_Ö@¶!¨á@Z_x0004_äÞ9ô@_x0014_Ìnd_x0016_ùç@äC*Êá³å@L\ÓBzê@8¡_x001B__x001F_Ø_x0008_è@¶l_x0008_FÇBò@â1ïiæ@0Kçuß@Ú:ÉP!Gä@ÄöÁèå@d9_x0008_deè@_x0003_;[&gt;îÕí@r_x0019_W_x0013_uAê@_x0002__x0004_°ùµÃÔé@Y¨,fÿ?ð@D_x000E__bOç@v_x0002_©]ÿâ@veZÕî@$àn 3ã@Ô_x0014_0ÆÌDç@_x0008_@vZØè@Äº}µ\Ü@¢I:¨¯ð@hä_x001B_]RÙ@ &gt;Ù_x0003_+_x0011_í@H[ðc%_x0016_ß@&amp;Î_x0007_6}æ@a_x0019_wé@ä¬fD_x0001_è@x!_x0002_¸@Û@_x0010_Jã»¢_x001D_à@z2jMó_x000F_ë@¨Ûðå8ýÖ@_x0008_\ZZç@_x0010_÷ö_%¨Ü@_x0016__¾ù/¯î@ *QÌÔÐ@¤î"ªè@hK_x0011_ÕTç@_x0004_½3¤ë@_x0002_ék°}ê@-*\ð@Q l{«¥ñ@üL»Ð_x000D_gç@L_x0001__x0003__x0015_Íï@r2û¨Ýî@VWv%æYè@èÎd ÞÜ@ÀÉØ4Ò@X{@_x0002_*Ù@_x0012_d+íáè@dZ8s*Ûâ@Ü®_x0008_"_x0012_ñ@ºeäëº5î@rM_x0015_a_x0004_ä@p_x0016_¡Jþê@~ÖÅ_x0012_ßé@Ì\kfÃÌá@ò.)_x0011__x0004_î@Ä¡EÓWà@-Ð¤ö¬ó@,_x001C_¿s}æ@ÿ Tg+Gð@Â5Wzè@_x0018_,¯¬¹×ß@_x0019_¶0¨Æô@vG×gë@4l$¾å@_x0004_."_x000F_è+é@_x0010_æ_x000B_ÿ!ë@HZÀêEë@¶Q.Ú'±à@LvÖä@^Ç5jl(ã@ÈµÓ»Ï¢à@¡ÄÅ²8ñ@_x0002__x0003_Ö¸råþ_x0008_ï@h?°`Þâ@üË_x0005_¿ýTì@ñË_x000C_Lçð@Øð_x001E__x000D_Úøà@ÐI©_x001F_Ñ@P®X|à@³_x001C_Tï@@¸}à@xn$ÐO%í@üzY_x0001_fë@P_x0002_ÚmÀß@`Ü½_x0019_äí@|Ý_x000C_ú?oê@J(u_x0012_Ì_x0004_ï@_x0008_êï0\ç@Ô½_x001B_¤ýç@Ôs^ñ_x001E_§ä@&gt;¯­Æ7å@_x001E_l7{_x0012__x000F_í@À&gt;ÌSâ@_x001D_ô¯ä@Lìqß`-ê@#eT^ð@TæEº-yî@_x0002__x000B_Ôª¨ì@Ìe$_x000C__x0007_î@_x0010_rÔ:æß@8M¾,¶Ðß@0r_x001C_öÙkÒ@rÓ%µ_x0017_Bâ@4Îîê_x0001__x0003_©³ó@æ¯éRö_x0007_é@oK_x001D_©å@_x0002_Gªßqé@Ø¡âTô@ò@_x0013_xæ¡Zæ@¼âÇ-ýÚ@RÛÙÍ6ð@v_x0011_F¨øÙê@ØÿA.	Þ@ _x000E_dÉ_x0005_àë@À°õ_x0004_H_x0013_Ú@x)H£ê@×²èBÖÃñ@g;*§ñ@._x0016_'Y_x0014_è@(¤öù¡_x001C_è@;1y_x0012_Àæ@pº­¶_x0005_¢ã@ûñà5Þ@Ô(Äifà@ô£3¤}à@_x000C_@[7Ñç@úÄc#_x001B_ë@$¦ykô®ä@¨û¤}Ùîã@N÷MÀÁ å@D¨¤3_x0016_è@¦_x0018_ë¾ÉLè@_x0016__x0011_Ç&lt;ÖÅê@zÎ_x001F_óÓEê@ü6×®NÝ@_x0001__x0004_ ¹é(UÝê@SM ì×Þ@DP-K¸ýæ@RgY#¿â@ÖY´x_x001E_ê@ÄWuÛüà@ºP^a_x0011_øò@î#ô¿qí@@õ1(î@ÆxáÑ_x000B_Më@_x0006_Iî6_x0002_5ê@_x0006_Þ_x0006_ñ_x0011_*è@_x0018_M%_x0018_Àã@b_x001E_Âéð@,u__x0015_ #â@ÖîRMí@.à_x000B_åì@¤Ò_x001F__x001D_!_x001B_é@Fî(_x0002__x0015_ð@_x0019_£&lt;Î_î@Ü·y_x000C_X_x001E_ë@`8¢_x0006_·2ó@Ì_x000E_eÿ_x001F_¤å@.¼ZBì@àC_x000C__x0012_ï@»#):_x0002_é@°ó*U_1É@næ_x0019_Á®í@ÍÞræ_x001A_ñ@&lt;_x0010__x0003_F/ã@°­LòÖ#Ü@_x000C_Æ÷_x0006__x0007_äå@Òç«\ôÏî@ m°:#`ç@b4¼D¦ì@ºíÝgä_x0008_í@|ÒY/¤è@"d}qûì@j^°_x0002_¢_x0016_ô@&lt;©Û\uùâ@xiZ_x0001_|Þ@x_x0015__x0015_PÁá@zRË_x000C_Lí@_x0014_Åh6_x0013_á@_x0004_¼Ëèõ#ñ@X_x0003_}»PÝ@ÖÍ^Ø45ë@wÇ½THæ@_x0012_ÖbÝZë@_x000F_gá_x0019_ÎÏò@_x0012_DÞºÏ{í@Óö Fð@_x000C_[Ö@_x0018__x0005_Q~wBð@NÛwfm¸ê@t¥«ç@ô'ÿÙì@0ºfD6Áï@ÆûeAeæ@_x0018_|·»Îáè@Ø!»­ò×@_x0010_IÝÎSBÕ@ø{Vì¯_x0001_é@_x0001__x0003_øN2Á_x0015_é@f;ÄOn ç@ì¬÷@{ì@ü·!±f_x000D_ç@Ôð4º.æ@t61ZèÜä@hÇcpgÞ@dÅ_x0014__x0005_åøä@èúÓeÁYâ@pËt¤,_x001F_Ý@&lt;A«õnî@ø,ÁÈ~Ü@D7D_x0018_Ká@"Üç:ýè@Òæíå»üê@ÂÖó7Ó¶â@üÐ&lt;¶_x0002__x0017_è@có?íSñ@ÔÅ!e_x0007_à@üt_x0013_v_x0010__x000B_å@$hþ×îî@l1_x0014_|î@ü'Ucá@_x0003_è¾E_x0002_`ó@¨V"Tfæ@ø_x001D__x0007__x0005_¦ì@_x0012_§ñZTjò@jÿ(pµæ@tr3;ßë@}_x0017_1-ô@äßÞ»Ñé@Ðù_x0006__x0008_[_x0019_Ú@(ª½}_x001F_ì@_x0002_ù_x001E_	ç@NA_x0015_Ã}ê@æ8áNñ@üÞÚ{xó@÷¹_x001B__x0018_añ@8¢þü7à@Î«ßñ¥èç@Ä$ß Hsç@_x0014_W(7]_x0005_à@_x0010_÷TÊ	øÝ@&gt;Âk¼º_x001D_å@²N'Fò~è@öfw·æ@áÙBqò@X|_x001C_Bæë@¼_x0012_ÑÖ\Û@!ï³?'jñ@h¤©-Hé@8gÊáà@(Æàs_x0017_Þ@Dq|/Öï@Ì`·ßùé@°ê_x0004_uXâ@_x0018_×f\öí@xö|ªß½Ö@v_x0002__x0007__x0003__x0002_ðê@ÂÄ#þ8ºê@:&lt;_x0001_-hè@Ð_x001B_Ý®ã@èö¤ñ_x0008_ã@_x0004__x0007_ÍÖÅ°_x0010__x001C_ð@_x0014_Hömcâ@_x001A_n!_x001C_£é@_x0014_]_x0015_&amp;_x0012_ê@è\àk^ß@(]ñ_x0016_Áþå@øh_x001A_È$æ@ry_x0003_lGâ@r¹_x0010_.dè@¦²ue¿áç@_x000E_¨@É_x000D_á@Ð6)_x0001_ç@_x000E_­!¿æ@¼F_x0018_q_x0006_}ã@"×sájè@_x0008_M·h3â@ÔseI¾Áë@Ü_x0013_9_x0002_c_x000C_æ@¨_x001F_³*»Ý@..b&lt;¦_î@4¼Í_÷,ð@_x000C_¡Á'ë@.DG7Eê@ÔÎ¢Ó7hí@Y8¼¸è@4_x0005_YÔÌå@+å_x000E__x000E_ññ@ö¸iòê@L2Òã@\_x0012_QVuà@~&amp;®ì_x0007_ì@¡Þm_x0002__x0003_|Òä@RZßÐHOå@\8Ôÿgè@ÌÆn_x0016__x0019_é@À_x0013_O_x0017_JÿÓ@Ì¦4bg_x000E_é@²oº]ÿê@¬hmeeTâ@àÅéèÅå@_x0010_D_x0014_"_x0018_©à@h¯TÂ_x0019__x0004_ç@¡¹q£_x0014_ä@¨,_x0001_¥ÜBà@ê .D-Bê@vÌ*ü+æ@\Ó"Rmð@¨ÂÐÆÝ@8î:­oÜ@_x000E_	U§jCì@_x0018__x001C_V_x0004_8ß@ø!Ó8xââ@_x001A_Çw_x0004_©®è@üNâêá@ºÞCm¡oè@Ôï¸ìî@Ì¤R÷öæ@ ²¹IÝJÝ@VÜK_x0016__x000F_oñ@Ö3³µïã@ÊÛÇÆä@ó¶¸r¯þð@%èfÒµcò@_x0001__x0002_ð=_x0004_^çã@äác¯PÔã@\D³gÇç@ÂÒ]jy_x0007_å@H_x0015_¨µ_x0017_¨ã@ ¶$_x0004_Ý@_x0014_Sô¡Ã~è@Õ8¡¤Ô@ä@Ôô¸æ@AáPàÖë@$Ð&amp;_x001D_IHí@¾_õeé@Hrèft`è@lA\_x000F_¦Lå@	fÖYì@P_x0014__x000F_ÅÂ@Ø¹	Cwµç@DÞ½^Üä@°X.û3ä@ptP_x0008_¼î@¾ûÞZ:ì@ÔKðOÈ ï@ô6½`3¹ð@\ÅµêÞYì@_x0018_ôïê&lt;ßÝ@fÊ¾¯D_x001D_ã@ôÊ_x0004_ãDã@¸&amp;¤;:í@`]gÁ÷¤Ð@hú÷hÊÚ@t¤û Ó÷á@ÈG#_x0001__x0002_sêç@¨¼£ínøç@#í¥(è@|_x000B_Ö­¿ç@uP?DcWð@_x001C_Ùõù¡ç@ºä'7d_x0016_î@¬à¼.ÆZâ@\_x001A_­øPä@ 1j7ü÷ß@qÐ¡â@ìÄY¶_Óâ@fènàI&amp;ã@|¿ßØ¥å@&lt;G_x0005_sÝºä@qp_x0012_)Äð@T_x000D_ÀAÃDâ@_x0007_pÿ&gt;|ñ@¸ ­_x0006_ì@°`g_x0018__x0010__x001C_é@_x0010_tP«mä@~5Wa÷á@``äk5òÑ@_x0014__x000E_Ô	â@´Ê_x0015_=öâ@(u:éó:æ@ _x001F__x0018_äé@¼æø°\è@_x001E_a@eRî@RÿD¬íè@¬µÄ_x000F_\qê@Þúø­kìè@_x0003__x0005_Jp&amp;­æ@ _ðÁ_x001C_ë@_x0016__x0005_&gt;ÜRì@ô_x0002_ají@kÜ_x000F_n1ð@ÎÚ©ÙÔí@^ÖÒë@æøÞ_x0016_Hì@0Nzã_x001F_äç@¶_x001F_§`í@8L±{p_x001B_à@¤_x0011_ïM_x0013__x000E_æ@ðËákÛ@Ð_x0013_bÒ6è@ ëëdâ@èu_x001B_ìRê@¶H@ërç@æYH_x001C_5Ãâ@_x0006_§þÿîZæ@¨dV4çìä@,·|è@_x0019_3íí@ÊÏ%_x0005__x0014_é@ZZ@É_x0001_·í@¢¸uÅxÉä@~S[ûâ@Ìïy3±Áì@ìf¾Tâ@.¼³;ö_x0015_ï@ÊW§¯ú0õ@_x0004_«º	Øæ@_x0003_&gt;q5_x0001__x0003_q~¼@þ_x001A_9½«ì@òåþ½×è@PÇ%cã@(bÁRò_x0012_ï@-Ø²Á`ì@dEÅ&lt;_x0005_à@Ê*ùé¦é@ôEÎ_x001B_½ê@ÎUÉ½é@æùÑéì@°¤Ã_x001D__x0002_å@ôè\O6ä@FZú Kð@qã¥¶çæ@_x0004_¤RÞ@6_x0016_üå°é@øNÆËÄ|Ú@V_x0014_*_5Uí@_x0010_½_x0016_ÇÅã@°Ð+øàè@ü_x0003_Þ~¨,ë@B`[/è@h´½µ»æ@¶.²^ê@ø_x000E__x000C_Ncè@_x0018__x001A_P½üúã@.9x¸Bä@e§[_x001A_»¥ð@ _x0018_á4¦ë@¨ßApSÖé@T]ú·_x0004_$ì@_x0006__x0007__x0005__x001C__x001B__x0016_zð@&lt;Qp_x001B__x0013__x001E_ä@¨­^_x000F_Iâ@¸_x0006_±Ó@y_x0004_/ê_x000D_ì@þ´Ò·Óî@Å_x0001_;_x001F_å°ð@4_x0015_ÞPè@_x0006_hÑi©ºÙ@Îó¹ÿxé@QoTé@&gt;ýÒkX{ì@È_x001A__x0018_ZAí@Î¶/Ùjò@,Ãhâ@lÝÝ_x0002__x001E_Îä@Öü&amp;¢_x0001_é@°ý11Vè@üZÏ)E0ã@ö_x0007_øÆBê@äÄæ8»à@à|v8nç@_x0006_Å_x000C_â_x0019_zÝ@=_x0006_!{â@TÆyÑÊã@°¢;»_x0003_â@ô4@_x001B_Lyã@r_x0017_=|å@|ccÉ&lt;ê@R_x0012_ÇACì@Æh_x0013_b_x0015_Wô@ ìÂ£_x0002__x0005__x0017_9å@ ÐÑ _x0010_à@?g¯Rð@Àð)Sûýæ@ÀXvn4§î@Øú_x0005_åËùë@|.'_x0013_Ôã@DH_x0002_yÊÀá@þÉ~®ä@ÞkGäò&lt;æ@_x0010_IDÖô¤Õ@@Ð¦&lt;oæ@ÔâJçøâ@»=H_x000C_|ñ@Ð«_x000F__x001F__x001F_:ë@_x0012_&gt;_x0019_2pá@4_x0018_!v_x000E_å@&lt;_x0003__x001A_]â@XîtBí©ã@¦C_x0019_TÐð@V_x0001_¦.Ýï@ZÛj&gt;_x0015_sé@tðÆ'_x0001_ë@ðÉ§M8ð@ø,QÕ³bæ@F)úeSå@V%w¾aë@dó]Ûì@ÎçLq¸í@T#m_x0003__x000D__x0006_ð@_x001A__x0015_Ì{åî@_x0004_{^ _x0012_çç@_x0003__x0005_¿vò_x0007_	î@hÆ¼GÊýÛ@_x001C_Ó_x0017_³íã@_x0016_u#[»ñ@_x0008_ç°*ÆªÒ@ò*Öavç@´ï¤Lñ-ä@$Üá}:&lt;à@¤é_x0013_Jé@'sõÙä@Âz*Älê@Rº¢&gt;Û_x0003_í@Ô.)`I+í@_x001E_Ïë!_x000B__í@_x0010_Íq3£_x000D_Ô@_x001A_í'=ã@^s_x0001_)Yèï@nÉË¶cï@\I¬ ªÄä@ ÕË_x001C_à@Ö_x0013__x0017_í@Ê7Ô×ò@ê_x0002__x0004_väDë@$_x001F_ß-8|ì@ø?N»ç@ð_x0003_a£Ååæ@(nÌü*Óé@1_x0005_z_x000F_.ð@Ø)[ª_x0018_à@p«­6h}ä@ä_x001D_àój!é@(¨æJ_x0002__x0003_:_x000C_×@zÔp7U3ê@_x001C_Ò(z¡Ýå@£ß­_x0006__x0010_ñ@Ü_x0003_¢eyþð@å_x0014_ÿ=í@_x0019_µáLw¢ò@_x0002_YÞL×@ØF`ç_x0001_&lt;ð@ åÖçÜÜã@ zøMîÀè@p_x0001__x0015_ûÜ@Lxà$â@zú°í@P;_x001D_+°æ@_x0008__x0002_,_x0008_=îß@_x000E_.ô í@ÈºE92 ß@o²_x0015_èî@@Ö¯qè@rJ`¢lî@ìúe[_x0018_ á@¢yJnÇæ@&gt;ÿK¡Ûî@à@0£Ñ×á@_x000B_ÌìnP_x0019_ò@Å#ÃFÙÒð@àiÒýk&amp;í@tÛoÎ_x0003_å@À©°(8Ä@®Âæþ_x0014_å@¤üm59ê@_x0001__x0004_þuÔú_x0010_í@`ÑÉ:ääÛ@0æ­_x000D_Rè@²À]¾_x0013_ð@@? ò8dá@¸iZtã@V¼æÑÆÑí@n,-ì@XDxWKØ@ø¢_x0008_ýÉà@è«p³6õß@²¸ _x000D_à@´Ì_x001F_Do}æ@,Åö LFï@\´È¨LÌí@_x0014_­ðÌð@`±Ê®Éê@_x0016_éé_x0002_wã@Ìc{·_x001F_ã@Ø0ÇÜ²éè@j'E4_x000B_ßé@¨#(õ eÚ@ª{ß¤äí@_x000E_evÞÆ_x0005_ë@ ÷A	&gt;[é@T­ü½é@¦¼Ñ²úã@Ìª}D_x000E_Mè@JTØ_x0010_Íì@_x001C_Ô_x001C_»Wð@_x0010_X_x0003_A8ã@GeÄÞ_x0002__x000C_¢ýô@_x0016_LqÆæ@À½ª0lÕê@¤_x001E__x001D_VÚð@ØÔ¦_x0016_k_x0017_ï@¼_x0006_Êc/´ê@N6õ*ð@¤´ÕvY&lt;ê@&amp;2ï¿	ä@Ü_x0016_¥N(á@¨JuL²¿æ@_x0002_ú_x001B_©£î@ÊD¯7_x0011_ð@êËä_x0013_ÂÌð@Tò_x0002_&gt;DâÛ@¢Ðç³_x001D_ºí@ÐrA mï@`D½_x0001_ò_x0011_Ð@ðju_x0003_Õæ@n_x0006_9ÎªÜç@_x0008_ýÀ2âÞå@0¥¼çÙ@V½»ÿã@b+î_x000B_Î9æ@dê_x0004_ á_x0005_ñ@Xwã$DiÛ@ê91Òðç@¸Üá_x0019_CXÜ@`bGÆÔÞ@`&amp;_x0007_Mîið@à­§á_x0002__x0011_å@À×AÙvpæ@_x0005__x0006__x0004_è×]&amp;Êà@_x0014_¹_ñ_x0007_æ@ð1D¡zÊá@Æ+è©\Wñ@Úù}h_x0004_ç@&gt;_x0010_·éyIì@xá)ÈÂóÚ@¨/_x0017__x0001_²Àè@Ö_x0005_QZmÅî@_x0004_º_x001B_·_x0003_âè@_x0008_du¢1ðÞ@"³_x0019_^ßï@6È®n_x001F_kè@zµaá_x000C_ò@@I_x0016_ëré@ÊñØ,_x0002_	ì@òrdÏqÀê@ò³ÌËÝºå@_x0005_syUã@_x0005_ôÿ¼Wã@¨×9ô¨æ@J¯¨#_x001A_ûí@&amp;_x0005__x0012__x001C_¯é@_x0018_dý,ß@_x000C_c×K_x000D_ë@7¥+g&lt;eñ@Ðá^åôÜ@6Eám{&amp;í@ ¨ò«,â@_x0006_ò&lt;!_x001B_Sî@_x000E__x000B_]ñ_x0012_éê@_x000C_ÛÊ_x0002__x0004_±_x0015_ç@Ä¶=ð_x0014_ç@°_x0015_$]-%ê@_x0010_a_x0008_Î_x0013_(Þ@­ßçwë@XMßc_x000C_â@äAZ_x0017_¢¹é@"_x001E_%âÖ¡î@RÑP%¯kæ@ðrös¦Aâ@tÏf&lt;Ç_x0011_ç@_x000E_¯æ  _x0012_ê@Îq_x0003_\å@¦¡ÔÐQç@_x001C_ÙÜïxè@DÕ ;=ì@F¦_x001B_õ?ï@@¯8%1Þ@4_x000C_l´xÓé@Î¤Ñ ¶ç@Ä;`þò*î@â{û`æ@_x000E_¯_x000C_¬Õªë@ènD:^,Ø@%§#[oð@\7ã_x0003_Z¬ç@Æ5roð$ê@N¹2ÒÞáð@²óÐË_Þå@^."JÐlä@¢_x0001_Ih¿Ïë@8IÑqÓõÑ@_x0001__x0002_DMÐ24_x0018_ã@ôL_x001F_H¿_x0014_í@þÅ Rê@_x0004_«¶_x0003__x000D_é@¢²áÒxÚ@Ä&lt;¹6_x0008_Mï@ÂUÐVJwì@N¥ëv±ä@à[Ì'(ä@²~O®?_x000F_ä@@^²í@&lt;S®`êGà@ _x0015_F]íÍ@^;ìÅ½¨â@p·_x0004__x001A_ôè@bÍ©~Ðê@Pkl&gt;.ê@&lt;L-{Çäâ@à-×%sgå@H÷nk|ä@¸ßî_x001D_2á@¬QIå±uð@L&lt;ü±_x001E_Ýð@_x0014_¨Æ%_x0006_ì@tæHÎº±é@øûütAÞ@¼ÊRçUç@Úòþj_x0001_.è@úÃ9ú$¿ï@b_x001D__x001A_{3ç@Ó4ùä@_x0004_QÜ_x0013__x0002__x0004_øÕæ@`_x0007_îÄë@PÇ'bÉüê@Úl!!è9ë@_x0006_ª_x001F_Ûâüä@,|FÝð@Æµ¦X¯ä@_x0004_Ã_x0012_G_x0004_*ç@Äß÷½½ñ@_x0014_mÙ%ûÝ@À_x0013_âØÀ:ê@ðù G¦ã@ø±å_x0010_ê@äþ_x0001_ásNß@H?Ô\xä@(n_x001D_ÖÙ_x0008_Þ@&gt;_x0014__x000F_ï!eò@_x001B_æáéò@h`G_x0008_ _x0010_à@_x0008_`EÓ%ã@ÈÅÑ×ù_x0016_Þ@Ô_x0006_Ú_x0014__x0002_è@ÎÐæC_x0019_Öå@B¼Ô_x0012_êì@Xù^'{ ã@_x0014_ïepÉé@þ?-f.â@~4_x0003__x000C_iòæ@Ä½Ã?µÅè@eQ_x001A_{_x001F_í@m_x0004_1_x000F_ÉÇñ@Jppi;è@_x0004__x0005_¸»ß Eâ@b_x001B_ª_x0006__x0012_'è@_x001E__x0003_M_x0010_2é@0¡nÚ@x_x0003_ ì:ìÜ@ë{:ª.á@@újÂSë@ µ®ítä@l_x0013_ÿµÄ_x000D_ð@ÌÝ_x001D_~ÑBà@ ^ÚmôëÖ@9)Îô_x0001_°ô@N_x0002_	ôê@fÍï_x0004_ò@_x000C_qb¿]å@_x0008__x000F_ê¾ÙÞê@%0gð_x000F_î@ßàÑR8í@Ä_x0001_ãÏ:íî@xYI;Þ@ÜD_x000F_³Üé@f­_x000F_êÔ_x000F_é@8Þö7²ýí@!Òàoí@ÁÝÓMEè@üÒïëç@ %VÏ¹ië@XeÜxå@_x0004_eAUÞ@SvÛªMlð@JvHów_x001F_ì@hÄT_x0001__x0002_fà@¶"_x001B_ÕGEç@X©z SPâ@ú¤_x0015_àÖé@u_x000B__x000F_é@ÜÞTl]qî@i|æPþò@_x0014_J_x001D_ZsDð@D;väR_x0010_â@§±Ø¿Cð@Îª_x000D_ñ#ñ@üå_x001C_~_x0019_ì@È_x001D_¢ð¬Hì@°Mä_x001B_TVÛ@_x001C_yøjé@2smãXâ@ø&amp;&lt;ªIeã@`ä8´V?ê@ª­öå¢=ê@ÀÕ7ÎÁòÞ@vJÍÎHä@lÐëc{lâ@ÏQH_x001C_î@"è@·ýBå@ê7oÌVäå@l¦_x0014_¤^ã@Êt®$_x000F_pð@ª&lt;qE_x0013_ì@ÒÌÈ_x0006_åå@_x0002_jOó	åð@èo¿ÀRÔ@|7 ì@_x0001__x0002_T!ºK7æ@à_x0001_þátÛæ@64_x0018_ÄW ç@_x0001_?ù,ç@&gt;Øõ*.î@Ü_x0017_Ë_x000B_ã@_x0001_«Ü¡sà@_x0011_~mG$nñ@_x000E_õé%úäç@ð,_x0018__lfà@Ä:¹r	Çé@r([&lt;¯ç@r_x0019_ä(ì¦ê@0¡e?htæ@Öså-ì@±Ö¹_x0018__úô@´úÂA%ÿð@ÔÑLn_x0011_wå@ÊNø»èí@_x000C_¢(_x000B__x0017_è@X_x001C__x001A_RAç@Ôa×_x000F_Éæ@p_x0002_ì_x0006_»Kï@H0+&lt;0fí@t°ï¨Ò4æ@Q_x0014_/é@ A!(shî@¡ô1²õÉñ@[§""_x0012_î@ J¡à0Çì@¤P#êkÈá@Ln+_x0001__x0002_¢ë@Â¯ÞwCPî@¬ËÚ	\á@._x0013_g¡â@hB_x0011_éÊ_x0016_ã@î@Õqã@¸\Ø\_x0016_Tì@¸L¯;ÊËÐ@¬¼x_x0007_|úñ@_x0010_qÇ9¢Òß@p6§_x0017_ò@_x0010_¼3_x0003_¡ë@¤_x001D__x0017_V_x0017_Aë@F_x000F_®$_x0013_å@áÊ+Ñ½î@J°úYSê@'GÚ¨_x0010_àò@T7(©¨]ì@ÅÐÓsâ@ì¹_x000B_¥rµè@^ÇMt_x0003_ï@À_x0005_+IXÎï@ n6·}ÚÝ@ìÅ_x001C_×æÜå@_x0006_ò×¥âÀè@ôK¸Gùæ@§-l{é@·Vs_x0001_Ö@gh­æ@¸üZþJÓ@túZ@äã@J£)¾óCæ@_x0001__x0002_·_x000E_¸[cñ@¸³_x0016__x0006__x0006_^ä@ j?ðVä@è_x0019_iq_x0017_Ùâ@¬V5__x000E_ê@_x0012_]q=|®é@Ð§ÃÛÛ@p3*_x0002_.HØ@"_x0008_ó_x0014_Oì@pÃ-s&gt;ß@èñÍREöé@À3_x000B_&lt;y$ê@(Æß-E)ì@LtYß_}ò@ØöôÔÓÝ@_x0001__x0008_Ó¯ñæ@À»7Åé@^Ñ!$%&amp;ò@&amp;ß&amp;³þè@àÿ1ôhØ@_x0004_J6n¥å@,ÐÕüÓõé@l°ß0Ç¹í@¸4NÀ_x0006_é@_x001A_v¼§_x0010_ó@Ä¤*=_x0018_é@Ø_x0012_ÉÂ_x0002_%Û@ðh9Û{â@&amp;N_x000F__x0007_^©î@¦@Î_x001A_,Ôì@(l¦Ãï@¸**§_x0003__x0005_óÍâ@äþã_x0002_®è@:sÒ!_x0003_í@ü´¢yç@%õ½£öô@l"¯ü»å@°Ïî_x0005_PÌ@Dyf6_x0001_&lt;æ@wûÆÍE0ñ@_x0004_¬îE_x001F_Äå@:_x000C__x0001_µ}í@_x0016__x000D_biÂwë@\mOËë@&lt;SWZºä@d3¿wÎæ@ÌH^_x000F__x001A_*ç@êßÀ_x0006_uÒ@Þ«ØÒç@ÀòèÅÍ&gt;ì@_x0003_Ï3d~,ë@|Ï_x0012_6¿þâ@_x0012_T_x0004_îeì@þ_x0016_NÌcì@ü@z_x0012__x000D_Þâ@µîºé@Jë5u¿í@Úwd bê@èo_x0017_Å2â@ôæéçZë@_x000E_Ñ« _x0012_Îí@èÚô£­HÛ@¸ _x000D_µ~_x0015_Þ@_x0001__x0002_á_x0003__x0004_åúë@l_x001D_ø_x0005__x0006_µæ@^-©MI1æ@öÂ¬_x000E_°tð@8Ö4_x001A_»ßä@ÍÑ\¼yÎò@r2¶g%kæ@_x000C_ò»Tßfä@|M_x0018_¯±Úã@_x001C_ÏÀvÌÑé@x]xõ_x0002_¹ê@ÆçBÝæ@´áäÈ0üæ@B_x0014_b_1ë@ö«è@ø_x000E_0jôÝ@0_x0016__x0017_ÉûKâ@M8_x000E_¼_x0016_è@21Î¤e§í@âcÙUßê@&lt;iÊk\ÿà@Dicbã@_x0004_'_x000C_ç¶à@`+2ç_x0002_¢æ@ÐÁWÍ_x0006_ê@_x001A_ÖyîEè@:)ª_x0008_¯è@_x0001_Ëõ?ó_x001B_é@Ð_x000B_ à_x0007_°ß@v_x0013_ÛwSì@(yµ%ÜGÝ@ÞLÅ_x000B__x000F_-nå@ZÞ_x0006_PÕ¾ï@_x000B_n_x0005_ EÛ@è¤ÙõÒvÙ@ÆR	_x0008_gç@_x001A__x001C_{àìlç@_x0014_Ë[øÓÉá@4p·pÑì@Àlãñw$ç@æ!­_x0019_ðí@¬ÇÅ)I_x0017_ê@Èüã_x0014_9ß@7k_x0013_õ$ñ@¨_x0007_As×_x0011_Ü@ä_x0001_ðPH|ì@¤ÒMBZáç@ÙÕá¥Àá@ØÌGzË&gt;â@f×¨#H_x0005_è@H_x0002__x000E__x000E_ç@0T_x0007_'õUä@_x0015_¦ÍÍ_x000D_ð@|W­Ã¸#ï@_x0018__x001D_M_x0018__x0005_Fá@_x0006_$oØtç@¨9_x0016__x0007_/_x001C_ç@_x000C__x0004_AzFè@_x000C_ùõÀBì@`¾3¢_x0003_hä@~Ìî¥ôæ@|_x001D_?´ãê@æ¿&gt;wì@_x0007__x000C_P¡·_x0004_Öã@I\Þàè@²ëVû_x0003_è@+_x001C_;oä@LèªÊ_x001C_×ä@B_x0014_ _x0005_^é@t«"D÷,ã@NAlËÓã@d§1}ã@¬ù{_x0012_;ä@¢J_x0014_Öií@!_x0002_íê@X_x001F_	_x0006_ßHá@_x0018__x000E_£-ôAä@¼dPNÞ[ç@}¹H_x0007_D9ð@sG	_x0008_øñ@ôJ_x001D_Ä-à@%¤_x0010__x001C_÷ð@0GpëÚâ@_x001C_Â%:Pä@¨bpì±«å@¨E=½_x0001_4Þ@À£]yß@`¯ÇÒsë@8ÖÁ7Â_x000E_ð@DBØS_x0017_é@ÈgNßï@^&amp;å°¿ç@&lt;ûÆ_x000B_Èå@_x000C_¥øÏâXì@®NæI_x0001__x0003_Îjí@n&gt;_x0017__x000D_ã@_x000C_ÓU)_x0016_ê@¾ß_x0001_pý1ð@3V«¶V_x0002_ò@_x000F_Á1Û_x0002_uñ@½o·Å#ð@RÞ!Øñã@_x0018_0ÍTôoí@_x0016_äê_Q+í@_x0004_lÊ¨yï@KþÙÝ8ì@ª¸ÒÆeæ@4²Ý_x000E_Óä@_x0010_47¸µë@èÉ÷¢Ëýì@G¬×áòä@¶z`]Sèä@úmõKø9ô@|£ácò2â@PÊ¶_x0019__x0017_ä@_x000C_È_x0011__x0006__x000E_ìí@_x0014_j¨yaà@¨¦ !ë@Ö1/È¥Õï@ðày\)Æä@03;?_x0013_ê@Äú÷Ûá@º_x0005_:_x000F_&gt;æ@búÊjíã@_x0001_`öÂ^ï@&lt;#_x0010_]é@_x0002__x0005_Äèi_x0019_Æà@¾A`q1Þí@_x000B_!*ý_ç@J_x0017__x001E_Ï	ë@_x0005_ÅÊSWOé@NC:ïå@þÝFí_x000F_Vé@0Ñ½·LÄá@j9í_x0019__x0008_ñå@ÞFBà&amp;è@üUÆùmë@høêU	Ìæ@_x0013_E_x001F_z'ò@6-_x0003_æ@Èø_x0004_ÿ[së@r_x0002_)Hý_x000B_í@4_x0002_b&amp;yá@âo	_x001E_þ÷å@ªI_x0016_^²é@0_x0008_®½Îaç@Þ_x0015_ikä@¢%Ø_x001D_bç@_x0002__x0001__x001B_îá@øV_x0005__x0016_}é@cN`á@"`_x000D_°4ë@Xà_x0015_´_x0003_â@pU¯¿Në@ö4CO/è@xUü8%ã@òÈ¤¢8è@H!/¨_x0001__x0005_F_x0015_Õ@O¾ßJkð@zÔ¡_x0019_Ëé@_x0010_jÚè£dë@ø8_x0017_÷Ëâê@6U²õQßé@\zM=_x000D_}ã@¬£_x0001_ãKé@_x0004_Ý7_x0016_IÔâ@ô_x0017_Ç:$_x0019_ã@NS+ÚWê@&lt;g_x0001_W_x0001_/ê@xýUÔOýî@l²ÉE°Óç@h²O_x0016_5Ùá@uN_þó@_x0010_éTÌ_x0016_¬ç@lÀÑQÐð@$¯*Ìé@ö½~Iiì@ç4HA_x001D_í@Ì;yäz|ì@_x0003_~«ÍÏ_x0007_ñ@,ó°_x0010_ä@v_x0017_/oé@¶Þ¡B_x000E_üç@93p²_x0006_æ@h/$%w"â@f_x0014__x0002_Ôì@`kú¢_x0007_Û@ì:øh_x000D_ñ@B&lt;[ô_x000C_ë@_x0001__x0003_ òo?)Så@µý_x0006_y:/ð@4;_x0015_öÖ;ä@~Ç_x0017_óç@_x0018_õ:__x000F__x0019_ä@_x0003_ï4cÇÏë@m$¤Äjñ@¨ØòÇ££Û@L}xSWî@_x0002_Í_x000F_ôìáì@&lt;´§ê,ç@Ò_x0016_×ÕePë@D«~Z¼|ä@"Ð¾Á_x0010_\ó@Ò_x0012_¶Ì·më@&lt;Þ^+ê@RS|5×îà@æÀ_x001A_hî@TJ_x0014_®qéà@øí-M_x0004_å@Ü^y_x0003_\ä@_x0002__x0003_ê@_x0014_g=2Ñê@êâNî@XÞîóçêå@èï2èÙLç@HQ_x001A__x0018_ Ðâ@L_x001A_J§·Äá@äíÂ}Áã@ì;4½í@Ð9Ü&gt;wÇè@\_x0015__x0002_h_x0002__x0005_Kúè@,9¬)§_x001B_ï@â_x001B_$_x0012_	è@ê0/ÑíÓé@º0Öôré@Èèiì&lt;_x000C_ð@ù­6I8oñ@¦_x0001_·½ã@¾w¿â@0ì_x000C__x000D_Ú@!îe_x0016__x0001_½ò@¢zYcUjä@ê÷2bcì@Àç×w´â@¨_x0017_\ªÖrâ@_x0014_àrë@_x0012_;õ_x000F_Wzî@Î»_x001B_\êä@æe4¤Qç@ÊÁ/Füò@ô3`×dÖâ@µDwÐ¶ð@Önûm¸Åë@ìÅ»(pTä@_x0004__x001D_çì£_x000D_á@ÜH_x0005_^$ë@ ?ºòÎ¦Û@_x000C__x0003_rßË?ë@_x000E_¥Ò_x0012_ë@Ð6$m@eã@b+_x001E_'²ä@_x0012_T_x0003__x0013_hó@_x0001__x0002_Ô.8JÈÚ@_x0014_¾_x0016__%ç@Ô78óäÑá@".ð*ú\ò@RLÔ'_x0017_Èå@î*!gsç@$R=·-ðá@¢]_x0018__x000C_£oï@_x0008_ÅP{ß@î5]Yá@èßªÓrºî@¨Ð9_x0017_Xê@,_x001B_Êryjë@ô[ÇÒ_x001F_gà@îöë[ÔLî@²¦9-'æ@`Z»_x001E_8?Ü@ª4D*ÉRç@øsÞê@¬¤¿Ü¯Kí@ü_x0002_}:à@æ%_x0001__x0008_&amp;è@&amp;_x001D_ZbKò@_x001A_ö±Üå@6ÿ_x0014_Ymâ@(âÑ_x000D_Ü@tÌÿ\Æé@_x0008_WpG½Ð@_x0011_C£­Å¼ñ@B&lt;ONÆ_x0010_ç@_x0008_¹Vu*Ò@@í_x0001__x0008__x0004_ì@NEçN_x0007_ð@È_|_x0002_@öÛ@g»_x0015_þ5ð@,rk`Íáß@4¦À=jÞ@X§âÍöæ@¨ÄÜ\QÌÝ@5_x0007_"éç@_x0004_Ã/_x001E_+ë@Äÿ¹Biã@e´}}'ð@ú$n.¬ë@"æ_x000F_W_x0005_­â@èÃ=lÜ@&lt;X_x001B_B`ê@_x0018_'¥NËµæ@´x6&lt;ÎÝé@úÁ0ÒåÌâ@F§Á(P_x0014_è@·T5É&gt;õ@ø+m_x0017_{ê@¸}l#hñ@ÈM._x0006_uí@«&lt;I"ô@ð*_x0003__x000B_&lt;Kç@Hú_x001F_þ_x000E_vÝ@@Á#_x001F__x000C_Bå@rYë¶­ë@è³¢Íê@Õêô_x0014_ã@$¢ý·Aâ@_x0001__x0002_*®êºÖîï@(×_"Y?Ô@~tËYñ@UHd$¦á@$¼ò{­í@_x0012_bõ#Ý_x0004_à@ÌÀë¤Pè@üÞø@ç@_x0014_xCõ_x0006_á@_x001C_tg7']à@T_x0004_ÆbÑê@lB~ïì@H%¿ÛÏä@XÒ_x0010__x0017_vÃã@`?:X_x001F_/Ú@3_x000B_½ìIñ@_x0001_àÂæ¡_ó@Ù´MÍ7ò@_x000B_FÔ·â@vÉñUPê@ÆGb_x0008_ë@°g§ÏOä@°Ø!x)è@ÂðHÌS:ç@°_x000C_üÁ0_x0005_á@\0&amp;ÿ_x0007_ì@øþî3ë@ªc§ ì@|{_x0015_	Ë-ä@.Tª_x0016__x000F_~ì@*²r_x001A_»-ë@à+uU_x0001__x0007_Øúò@aqA_x0004_üð@à^L_x0006_·Úå@_x001C_.sÄa~á@ø,_x0006_¹}_x0011_Þ@È`¾fã@bj|ë|âì@4»Þ_x0008_¸ñê@8¢¤qs-ã@_x001E_A_x000F_&gt;_x0017__x0008_ñ@ÜZ·_x000B_o_x0003_æ@T©::V¾ê@$_x001B_MP;¤ã@\$â,'hà@ÊÜH­Õ×ï@x_x0005_L]µå@ü«1y0©é@`äØÊ_x001A_-Ý@¤ Lý£Wæ@ð_x0002_Àçë_x0008_ó@x9¿akî@i_x0004_4üãSñ@ð³OÞ_x0019_ä@"ÖðR^Àë@V(¯}¬ªê@xGn_x0001_µñ@Äx³Nï@4ÂØCrê@_x0007_®kÚ_x001C_Ií@¨_x001E_-ùòjå@T_x0017_6 Ëä@6ÿ'#!Ûî@_x0002__x0003_ìb_x0013_ª&amp;à@¬S¯mhá@ÄW`à]_x0001_ë@PfÙ&lt;_x001F_â@(a¤{Rç@_x0006_nÒâ@Ü_$Kr_x0004_ê@_x0003_2,·\ê@_x0008_S- "å@8"×ÎÒ½ë@¾;0yýµð@~Ìd2E÷æ@l7D¬S"é@2±_x000C_Å_x0001_Çê@Vþ=5ô@X¶£î£iÝ@(²¼TfIá@_x0010__x0012_@ºâ@d_x001B_Jûvµá@._x0004_êÏ_x0012_ãå@d_x0018_9ô%_x001E_æ@¨¤_x001B__x001A_î@_x0014_&gt;_x0007_(DÞ@à6c¾Eá@hÙrLmÝ@ÂÐûIç@ 6SÖÍæ@&amp;Ò½Üiï@_x0011_Ë_x0003_ùåð@´½_x0013__x0014_é@æOÞêeå@_x0003__x0015_Ó^_x0001__x0004_Ûç@øã6rÅê@^_x0011_$_x0001_C#ç@=¬sá@6_x0010_#'9«ä@_x001A_¤DäY}æ@å_x001C_æ_x001D__x0010_1ñ@&gt;É5÷²Mé@º`Z.uEå@¬òäígâå@_x0016_3_x0016_=º£ê@6U1ùë¬ç@hIh_x0001_Ý@Àõ:4¬qÝ@_x0013_±p}Ïýð@¬ôQÃZî@,mesÉì@)¨@ÜÒ@|îjÎ_x0003_ã@0wOQMÜ@Ð_x0018_×1_x000C_Íð@_x0001_T	_x001E_â@_x0002_X-§_x0001__x0012_î@&gt;_x0011__x0008__x0006_U`ç@Sôõ_x0002_ð@ ¯y¢[ê@¶I1¢ïë@DÄ_x001D_þ;á@_x0002__x000C_;_x0015_w^æ@Â¼Ô6µå@$ñÞ_x0012__x0007_è@ðÜ§è:ì@_x0002__x0005_àOÌ¬ù-ë@_x0018_}5_x0012_ó´ç@l_x001E_Ã&gt;$_x000F_è@È_x001F_à	ßÍè@È(g__x000F_Û@S_x001E_{é@²_x0004_ù_x0017_X¶à@@?,_x0007_s{ì@}Ä_x001E__x0005__x000D_ñ@0^Ö_x001D_Üæ@pîÅ_x001E_bwÌ@P*¹rSî@_x0010_Á_x0004_Õ_x0014_í@lO2{ë@ÌbcBå@ mËÕ£¯Õ@¸Ê-2à1Ú@¨¡8_x0001_ÛIè@RêÊ_x0014__x001F_ì@`Feó¾ñ@Ïæ?ï4ñ@¨U@ïqÞ@`wÆGMoß@ôÌÀ9jé@¾Ù¬#Fò@xÁ_x001F_|é@Ý_x0019_¼Cñ@6ZP~¼Pæ@( _x0018_Õç±î@.t_x0003_ibä@.(d¢sàê@LC_x0017_Æ_x0006__x0008_8ä@£TØ1Sð@_x0016_¶ZÜ@KDy_x0006__x0004_Ý@0ü\u.Æâ@b}Üìæ@ê_x0002_S;î@X_x0003_âÐÈê@PÃ*|æÛ@_x0002_Àòö¾é@Ðn=8¹õä@¾´É_x0008_¾Áì@_x000D_w¬X"ì@¨öàojñ@_x0012_¹SxÝå@°Ú3û&gt;ê@Ì5àá@D_x001B_Ý¸$ì@_x0010_¬É%_x0018_~é@ ËJ_x001C_ßJç@nõbpâ@_x0004_s½Ý}úê@ÐVhhç»í@&lt;¬^E_x0007_ë@Èç²ó©ä@ÖtRx&gt;.ê@Hk_x001A_èí[á@&gt;"ñÀqç@0/_x0010_8ê@H_x001D_À»Äré@_x0001_ãÍ_x0005_¢Hð@hÝ-!¨èã@_x0001__x0003_Ö_x0001_æ7_x0017_è@è*Î@KãÙ@¤ÌtØÔ_x001A_é@@ÙPâ×î@_x0006_#=x¤í@\Iê_x0006_cí@tâvZñé@¢_x000F_áæoê@Ö_x000D_¾ÖIÙñ@(¬å½ôä@à¯#B-¡ð@0[{¤î@ÌVÂÅã@xm_x0004__x0013_§Ô@¨µ£3_x000F_Ô@Q7î_x001C_æmð@_x0018_|?há@_x0002_ù³Æè@è_x0019_¯Æ¿îÝ@LÔ§ë6â@l%HÃKì@Vl	¬Z_x0010_å@ \!_x001B_ëÚ@XßÅV_x0017__x0002_í@6¬áYw¸í@_x0010_N«º_x0001_é@_x0002_H_x0017_¥¶1ê@¬HU_x001C_WÞ@_x0016_áºû_x0018__x001E_ì@¸_x0017_CVÄØà@&lt;ÛGà²É@ä_x0019_É_x000B__x0003__x0007_6õë@ôó©_x000B_oÝ@0Eý_x0012_PBè@_x0003_\Ì&gt;sà@$×«¼¨¦ç@_x000F_T-Ü{é@&lt;¼2Ik}ä@úäØ|_x000D_ó@¤¾&lt;o¼â@¤¸_x000F_|_x0004_Ùè@e_x0018_ãì@RÛ°Ø&amp;ï@Ð¢_x0016_Wí@&lt;_x0004_IêÅ±â@_x0005_JO_x000F_Ìí@¸_x000E__x0017_ëcê@Ñ_x001B_×_x0012_gã@l_x0018__x0006_å_x0019_à@Ðè_x0004_!¥õÜ@_x000C_b]Èû_x0002_ì@dìé=X4ì@¾ô-`ì@HßÔ_x0006_á@ûFf´ñ@_x000D__x0001_Àå@_x0006_Z"Þ_üç@_x0003_¶s@_x0016_®á@Fâ_x0010_Ûâ@0mDEïë@à(nmu·ì@¨G»îï@LÂÃÎ§ì@_x0003__x0004_ô_x001A__x001C_pb¸à@_x001A_½På@që|~'Ïð@Ðå=Áà@òÍ³©ð@^Qûb&amp;è@²í_x001A_pÇç@ÚF»?¨:ê@ô_x001B_¢±é\æ@PDÛö×ä@àà¼fb[á@¸_x0013_¥¨ÏTØ@J_x001F_»cðè@`µY_x0008_ÎóÞ@@' ¡_x0016_]Û@ ®xüå@Ày9 ¯é@X_x001C__x0001_à´Hã@(A£aB_x0018_Ú@pÈÑüPUå@`s`¿ÐÏ@b_x001C_áìií@@yôì@°å)ýÝ¿ê@nzK³ûò@\æa4kà@¸e^\æØ@_x0012_wa±å@Ú1Ä¹¥Zç@_x0002_½¢s8zæ@_x0008_l¿DDÝ@jÀ¬_x0006__x0007__x000D_Ü@$HÁ_x0014_%à@`Z_x0001_ï_x0016_eå@Èc¡b_x0003_Sê@¤æI¨egé@bôõK]#é@_x0014__x0001_¿iv_x000B_ç@FµÜÚìé@Ä,Û_x0016_#ñ@öü±_x001E__x0003__x001A_è@¼=\Wæzâ@Ì?]_x0013__x0005_0æ@&lt;_x0002_øH_x000D_Éé@j  JÃùæ@v¸ì@`ÍJíñ	ì@ø4rBdÎã@G©CåÀð@_x0018_ß Bï@Ä_x000C_m?»æ@`Ü½£½ä@¨CÛ]o_ç@ðLÑ_x0002_¹_x000B_â@_x0006__x001D__x0018__x0004__x0007_ê@_x001B_Øâ9cÝ@_x0010_Æ_x000B_ÀÌé@Ï_x001C_FÙï@_x0014__x0018_¡.là@páéÿçÖÛ@êÔ6m_é@_x000B_]¨Èì@@_x000E_R]_x0010_óå@_x0004__x0006_r_x000C_eÞ_x0010__x0019_å@A_x001D_ÐÍÇbñ@Øà_x0010__x0012_ûá@Z»0Å_x0002_è@Ð	ý_x0002__x000B_Ý@R*¹_x0016_ùTè@*xòS¦ð@hB¾Ú&lt;_x0005_Ô@_x0016_FÓW~è@&amp;_x0002_Iã7xâ@8oYêëÚ@t_x0003_È_x0005_é@õÔé÷Ú@_x0005_äýuÐç@Î%_x000F_8_x000B_æ@ö_x0005_8_x0007_ï@TîVï1ã@3hujBì@Rþ®ëùà@:©+©ë@ªEF£4ë@Ì¡Í2Æë@0&gt;dÔhgÖ@B~®_x000C_Ï¤ð@ ·óª_x0012_Tä@0¹ÉH¸Ù@_x0013_Ndwfì@Ä3È_x0013_ç@º_x000F_×_x0001_Sõì@,? ?Ç°å@Xû(y@í@_x0018_(_x000F_ø_x0001__x0003_{µÕ@L_x0016__x0013_ÓaEï@_x000E_&lt;JÝ¦å@¦ÃfþA(ê@X_x0015_Vìà@`Ê_x0004_ßð·á@¨à_x0011_Â9ï@,¥\ÖÆç@pËºÖ=Ú@_x0008_.L_x001D_7¹ï@_x0010_Ã³@{Ò@$È_x001B_±ç@_x000C_£_x001A_]Kä@¸Y¬a&lt;æ@PÜ¥ðeÿì@ÆyzÏÊôå@_x0014_C_x0001_%ÌÈç@æðY_x000E_­æ@´Æ+VÏê@ [Ò`ÚÜÔ@d i×è@¾_x0014_Ù_x0005_|ì@ãÛ_x0017_1sgò@HüßeeµØ@àý:°éè@Û¦U.fð@l_x0001_ÔÂnyë@_x0008_¯Ì_x000D_Ú@PÛfñÜÔ@_x0018_Ëø_x0016_¿í@"Ä"WØÿä@_x0002_§-hñÃã@_x0001__x0003_#§ÕPIç@x_x001B_ê_x001F_®xê@°VÈS_x0016_í@8?aKB_x000E_í@ÄGïþÖÌî@_x0006__x0006_12	ì@@_x001D_wsiJâ@¾_x0006__x000E_*ÂÔñ@¤Ö¢´Kæ@ÂvÞðà@_x0004_y}p7á@Bð*5Êð@_x0010_ÆSèÖß@D.q¹Éî@8R[÷AÔç@ðP§ÌQÛ@h&gt;©_cå@_x001D_9Toð@6ÓüÎ×ë@_x0003_4ÿ`ôtè@_x0012_æn&gt;ºè@Xù5ù;¥è@þ_x0018_m¨ßí@_x0016_¦_x001A_[íôé@ænË (ç@¸ÄÎrU_x0004_ä@3ßGÀÜ@H_x000D_ºj×é@_x0002_O_x0016_dsó@_x000E_FAA_x0005_Õë@h»_x0017_Ä_x0017_ã@8Þdñ_x0003__x0004_yÉá@Â§­ôå_x0015_å@bÊ_ç@¸³B¨5í@IqQ_x0018_ä@X04_x0002__x0008_Ý@_x0008_²ê_x0004_Ö(ã@¢_x001F_(|_x001D_}å@I_¹g{ë@â¼_x0004_º3Zì@$_x0002_à·5ë@ÊcsüRrê@¦¸NÊÁï@Àí_x0008_ò5æ@}ÖÕ9ñ@R_x0019_)_x000D_å@_x0008_î¬Pï@xWd='Ü@_x001C_µ¯¡N,ä@üâð_x0006_BIê@_x0002_oÆÚ³Rì@ø¹6)_x001B_3Ò@TÕ+Kbá@&gt;G_x0001_I§í@Z×¨_x0008_	Xì@f_x000E_Ìsâò@ºý´Ý_x001A_0ê@&lt;râÙYë@È?Gß³ËÞ@¨Óý_x0016_Õ_x0014_ô@0_x001F_=±ìà@qOòw_x001D_zò@_x0001__x0002_à¶Ø_x0011_yÊÛ@Äôi_x0014_à_x0002_å@&amp;4_x000B_¶å@ÐKÂê@à_x001A__x0003_Æ×@t¸â¹4Øç@ðæ#ã×Ì×@_x0012_kÑLxóñ@À®ªpñâ@Zä÷6bñ@Pt"Æz.î@(³Aòä_x0017_ë@²¶)2hê@_x0010_Ýú_x0017_ä@TÏpÎá@ÐÓö_x001F_Xï@R¾_x001C__x0005_ê@P«{_x001D_È&gt;ä@ì{ÐSR:æ@_x0018_uA_x001F_g$ì@_x0006__x0013__x001F__x0018_Uyó@¸_Ä;é@2à _x0017_{«é@´]5Ê{â@l}ë3_x0016_&lt;ç@Ü ¢þ_x000C_±ë@¶}Ñ¬Òdæ@DhÙ57Ãê@_x001E_­9°»_x0003_î@_x0012_¨}o40å@Ø0½_x0012_|5Ö@ÀÞ_x0016_¦_x0001__x0003_¾÷ë@êUóP½{á@@2_x0005__x0015_{Þ@õþ'þé@©~óZ5æ@&lt;ë_x000F_¶àmï@äïm±Üé@åÊ_x001E_)ã@ÐêÒzÊ_x0007_î@¬äik_x0002_éî@t³æÖ ã@2_x001D_j_x0006__x0002_oê@V;¤_x000D__x0002__x000D_ä@x;ÐPëGÚ@ØïÙy­ Ô@ôÄtÑ¸.í@ÜáxÕ]zà@¼ðaÂê@\'eDøÎà@@HM·)â@P_x0002_½äî_x0005_â@Øõ°$ó°í@_x001E_N2M_x0019_æ@_x0018_([Ã×ð@¢v_x0018__x0018_fî@É_x000B__x0016__x0005__x0007_ç@_x0014_AAX|è@ Ú.	Zß@à3'Þªbä@6¼Ôùí@Ôj2Cßë@bSò_x0015_è@_x0001__x0002_®»Õ¶_x0011_té@@{^ö	ð@ÆL_x0007__x0007_ïì@ê-ú$P.î@Ø¯.Ý3à@8¥Æ@ámæ@¡«_x0002_[Qå@Hä,Ì¿ä@_x0019_¬êÍEê@ØÃ­e;Ôß@dè}n¡ì@4N´ÔÞ,á@Dä&lt;ádï@yd_É í@° bRÃÔ@_x001A_´µBÚiå@Ð&amp;ÊWk½é@V_x000B_ü»Áä@4ÖÄ%áâà@JBQ¾tÎî@Hj)ñ0è@_x0019_¡YÆØ@Ê¼OÝìáæ@&lt;Ú_x0017_b»?à@ÄãJ	kËæ@âUÓQaIë@_x0001_Buéâ@_x0002_â»N£Ræ@Vp¬Þ)Pñ@~wo©Ä_x000C_í@Æ_x000B_f3_x000D_ç@R¦5_x0002__x0003_{í@cûy·_x0010_á@°_x0010_î)£_x000D_é@üÒ\_x001E_ì@:_x001E_ã ¯ è@Ô¾.ïÁé@è_x0019__x001F_øü5á@úzµ-:gå@bÆù¤^å@×O_x0019_Ûpê@N.J_x0001_!î@BÌ·_x0002_½é@vý×m_x0013_æ@L§_x0005_²á@Ìwô5æ=â@4ü(ñ{àñ@ð_x0006_y®ï@D1¹¦Ùè@ØUÂÁ!øæ@ØÐ_x0007_ebnÒ@_x0011__x0008_¦|z-ð@^Ï_x0014_Æ_x0003_é@´&amp;Ï_x000E_ç@d,_x0016__x0015_×ë@2õ.ýÙÓë@b_x0010_ôå_x0018_ò@pç_x000C_[/ÌÕ@º¶)Ù_x0013_Ñâ@Î70Wùsæ@_x0018_i_x0019_&gt;ç@s_x0005_Èy_x001D_ð@_x0004_pÞCAqë@_x0001__x0002_@3Få,¬ì@@_x0007__x0010_¹Þ@*aEÿwê@¨¯ÕèL&amp;å@ÐR_x0014_äü³ç@_x000C_=gc%éé@Z¿6ñï@Åi_x001B_¯-ð@"³_x0001_ÇLñ@b^^²ºê@ÂQ_x001B_TÏå@@j6X_x0014__x0019_Ý@_x001D_Ó¹_x0019_ã@ÈG_x001C_m=â@_x001C_0©_x0016_ð@@IÊÉóç@_x001A_b_x000B_x¿ë@Ôa+´xhá@ÄË_x0007__x0015_ùôá@@Ç_x0019_å@ÐÌrÖ&lt;î@ªÓKe³í@Æ-¥¯åï@LFÉ*i%à@ðÎ19,øç@_x0010_¼%_x0007_÷Õ@ú½O ±vè@z_x001E_è?_x0019_Té@Ì¼òÈå@&gt;·±Wï@_x0018_Û~å?BÜ@î~±x_x0001__x0003_4_x001D_ì@X_x0005_Ç-_x000E_ì@jk&amp;Ì·zâ@\_x0019_aTqà@_x0001_L÷»ßå@&lt;â_x0008_¼+â@¨Xh®ý_x000C_ß@_x0016_ÅÎ×_x001F_Ëì@TÜ·býî@PKUÊþ¯ì@42_x0004_¬õ_x000B_î@mõxl?ë@ºî/é~_x0014_ä@ì^þÍ_x0018_yæ@F3%Æ¢í@Ü¾u?é@ 6ôVå@À&amp;Á1àè@¨µyÅE_x0010_î@z¯&gt;2Èæ@È£)hÓ¨é@Z¢­9è@&amp;_x0002_k0ç@|:Ó²_Ñó@´âinï@#Þ¢ò_x0010_×ð@~@ï_x000D_©ï@Vúøúáå@_x0001_¡rôë@¨ÙdKÒÙí@ð«ÍRö_x0008_å@ÎóÄ&gt;ýî@_x0005_	¤_ìU¦ç@LôëÎ_x0002_á@²¢_x0005_Cyeâ@æRwe_x0004_ë@°÷½è/Óñ@ä_x0003__x0013_æDà@Dt_x0001_õ¼#í@Ú\ç:_x0011_í@üh_x0011_%B5ê@&lt;3ûmò@&lt;=5É~î@©_x000B_Öà@ÌS×q&amp;î@vO,Ïó_x0013_ó@ÔÓw_x0008_ã@Ðe²êPæ@_x0008_ÆÐ_x0013_å@TY_x0006_õ_x000C_ê@È1éí@à[QS#Ôî@ÈÍ Óe	ã@ìgn®Õé@ÈÕI¥ÎNß@&gt;­?3)ä@_x001C_	§¥á@_x001C__x0019_ì;DNì@,¶o­Ùªó@ÚCRï@â¨ï´S«å@äâ:_x001F_1.ç@6&gt;ÂßÍê@ø_x0007_R_x0003__x0008__x000E__x0012_å@0§¢bÖâ@4!"_x001A_3ïà@j?ûâ@Rm_x0004_U_x0005_&lt;ï@_x0007_1XÐnð@DÌ_x000E_¦ëê@ü7yq×õâ@d3Ê_x0002__x0014_Sè@Á_x0006_ZÝ¯¾ð@AcN÷Lï@^Þ/mípé@0-]/ç@_x000C_AÑ®â@ë_x0017_â~Éâ@Øm»ÀsÞ@§Èï¦Bó@ÿH_x000C_ãð@nZ5ÆÙ@¨$äÈ»ç@_x001C_º¸ÐÁ=è@ _x0016_&amp;\ 8ë@OÞN_x0003_Âèñ@R­z_x001C_íð@¾ÄÖ8¢á@H®q_x000D_ÌÞé@ÖKz_x0001__x0010_.æ@°Ö_x001C_|«'å@T¿ÕûøOï@øô¹³Zfæ@¶S±Òóã@|hLs_x000F_ÿá@_x0001__x0004_$vØé@Ú7%¶ä@/¢_x0018_T7ÿñ@t_x000B_-ò2é@ Ü_x0019_Õä@L¨X?¶¸æ@&amp;_x0003_úñ@_x0002__x0005_éÅÝ_x0008_æ@xç_x0019__x0016_×ê@@l$É à@pë°ÆÊÛ@xdô?·î@NÄ÷iá@Ü×|uÖæ@»|wUôï@`_x001E_ÊTãêè@¨_x000F_/ñÛ¨Ò@ôfþ)`æ@È¾BòµÓ@È_S$ã¥ñ@É]&amp;k'ç@ðóPû¥Ëí@pÛ_x0001_9¾(ï@Üâi¨â@¶_x000B_²^Úé@`¼Æó4ë@tRÛÑ/Úä@ ö_x001E_[ìí×@èFàèÇ;ã@öfî¢¾fì@ò?_x0008_Mê@0M_x0004_7_x0003__x0006_ªCï@pQ9_x0005__ë@_x001D_.ýú¯_x0002_ð@¼MQ1kfã@_x001C_,Ü_x0001_?ræ@|v;_ÿè@NSo_x0007_åé@:zPõé@F;`c0$ñ@ØS#4°Û@v1%¬%2ê@àÇW³_x0013__x0006_ç@ÖîN/Xè@\V&gt;ÿc}é@°íûÅì@_x001A__x0019_ø_x001C_·å@_x0008_þ««énà@0¿ó@^ïì@ôi¾_x0004_,½á@_x0002_Å4_x0002_p°æ@4&amp;Ï?_0ä@ø|hìí_x001E_ã@6éFÄç@°.w©Øºä@_x0003_ÜM,í@R¥¨_x0013_½ìê@Nß$ÉÔ@L7MÐ®ðê@_x0006_.¼u^ë@_x0008_ßö'½ì@_x0008_4Ê·ë@®]¤=Qî@_x0001__x0003__x000F_×z_x0019_å_x0006_ð@®zÇ_x0006_èé@à_x0002__x0008__x001B_"gÕ@4¨ù²êÜ@_x0010_Aè4×@È¹Ø-ìé@å_x001E_[óç@¤V£Àåé@ÀEâô¿_x001E_Ù@k&amp;zGíð@°_x0012__x0004_Á¦_x0010_Ù@$Ï°n8_x0012_ä@BzA½eñ@º&gt;Õòdá@(áYÿ_x0016_ë@lÀ_x0011_Yb&lt;ï@_x001B__x0014_æv«ì@p¡_x0004_¬Dì@_x0018_ôÙÝþ_x000B_ñ@Æ8¸ÊbÓé@Þb;¥$æ@8TK¸¬.ã@ç_x0010_f_x0008_Kð@¸µä¯ä@_x0006_G^_x0016_Ë_x000D_î@Â@­USë@N_x0010_ð@L bctä@*_x0005__x0004_d¶í@zTC;¾ä@ÃèÖeá@ _x0019_Úþ_x0003__x0006_Âæ@xpÄS(qÜ@¬ËÝRåcâ@ðùOÝä@²c5ùu§ë@¶FNLñé@Ì/däV~è@ÀZ¾Öï@ò@2_x000D_®Fð@t;_x0002__x001E_å@ú_x0016_zã4ë@wú_x0016_jå@È\6Vä@,Eã=_x0002_÷å@¸µÅ^Ñ_æ@ææcÈïã@0*PÊ*_x0019_ë@(_x0017_¹ê@Ø­öòc@Ý@Hz$£Ó_x0006_Ý@_x0010_ª_x0004_Ní@äQ_x001B_Ý{ç@ØoJîV­ß@Î{Ø_x0006_ñ@ÂL¹£_x0005_sé@ÄÔ®º\ã@_x0014__x0001_qtê@_x001A_#[_x0012_Ù@¸Í°r¨î@7«K-ç@ÚÑÃ@Yì@_x0003_üx	]Ö@_x0007_	.øuV¤aé@4ÙÔéâë@_x0018_±c´v\í@°Ý¾á_x000F__x001B_å@¢Ó_x0010__x001F_a8å@(Áë	è@¢_x000F_?¬¥_ë@ºS¾_x000C_sùê@)·G¤lè@v5Ó¶Âïæ@_x0014_ÛwúØiã@f_x0001_rË&lt;ä@\HÂÀÕ3è@øú_x0014_¡yà@ _x000D_QEõúï@(aÖ«rë@d©A_x0002_ Æã@_x0007_k_x001D_4Ûæ@&gt;à_x0011_Üè@_x0008_P1ÇÓEè@pÇ{ýÄä@pß_x0011_k_x0006_à@@&lt;)_x0003_V@Ú@ÔgÂ_x001C_ïäï@¼7õjt#à@@½£HÝé@_x000C__x0004_#P_x0018_á@Àa_x0005_|È_x001B_ð@àÚ{Hâì@D/qÕ`vé@49±Ö_x000B_à@¼ñ_x0012_ _x0003__x0005_¬#ã@HÍè_x0006_Ú@p°Ï¢£"æ@îÜP`Òèã@daE	E×ê@(_x001C__x001B_/¾ÝÛ@øé¡_x0003_Á3ê@ a£¼O»Ù@j`RºXä@â¥_x0015_è_x0001_Sò@²@òO¿ê@Åè6_x000F_âîò@üÂç¾3Rë@³Ö5Ýïrð@_x0008_PAÉöê@ÄÞ_x0012_Æí@¯&gt;E(_x001A_ñ@0U×ºå©Ò@üÐ_x0014_¢"Þ@2¶ªç@_x0018_	&lt;@1ä@/vÞnQñ@èË¥Â(Ü@¼_x0004_¤8üí@FÉÙð&lt;_x0016_â@_x0014_8¯½_x0005_Èâ@l_x0013_yj _x000D_â@¨_x000E_K/_x0002_Ü@VÁ2a³´ç@xn7t+lí@z»_x0007_jÉ_x0014_ï@¾/SXð¹í@_x0001__x0002_X a_x0008_÷Ó@fqT°½ç@ÿ0"\_x0006_¬ð@¶èçTFè@Â»#ðUê@r\G}{í@]Uöt8ò@ª¥ýüã@_x0010_TÞ3,ç@_x000C_¿®Në@_x0001_Ñ$íJà@ÈT¹2Ôzá@;¿~Ã¾ã@ø=B4Mþá@p6_x001A_ä@ð_x0014_¬Wuí@`»6YÿÈÔ@Êæ`_x0011_ÛÊë@XY-§î@v×nÌ_x0003_é@¤U_x001F_pã@pÁ_x0008_:(ÖÛ@,~¶8åâ@Ì]BY ê@¿_x0017_îcòé@´!± t;å@_x000C__x0004_h_x0014_C±å@ÆÓ&amp;cO_x000B_è@	­_x0016_à@_x0012_üËÀÆkí@d/_x0013_X±µç@p"!!_x0001__x0003_r_x0006_î@çUK	Äuó@Õ_x0014_LG_x0016_í@È_x000B__x0008_XjSÓ@èk´É_x0014_å@ Y=HV9Ó@ïºÊá@~_1_x0002_nËä@ÙBe¥/\ñ@àÒ@_x000F__x000F_TÒ@xe_x001D_þ-»å@â;÷Gdä@øðÀ¿_x0007_ùä@f¦o§Û`è@hWí(Þ@\ð8 ©â@ÂIÖçGê@26Û½gµï@_x001C__x0008_ÖF|î@¾_x0005_ÏÙ·ð@*ðø®#tî@_x0013_÷_x001B_á~ð@¨n¾æí@Òvf_x0019_?â@»#]ïç@@¯y»ç_x0018_î@ô¼ÙíRÑá@«;v#Ôï@pßM]&amp;«Ù@¨ëòÏ_x0003_íî@èþø_x0012_yö@_x0003_÷!Bûè@_x0002__x0003_¸ÚUáiê@_x0013_Ø|w¨ì@_x0003_B­J{æ@D®Énç@_x0008_öã¶§ë@ìðút_x0005_ùå@8_x001F_~ÅÒè@0mµZø«à@xý_x0018_rsEå@ý}_x0016__x0005_Ïõ@ØR^û» ï@~UÀ?_x0013_î@¨yì&lt;üè@(:ç~Àá@°_x0017__x000E_½¹ï@44¥óÃtá@Xë­]ôMÙ@ö;|@ùkï@h_x000C_òÜ¦Ý@p_x0008__x0014__x001C_¢ã@ú_x0003_IF°Æñ@T¬ô°2ùç@4n_x001A_*ëhç@,²U_x0015_³è@êÂÅ_x0001_ê@©/agë@&lt;DÜ@/ã@_x0014_ü_x001C_¾Jí@8_x0014_qÒ¿é@¸¡Öðsê@:Sz_x0013_å@P(Þ_x0002__x0004_ZxÝ@fn]©ýé@ªÇpÃ_x0001_æ@8ÑûßN_x001C_á@ú_E%×_x0008_â@ÐÚ_x0001_ùþ~å@¥²©_x000F_|ë@_x0011_ÂÓcã@Ê$ 1ÖÀî@¤ç_x0019_ª`þê@ÒrÈ7aå@~'!|í@Äï&gt;J¢â@®¿{íâÅå@\bK_x0011_7ñ@b`n§uì@_x0004_¹j©ó	ê@´@_x000F_b¾æ@Q_x001B__x0003_Ñ¬á@ Ä-_x000E_7_x0013_è@Ü|1X¢:å@Ãöô&gt;Ô@ÜAJ_x000D_Çé@_x0002_ûY&gt;$è@¨ÃÅ[êÔ@ðÚwú!Ñ@5ÕTíEò@ÈjÚ%_x0010_ß@ZÃla(@å@,î_x000F_SSé@®¥­Æ¶oä@xn]O_x001B_í@_x0002__x0004_&gt;Õõ¯É¨æ@Ð_x0016_Ùf¤á@_x0008_æýikä@x±­_x001A__x0007_8ì@(ÿoibÑÚ@Èä8vPð@:¼7ÌÒUï@rºNJeÇì@bRÜ4ÞZî@Xî[_e0é@fÔT.ê@p	¾0_x0001_å@ä_x0005_¸_x0003_væ@õ_x001E_êMÞ@òÏS?$|ì@ìß_x000C_þgç@PÛ&lt;ÑÑñ@&gt;»~ÍµËê@b_x0002__x0010_*õ÷å@è\Pßä8Ù@åP_x0004__x0018_E_x001F_ð@&gt;W ÌÒÅê@0Öï_x001B_Çê@r`/ñzUê@_x001C_r§8Ü&amp;á@6m=_x001D_|ë@_x0017_éDúbð@_x0008_Ú_P· Ü@¸_x000F_5ëwì@\Æ;_x0018_&lt;á@´_x0005_¹SRþé@Fçà,_x0002__x0007_ñÒí@X-1/¡ò@&amp;µíÖê_x0017_î@Që£ßDçñ@´æ0±Dbä@ú®'³Áê@b|Í_x0010_ÙÐè@®ÎcQé@_x0010__x001D_¨_x0016_ý¢í@ÚÏ¹üôå@ªÁO¦zÚã@ÞúSU ì@dÆ	²å@NÜ1r_x0010_å@&lt;ÓøÌê@îÃ4Ø8ñ@¬&lt;V_x000F_uâ@b$ÎïæÛæ@_x0014_IM_x0008_±è@ä_x0006_«_x0012__x001F_ä@_x0004_öã_x0005_%Qá@hÅ}lrã@Þ)/lçè@&gt;àÖLºê@ð®ÑðHä@@Ã_x0001_ _x001C_Ý@8Á®à_x0005_Ý@ø_x0003_ÿRÐá@@­/\ÃÏ@6ãÃRÕ_à@ø_x0008__x0001_¯Hæ@R·KÏ«Êç@_x0001__x0002_ÜAÖ°_x001D_7ã@B«oôîUë@¢Ç LY,ç@nÄ_x0007_@_xì@HRâ:k-Ú@RÜUÿ§¾ð@È@_x0007_Áu¶Û@ÜcÆÛ,à@\à_x001F_uÇ7ê@ã!ñ_x000D_	9ð@­ÚÁ?:ó@¿_x001E_ñéÎð@èår_x0012_°ªÝ@_x000C_ö_x0005_mÇè@N¿·+î@Ä+A¢è@põ4Ü@\óøº à@ÀcDb,ÑÙ@X®N_x001D_ëõ@F!Õâ¦_x000C_í@BcïoÊã@Ø_x000D_C_x0001_èðß@­Eú6E÷ð@Ø°Þí®íá@ãY"Ì&lt;ùð@~Õ	_x0011_óô@èFR ñÖí@È×4x_x0003__x000F_Û@Î_x0016_6éGè@Pù}Rrµà@îks*_x0001__x0002__x001F_Äí@_x001C_ùnoÞDñ@*JjOë@LÛ._ù]è@øU¾_x0006_ìè@JTm´ä@P9_x0002_´§ç@ì)sIzâ@p	b~xEí@lZU|Rè@"l_x0007_¥ùÅã@Þ©,_x001D__x001B_ì@À*Â_x000C__x001A_á@HAOæ¿ë@_x0001_c_x0018_6+`â@_x0018_7CJÑ°á@Â_x000B__x0006_«|ì@3}_x0014_(5Ïð@@VÄÛ@ _x0001__x0019_pÜcå@1};Æ_x001A_Ù@|ªPY_x0016_Ùï@û0ÌÇ÷éñ@_x0006__x0011_xç_x0018_ò@Äéâ!cõë@%Î¾að@ì_x0013_Ï°µà@ø©'ÃÕ@|°sþbê@x¿¸À·¡â@8kpjÞä@ð[ó3_x001B_þð@_x0001__x0002__x0007_'¦å_x0005_:ð@ÐX¨çÛ@«`µ÷Xò@L«NË¸â@ÆlºÆ_x0010_Dã@~_x001D__x001E_pð@âü°;6_x001D_í@_x0001_º_x0002_~|é@Vrs!ØÉç@ä§: sæ@Ë?EØã@hW|x_x0019__x001B_Ü@ü;_x0001_:ÛÅî@_x0010__x0003_!ÛëÛ@t]=ã@H´*Ï&gt;÷Ø@êbÜì@_x0018_d_x0007_á¥Þ@$ó_x0005__x000B_ÅXà@PlZä;ì@­Çõo¾2ñ@qT&lt;Ü@6rã?÷é@Ü_x0015_íÔ@ÚPºÝÍ_x001F_í@l~Î^_x0010_"ë@ #5¨Ò@ØáÖ_x0012_ê@r3_x001E_x4@ê@_x001A__x001C_Æ}Ïë@øxâ,sKÝ@$_x0017_Jé_x0001__x0004__x0016__x001F_å@VÎ_x001D_ç_x0002_¾ê@Ø­®&gt;!ì@¹6(_x001D_1ë@/Ý·ì@Ð1_x0012_Iç@dê¥âå@Þ_x000D_Ù_x0011_}é@.¸Éá½uç@RnHYUé@L_x0018_r3_â@úO£Pãmæ@ÎÇ_x0002_)£ôê@&lt;I%_x0003_çí@ø7Í_x0018_Ó@{_x0016_ßD_x0001_å@¨TvHæ@_x001C_2uzFØå@$_x0019_15[î@È$pN ã@Fôù_x001A_½ï@§Ñ ¯ñ@ í(­¯ñ@nWp!_x001C_ð@ æ_x0004_¡&gt;µà@Ô­_x000C_ãw2ã@êm¯ÃVmè@éÿ"ûÚ@¶÷â_x0019_zé@ÐË&amp;N#ç@@ì»Ìê@0ØðSýJå@_x0001__x0003_¬vpEà@XZÊ_x000D_ _x001A_Û@6Þ£m_x000B_÷è@ðeý´ÃÇé@Ò£Î¹Û@ßÁÍ1Ç6ð@L_x0010_ÏQDè@®á!hì@ð±´ï@¨!Â_x001B_Zýî@D¬7_x001F_¬¸î@VºõeþÜ@¸s¡T	¦Ñ@!_x0016_ú_x001C_üå@tææ~4=è@ÈW[X¸®Þ@gW(]Ið@ð_x001F_wÒé@X7Õ_x0004_lâ@ôaÖ	É[é@ôx-áì@_x0004_ÂjR_x0004_ä@R,îhsê@8å_x0011_XÍâ@l8¯ªä@H^r _x0010_¿à@ö¹èÒåæ@/»Gã ô@_x0002__x0016_p-!ë@zµ¤_x0001_Õ+æ@*V6bÑé@Ò½_x0017__x0002__x0003_½µå@_x0016__x000D_ÐÂ²â@_x0008__x001B_Ú'é@z²CÌ7ç@PüÄ_x0008_·Ù@ Èýß_x001B_Ü@¤±´Ç¡ ç@ b¨ð_x0007_PÛ@sÅ_x001C_bXê@xë4@ï@Ø´··ï@b_x000F_Øõ_x001E_ñ@ÒÍqÊ_x0013_xð@;Jôç@_x0010_Vq\&lt;ñã@t¶aµä@ÍÄÓ@²ã@nwéÐnð@Þç4õíá@]_x0006_éG6ë@Ð8&gt;_x000B_G4ä@Îô_x0005_t¦ë@þy_x0018__x000B_Eì@D8ØFhoè@_x0002__x0006__x0001_àã@Ú÷_x0004_Måï@ÃQw7Iå@Ô_Â«_x0015_â@à_x0007_ñðxÙá@¨¥f?Éï@È¦­_x000C_ï¼î@¨«ú°ìã@_x0004__x0005_6o&amp;_x0003_¿@æ@À0_x000F_CÜÇä@^Ö eKÇæ@p^i_x0017_ ì@_x0018_i/mt_x0014_Ó@H[ã®/í@	³õvÿ_x0014_ñ@_x0010_S^ë¥ä@_x001E_)"1ûè@_x0002_ãÇ6î@_x001D__x0010__x001C_5_x000D_ð@_x0016__x0013_iC_x0003_}ï@ô©UKò"ä@\ýd"òÌÜ@f£¸;ä@à®_x000F_b±ï@2O_x000D_ûù:ë@´$l,&amp;è@äk°¬¬î@$_x0011_^w_x0008_ð@¼}©zT_x001D_ê@ÎtÜE_x001A_Ûí@:Ú?,é@&amp;Sïß^ï@¾Eøûéÿá@ð_x0015__x0011_7(Î@`KGu#_x0001_Ý@ÝêãÏJ{ð@0äS§/Lô@ î_x000E_ÖÙá@_x0014_i;î_x000D_&amp;ì@9tJÿ_x0002__x0008__x0017_ññ@¢%¿¸ä@xÀ®ÖÜ@rTËð_x0017_í@ÌQ_x0001_Óüå@_x0010_1_x000C_r³ß@`q±_x0018_Ð@bYGÑ_x0014_Bë@Dª3EpKõ@_x0002_ýLµÉá@jm$£¨ë@Põ_x0011__x0004__x0010__x000E_à@h±lÞ_x0001_Öî@è_x0003__x001F_ü"Ô@¶º_x0010_¡öî@Dq_x0005__x0006_ì@h¡_x000F__x0017_J[Ý@:Í½(Ñæ@n_x001E_æ½fåå@ÙâÃyYé@'F¼iå@à¸¢_x000E_}tÛ@AõÐ¼Bæ@ C8yâ@_x0014_¦*%á@zïé@Ês`_x0007_î@#:@Á_x0018_ò@Òr_x0004_í@_x0002_+èÚMè@¬)vüÔï@_x0010_æÎÙêÚ@_x0001__x0002_£_x001C__x0015_"_x000D_ê@g1É¬@_x000B_ó@:â@È_x001F_å]·Fä@Þã_x0002_¾_x001C_uä@vº(_x0002_DBñ@ªM¿þ_x0006_ð@ÞÍÚolæ@H7ñ_x0019_à@ßó_x0004_ß@Ò_`m´ê@ÒOÂÌè@*q¡&gt;Çå@Î¡W°æ@D; âî@à+a3îä@¸Ô_x000E_îÿÖ@Ôáñ'·ºå@ä|0Øñ7ò@Ð¿è{v_x0010_ç@*i¬(²ë@ÄÕµÍ_x000B_Bì@vàî#ñæ@_x0018_D_x0006_¹ÓÞ@r©¼ì@N$_x000D__x001E_E)ç@@x_x0001_º_x0002_vã@öôöÈVð@ Ø£Ãiî@Ð_x0016__x0014_Ì¯Éå@XYy2¬ð@à¢j_x001C__x0002__x0003_'gè@(&gt;n_x001E_ÛÓí@0²Ã£b¼å@T_x0013__x0013_CûEé@â_x0012__x000E_¢_x001B_é@PPdà@Â¶*þê@ÀëQe½×@ÆëafMãã@_x0008_çÔ¦!ï@8!õJ°êë@JrB×,Xì@x{òx³_x0007_Û@¼·_x0005_þ7Ië@ B©=K$Ü@X_x000B_¶çòâ@"	Ö_x001E_Í	å@b¨¥_x000F_Ùòå@J^Cú_x001A_ê@¶zz9rì@&lt;ô_x001F__x0006_©Êå@J$_x0003_6£ë@À_x0010_U!_x0005_(Ù@¨@{_x000E_øæâ@pµzº¬Ôå@ÞÝ§_x0001_å_x0005_ê@¬½0Ù}_x0013_ä@´d_x0018_jW ê@±ñ3%h_x0017_õ@â&amp;5ýAðê@~_x0012_à_x0018__x0019_Ðì@ÀÖ_x0011_Â}úí@_x0001__x0003_Å_x0005_b_x001D_&lt;7ô@:¾C¯'4ê@ÖX;ÿô_x0013_á@þj_x000F__x001A_Wí@¯_x0018_mV¿ê@&lt;¶õ_x0007_¸Ýæ@_x0018_ÅUDç@n4_x0006_¯ì@Ì_x001A_,_x0014_ï@UºS_x000C_}Ø@¼j °Ñ_x0010_ñ@¢_x0014_f+ë@µräÎ½þñ@ì`f!|oæ@_x000F_3µ_x0015_fã@ÈùÈ¼«=Ò@_x0003_PïÁx_x0014_ï@D1_x0014_Wýõë@_x0014_ò}_x0001_çÙã@rf$&gt;þè@¨ý#·ñ@ä¥24ßé@lå_x0002_¼áå@&lt;Ï9_x0016_¹à@À;aæØ\Þ@z½x·_x001C_®ä@`µf[á@e"7_x000F__x0003_ð@ðCyº«¶ß@è¹ôà@¤_x0018_Ò7ýMâ@è±ÇÑ_x0001__x0003_&amp;Éã@*¼Ag oï@@"-UâUä@_x0003_	¢7hã@pr(ø±Þ@º$ÈK³	æ@_x001E_ÑE*_x0008_Pì@ÜC¬òG_x0017_â@ú¢àTéúè@`Ô¢íI~Ý@ÜÁ/_x0012_3ç@ªdfq{Hð@à-©!_x000C_á@°Þ¶ÍØ®å@rÌ°æ.ê@ÎuE¿_x000D_ï@@á1kOã@ ¢_x0011__x001F_¬æ@^8Lÿv_x0002_ë@¼yßøÅ[î@ØÅ_x001A_kë@¦6Ô¦_x000B_é@@_x001A_eaCã@`WZÞ1:ê@_x0001_Å_x0001__x0006_È.ð@vµâëï@_x001C_w|Ñì@_x0003_úu^®ê@4;jlbë@´RûÂ)æä@_x001A_a_x0015__x001E_7Ré@¤Í_x0014__é@_x0003__x0004_Å_x0008_6D_x0006_ò@xZi-ÔÚ@¼bÎ%à@¬«5·;ì@_x000C_ô@$·ä@º_x0014_çüeì@¾SZ_x0012_æ@ìpßê@¬$´8¬[é@(²Kª_x0001_ñ@¾îÐ#]ó@Ä_x000F_ÿè@¬ö¢"#å@ #¶kFqá@.Oä3qã@&gt;_x001F__x001D_wÄ_x000F_ç@`)Íå¦ì@DdWÁ_x0012_í@V_x0008_¾í_x0003_ í@6d'ê_x0006_ð@¬&lt;_x000F_|å@Ð¡_x0001_óâ@4q&gt;xBí@fnrðÌï@Ø_x0008_"bL§æ@TÝÝÓ_x0006_è@xó÷­_x0002_Ø@pL_x001B_hwï@`£_x001C_y_x000D_Àã@DYî@Hä@xmý|éAà@àÁÃ½_x0001__x0003_8Ìï@¨_x0019_mæ^Éæ@L­ÎvÕ@@JûIPß@`êDÑ_x0013_Mè@Ò§_x0008_UÑþæ@J02Gäå@ÆjÅ-íç@_x001B_Æ_x0003_zç@üØÌ"_x000B_ê@_x0012_ø_x0015_9Ùtè@_x001E_zëV^ä@Ôü?\ý_x0019_æ@ð¨_x001B_x¨öè@+³~Pè@~ª_x0002_ºoðí@öÐaF_x0006_Æì@@®Jxp(ï@TúÛ_x001D_þPò@q5ç-´_x0003_ð@h'¤Ë%Ý@Lxá_x0018_æöí@¼¸_x001E_6»ê@_x0008_j¶0ã@¶z_x000D_ªAç@²}vÛHè@z_x0013_)È_x0004_Ìæ@R®Gn¿ê@ !Ào4ê@Á©º2Êç@_x001A_¾rõ_x0016_ã@_x0003_-2Ièë@_x0001__x0003__x0014__x0003__x0001_cÙé@Ñj-ò·ê@Ä_x001E_¡B¦&gt;í@b_x0019_·þP?î@¨è»ÎÝß@Èws@Wæ@äî}uØ@8Z1_x001D_ä@ Ö3*°3ß@Ö_x0010__x001E_¾æ@nR»Æ_x0002_øæ@þ_x0017_#RïYâ@ÈECE¬í@®Üá+ØØå@ÿ6_x0001_°Sã@jØ_x0007_¤vYò@±"º=!ç@Øißð_x000B_Çâ@Â¶¿!ýî@Ø»Á|7êð@ð_x0011_èâ¨È@ÚÿÍôXç@÷Ì_x001E_ªç@J!Ø_x001F_!_x0016_ê@ Ã§»:_x000F_ñ@î³¦¦(_x0016_æ@ðS|:®ç@*dp#àºï@Ú,ÿ-Zð@ÚYñf`ò@È_x0018_K_x0008_ã@°k-x_x0005__x0006__x0013_í@ÛîlI_x0004_7ð@"Iæ`_x000F_­ï@È]k-±ã@¤Ñ_x0005_æµkî@_x0018_°5bSè@$·s÷Ðä@vï¶dí,ï@´ÁP%R³ï@_x0002_®2_x0019_¼ì@xôà|µÆØ@æÈ)&amp;µè@Ü³XsQß@ø+fl6ê@ø¬Þ6x_x000F_é@®ÑÈ_x0014_òë@_x0005_mëá@"_x000D__x0001__x000D_P_x0001_ç@L_x001C_Ã.á@_x0003_kîÖå@ÈX^Vvç@¸jc_x0015__x0001__x0013_ò@_x0015_Ãç_x001D_ß@V·_x0014_f_x000E_Ðå@Vh_x001A_÷Fç@°_x0015_e°gå@6Ûk_x0003_w_x0002_ð@é(åñ`¿ò@øÁ_x000C_&amp;ê@üeúÁá§å@À_x0004_`íøîã@D}d^í@_x0002__x0004_X2½_x0006_3_x0014_Û@¸ áudï@8èYº_x001C_¤ì@0_x001D__x0008__x0016_[Ø@8¯lÄÜ#ò@æyP_x001D_ÑÂï@tó_x0019__x001A_±ì@ÊwëD_x0004_Âð@°Ô5þ©î@B¬É{Ö¢à@Vø°Ø zé@&amp;"_x0016_aéuñ@Ö·_x0016__x0008_a8î@è´Ä9ô×@`¬_x0002_å@_x0006_ Ãå9î@_x0004__x000F_Ò_x0003__x0001_ì@4_x0015__x0001_¨o×ë@X&amp;½öÝNç@Ë%Ã|§yò@`ÍÚÏã@È_x0016_¥û×"ß@,6Öí_x0006_ç@ªÔÊÛð@`_x0004_&gt;ØüÚ@8_x000D_Qé@_x001C_wÄ3»ªæ@ÊO¯ÎQÇí@|lCÙá@¶Ý¡éÚ ê@Üìp_x0015_Aê@&gt;Eû2_x0001__x0002_¼^ð@p_x0018_¡öz´à@f	÷ õä@àµHceÐÞ@¨~~Ü_x0017_ã@8_x0011_*ö_x000D_"ñ@Ä1_x0008_ì%ì@°n¥?_x001F_å@Â_x0016_w0Á~ã@R_x0013_ükÄ,ã@HcaÈ÷Þ@(½_x000D_4Pá@D_x001D__x001E_@»¼ê@lÎ½_x0008_Kî@àwÐÇ_x001A__x0016_×@¦àUÖH;æ@büÙùéüë@´Ýn§Ìüë@_x001E_ áÕæ@7Ú&amp;®ð@H7ù_x000E__x0010_í@3yãÿ¸_x0004_ò@(_x0008_o&lt;ÄQë@Zµ¼ýjï@à){~ Hê@_x0004__x000B_X¢yÏä@Bg% Ëgç@Fni Î?è@Ò_x0008_)p.·ë@jæå_x0002_òé@¶?dÉ	ñ@fú½_âë@_x0002__x0003_l øAÆí@_x0012_Ht-¥ê@´,Ôáiè@¦_x0004_³h&amp;&lt;ð@ÂÜwn~Îè@À¤_x001A_(_x0006_â@ê[{Üëçê@_x0002_÷Áåýê@_x0018_'_x000D_\t·ã@_x0004_ö_x0005_Mê@ÄpøI_x0004_ ã@&amp;O·~ýò@_x0011_³)æâ@_x0016__x0017_¬ØÀ·í@ª¡_x0016_ÁSë@H_x0012_52º^ò@@PqYåLÞ@RÅ_x0003__x0017_Xé@_x0010_÷æ¬oì@³"o_x000F_zòñ@°ÔáAõ«ã@h_x0007_lj#Ò@®QÀ_x0003__x001E_*á@bæ4è@~£Raê@DD_x0005_OÚà@Ð´bª2é@2_x001A_+$_x0001_ñ@°_x001F_Ñ¾J2ë@JP,¬q_x000D_ë@Z¤Ý_x0014__x0007_è@0_x0003_qû_x0001__x0002_?=å@ÖéKúð@Àßo\àë@èIÿ_x0011_vÓ@ûÀjÑ7æ@ø_x001D__x0017__x0014_Ôÿå@È½Á_x0018_SÎî@Q1­3jó@¶_x0010_ãî@ÉÖi¥Õé@Ô_x0008_¦7PKè@ÎGÈ#lî@Jë$&amp;ãñè@~@ø_x0016_·wä@\Dì`ø?â@4H$lÏé@ò_x0002_Õm±î@_x0004__x001C_VÚ®¦á@_x0010__x0006__x000C_û§Ô@Æâ_x000B_Rùè@È÷kè#ã@,	½"_x0014_åî@þµÉ¿Ê©ç@R_x000B_Rôì@ßï,ùUó@ö2ÆYèó@Aâ@V¹äå@_x0010_ =_x001D_î{î@â_x000F_i_x0012_-3â@ ØÇä_x0006_é@@îeÂ?ä@_x0001__x0004__x0001_ån_x0018_öWê@ ø_x0007_±&gt;Ûç@`xJë_x0005_|Ý@0UÜÐþì@¿­_x000F__x000C_¬fñ@ôAÕÌ¬Ïæ@ïÑ8t_x000B_ò@_x000C_gÏFkæ@%\_x0014__x0002_3µð@"Ì¦_x0003_7æ@Î_x000B_»æ_x0003_í@_x0006_íµ«ÿüâ@:iw_x001B_6få@_x000C_K9Ô_x0001_ïñ@~uÀ_x0008_\ì@~|Râé@_x001C_±â@ã@p^fùôî@0©GêÕ@®Ý&gt;¤å·é@_x001D_àÒ-4&amp;ð@Ìº¹	kì@ þ_x0005_=ª/ë@¤h)è@2+.¨Ñ	í@°D_x0011_tºâ@Ñô_Së@¶w5_x001E__x0008_8ì@ôùö@_x0005_Ïï@XQ8zTµä@_x0018_=_x0013_ô_x0003_è@ôla_x0004__x0005_ØUå@ò_x001E_?e#ã@E't^­ï@Ð'bºß@t]°·1ìã@`ì¡_x0003_´¶Þ@_x0014__x0006_iå@ÞöhXnBí@ÎVé_x0011_-ìë@ü_ÚjÛä@_x0010_ÆßY_x001B_ç@úþ¢Àlì@úÂ¨x¦_x0001_í@ªýTÛàî@´¾ú[CÛï@_x0013__x0019_´½ä@8_x0013_vE6êî@d\®Òõä@¨Ïu_x0006_´¯í@ô¢tá(^ã@pæªÎTmÊ@fG_x0019_ã*è@_x0014_Uªqqä@h_x0008_ÌU!_x000B_à@_x0008_=·®pê@T_x0008_¿z¢¢æ@ÌGüà4.í@¼F.Ráï@È_x001C_¢F#è@úu£ó_x000E__x0002_ê@´2d­ï±é@@¼.§]ï@_x0006__x0007_Lê¶¹hQá@è´¿¿ñé@R%kO_x000E_ì@pbÄ_x0002_ÖOé@àf	½îóé@ò±_x0001_o_x0012_å@¼Ì_Íá@&amp;qÔI¢ë@ØD&lt;e[ì@_x000E_	S³Èè@ðEÀä_x0015_é@¨Òè(ë@æ×/~9&gt;ä@#Ç_{öê@_x0014_Ò_x000E__x0001_¥â@àôÔõî@HÂÊË¡0Û@ðý_x0005_ì@önwæZñ@äYw)é@ô_x0011_ZëÍé@¸ºÐ¡ï î@ãÍ×xB4ð@_x0008_G[Õæ@ìÜõ_x0004_áå@Z_x0017_À_x0003_´,î@ØPSE~îê@¶_x0003_Êÿ_x001B_zã@\Ø÷Xã@Ò_x0015_´ÎýÍí@ý9ã:ñ@0_x000F_£_x0001__x0002__x0011_ä@ÚçÐ=Gòè@þ_x001E_ªGÉ_x0004_è@üÛ)§ë@0!i_x0016_¼qå@_x0002_ãÅë¦_x0014_ä@"=¡3_x0012_ë@.­¸S+øí@_x0001_ý0I»å@óm²Ü@ç@d9_x001C_×Úúç@þØB?à¶ç@n#jtyî@,ã%xÉï@¢K(V3æ@Z¶¬¤½ð@GC#é@(_x0010_5°jXé@"Í_x0014_Ïâ@µ^}|ç@Aj¸e_x0019_`ò@æ@D]cã@.Dl9Üë@ôýþF`ä@_x0018_ÿãÃ"_x0010_×@Ot®Fñ@ÈñÝ¡»_x0017_ä@ö¢ÝÄê@~¶#rTÙâ@xÕ¾_x001F_À£í@í­Á4è3õ@ÔªÕ&amp;TØç@_x0001__x0003_GêÂ_x0014_ñ@_x0016_¢ï¾_x001B_©ë@ÚZ~1eÍì@î¸u"Jâ@\÷à_x0001_´ä@ÏÑSÇä@ò_x0006__x000D_ÆÉÎë@pß¶ÎLÜ@èÖÑ¾Mì@ì¯¸/î@ß´4L_x0007_ñ@òÓ_x0006_7É¹î@À_x0008_¾¦é_x0018_Ó@Uæè"Ê@{_x0008_4EG&lt;ð@_x0018_GÃvÜMã@`ÐlÃ¢5ç@p_x000F_"&gt;)®â@ü_x0002__x0006__x0010_s_x0011_ì@2¢J£ïå@¦³Y_x0012_&gt;Êæ@Hí{5|_x0012_Ý@nW_óæ_x0001_ñ@XÐpçóáã@ðÍMmPÍè@_x0014__x0003_uJÌð@U_x001F_×¥á@ÌCL_x0008_µè@0²ÝÝúÆà@b/_x0001_rg_x0007_ï@À#xEmê@_x0001_ç­_x000B__x0005__x0006_ñåê@¾"`3Faé@¤ÇlæNá@Ê_x001E_Fòóiï@L__x0008_6Èá@_x0004_BeÞÒüë@Ê_x0002_È$h]ï@pTÅ¬Hå@èYjÍ4yâ@_x0010_k`_x001B_,î@\Äqûîê@ø¿kÁÇÛ@xß¡©sÉØ@_x001A_%Â¯Êë@#%_x000E_ò@¸mz4ê@¬5 Àà_x0011_æ@¢D_x000C_ò¨í@Iø_x0001_Að@v_x0011_æ@D_x0003_N÷T¨å@dG¬Jðâ@RÎz`RXâ@òñÐ_x000F_ròê@D¸g9çä@Ö«¡EÝá@èzï¾ï@®MQ+´é@A´$w&amp;Õ@Ä_x0011_ãÐê@_x001E__x001F_&amp;&gt;ç@4©~_x0002_Éä@_x0001__x0002_FEÕ__x0010_ì@f§!Æ5¤ñ@0mQ5èÝ@¸®h?¼üé@b&amp;²Õ?ç@OLkËó@Ø0ªÿ_x0001__x0010_ß@ìéh_x0013_á@bÊ×u!þð@q_x0005_;æ@_x000C_(³«í@xF'7·%å@¬|kdGå@_x0014__x001F_[À1á@,ªÅÝ·dã@Øv_x0013_Ñà@D7`²qtè@Ú_x0017_ñupë@fÄ1ò¼¡ì@_x0003_¹ü_x000E_G5ñ@~µIggè@_x0008_'Õúðç@ûqS|Ú@_x0001_[~Ü"é@Ä æ_x000B_Ðòã@ì_x001A_J½Wì@èCÁ_x000E__x0012_ë@ðéx_x001F_Äà@Héµæ¹åÜ@¦&amp;_x0019_¯Mæ@Ì&gt;Ï_x0004_\Öã@è¡_x0010__x0001__x0002_¢¤é@TìFg¯à@_x0010_ÿÎBã@àåq+Äæ@¼òC_x0002_È£æ@xÕþo _x0002_Ø@Sì)F´ð@E_x0017_³Q_x000C__x0019_ñ@@óëò&gt;iè@¦ÅðËrªî@N%3ç@@Ã)\_x001F_iÙ@Px}ñ@)ë¸V_x0006_ä@g_x0018_¡²åó@:=ÏÖ\Ìé@_x000C_râÄ8è@lmpzÞî@fÃ_x001C_Ð=ò@ìzTÕ&lt;ç@*g¯í_x0002_Bí@°iÉÌ=é@$_x0017_Ò¿ýè@Xu8Ãï½ê@xU_x0015_y%í@j@ùÊï@¶ßhËâàá@ 2§ÊøÚ@Üãnw^í@j±jlnç@Ð_x0016__x0001_ôafæ@ä_x0015_Y_x0013_` ã@_x0001__x0003__x0018_ØæÁ_x0005_ì@pKj¥ð@¬HyÔâ@ AiùÖ_x001B_á@à_x000E_±ñÃÖá@_x0018_òá@_x0015_&amp;xvôð@tÆÓðPç@_x0008_à_x0013_W¨x×@Hgm@ØÞ@_x000E_¬	+\å@z)`O=}é@¬§®5bä@òe6ÈÑ@ã@_x0008_[©_x0016_¿©ä@~s_x0002_2Bå@âä»ú¯ä@üìÖ|8Zâ@@¦ÿáSç@õ^4_x0003_î,ô@!½É5x;ó@`Zºìá@_x001A_ÚÇÀ½à@ìö9_x0004_æ@;Ûx¸ä@d)_x0008_À©ê@Ï©k((Ëð@p_x0005_ò£_x0014_ýä@:²&gt;JRê@ZwÒÆå@_x0012__x000D_heUÅé@~­_x0001_Ã_x0003__x0006__x0003_×ñ@0F¥¸ÆEï@Hý_x001F_E[ëï@VâäØcé@Ú[ôæïwæ@Ì¡zZOäì@j_x0007_È_x0017_e í@³Ø}Q_x000C_ð@ªM´ y_x0005_å@û}µ_x001D_ç@"_x0001__x001F_0øç@¨0ñ´Ðí@®Ü¹à!ð@Àíï_x0004_§_x000E_ä@.8ò._x0002__x0011_ç@Øªj+Û@v²oÕì@÷\Û_x0014_ì@ÿdÖígñ@_x001C_ZMKí@.»üb_x0006_vé@av(Àìò@ó¦Cî@_x0014_\Ò×_x0014_ð@h±y:î_x0010_ä@,ü¶D©ç@Ò«_x0012_wöâ@º8"_x0019_4yí@	(Ñ ³ñ@þ_x000B_7Î.tí@¸_x0017_SØ½Ú@P¦_x0015__x0018_ÂìØ@_x0002__x0003_\¿ÐÜ°äâ@É_x001F_·äÄAð@îz_x000D__x0018_'6ë@ð\¶dåÒ@ÓÀßÜð@	!¢¢ ñ@`RrÄï@ Z_x0001_Ý@B_x001B_7_x0016__x0008_í@ð]¡u%âì@ÐÌ×HeÛ@°þô´¬ Ñ@~mÎÆôå@~_]¡tSì@_x0007_Þ02ÎÛò@ÒÓ__x0019_r]ñ@°¥Ãâ_x001D_¹å@(ú®îó@ü¾°Kñ@øìÆ¥ýlå@Ì%ä´e_x0001_ì@x_x000C__x000F_&lt;_x0016_Ù@h¸"u$ã@àóvXÓã@Ô_x0008_g_x0010_m¡á@zð/úJ[î@°ÑF9iÚ@ä®£C+Û@È8òÞä@_x001A_^_x001F_è@_x0014_OHðXEå@_x0002_çO_x0003__x0004_¿à@8¡åtBä@¬ì'¤_x000E_ï@|¸ØÌS&lt;å@Ð¥gr_x000D_ÂÔ@ _x000D_ô=_x0016_³ë@r~MG_x000F_;ê@²¤Bå×æ@j_x0017_ÂPæ@êP_x0004__x001F__x0001_æ@è_x0019_uºªà@_x0016__x0015_Ó¸K î@êWÊ_x0004_Ìè@FO_x0013_v,õé@0Ë_x000E_¨&gt;_x0015_Ø@_x000C_Ód'É_ð@_x0003__x0006_|7ãÑÛ@zÓý£|kä@j	?;ê_x0002_í@ö ÛQ1é@|0_x001B_=á`é@_x001A_Mô¶+¾ê@¸ä±_x0002_cmé@/Ô¢_x0003_Qwð@\_x0017_)ÓR¥ã@Z°5D_x0019_î@l+=Ërê@toÂÁþÎâ@täÛ,}_x0007_ì@:yÊ_Ú÷æ@_x001B_UÓ_x000C_è@à EÄ¯é@_x0001__x0003_L2¬P_x0002_)î@n_x000B_ß¦Lñ@èT.Ñoµê@Ô!«ù¦±ä@_x001D_pê@p_x0012__x0011_îxê@ÄDÆÆà@ä_x000B_ú_x0018__x0018_Ãê@Æ{_x001F_ñ_x001A_ð@èVmT_x0013_ÃÚ@,ÓH_x000B_C{ä@ìO}HÝIï@D8.â@º$ãe|æ@âÜ|Oã@AÈØ¨_x0004_ºñ@¦µÊfÕí@nù¡ù_x000C_ë@ü@ûÔµ_x0015_å@¼ÂñoR=ð@¬AÉná@ð_x0018_0G¿é@bÊ¸dáó@´Æ_x0012_)»Öê@[&gt;_x001A_Øâ@ 3_x0008__x000F_j_x000F_æ@þF ©Éî@®¯_x001F_¹S¨ç@À´ü$A­ß@°]U¥¶ê@¨R_x0002_:_x0001_Ö@\ÿiö_x0007_	ÚRâ@_x0018__x0014_Ý¹ÌÞ@_x0008_2ReVJÚ@ha_x0012_{ææ@ºeP`_x0011__x0005_ì@üb½_x0008__x000C_;ç@p¦Ëþæ@Æ/é_x0004_Ä_x0016_ë@VëW¡¯wï@_x0010__x001D_R$gcð@_x0002_É¼t¦ôé@F_x0002_R=è@¼èö\ÒÓä@Løô_x0008_ï@0ýö*é®×@Ðy1Òã@Ø°]g£HÚ@_x000C_Ü6i,Fë@$¦ÑÂ0è@Íu7÷að@r±_x001E_Y%Áê@_x0008_ñ_x001C_¿àýá@f¤_x001D_ðý_x0013_ì@_x0007_;$Öu_x0006_ñ@«P!çBñ@¬õ|F®ì@Úï_x0003_¥í_x0004_ò@¸`_x000B_ß_x0001_è@×_x001F_Ôøä@Ø~,T_x0007_Þ@d»(mNá@$ñï_x001B_ã@_x0001__x0004_ ~´&lt;°_x0001_ê@ì§ÿ´â@í~æÁ/kð@à;_x0010__x0002_E©á@ãQtõ&gt;õñ@8ÎZxñâà@ÀéÛsVÙ@ä«Hã_x001A_jä@ø7WÖ@_x000F_údÉë@!Ò×Ësð@SB!A¤eð@ôÂ/ãá1ä@h'	¥J_x001F_â@ðÁ/_x0013_}é@_x0001_+Þ_x0015_ô;á@ @düZä@ÄéP_x0014_añ@ÂzZU" î@HÙ+a=të@ò_x0011_~ÛcÌê@0+_x0019_.Ú@,Òú·¤Eé@°0âªºöá@²_x001A_hÃã@Âê_x0008_Wg_x000F_æ@Bñ¾ÔSæ@ÃÏë@4_x0008__x0007_P¶qã@ðÃ_x000B_u_x0019_èÝ@ä"Ìóù_x0003_â@Â_x0004_x_x0001__x0005_ìyí@ÍÕX;~ê@B¡7Wê@*é}¿_x0004_ê@°¸$Èæ@&gt;_x0018_½5dê@Þ_x0003_l_x0003_uì@jÎ±§¶ä@öSô¹7â@PSÀÞ½Ý@¾Eì_x0008_Ûí@H£d;&gt;Xä@ _x0017_Ëù"«ê@N5Tå Bë@øÈHµM÷ä@ñ	7ÙÍ_x000E_ò@nëvñ@ýTñLµrò@4_Á_x0002_ß	ç@0@ô·ò@âØF_x001D_+öå@ä°Å¸ØÅì@"¸EX¬ê@ô¬¡}"î@_x0001_´Â±à@ì_x000D_Í@Hjà@L_x000B_Í8nå@&lt;_èóå@n_x0006_lÜDÅæ@Ul+ ëIð@&gt;Yââwõç@ÞGoY_x0017_´ê@</t>
  </si>
  <si>
    <t>bd2042f98697d34cf803bb64fa97d5ef_x0001__x0003__x000E_ãÂÆk í@"('¿øî@,_x0005_öCQæ@Ð_x0014_}4·f×@°ØüÙ7Åå@¨[©îÃ7ã@ÈE_x0006_&amp;äÝ@_x0008__x0001_&lt;ä¯ê@&lt;%ä@ _x0014_1Ý?,ä@b,FK$Næ@üøÄ_x000F_ç@_x001A_O®q_x0002__x001B_ë@_x0008_gDå@¤»{__9ê@í·2+ð@2ØmÂV_x001A_ï@øÑ¶àë@|nf~ïnò@_x000C_NµOä@|T£­¯ë@_x0010_ÿ_x0002_T^®í@ð´N_x0008_Ýîà@_x0010__x0010_v._x0007_&lt;ë@¹ÔÎ÷|ë@F2Õ³é@°,§ZpÞ@~Ë{½_x001F_í@_x0002_^_x0001_ÑÆõë@A	_x000F_c¯ñ@ú'$vVç@_x001A_ëkÓ_x0003__x0004_@ä@úrp_x0013_wLá@IÖºU{ç@ÞëÁ7Åé@Ð÷ÎAµò@_x0014_µ_x0001_Åçå@th}÷Èé@_x0012__x000D_\åIGð@¼_x0006_Ç¢¿_x0014_â@jP§­ä@2ªÛ2þoê@¤­IÂ?ç@z¤ã_x000C_í@D¿^0RÑå@«1è¸â@øÜNòE_x001A_Ü@he±úæ@ø*mÐ´dâ@&lt;Ö­&gt;_x0011_è@_x0010_ÛGä@ Ûðõã@~w_x0001_yé÷æ@¨_x0003_L²%ëå@¼â_x0006_47_x000C_â@_x001A_Þ Iqî@¨ûµñ§Íç@_x0006_§_x000E_÷_x0002_çæ@°%¥üÞ@²l+îù®è@lØ_x0013_æ@èy-Ü~Ò@_x0008_\_x0016_ö_x0002_Îî@_x0002__x0004_TV_x0015_÷à@_x001E_ï²E`Ýå@Â?_x000D_Ç_gî@4?_x001B__x0012_³ïá@"Çhn_x0010_8í@^`_x0006__x0018_£å@Vö¡ë@Eqbå@µ._x0001_çywð@¶îF_x0006_9»ã@*ç+2¯æ@ô_x0010_X¤_x0007_Íï@ØåÅ#½!æ@b¸{_x001B_]ä@Ú³}_x0010_Áî@üº_x0013_Wõ2ç@ò:_x0007_á³æ@A_x0014_XYä@_x0018_Û#5â@²Ì2ÂÅë@ÄæõÀ¯à@)jN_x0002_#bñ@4üõ_x0019_â@ª_x000C_b:pï@`³xü_x0003_Íá@,@Ûóªeß@xc_x001D_]ZÛ@R29éEå@ìNöæ~ãí@hú¡à£í@_x000E_ò:_x0003_Mç@ðª_x0002_l_x0002__x0003_f_x0001_à@ _x000E_}qÂrâ@6æÔÓ»uç@_x001A_K0*é@h6_x001A_;"_x000C_Þ@N|M@é@7CÌJê@_x0003_hóçæ@ "eÅG_x0017_ß@Lg_x0001_Y_x000E_ë@Ð_eGµdã@ðý­_x001C_ ä@¨Éò_x0005_rÇç@_x0010_+We_x0017_ì@r¡_x0016__x0015_¾ñ@wvß_x001B_àÔ@S)K!IÏò@º£Ø]_x0004_í@_x0008_Ñ¤GAè@X&lt;(í&lt;Cß@_x0018_fù_x0011__x0007_iÕ@`áýÈ²_x001B_ì@îÖHéiè@ÐãNRxBà@ô}Î®â@x¶ ¿_x001B_ê@°©jë«ê@PüëOEã@ÄèA}Ùê@_x0004_L`%º²â@:_x000C_aVñ@ÞHþ6ílê@_x0001__x0003_¤_x0016_ï7ç@|03n_x000D_è@_x001C_[_x000E_!¹å@(!Y:á@äèÚ²ÍÇé@ÚVoj-»í@FÀN¼,¼ç@ÈØçÕ_á@x|òýýüÐ@`í4~Ûð@¶ç _x000F_ºéä@_x0016__x0013_x(ç@_x0014__x000D__x0013__x0014_@^í@®v°â@_x0015_m«øæ@_x0018_²F"â@¸zaÇá@_x0001_R9}|Ý@v_x0007_å9 tå@Ü°è@ä@_x0011_zSùÅà@°k¨´õé@°0ËÀíæ@íPí¤&amp;å@ÌÐ@PÚç@ºÊàå+ï@_x0004_bÀè@=ß@æ¿cy0í@ð_x0005_"&amp;õë@ªë_úæÛ@_x0002_'_x0001__x001C_ì@)ýYP_x0001__x0002_ü_x000E_ð@Jjâ[9Bë@X9&amp;cÄóç@ÙÖ!ÝÙ@Ô&lt;`+Ònè@_x0012_e).hí@ÈÓ¨×E­ñ@Z¨¶U`þí@TY4ôoìî@&amp;I¦Áð@¼Ú_x0008_Ëìì@»v_x000B_Öé@è4,'%_x001C_ð@ìí1%ÞMë@êáÿ_x001D_E7ì@ÕkrCKå@oj`28¢ñ@_x0018_Ýc¥úâ@ËX5péé@_x0016_Uéó»·í@Fx_x000C__x001F_è@V:t[ºå@où%]ã@¶d1	Ê_x0004_ð@|_x001C_A°°_x0015_ã@_x0018__x0019_í^rï@×ÿÞÞ@­¨_x000F_ðè@¨¡ît+Oâ@L·Ü¯	â@Fµæ¥aè@_x0004_Ì¢_x0004_gà@_x0001__x0003_XÂ_x0003_í8Þ@puSÐ_x0013_)ë@ØÅZ_x0002_­4í@¶ù72ç@ðð|_x0019__x0015_¹ï@ä_x0004_Ìáµré@4 q_x0003_§í@ÀÕ¡T¾£ñ@_x0016_Ñ¨B`çé@¶°·¦L¿ì@Ð tÊÁä@ºê_,´ßç@°F0:ÄÓÌ@ÎÒóÎð@XBÄg]Þ@rÁÄv_x000D_Àá@måh¯ññ@,Tïàâ@ K/óP2ì@Æ¢[}}ò@0_x0018_+_x0013_RÜ@äÜÂ_x0008_¦©ì@Øcu´_x0014_¿é@&amp;(9_x001F_j7è@c5Byeå@V_x000E_³hEYå@´ÉHDtç@@ín_x000E_«_ï@hÝqósØ×@ÜÝl_x0016_Ú¨é@¨_x000F_/à_x0013_£Ù@_x0010_w§_x0017__x0001__x0005_ÆVÕ@Ì`ajo'ì@°_x001B_³\V±ã@zb|¾èzï@ÑiPð_x000C_¡ð@®@ÕÅ?_è@_x0016_"2«1tí@_x0004_Ýã_x000B__x0016__x0014_ë@äf+Ì&lt;.ò@RDn)ç@Ð:_x0006_¥)ï@@}xÀ8Ô@_x0006__x0002_3­=î@(Ú_x0010_×@Ì_x0003_Þ[ç@&amp;øÀ|ï@ìãÎ_x001B__x0007_î@´Ë_x0002_äcç@ð²_x001E_DHoá@,yÌöÞï@8_x001D__x0005_WS_x000B_Ù@à&amp;Õ_x0003_ê@ZCA_x000E_ïáæ@PFßNà@Ï_x0001_n_x000D__x0012_ð@²_x001F_moÍé@¨UëÃÀð@n2®#üï@ô¨_x000E_Þ×ñã@_x0006_h¨t4ç@(¥é`:ËÝ@&lt;»½e;Uð@_x0001__x0003_¸¢P_x0001_ºæ@¦øâp_x001C_ì@Ígõ¨y_x0011_ð@¸_x0002_ñF=£î@×¹W_x0003_ò@_x0010__x0013_¬ =è@H/gH®æ@_x0018__x001C_yþ,ßç@2û!¿î@l\¿ëáÝé@Æû¹²æ@tÐµwää@$÷:Ê_:à@Ü!¸çs@ç@bª¯.Îóæ@0sL«oé@hK&lt;Q_x000E_Ù@®\Ù¡é@vùBê­â@RÒü[Sï@T	¹[ æ@°è_x0017__x000E_êÖÁ@_x0002_âr0íò@L­v©¢ýì@HõvÀßà@ð¡Ù_x0002_½á@W@ç,Æê@®ä_x0001_;`Eê@H%ã¥F4Ü@î7ú³_x0015_Úç@Ðöû ¾æ@¸óè±_x000B__x0011__x000C_Åê@ Ó ^ß@öÓ_x0007_û¢	î@_x0004_¶ª®,bê@_x000E_¿]&amp;zä@ÐÇaÆ(ì@zü_x001B_!_x000E_ví@_x000D_h;ñõë@_x0002_¡_x0010__x000B_åYç@l_x0019_`_x000F_óä@¾Û&amp;uNñ@_x000B_Ê¯-"Ø@Öb:ofÙñ@ÜD¦K°_x0001_å@x_x0019_}Ô_x0006_cÔ@ ÈN"_x0008__x0003_ð@iöxOUã@Ú&amp;¾û_x001E_ð@º½0K	ê@8E_x000B_;Ï é@¸o±_x0001_ç@d_x001A_Ïk_x000C_ë@8!ä¤tÖ@¬Ã$_x0013_rÅë@¸_x0001_}§²[ï@¬Ì¢Õà@à8&lt;ùà_x0019_å@Ì(·ßXë@_x000B_71Rç@$­h;_x0005__x001C_ë@ð;³«Ø·ß@OÃ»ð@_x0001__x0002_®9UÜ¹î@Du$hF.à@j_x000F_ªg9ë@lÂ`iìGå@¦ëK:Gºé@ô_x0017_ßª²ë@¦r_x0001_Ò¬1å@ôõÄ·,é@àñ$LY¶Ó@p¼¼X ºÜ@½Ý=±ï@H¬÷\kâ@_x0014__x000D_nÑGì@8ÿªÂ_x001B_Û@öÔ"Ç1ÿî@¢Ð´ {â@Ô£×3oå@Ü4&amp;µ·î@_x001B_v¿­ôæ@_x001E_qã3¾@è@¨Øðá`:å@xô¯_x0018_ôå@pAØ_x001D_Èá@_x0012_Ëñ_x000C__x0014_aé@x"k_x000D__&amp;å@_x001C_B¶ñî@äq_x0010_AÚÀä@ì_x0018_XsÔâ@XGz½ò@_x0004_,çö_x0007_à@Ê_x000B_Zn_x0005_zê@²ÏÊZ_x0002__x0003_Þ_x0016_å@ô×9|Äûë@ð¹_x0003__x0019_Åå@x_x0007_}ª_x0017_(ë@_x0012_´Ø4Z_x0003_ë@`7_x0019_Ú:Ô@Hûyç_x0001_vð@À}¸F¢Õè@ågýØë@\¢ÞçÝ	ë@8w-ñtëÙ@ëVôhç_x0008_ð@ öÅ`Ý@Ö¤±7Ýç@j4_x0010_âþê@Ì¢/øæ@_(¦ºXOñ@q&amp;L¨è@_x001A_PÆ`pÈí@:!_x001C_ÂÌ_x0007_ã@\¼ÙÉ++ã@/4»ð@6_x001B_`_x0016_ÿBê@N¢_x000C_ðýç@8_x0018_\FÚ@O_x000E_fPð@f*ÌUë@ì_x0002_%_x000E_Èè@_x0014_oD)â@Ìi;9Vé@x`_x0008_îe+Ý@òZ_x001A_ «_x0007_ë@_x0001__x0002_r_x0001__x000C__x001F_t_x0002_é@_x001A_B9UXNé@¶¬Ù°Øè@Xl _x0012_æ@y7æø7ç@_x0008_ìå¥^äì@¤_x0011_­eÜ}à@¨ßJÃeÝ@¦ÃñAeäí@ÐpÄIoß@´»)_x0011_ï@ÂQ'ß³_x000E_ñ@Î.'¦°î@Z=9_x000C_ç@ eÊÚ_x001C_æ@zÂB._x0005_ßï@_x001B_®´_x0014__÷ð@¸þ_x0012__x0016_D_x0007_ç@V_x001E_¶¸Yñæ@6\DXª@é@ÔyB¹_x0011_´â@¿_x001B_.ôp÷ñ@_x001C_§\+Y_x0012_ï@öeá#æ@f_x0001_yè!é@¨öKU¯åä@¸xZðäé@²ÐÚcå@¨T bäÖ@Æm`óèçê@l÷$4b,ì@@_x001D_=â_x0001__x0003_¤Ø@èù8ºÑÞ@èÁÔ¾Ô@²ÇÏÆ_x0019_ÿæ@V_x0005_û.îÁì@âË_x0016_)pSâ@_x0010_ùÓ³¬è@ôd¸ê¶è@iJBt:Sð@&amp;Û_x0015_t_x0018_ïä@¤ Ú0ê@@ þ)_x001A_à@¸¨Æwé@¼±ÈEö¥æ@N_x0014_ûélùí@^Lj­«xä@Xdø±h{é@ü÷b#_x0003_-é@TW8ïã@¤û¦¸åä@&gt;BmÓ@_x0004_â@$í_x001E_ø9æí@À@_x001F_A;6Ø@_x0011_ððNG_x0018_ð@F_x0002_Ä;µ_x0014_õ@èdª9"_x001F_à@È_x001F_ÆÇ³Ná@R:UWë@Ü0j_x0003_ñYé@ß°Ù)lñ@¬­_x0003_Ù`å@Èg¼fâ@_x0001__x0003__x0010_¸_x0017_´eÙ@@_x0014_.àÞ@J!íbg_x0015_í@Ú_x0001__x0019_a¯Gè@Bz;9Ôzé@ÔBÇvNá@ÍÃ¡&amp;¿Rò@Ø#_x001B_n­$ï@¢±ÁÕ_x001F_ë@_x0002_½`ó7_x000D_ó@´ñ¯÷À³å@âJË_x0018_â@@\Ñ#ÀÕ@0mWº	à@_x0003__x0018_ëä2ò@,à_x0007_¯Dì@lK_x0003__x0004_ÅPå@´_x0015_»çà@ÜÐ_x001E_±Ké@_x0001_óÔ&gt;~é@Xò'Dê@·§¾¼­å@à6¬é+uÊ@Ôé7,vÖé@&lt;Hrg'ã@?Hðâ@à§bAß@¨a_x001E_û_x001C_í@Zj{Îöç@üØ_x0006_zæéä@ÄädgªHç@lÙ-_x0005__x0006_@ò@Â±¢·L_x0018_á@&lt;1¢£ÜÌé@u&amp;VSð@X¢!_x0011__x0015_à@}_x0003_Åï_x000C_Æð@pE&gt;6ÍÑ×@N_x0015_¬Çkì@Ç°ó¡¤ò@_x0006_¸r_x000C_5ó@vÓ_x001F_´è@BO ÒÁªí@¢L_x0002__x0001_«ì@Ì_x0010_àýtã@z9Á%¢Vå@è_x0004_c_x0018_4_x001C_æ@ò_x0013_KT×í@ò-_x0014_Ïp­è@2z¸·Iaí@`_x0006_ÆK(©Ù@1û"=]jó@2¨¯*)_ó@tègë,â@n_x000C_LJã@'ÝìÔð@8!_x0004_që@zÂ²©ó@»n&lt;èÞ@þêÂcFç@¬_x0002_ú(Jtâ@$8êÉÔð@_x0010_·LWqì@_x0004__x0005_0¼T]íÝè@L~GaCnã@'Þg#Áë@&lt;PÆ&lt;hé@XXå§Luï@h8F5fð@_x0001__x0019_ÁÜ¨è@Ø !½îô@à_x0015_æ_x000E_¯Úæ@ ¸D"Iå@_x000F_¯¶æé@®coÂç@îèÌ	&amp;é@°³å_x0014__x0017_ß@_x0014_ö0¦Û¨å@,÷Ðlü·ä@JlUß2í@_x001C__x0010_¾{_x0002_üî@Îþ_x0013_É¬´ó@\,µÄ	Åè@ÌQ$_x0003_éâ@Ôº_x0014_¶Üç@ìdÁõ¸à@0&lt;û_x0015_£Îò@b}6¼¶è@ò^¬Ùç_x001F_ò@Ð_Ì¯y×@wÍ3_x0019_î@_x0004_A^_x0015__x0010_Sä@ô=)ûí@0Ê¹_x0016_¿ Ø@è^xX_x0003_	ÝEÞ@|äÑ_x0010_Àõå@.cù_x000B_äï@x]ý_x0012_Äê@6xL±Fç@ Ýyþ±¥×@¥ªÚ@^ß@Ü_x0007_óé@ðóbñÈcì@h&lt;X½Fì@$_x0018_ë_x001A_ïà@_x0014_iE¦àà@0}ÛÆqÛâ@_x0016_#dØàBã@êØçRBâ@_x0004_e½Ãxé@ÜXØ_x0016__x001D_â@_x0006__x0007_{Òdí@&gt;ê_x000E_Þå@P5ã?¦ï@æ8è®Pæ@&lt;60:ÿè@x_x0011_FÃy_x001A_é@xî?¤â@à¨©_x0008_òì@ôä_x000D__x0018_vfï@bÔe8_x0002_ó@"_x0005_RÃ(Áã@)ôdeî@¨~Ê_x0001_óâ@_x0008_|$a&gt;ëâ@_x0018__x0014_ÍKÛ@_x0004__x0005_ÝÁêQ_x001D_Àð@4énÍåsç@®åvúgIñ@øÊí_x001B_ÞÂâ@mÀ8Ûê@¬'OUDë@8¡®Ï­áñ@HUâì-Ü@BÕ¥_x0007_ì¡ä@_x0014_£XÛeä@ÈãZê-Q×@°÷¢©äÔ@þÐá÷ã@rÝ¾×ã^æ@È^êçlð@üÖ·¸ßë@~ëÝÓ@é@J¬³âé@hº¶2Tí@¢d¯oÐé@î[_x0013_ßÝ~è@ØE_x0010_tÁß@`Î&gt;çDè@õýÀ_x000E_Üò@_x001C__x0003__x0001_¼íë@0ë³&amp;á@æ&amp;þJô¡ê@_x0008_a÷ß¦_x000C_ã@hÝ­áû_x0004_Õ@Z_x0002_Së¢Óé@ò"ifùï@_x0002_ô÷_x0004__x000F__x000C_æì@nfh(_x001F_ñ@_x0006_­¦%ìÑï@t¦_x0018_áiò@Ê^¡&gt;ì@b_x001E__x001C_L)_x000D_é@äõà_x001D_;éé@_x0018_è;_x0007_è=ê@ØÞv_x001A_Ý@_x0010_â­ö_x000E_é@ÀQ£ô=¼î@d?ÿ9é@t&gt;_x0005_9cRé@Gh@_x000F_	ð@_x0012__x0008__x0002_F_x0006__x000B_ð@¨S*çàØ@À etÅ@P«Q_x0005_EFè@¾:pw_x001A_æ@ð[´aeê@{¸g@áð@tô¥úÇå@Ôj®oøê@_x0008_«å¶ê@_x0018__x0013_H¤_x001F_Ú@Ò¥ê3Xúå@nª"_x001B__x0001_é@_x000C_û÷eÂ_x0002_æ@j,£_x000F_Eç@ÊVõ4?ì@(Yo_x0003_þWâ@ÜéT_x0013__x0016_â@	_x000D_¤zñ_x000B_uæ@_x0010_gâFåç@8Úÿ_x0008__x0001_æ@`æãë²¶ä@ç%m&amp;ñ@Vy^6_x0003_Üç@&amp;_x0010_3@(æ@_x000C_jæ_x0010_â@(YZ©_x0005_	è@8_x0012_Ô_x0013_`äé@_x000D_ÿ^_x0008__x0002_wð@T_x0019__x0002_ï¾ ç@Ä-B_x0012_«ä@ÚÞ³1_x001D_¶æ@¤7GÏ_x000E_ò@QÍûýò@ÒPÎÒ¿þï@¦âÏè@j_x0002_-_x0007_Ô@0ÁÇL¨ê@y_x0006_úéò@ØCæÿP/Ü@Ü¯ dªIç@n°ÞÓÓï@Ût_x001A_Yé@b_x0004_5¡Nê@­ßmuNð@_x000D_oÅÑäCî@_x001A_V_x001F__x0013_då@ _x001F__x001D__x0012_gß@À;³µ ê@_x0018_»%_x0002__x0003_öµñ@üx0N«fæ@4Å¨_x001C_ê@Þ|èO*é@h_x0018_ñýiÙ@pâc¬ìWç@2°×TÊí@pö-q_x0007__x001A_î@^«`ÇÄå@_x0014__x0016_ý¹^ì@ÃNé@_x0012_ýËI_x0001_é@ÒíT¹¼è@_x0006_­Q[è@h_x0003_â×@_x0004_ªN³àè@È_x0011_ê^ecê@ân;~_x0003_Oë@ÀnÈVô_x001E_ç@H'G	bÝ@r_x0004_;?+î@8_x0004_	:&lt;{ñ@\l¥7´oå@°¾¤èxÐá@Â_x0018_Î ÙÀç@ùÒDË¨ò@øìüæ@jàn_x001F__x0002_î@P/afWë@Rg²_x0003_Â_x000B_ë@6¼4ÕÀä@@_x0004_Ã_x0016_×@_x0001__x0002_N4ýt_x0007_·ì@=TÓ¬:ñ@tqÜ,Óä@,_x0007_ìG7í@¬m0í_x0014_æ@&gt;2ï£ç@¤ ®s¶	é@Ø;ÕÝ«ëÙ@_x0014_¡Ó¤'í@4_x000F_5å@_x0012_X¡Ûgã@_x001D_§B·­_x000B_ò@Ð¡µ~ÖZð@à=7ÿ©Ñà@ô_x0008__x0005_+ è@Àé_x0002_ë@\5Óu.è@RGEh ñ@_x0008_ª)ETí@ÔÉ_x0001_»)Ùâ@ü_x0012_iV¦_ñ@8_x001D_-B_x0002_áÙ@´«ïrÎ_x001B_å@¢ïà®_x0019_í@'_x001F_½aõã@`¶¢ÖÑ¨à@_x0018_B-®íÅë@8¼|¥§°æ@üx¾_x0017_Mí@ÄU{ï@_x0018__x0004_õ_x0001_Wå@$)2_x0002__x0005_¬8í@vÉ_x0006_GÐâ@_x0018_|ÀûFÂê@¶äÔ_x0005_'Të@,ø}_x0019_ðNá@+l_x0011_(_x0003_ï@Ü_x001C_q7_x000C_éà@_x0006_îßK^úí@_x0005_}ü_x0013_Üí@Æß(¢åí@@nu_x0002_ä à@ ¬ß#éµé@_x0008__x001C_Ì_x0004_IÕ@\ÈFw_x001D_èñ@Bn_x001A_×+yï@TQ&amp;ã1ýá@9cÑ5ó@&amp;m¦"3Tí@Ø­!z_x000D_µÖ@ð_x0011__x0018_çò-è@L_x0003_þ_x001F_û¹ï@ú·_x0015_ÙÎæ@x_§Â%¢ò@_x001A_öÃ:çè@p_x0017_wùF_x0006_Ø@tå%3¾ã@Ü_x0006_Ù´lÙñ@lHk­_x0013_Öé@tõoW_x0001_¢ì@8ÎvA+ë@_x0017_ï_x0013_,Æêð@óOô*ë@_x0001__x0003_¼V,LøÊè@Òn_x0018_ï.ð@~r½_x0005_æ@BÒf§Üç@_x001E__x0007_q_x000F_ð@ðJ0ÓJÝ@©Ú.PKºò@À?uE_x0001_ç@pM*Ùñ@_x0010_©_x0010_ù_x0008_é@(p+x_x000E_ç@hÏ_x0018__x0012__x0005_4×@Ä#yâ¥í@ÊIÄÞ'_x000F_ï@^ß¸+àÊé@þ5_x001E_ClÙ@\Cù÷iã@²;1Üzç@E¢³&lt;½ð@hR,ÔWçì@-é$þ_x0013_ð@ûmO#êð@®2H1æ@_x001C__x000F__x0001_©_x0008_æ@_x0008_½_x0002_û©ï@(â"~_x0014_à@há¬­òGÑ@t¼Ø_x0017__x001E_è@Öø­Vx²ê@àÙ_x001A_ûàå@¸_x0015_*¶¥`ç@p®¬ß_x0001__x0002_¤_x0013_ã@hì_í@J_x0007_Ü_x001E_è@óm´¬Fï@,õÝ¿Få@( ¬°ñ@ò_x0005_ÔU_x0010_äó@ã_P(Ìað@È"&gt;M¢î@zOrûx}ë@Eë_x0010_'þÝ@_x001E_,ºöXî@¦±ø	Ìç@H¾m_x000C_%ÝÝ@8;«]äwæ@ÜgqiÈ&amp;å@jQ_x000D_#ð@_x001A_(ÀØæê@èT201_x000E_â@ÒïÅS¾¤â@âM½kÍ_x0003_ç@ÌûúM?í@h_x000C_vÃ_x0007_ã@ÊÁ_x000D_AÂÀð@îE¥"¤é@¤x^QÒì@&gt;Åº]]má@	ªK_x0001_©[ð@ø¯rcÇPï@h¯2X_x000F_'í@Î/_x0005_\?)è@PJÕºÞ!å@_x0001__x0002__x0017_¯ñçï@_x0006_Ý|QÝæ@&amp;IóæÝWå@ê_x000B_.¸æqä@ð¦cß@OÔ@Àô0Öë@:ä_x001E_Â©¢è@_x0018_AAmÜ@ÐÏì;_x000D_{é@_x0011_«¬?íóñ@6â(Ì¢uë@PLç@_x000C_¡_x0013_/Mzá@ì+ßre]ê@Ø¢ycGäê@ø»k¾úÛí@&lt;zÚû%ªé@(&gt;ç_x0014_:æ@&lt;ÿ¡o5à@&amp;_x0004_«ð_x0013_æ@23ÈáHuå@4¤bçÐä@R«@¥S'ë@_x001A_aýÐï@l÷ °+ñæ@rÿ_x0015_*Lúë@!_x000B_%÷ñ@â´u_x0004_·_x0004_â@à_x0014_Ãõkà@_x0013_V_x0016_Aã@º_x0008_¡ð½õí@®'mþ_x0002__x0005_«fë@.È_x001F_sïWî@®ç{ÄÚì@`j_x001D_­QÙ@èZ_x000C_)_x0005_Áá@4_ó_x0001_Õïâ@__x0018_zy_Wõ@²¦ÙÀÿð@Ö%çüGè@ö_x0018_ä«î@¢P_x0016_z`,ê@OâJ¡Æ¯ñ@_x0008_L¹m jê@_x0002_¨FxßBã@°I?5â@zµ¯_x001F_å@D.OÛ¼_x000D_ä@¸_x0008_M.`è@_x0010_;R_x0019_&lt;Þ@¸_x001E_Ø_x0012__x0017_:ê@ ö}×Îò@ìslÔxæ@Pów¯Õ@_x0004_§_x0005_P`Ñê@ÐH@îW0à@VS×ë¢åå@_x0014_sÒòûá@ úV_x0003_HÖ@¼z=åñ@ØÒÙ%üØ@°_x0004_ã_x0019_Äð@Þù&lt;_x0010_ü_x0012_å@_x0001__x0002_Ô/_x0013_¡ðè@ _x0013_Ô½_x0001_à@òï_x000B_^ã@&lt;u²ýæ@(¦sÛ_x0005_æ@Ú¶Mæ@K5Küó@Û_x0001_±Úñ@³³z¼á@Ë%._x0011__x0005_é@^_x0012_Ð_x0017_ñç@_x0010__x0003_IúnVå@_x0010_¼¿`á@ÞÑQÓ¢_x001A_î@ü§hA¯ç@.Iíê_x0003_ï@^\$(Cê@~_x0001_1A	Èæ@à¥µ		Êâ@t_x0017__x0013_ï½_x001E_ç@þ{y'æ@Àò0T»Òæ@-»¹t2	ñ@]|lO-×@`ÙË²}-Õ@lkËL_x0012_ì@öI&gt;Ê{cã@¼.A5×é@XÐG_x001C_9_x001A_å@_x0010_-AYi#è@ò_x0011__x001E_Á¶Gä@Ô=Þ6_x0005__x0006__x0017_ð@&lt;_x0008_7 }î@ìC_x0008_ï²ì@ôMY_x0001_àYé@²Rp_x0004_®ë@µEQ_x0002_ZÙö@ ×bTá@v«úì@XïÛÊT_x0011_ç@_x0003_w°Ä~ó@¯¬IKx_x0014_ò@àýéÒÂ_x001F_å@X;«/Rõä@¤3® á@l"»Þ-/ì@J/4Äê@î¬oºkç@&lt;Îû%_x001A_â@Ø^e^xé@jH3E_x001B_¥è@ º8ê~æ@@hþD_x0013_ë@ü_x000F_$^?Øê@Lï+Þ;â@_x0014_K²_x0017_4ÿê@m1_x001F__x0016_ñ@jL_x0016_ûç@¸ññ³NHá@"Ïy7Ìºé@BQ³Ìç@&lt;_x0006_"_x001F_Äí@X_x000D__x0003_Rä@_x0005__x0007_L¹*»¨è@_x0007_¼Î¦¦â@6Çá_x0011_/cí@´_x0017_´h¬ë@lHÐ_x0003_Üï@_x0004_6Òñ-ì@:h¤M_x0001_ä@_x000E__x000F_}_x0008_}¾ç@d{;aÒðæ@dR_x0006_»!ýí@8BÀS_x0002_ë@ÈL%ñCä@ÔDR£büâ@è$8y×Kì@_x001C_¾¨¨Iâ@_x0005_ûM¤Îõì@_x001C__x0017_~´_x0010_ò@ÆS_x0019__x0018_ïî@ø5_*W\é@T¨n_x0001__x0001_æ@à!_x0010_Wâí@jî_x001D__x0013_)oë@PcûãÆé@8nÉ)Áç@ä_x000C_X=ä@àñC3n_x0005_Ú@Îá_x0018_7&amp;ì@ÔÍkKÇÀæ@8"Ewoªê@8ñýÌ}Ïé@´Cndà@ë^,_x0001__x0003__x0017_Ãã@»ê5àî@¸3_x0005_ólã@_x0007_×·¶ü_x001A_ð@"O_x0011__x000E_ò0ê@Fhj&amp;ê¤ì@jßW»ä@¶ñè8_x0014_é@_x0001_TëLê@Â©!b°»ç@_x0016_ëÅºç_x001D_ð@hfRòÄxÒ@Lþ·ø8_x000F_ã@º³(Ú_Kç@þ_x0013_ÛdNâ@_x0006_«N_x000B_ªDá@å¶±-9ê@ _x000D_l_x0012_ÇÍå@´4zUáqæ@ÄkÇ_x0002_É×à@¬_x0002_1_x001C_kò@È8&gt;F_x000D_ç@v^½Ú_x0007_í@_x0018_¢È_x000B_Éä@&gt;@\_k7í@° ¹©kæ@"_x001A_e*î]ì@k,öàæ@rÃ£àhê@Ô6iâ¸Ý@ÞÔíú÷_x0010_ì@±¬_x0008_ËÑì@_x0001__x0003_òùs¯F	ê@*ëUL=Úä@_x001C_iæ_x0008_aâæ@¦[pÞå´æ@øR^öJWæ@T©jÍÿä@váY¢M6æ@"ÛägOTê@¬½âÏ/ê@ÈOû_x0002_§Gã@_x0006_RÃêpó@ $ïÉÚ!ß@@º_x001B_¬ÔVæ@pYèÒÛ@vzDÂvè@L/o_x0004_?xá@_x0018__x0018_¸ç·{ß@_x0018_í|Ø)×@j_x0013_íyÊì@¨5SÞæ@¡ðÜ_x0012_ÁÆð@_x0014_«#_x0001_eîà@Üa¹~dpâ@ ´N{:°Ú@_x0018__x000D_!wËÛ@_x001F_ÃË8ò@î_x0013_%qé_x000C_ï@¢õªr	Òç@ô½¨_x0008_Éë@þôSámå@ þ73®Ïí@·&gt;_x0010_r	_x000B_^¼ð@ÖgÚ_x0019_Mç@\=_x000B_¹¶ë@´VE cò@è_x0002_'äÌ_x0004_à@øhü=­ì@NÖø_x001D_ï¡à@@XqlÝ_x0005_ì@'ü_x000F_ó¨_x0011_ñ@Äî[4[ç@_x001E_á¼8À¸â@þììÊOò@Îý[VYYë@Ã{3ê@_x0004_ê_x000C_Éz_x0008_é@_x001C_^×wë_x000E_ê@_x0014_LcÑ_x000C_ô@&amp;Å_x0003_fzí@D_x0007_¬_x0001__x0006_î@_x0018_+÷dêã@_x0014__x0005_P)hFé@U»b_x0010_å@0_x0019_	#ÿVà@wJ^Å&amp;ò@_x0008_P;mÝ_x0002_â@RþQüÜ?í@i_x0003_vô@ÑñéàUä@Ä_x0013_À~nØæ@H»_x001D_ÏTbè@*áa{¼þè@¤êÆht×á@_x0002__x0003_¡ ]_x000B_á`ñ@tòk yã@òj$r¥Èê@ô_x0012_Èì!^â@­Ù_x0005_ T_x000F_ñ@$WÆÎÛð@Ø¢_x0005_ÓØå@Â»¡öZã@¢@'8æ@¾1é'»ä@fwó:¡_x000B_ì@Ò.ÀÏSç@_x000B_AÊê_x0005_ñ@4ã_x0018_7û_x0012_á@_x0002_*E_x001D_×_x0016_ä@8¤\%íç@ª*,âåßñ@&lt;H_x001C_ë@¾_x0001_Ü¹'hí@æ8_x0018_¦X_x0003_í@0&gt;µA"Þ@§_x0016_aù(ë@´U[^ê@_x0002_H}ÁOÒ@Î¶Ñ_x001D__x0006_¶í@ÄY­-¥	ó@Ü/_x0003_/ñ@Ì_x0008_ÿe»xæ@_x001E_Ëì"9è@ª:QÑKæä@_x0014_¯w¬_x0007__x0016_é@x9c{_x0001__x0007_kå@ff×_x0017_aî@°¦ëí_x0010_$ä@_x001C_`£}ðã@²»+lð@p_x001D_Yë@4_x001C_,~±ð@ý¿ÓYí@@ë¿³øeß@Ä_x001E_ª³¼ã@ aAj³Ù@´ªw__x000E_Íå@f0»_x001D_Ï_x000E_ï@È_x0019_×8jÌâ@ô²_x0018_ë@Î¹£½_x0002_ð@8¤&gt;£	â@E}IûÌhð@ðÆpoñÏ@_x0018_w;_x0006_Oì@t_x0017_¡_x001C_à@_x001C_³·{èÆó@I¯_x0005__x001E_ð@àrp_x0015_ê@_x001C_|bïã@üèÑ5hï@ máqôë@Ò}_x0010__x0003_Sî@ìý_x000D_'ãà@g#Sûç	ñ@lç7KI_x000E_ë@_x0004_t_x0008_j°é@_x0001__x0005_¦`§_x0011_`ÿé@4z×Ð+æ@T¡(&gt;®bÛ@_x0014_þôð@ôÈþ_x000D_ßé@_x0010_l¼²ß=Ø@È¤1ÕÄä@_x0019_ª_x0002_F?ë@,&amp;7ÀÎâ@ô²â_x001F_Æê@ì_x0003_Ìã6é@(3_x0016_%«Öâ@5ô_x0005_òÍ´ô@û*¥êxä@Ä¶nÓì@4û¡	f_x0013_ä@_x0001_eWÍóæ@`ø¤_x000E_Qì@º]e=Lï@ºk¡t_x0013_Pæ@Î4NHë@Þc0N_x0014_Ãæ@Ä9¾[Õ©ë@_x0017_o«æQð@äÂëD$nì@È_x0010_ýØU&gt;á@d%9Ø'ì@(©ªÐäØï@ÔøýÓ]¢ê@&amp;¹²Sº°è@_x0004_H®Òaÿï@Àáà;_x0001__x0002_êá@ð¡m	b3â@¬´àe_x001B_Ýí@hLzþÚ¦à@¬s_x001F_ú_x0011_í@@Îì¡yÛ@°¾_x001B_ÝµÞ@,tF_x0016_pâ@òòX57æ@ÌCI_x0016_Î6å@6I+­ù¼è@&gt;÷í_x0014_üï@~ ô_x0006_Èé@Øgºt®Ü@@lnó@ÝÙ@2m_x0004_.æì@_x0014_L§+¬ß@·Ü ÞÖ@¢_x001B_E"e»ê@_x0010_Àã{9dÒ@ø(Ø_x0011_ïå@_x0002__x000C_×#ê@P}2#+ë@¼ï.u_x0006_Ûç@N!Ç`1_x0013_ì@ É øæ@Ê´q9é@o_x001D_öÁâ@D1G*pã@8ATGä@eÇÆ0F_x001C_ð@ÜñÆnX_x0016_ñ@_x0004__x0006_g_x0007_%S¥ð@Ðî_x0001_L;Þ@$:_x000E_vQHì@_x001A_ÖKxê@ôú_x001A_Ößè@Ú¹{Ãð@ê%½~æ@*ðx@öUî@,hfÌY7ï@üë]¸që@0_x0003_ï_x0002_H»ä@^¾¸4w_x001B_å@ôw4qYð@ ò8_x000C_2ç@8_x001A_íY_x0012_ñ@àÚvÞ@PY;Q+ë@zÊ,E	è@b_x0017__x0015_Ô_x001B_Üæ@_x0002__x0006_Ð¸_x0008_ð@_x0011__x000D_yè@`5¬kn_x000E_ê@NÔ_x0014_ì@&amp;â_x000B_JÌÖ@~.]¡ºñ@¨0£·d¼å@$_x000B_¨ÇµUî@JÏ_x000E__x0012_kí@_x000C__x0004_vÐC{æ@À7áÊá_x0005_ä@ÿ_x0017_9¨/ê@°pb_x0001__x0003_-Þ@_x0012_@Ø&gt;öç@X%_x0010_Ü_x0012_ê@Èv:fº¤á@_x001A_O¨6å@_x0012_:þ_x0008__x000E_ô@¤ím_x0012_ì@üðÇð@eZ_ï@^/_x0018_ÀØð@2 ²ëVï@6rZæµoë@f_x0018_ÈIÌMá@_x000E_dè+;4é@àí!¯¢NØ@N Wß	ñã@Xn¯IÕé@Q8ô_x000F_[^ñ@ÐÞ|´Z0ê@üKL.gè@BbÄb]Óê@xUÕÿ_x0014_Õ@y_x0014_#/ô@p_x000F_"c¥_x0002_æ@_x0018_¼íÑâ_x0005_Ý@_x001C_/k@_x000C_kï@VoEÌâ@(¶PFÜ_x0013_Þ@Ôg_x0014_ÆÈ/ë@2AÓG¢_x000E_æ@HÓÆY_x001E_9Þ@ö|_Pãå@_x0002__x0003_¤ÛT_x000E_á@HN_x001B_"ß@hä³_x001C_³_x0014_ë@Xkrj"Æâ@_x0010_vÓÅfá@Ü¤Öé;|î@¶ñ¢é@_x0018_Ìµº&lt;é@_x000E_	]Sºê@_x0018_'1ßåIæ@8ö&gt;Ê_x0001_·ã@Ú.9éwì@tõa&amp;=0ë@ä&gt;u_x0012_A_x0002_å@Ð.æÛºyæ@hâdá÷è@P))9hÜ@ëØ_x000B_ê@´!sG4ì@T{é£èSá@¢3/ö¸·ì@_x001C_R_x0013_òôrè@Ì¦_x0013_ç¢è@ ò	4_x0017_Så@_x0004_Yq¹Øoä@è_x0017__x001D_Xáâ@iÅÍTã@_x0018_7w_x0018_½uæ@Ùîªð@RµOúNæ@¸_x0014_èÒ_x000E_Ý@âÖ_x0001__x0003_$Ië@ÔîãP_x0011_Ðë@ (%Û_x0015_Þ@h¹_x000C_LËjî@PF_x0014_Èä@_x001E_nß¹î@l»=óã@2JA½Ãî@¨þ_x0017__x0013_Ãñ@&gt;/ÅDJð@Åàr¡_x0006_á@ü_x001E_ñ}bâà@|f=_x0003_ð@Ü»_x001A_Bî@¸_x0011_ìÂæ_x0018_î@ê13ø$ê@_x0002_8ÄvT­å@¦Þóí@d_x001C__x000F_ûâ@_x0008_«K_x001D_BSÒ@x,?RÛ_x0001_å@Ø²3GBKé@H´_x0001_S §î@kh?½õö@¦_x0006_OJïç@h-_x0001_XÁùç@·±ÒÀâ@_x0004__x0014__x0006_9nIæ@8_x001B_)ô_x001A_æ@DdÊ?*_x0010_ï@½w	_x0017_ð@¬;¢=uì@_x0001__x0003_:ÈÛ+ë@FÒÆvNî@_x0002_ãavç@&lt;Oïbæå@l`ßÙáñ@æ_Hö÷ç@_x001D_Ë«_x0019_ë@|%QOöá@_x0001_¡ (åxì@Âh_x0012_É°å@¾¬ª_x0014_Áã@_x0014_÷0_x0001_ÍGè@ ½ÞP§sã@_x0018_dëT_x001F_Ý@4Æ_x0016_é@Ê®PÜÞä@rt_x001F_à@|ì@RàbiT_x0001_î@_x0001_¶ozFé@´ëÉùÁã@ØËDp=Ð@8Ü»~Wò@ÈÚ/ª$é@ürÑ_x0018_²â@f_x0012_-rBùï@È_x0008_F©Á å@¼³o_x001F_ºà@x_x0011__x0001_w_x0002__x0015_ä@jàEáëã@ªÓ¨ØÕjí@¦q¦üIíì@XHÑG_x0001__x0002_hqâ@`@;_x000E_}×@ðã]ÙYöÜ@zþ_x0006_Ïå@·_x0008_IÂsá@m&amp;ó_x001F_ß_x0015_ñ@_x0010_4æ´Fé@Ì±zV¡æ@¨"ôðÄ%á@_x001C_Êb;Ûâ@P_x0011_6_x000C_ÇWÞ@~.i¦Ý@Ø_x0013_ê©Ãð@_x001C_%/+Ôã@ÎBc®_x000E_åä@,Ä#Êé@^_x0018_rÞ_x0008_é@²_x001D_XnÀ_x0006_ì@è6°&amp;èuÞ@_x0010_ËØAcüÛ@jSòÅ_x001E_î@_x001E_ì¾ú¿é@`ô_x0004_c£à@`°½¿+½ë@^?¯zì@VÒº{Ùë@_x0004_ß02_x0006_ì@j¬Ò_x0002__x0019_«î@4=_x0013_y*7á@HEþå.è@¼LXÔ_x001B_ýå@PÝ_x000F_·_x0006_ê@_x0001__x0003_¼Qsi_x0007_Zí@øt_x000F_ÿ­é@â_x0016_Ñ_x0011_Ý@_x000E__x001F_Ó:{ê@æ»PïÖñ@_x0002_º«	ÃRè@ºÍþsñ@:VD=w¬è@Àõ­Íî«ì@:_x0015_Nò5_x0002_æ@_x000E_ú_x0019_,wí@egÍ¤0ð@LñK56Iâ@VEØ_x0001_(Oî@^V_x001C_q)ó@äû__x000B_åá@&amp;¥_x0010_ITÏã@øLJr.oÓ@êrðv_x0018_·â@md_x0013_h´èð@Ü-Î_x000F_$ë@*RòÉ_x0001_*å@_x0018_µqøÖãì@ÞD1ùh_x0014_é@â¬¡qµà@VZñäv`é@HÙB=L×@%RÐìì@_x0010__x000B_²üN£Þ@ÎC_x0004_mVXé@_x000C_ýíµôë@8Ü_x0018__x0001__x0003_e[ì@ øð¤¬0Ö@(_x000E_¢ù´Ö@pÔ&gt;_x0016_ÿNé@_x0010__x001A_Ücqä@ô 2Zð@Ã¤}ÏZçð@Ü_x001C_0rìï@p_x0006__x0007_,Îë@¸¦¿WG=á@F¶É_x001D_Õä@æ_x001A_á_x001A_òCð@Ö_x0016_Ææ³_x0007_î@hQvø_x0015_&gt;ß@¨_x000B_ÚºÉå@_x001A_uëÌ_x001F_hî@°d$õà@Ò¸ì_x0004_ç@gö_x0011_Á_x0008_ñ@*ñ[Ü]ì@&amp;ß¤_x0010_£á@¸_x0019_ª_x001A_ìpá@$µëß%#ë@îN°_x001E_ì@J_x0011_­Ñí@Pü|ÜìÕæ@àõF-ã@@d¨{ÞÞ@_x0002_¨ë@ì!o"ä@&gt;½_x0016_Èâ@8!Âõ4å@_x0001__x0003_àñ:_x0006_ÝXê@v/?_x0018_Õä@HÀÅ_x0014_½ì@àÌ§ÊÌç@D_x000C_-í²Áá@h¤Éèª%à@Xlyûä@´{¶_x000D_èÒì@\Ë_x000F_ÍÃ|à@Ï/4_x000B_ì@_x001C_N8Dç@Sr_x000B_k ë@¾}¡¾_x001F_í@X-_x000E_¿ÂÐ@r;LÆ§&lt;è@Kú_x0005_QT×ó@À_x0017_ 8X0ì@èx¾¶_x001A_ê@H²@ÿCç@Ä*_x0012_ò_x0007_ò@ªóS£Çzä@qº_x0019_Ìä@ ©U;Vß@^]¸ß @è@_x0016_mçà¬_x0002_ê@:?7â_x0015_ì@æ¹_x0015_`òî@  _ïk_x0014_Ì@`¢`@'Ö@_x0018_=8¼&amp;ë@_x001F_2_x000F_¶X_x0002_ñ@üØ7þ_x0002__x0003__x0001_ßä@°Î¢ ýñ@À³hEuç@|_x001C_ê5Ã_x001E_â@î__x0008_°_x0016_ã@Vx,\p÷ç@údï©ý¤è@HWú_x0006__x0011_Üå@¨¡Fõfçæ@N¤rOÁâ@»ç/mñ@&gt;P{=é@_x0018_ÐÇÊØXé@Æ_x0019__x0015_ákï@_x0003_Ù¨ì@06_x001F_Úå@¸ Wuî@wé`\tÿñ@Ø&gt;¤Ñ@ÜsÁZ_x001F_ßê@·_x0019_}¢V¡ò@T3Ý2_x0004_vä@¦­$Æ¾wð@D±FY_x0006_2æ@h_x001F_û'_x0016_í@Pa)mÓ@t_x0007_ÓØ{í@äl-_x0015_°â@X_x001D_¡¢_x001B_Êí@t+²vÎÇê@§,ÀgÆ_x0015_ó@Þ&gt;9Íh4ì@_x0001__x0003_º¤6_x000B_Ð¹ð@ _x0012_¡E8_x0008_Ø@^r#óã@ê¶¶_x0001_ûËç@.óÃÙ_x001C_è@J	÷¡;¸è@®ÁZUè@öÛi"bÔæ@JËÆÇ_x0014_Uâ@LÔ¸Æí_x000E_à@àã\¡tÏá@\Åd3Ooæ@PñÖN¢â@ÌFë®[Hã@_x0008_g¶Y'î@ø _x0018_Ê½¯ê@ÚÙòÜ_x0006_(è@.XFò_x001E_{ê@éló%¥ò@BµË"ý&amp;å@_x0014_:Ê$_x001F_æ@¼_x000F_p·¿íå@¸íCqùÆæ@_x0014_ípÛÀä@_x0012_Þu_x000C_ãî@_x0004__x0005__x000B_þ_x001E__x0010_ë@ò/§AÉíê@_x001A__x0004_3_x0014_Gjï@Â(÷}P"ã@_x0018__x0016_]§uóå@&gt;F_x000D__x0002_Që@ÖqÌ_x0006__x000C_Yíë@AÐ\r\è@_x000E_­_x0004_ô_x0013_gê@2EN_x001A_Mì@ºq@Côí@,SfÚcßî@âNM?æ@_x0006__x0010_@&amp;'ûÞ@îµ_x000E_QUvî@z_x0005_:­_x0003_üè@Ps?Ôb_x0012_í@nCH_x000B__x0011_^æ@ä3ºú§è@óéÀõÔñ@¢¡gÝé@\_ËW~_x0011_â@~ÈÎ*Ü@æ·cæ@îVqU_x0002_²è@x¨þ_x001A_÷Ä×@Þ"VóÊ_x0001_ñ@Ô©Uyä@×¨jÅæèñ@}ïþs{ð@ÈIÝ÷*ó@_x0008_0¸ØÖÚá@nµ _x001F_è@ú»0&gt;ß$ð@	ycCê@Ø¾_x0007_øohè@ø_x0017_s_x0010_ø-â@¤a¾IUÕâ@_x0001__x0005_Þ¸ÍÅÁã@HïÛ:_x0007_Ü@Døø¿î@LáVªà@l_x001C_vÄì;á@ôáwòç@_x0002__x0003_%Uÿê@jööÓuê@ä+_x0018_RÄ&lt;é@x³VÚ~»Ý@Ø3_x001F_þózà@&gt;Ï,ä@´Á`Nöæ@_x0008_4áeMÇÐ@Hó_x0004_$l_x0016_Þ@ÏPÑ·ä@(¬ä;y*â@Xéºîð@_x000F_ÇRåqã@Ì6¸ùná@e'â@8ÆmÜsß@cÿêSåÞ@L_x0005_6ìî@Ò_x0019_r_x000B_ê@ð_x000C_5é@¸bPÜÁíç@¸JoÚËÜ@_x000E_$ßÛã@\_x001B_«ã¢Wà@l_x0005_aì_x0019_ì@ HB_x001F__x0001__x0002_aeå@Ä«ôúªÍë@flì«MFð@¾4ø_x0006__x0013_å@X_x0007_ÈÚ@äý=hæ@È4_x0007_!w_x0007_í@Âµô_x0003_à-ë@ Ü!.å@_x001F_µâ@Ð@»(Ö®Ú@¸Tçµ"yï@.½bæ@H_x0001_ 3v9Ü@®æÓU_x001F_@ì@j	êFÕ@&lt;_x000C_CÑJè@ØQ49àÙà@b_x001E_ß_x001C_Üfå@ p½å·ï@_x001C_Èr&gt;0üá@èJr»ËÛ@hÆ51ô_x000C_å@`9_x000C_R¤Oã@9g½ó@ Ë-¦I]×@ÀJW»_x001B_Ú@_x0005__x000C_ªW fñ@ôE«Å{è@°_x000E__x0010__x001E__x0016_íß@µ:_x0014__x001D_è@öüÓA_x0018_Áè@_x0005__x000B__x0010_½Ë|.é@,HÛõ{`î@Üi{T^&amp;å@_x0012_v4_x0011_[§ç@ìº	&lt;eà@_x0010_ÛàÌ1ò@\§íî-1ï@ÔjóÊ¹ë@¸_x0013__x0006_ïÀçã@ð_x0013_ÅHIä@º0_x0001_ñç@°*Ü_x000D_MËÒ@_x000E_y_x0008_Þ!á@`c_x0011_â=á@P*YD)Mè@¸_x0016_º_x001C_àá@_x0007__x0015__x000E_øßøò@Ø§¥û_x0003_ñ@XØ×±ð@&amp;Óä	è@ö^lê_x001B_Ïâ@}ZÑ°gó@HucDR_x0002_ç@ºÙ0³_x0011_å@ðW&lt;\_x0006_é@_x0004_²K´Þ@Â&gt;àNÝì@_x0018_'|F_x000B_Èí@¦WS{'è@ñÖô[$ñ@ZúDsê@09_x0002__x0003_X_x001A_ì@ »BüªËì@¼vv:³à@X!|ä¶Ý@_x0012_6¢G,å@Xëî(_x001A_ç@úÊî@B?t_x001B_æ@êú&gt;_x0011_qí@_x0004_(_x001B_öÓì@ä[­h_x001B_{ì@è¥Üºëì@¸bÄ&amp;%è@èé÷¡zì@:Çïwçå@8Ñ_x001E__s\Þ@_x0010_Ï_x0003_)Ñï@_x001E_ìõ+Kë@G®më_x0001_Rñ@ q_x001B_xðl×@¾üÇ»³ê@fä_x0013_Ãß1ê@èÙû"ÒMá@N|ÁÕ¹rç@_x001B_`vùré@è"ßbè@ä"_x0003_»ã@Â_x000E_ÄxäRë@h²_x0001_ûé@Ø¡÷_x0018_ê±ì@æÝ¸$o³ë@d±Ft/Çã@_x0002__x0005_NtB\ó@ p_x001B_a%âä@Ö¿J%ë@3Më¨_x0012_ñ@HàgsôZß@`ìªR±õ×@,`0#&lt;_x0019_ì@ý¸ï_x0004_ì@|_x0014__x000F_Zçvì@ÁÓ_x0007_7º_x001E_ñ@Øöü_x0006_¤Ü@Ð®_x0005_§OÚì@`5²9A³ï@_x001E_F_x0005_¾è@bÖÀéå@º_x0014_Ê#Êë@ âÐ¯Óµä@(×É_x0005_Ý@}iR·î@_x0008_&gt;áJ_x0019_â@F~ß_x0014_Æ_x0010_ç@Î_x0003_¶¸ûæ@`_x000E_½¥Ï@²oûXë@Ú|Çª_x0001_ãï@°_x001E_|ê¨«á@_x000B__x000D_²}õæ@°u¢Y_x0012_Ý@Øq_x001F_PKoØ@É+N¾à@(çÐ_x0015_P_x0013_ê@h ¯_x0001__x0002_®¹à@_x0017_ùïð²µñ@.`§â©¹è@Ø,Õq3*é@à_x0019_g(^á@â&lt;¾¥Íí@hXoï²?Ý@_x001E_Êcåñ@QP!_x0011_æ@,WT5ì@¤qêñýá@|_x000F_­72Uî@²¿íÁ6Ïí@g-¢ß²ç@Ì[ÉÔ_x001A_ç@è_x001D_x$â@µÚ³¤÷ó@KR²ÿÙ@ot­Ëî^ô@ø_x000E_~Ð(3ß@:*öTRÔå@É¿_x0005_Ó¬zñ@@_x000E_êÀ	¸Ò@æöÔí@ð_x0008_YùÿVã@CÐ åî@´k1pàê@ 9\«á@8_x0015_Â¬&gt;_x0013_Ô@_x0015_9_x001F_ë@Âé1î@àrS®Æþï@_x0001__x0003_úû1î¶è@ÐK	Çã@_x0010_5­_x0011_éÖí@v3nC*æ@`·Qð_x000E_µã@Ð_x000F_Fà@Øl_x001C__x001F_D_x0010_Ú@Lõ_x000B_T&amp;.è@Òëè(Ýã@_x0010_ÊeKå@¼d¥-ç@x[4ì»ç@Vâ_x000D_µTé@Ú»)·Þ@®¨BBò·ê@éµEFAç@$"pÚ1æë@ú_x0013_ï[_x0004_ë@è_x0002__x000F_¥yß@|¿ÍÍÕ&gt;ä@Êsb)Ü_x001B_é@~á:ÔfFí@æÇb_x0017_ä@_x000C_ôsHÕã@6/Ù_x001A_0ñ@®£áÞç@Û_x0006_7Xñ@_x0003_Â UÁî@`_x001F_YÚÙ@8¼Ä0vìÜ@o²B_x0010_½ä@âOæ_x0019__x0001__x0007__x0010_íè@_x0002_?«`(é@àÃêCâ@J_x001C_(Ö	ã@PgFS¿Ý@ çq_x0016_rå@Dà¡~óÙì@TxAtä@ ÕòÏ_x001A_åì@\áAÉ×è@_x000E__x0004_}Ó36à@Ø_x0005_áÍÝ@_x0006_®_x001F_ôê@b&gt;_x000F_Òñ@ÐÇc_x001F_©Û@Î_x000C_ä ôë@woð&lt;ê9ð@0íe9£Äì@ÿ+¶fÝ@ñ_x0012_ÊÁ8ð@_x000E_ïðlè@x¡¼ÎøÓ@lÆ_x0013__x0013_0æ@Nv _x001D__x0011_Àê@_x0006_Èd¶à@¨_x001C_(	[ì@¢_x0016_E¼_x0011__x0010_ë@Û=æ¢«ß@àU;ù^_x0016_á@(Óò7Ù@B¸	#_x0003_bð@W_x0002_Ô_ªó@_x0006__x0008__x0012_B_x0011__x0003_ÌKé@ô_x0002_ï|ã@®þå¨rë@û÷UÕâ@_x0016__x0003__x0005_Î9*ò@¬ô]Heó@FTÎÌRè@(nwn/¥ç@Ö¸À_x0006_Ðï@_x001E_@-Ï`ì@&lt;Üh^2ä@ÜMÆ÷açð@üÛheT6ç@@_x0004_°_x001F_ûrÛ@_x0001_ÙC_x0008__x0007_ó@WÄ_x0002_aÒLó@ªCe(ê@üTáðé@zD_x0018_ùîí@_x0017_t3_x0006_Të@ìFC^RMê@_x000C_+lhTÅê@jkE¢ã@Vy »2Üç@ãü_x001B_à"_x0007_ð@lLáA1ç@^÷@»Cä@V_x001C_ó¤_x001A__x000F_ä@Nà´Kñ@Ü¶é¢_x0002_vã@Ò_x0007_Ã¤æ@R¤÷£_x0001__x0004_thï@Ô_x0016_'}×áì@_x0005__x0019_¹ß_x0002_ñ@_x0016_Jp\/ñ@°Zh_x0013_ì@à¯Dð¡-á@ÂÕÉF¢è@KÇ_x000F_éµýð@D_x0015_m½\êè@®Ò_x0019_öjè@_x001E_÷×_x0002_)ì@ú_x0008__x0019_9ù_x0004_ã@Ì8(ö_x0019_hå@ê±¢ëñ@¢_x0017_ Â¢è@*¨__x0018_ëÚé@ÓîÈé@ð0iéBñ@w9ø_x0001_é@Ö{MÝ_x000F_à@°_x0015__x0012_)hé@g#f_x0007_ùuñ@òÃ«fØç@/K«\Ûñ@0©_x0010_¶¬ç@ææ&gt;Éç@_x0014_^[þï@¨ W_x001C_í_x0005_à@_x000E_X3,Ï2ñ@6nÇ1Gä@2_x0004_·&gt;g§î@ô»¹_x0003_c_x0011_â@_x0006__x0007__x0018_gKE_x0004_åØ@®)`É^Áî@(ïú~:å@nf¥_ø_x0014_ä@_x0012__x0003_AE¨è@ú[I%î@¹ÄV¦êð@XÓ¬TnÝá@_x0010_{ü]ÞÙ@ú´gpÝ_x0010_ã@(¢n¥Ó»é@HÈV&lt;_x0012_tÖ@xÄ®íþ_x0010_ç@&amp;iÉ7À`ç@´¹eKQ¡ñ@4¢Þ=«é@l¿_x0005_ÿË_x0015_ê@(_x0019_%ì_¾Ú@_x0010__x0001_Üì^»Õ@_x0006_³v_x000C_®ùì@`zo¥µí@LpºÞ0Ðð@_x0012_ýÉÜÓæ@JoõPÕ;è@_x0010_¬ß@¦_x0013_­Uä@X§wÖã_x0016_á@¬_x001D_M_x0002_/â@Ì¼0ÙÝè@_x001C_ /}y÷ç@Vú»HOç@_x0018_Ò_x0001__x0003_,Rã@ó ®_x0008_Áð@¸Þ_x000C_Î^â@¦ÓÍí@TK÷~ðá@_x0015_?_é@ø_x0002__x0018_¶g9ì@"ÊÃ[ï@_x0004_&amp;0ô¦üà@·¾¿å@Ð#_x0005_Ó»Û@`ß9ßnåå@Hò¤ãLê@¢)`_x0014_äï@øgËÔ£÷Ó@øa¤è½«â@È$ÒÈm#Ö@päUGÆâ@ _x001B_ª_x0008_.«á@2_x0016_Y¬ð@.·c_x000F_Òã@_x0006_ä³°wûì@Þq-Í?|à@z_x001F_DBð@È3óß_x0013_î@Ê`ÉÀ!ï@,"ÈôÇç@ÆúÙvÜå@hß)XÃ¬é@è&gt;Þnÿâ@_x001E_ÅúY"£à@ò	Ü3á_x0016_é@_x0001__x0002__(_x0010__x0004_&lt;ó@_x001B_ðx¼ß_x0007_ð@Ä_x001B_  ë@Ä·äÇu7á@ô?ä@r,¥U|¿â@_x0004_Ãs_x0004_mè@xcÐkGé@_x001E__x000C_þÕë@;ëõ_ê@m¦w«&amp;ï@ÕuÑêï@ÌÚé®8é@0Aø¤Ùºß@ _x0015_Ó _x0005_¶ï@4KõwÐì@¦¾í£ç@&lt;_x0006_vå@r_x000E_yÜ½å@vÃE'Jýð@_x0012_{¾îêé@jJ}JD|å@@ùõñ@²uXGûã@N2ZM)á@îª_x0010_Ö_x001C_ë@ìá$ñÿ£ã@øYjyßîÙ@ÌªQ*[Îâ@Dªçú_x0014_dá@ï%f·ç/ó@Ðu:_x0002__x0003_,/Ü@xfÝ_x0002_	¿æ@_x0002_têtßä@/_x0019_à¨\í@f@c:#!ç@*«ÍÛ_x001C_ë@S_x0014_Ænçèð@¶ØY©_x0001_%î@NÐ5uRå@ú_x001F_¤jáç@Øù_x0017_Yô_x0014_Ú@ÜxN_x0006_ðRì@R{åuøïé@«Jiâ@`-è7Ñæ@²uÆyä½ç@_x0014_¾ï_x000D_sâ@,YT¨¨#ç@(ÛYA_x0003_Ü@v53s_x0015_é@xÿ|çs_x0013_ï@h´Ëi_x001A_×@Ð=©òÜÞ@¨ç¾f/â@d_x0011_Üs:Òè@X_x001E_«Í.ã@Ð=¡;öá@¢À$»_x000C_5æ@ÇÜùFâð@zrö_x0014_ßè@Üj '+;è@è`µ°_x0010__x001D_×@_x0001__x0002__x0010_Çypàá@_x0008__x0012_ë2`ë@ªz_x0004__x0003_¯í@øKQ¥ýé@Þþ)ìDê@&lt;/Jj_x000B_ðè@°_x0002__x000E_F¶ê@¨Í[\Ê_x0018_á@@µ_x0011_í]Ê@Àýn#äÜ@{±i_x0001_á@wÁ«Êd6ó@p±ÖRÜ@ÐÀDÃVªâ@¸_x001C__x0014_XÛ@ä6Ï_x0010_A!å@êQ_x001F_iâ@Zgw5|ò@_x001A_qW_x001C_Hé@4]ÜøÞê@DÓKså@Ø[ÎájõÓ@,7	_x0018_!ã@ _x001C__x0008_7_x0012__x0005_ï@IéI§_x0017_ñ@Ìt 7¶¶å@ø/_x0006__x0005_ÓÒ@¼v_x0014_¸ó`î@°_x0016__x0002_:Q'å@(¿n¥ÙÖà@þÜ_x000E_ô/ð@8ÕEõ_x0003__x0004_¿Ú@H®0Õ_x0012_ë@RË¶Ï ¥ë@8Ab¦»qÑ@(o;'Õâ@ÜçÔåûÛä@¸_x0007__x0002_xúä@°½õ"Þ@¡cØúÕÔó@H³dÎo»ð@l`_x0010_iüë@x$õ_x000B_Xùâ@¸×Þ@&gt;8_x0001_ªÏ_x0017_ì@ TÞÈ:å@&lt;c_x001C_v&amp;_x0006_ã@Pþ_üÖß@Î­[ÌÙJê@°(.Ú­Éî@ðô'_x0018_¢Bï@P/è_x0003_¯eï@q:`»^ð@À_x0005_áÍ_x0003_rÞ@hÓ_Ù_x001F_Ö@úå	/TRé@%QQAÉÙ@âÙ6â4â@ìJïÃCAê@NrDºrâ@f@w%;ç@ºsìÉïîí@ÝÛoh,¥ñ@_x0001__x0002_f_x0004_&gt;Î©ë@bæP_x000F_è@_x000E_·ËP0'â@Ü]ð î@h½P_x001F_«_x0004_æ@×1´²¬ï@¶ÅiØ@ê@!TtNô@ìó!Wä@_x0001_?G,_x000C_ß@~$ÁÙå@|¿6GØ4ã@"®é¶8è@ó'ÄÏsá@ªmD[_x001E_Dï@p0	É¬æÞ@fGÃ¬Þî@r}ÌÈÇ8ã@¶¡jVÏ·æ@_x001B__x001A_ö ç@&gt;|E§_x0014_öê@VeKyDí@Ê_x0016__x001E__x000D__x001C_ã@	_x001D_Ð½ð@ô:_x0002_»á@_x001E_í`9L~é@N6ð@Ù°_x0002_nJ¯ð@y_x000D_Ót_x0018_í@78;Ó³ëñ@´VLG®ì@¨­Ø_x0001__x0003_KÕá@_x0018_¹ò3_x0012_¢ë@~Ý?ÞÈ-â@Ê`fs-Âê@þ¸öþ_x000D_ç@|È_x001E_.Rá@_x0010_ì&lt;³Íå@T½_x000D_°òyä@Ü_x0016_0EÑì@¶6U]_x0018_ï@¬qð_x000F_Ô¤å@_x0002_É_x0012_HÝÒä@&amp;R ØË:á@LfÈà@(0¨îaÇÔ@ì&lt;_x0007_Ë½ê@D_x0002_.Ârtã@8i1_x0001_Çãß@_x001C_aþÃ!Bæ@Z_x000F_*afÍç@_x0004_¢ûç@_x0010_¨èZ&gt;ä@_x0002_äJ@nxç@67.+â'ì@_x0019_ÿ¡«Ì_x0015_ð@P9d«(yé@_x0014__x0006_LNh3ä@ú2y_x0012_q6ê@(Yè*¨í@_x001C_Dìæ_x0002_î@àÂ_x0010_ÙmÝ@0¿H{ìhè@_x0002__x0003_T¤Ïøä@Ô÷5ÌüÈç@æC¹tZï@ºÇ_x000E_â¥ä@XÛC1ré@ºÝ;´3çæ@_x001C_°c_x0001__î@&lt;µa¥_x0010_Àï@=ãï6²êñ@W5e_x000D_¥³ò@§n¨ú¯è@&amp;@_x0003_&lt;ÁÐå@_x0010_Aø'_x001D_å@î[Ñ_x000C_æ@«É&lt;â@*ß«6Uãç@hañ@_x0012_ìã@LÂ(Lðê@Î_x0014_é8xè@ü_x0004_¹__x0018_1ä@Ô_x0010_C6^ä@ÊIh Yã@ÐÄ}öâ@vwÖeúç@È|¼_x001A_Nqè@ÞÖfrié@è_x0003__x001F_[¬ÀÝ@ðÃÖú~Rä@ô|D¤âá@´ëmx_x000C_é@d_x001A_°ôT:á@TUF_x0001__x0003__x0011_bë@Üq¶Ð_x0019_òà@_x0001_oÝ´½Äé@tj¢u_x0012_0é@Òú×Vê@FuTg_x0014_¡í@_x0006_¦JÅw@æ@_x000C_/ðV½ã@xH¸_x0006_×@_x0006_åjÝÒ_x0008_ð@ZÃ_x0001__x000D_Üâ@*ú%\_@ð@_x0004_+%î÷Ðæ@J]¶#2Pî@låêAwÏê@lPçüá'ß@BOHÉÒQç@ö_x000C_ªê&lt;é@zJå_x0002_k@í@ð_x001B_¶`ôºã@_x0008_;°©\ë@äMkB*â@85±º3®ë@ºæ¨¬_x000E_ï@Ø¢Çxä@¯]6¿þÒ@LY®_x0018_oã@jµ\s:ì@Xø/¿yã@.¾_x0016_N¢lä@45ÍRoò@_x0002__x000F_Ä6l_x0010_î@_x0001__x0004_ü_x0014_LÈmä@¯À@¼rBð@(£Oò_x0007_æ@ Æ`í¬&lt;ð@_x000C_+Í®DÑá@ve_ÄTZð@º&lt; y_x0010_Ëð@´Ôû¥ã@f_x0019_6-é@6rôóèç@ _x0005_«ºSÇ@X_x000C_&lt;V0Û@ØÛõi	Þ@ØÂ_x0006_mªç@_x001C_Ì}Ë^gé@_x0012_Â4X5yí@8ÖëÞCï@ÞQ¹Û_x0013__x000F_è@°&amp;RCHAß@xì_x0014_¤Sýë@»dÒÖÁÔð@ºÞõ?ã@³_x001F_æ:_x001A_}ò@øzé_x0012__x0002_í@ð&gt;7­ë@&lt;©iw]_x0019_í@WQx_x001E_ð@&amp;½_x001F_	¹ï@´Ày§æ@Hý_x0003_Áî@ô_x0011_©_x0019_?è@_x001C_¤:þ_x0001__x0002_í/ì@ÝQDé@¢ÕÊA_x001E_çä@Ê_x0016_sìh_x0007_æ@ÆÄ}_x0011_]_x001A_é@_x0012_FmB2ç@¬¹À/õï@4ºJôå@p¶§_x0015_ë@"ûc¥³ì@ÞÅ2(ð@_x000C_úéé@ÄOü²lï@HG'O`é@_x0002_çª8î@_x0001_R_x001E_°yå@Ø:_x001F_óÂÆÞ@öf"®%ä@XÒÝQyé@8Ü|{!ôç@_x0012_k_x000F_AÅç@4¸_x0016_¬hê@_x0018_&lt;¤´|í@¢_¹-bØë@HÃ²aÞýÞ@ &amp;ËÚ¦Æä@_x0004_lÔÕvà@_x001A_ÖóÐ0æ@$ÔCG×_x001E_î@ÆVxÐbÐì@hPmÇ´ä@Ô_x001B_³øT¼ä@_x0003__x0008_&gt;,$8àë@*°zðWì@HÜÓÄE_x0005_æ@d-wð_x0011_é@$Ñg_x0015_?Nà@à_x0006__x0015_h©Ú@Ð©m¬Ñ®Û@Ô_x0015_ÆÄo_x0004_æ@n:_x0002_c¯ð@Ú_x0006_ßE3øæ@Èr´-%_x0014_Ø@fðwR_x0014_@ë@Æ_x000F_êÃäõê@Â_x0013_Î»ñ@àûóû4_x0016_ç@³/auî@ÞöðXê@éÁ¬m!ð@ô­m#_x0007_{à@P_x0016_Î`)oë@¦Z_x0003_ìXë@$_x0001_IäHâ@$+_x001E_åfã@\óPdè@Ø¦Z-\Çë@:?|DÆå@Xà$Tê@|º8­bæ@T¶²¤â@¨Jü5þ;à@DêcE5Ñß@À&gt;àÈ_x0001__x0002_¿3×@*õ,í@N¾õ_x000F_%ê@ZGp_x0012_ºZí@_x000C_b"ì@¤X/éô_x0017_à@@_x001A_&amp;¦eâ@B º­wé@UÏåæã@`µç¿Úã@íÆ~_x0007_¸ð@Äè_x000C_O®zî@.vµKrï@_x0001_npóíã@ìÈõ$_x0018_ä@_x0010_O¢Xæ@ÌzçÎ÷ó@ØìScê3ï@¤÷¥Äô_x000D_è@_x0014_ªþÌ²Ðæ@kÙuóîò@P½Ûo½î@¸_x000B_Ð¼(Õé@-_x001A_¥ÀÛ@6Pó{«éä@tÜé_x0007_-*å@¨¹Ð®â@&lt;_x0005_ ×ê@!#½ÈEæ@_x0018_ýr·#î@$:¾¢Þ§æ@ÄqÊAtäñ@_x0002__x0003_K_x0002_¨`Ëð@Ä¶Ñ¤Muñ@l|òÀç@hOØðÆâ@0V s¶ß@ _x000F_rO:¬à@ÈIoíß@ð_x0003_Ý¯_í@ö¯×_x0001_0ûê@_x0014_ª÷ô_x0019_ôê@p[fÔä@_x0004_K_x0010__x001F_ªð@Ô¶©öâ@`¾øjµß@_x000E__x001D_$-S_x001D_â@&lt;ÀÛ_x0018_­ï@ºk;_x000B_è@,[_x000D_Èädì@¥\1W½ð@pªlM	å@_x000C_ü:ñÊÅé@ö¬ÇÔ_x001F_ð@v#¨_x0004_ë@n;¦l)í@~_x000F_¸Kâé@&gt;_x0014__x0014_»æÀï@_x0002_±sÍþ_x0006_ë@_x001A_å¦´ï@ÜBo1ç@&gt;_x0001_ÙÑ{è@^_x001F_',¹=è@Qr._x0002__x0003_,_x000F_å@|ne5÷ë@Ö_x0004_Dhè@_x001A__x000B_°-eqí@6¯_Cðè@Ôxsçð@_x0008_d_x0005_7Y¤Þ@_x0003_u_x001A_ó®æí@~´Å_x0011_Túè@Üïõä'Uî@H×÷_x0001_ç@¨°¦	å@j&lt;5y9hé@4Å|ÞÊã@_x0018__x0010_Wg§è@ Ðoú1Üå@_x0010_É"O_x0019_â@È_x001E_Ù~]Zè@þ»ÇvVì@¼n×Ø¬éí@¿_x0001__x001F_ä@ ¦x_x001D_¼Þ@¢_x001D_±õh_x000C_é@8r/wÓ@ÆkÁ&lt;_Rí@dmgHÒfã@_x0014_ASÄ%ì@Æi=3Ã¤ì@ZõOÚé@´ªåU^_x0006_â@B_x0010_*f!(æ@ô¹]+Eã@_x0001__x0003_²6Ë8ä@î	_x0015_öÒûí@L­ôÈï@V_x0004_¶#_x0011__x0013_ì@i_x001F_ºçv	ñ@ü;_x001A_W¢²ä@V@Ov1¥é@@u{ã@Â¢&gt;)à@_x0001_C_x0007_9þÓ@¤¼a_x0010_&lt;Þ@nëÅqÚî@Ô9f_x000F_ à@°o~H¶ì@°&gt;{JVÜ@ÐèþËìè@_x001C_ûþúv_x0002_é@ ­å7Â3Ð@ìs	f´Õç@ÄÞh_x0019_'ûì@¶¤{£ÿ¶î@ßG¨ªë@:Eõäï@È¾lì_x001F_;æ@æê/ó@Où_x0006_ @ç@[¼_x0012_p4í@,_x0019__x0006_DE¼ê@_x0008_H¹:ã@î.¬&gt;Mç@T&gt;ÚØæî@"X_x0001__x0005__x0001_æ@,»=ó§£ã@_x0004_¡Tè_x0018_´è@_x0013_u(_x0016__x0005_è@°ñ´ (æ@_x001E__x001D_lÁè@fÜ^!µå@ñAO&lt;¤ð@Ðõ¸öÙÃ@x«Sÿöyì@_x001E_(Þ4­ç@_x001A_ çè_x0014_å@Ô_x0014_Q'H³ê@Ó4_x0004_Èyò@æXØsgå@@¡Æý\Ú@_x0014__x0002_¡9ç@Ü¡çÃ8qã@ò_x0007__x0013_pCJì@bºVgûð@°®F¿ç@_x0016_DÖá"ì@Øh§lÆ{æ@rË_x0019_J%ºå@¶ê"{,9ï@¸ìñÊë@rª(Úë@ÿÀ0C]ð@jOUfº_x0003_ê@Øóy¼ÕÖ@Åp5_x0008_ë@¨¢J)Æè@_x0001__x0002_&lt;_x0017_ë@J_x0017__x001D_çxUì@®_x000D_Xäæ@³_x000D_«Cöë@_x0008_~#ç?bä@wâ_x0003_Â%ì@@h¿D_x0015_ã@_x0004_ï	rY_ì@ÊÃ%Ó±ké@lÌ&amp;¢ð@_x0008__x0003_åÑDá@_x001C_0JÇ±Wå@.ô_x0014_`åç@J¾çæÿ:í@:­¦_ î@ê_x001C_eîâ@¤_x001F_ßp0³è@P_x001B__x0005_Øç@_x0008_Yþ.ôÿè@HÃÎDgá@-zÖ-â_x000C_ð@_x0001_øY®2_x001B_å@_x0004_µ3·¥;ë@BFIÒóóé@¶£ýs¢è@_x0002_ÕÀïéã@n"Ós_x0003_Êè@ÄÚÀøé_x0004_í@83Úðzä@H&gt;sEÃ¬Õ@TÛpÚ=ªð@Ìëã¸_x0002__x0004_°xê@JXPØQé@_x0014_2µá@°ÍK \ké@@&gt;_x0003_²_x0010_ç@ò:&lt;jdJñ@jÚà_x0011_¶iè@î-ý_x000D_ã@HÕã]Õ¦ä@{00Y_x0001_ð@ôA¥pÄã@_x001E_5iÅûeå@rá_x000D_½_x0016_æ@üâÁ_x0018__x001C_ï@à0IËÊë@Ò²ê41ç@êÛ[¡;íè@K._x001E_ÖQð@LØ_x000D_ôý¶ì@®y_x0019_	¤×ë@Ò_x001C_ø_x0006_J¥è@h_x0013_HÖùÞ@ëïêtA_x001A_ñ@}aæû*_x0017_ð@ê4Ç/«å@X_x000F_ñUEá@8_x0010__x001F_#ü/í@@0Ò¹¬Õì@Xø·-¹Ó@xªGÛÀ)à@ÖHhLÏ@,lz3Õ_x0012_ï@_x0001__x0002_¼ä_x0017_7Ná@ÎS"^&amp;4ð@L_x0007_ª¤ð@¸_x0018__x0006_+Ú@Ä±Øf_x001C_Mà@_x0016_1_x0001_¦&amp;£é@P`ÙçÝè@³#_x000C_\}é@ô_x000B_É_x0015_	°ë@P_x000F_¤¤å@&lt;¼øë¶å@èv_x001B_Ôïç@Hig²ë@_x0010_FF°¹å@ìúUØø£ç@Æý_x0013_lþë@4·Ç«_x0014_*î@8=D_x0011_-Eð@ýÜÜ_x0012_á@ôö_x0019_hÆeç@hâì_x0018_Üà@ Æxß ë@&gt;_x0001_ê7_x0008_.é@È²z]©Yè@pm«m£_x001D_Ü@ãOâ_x0004_Õ@2q¼ö_x0006_¦ç@¸Ü¢PnÝ@Ù}-b{æ@v_x0016_5Ñò0é@_x0004__x001A_ÐS¾"è@_x000E_þz!_x0002__x0003_äjä@hô_x0008_þè@j_x0002_grë@_x0002__x0012__x001A_°BØÓ@ÊÉl}Xï@¸3*ZéÓ@xz:æ"oÕ@Xô¥á_x0010_ç@.ï*Kæ@Ð±º_x001C_yØç@)_x0010_óë@XáÊÓÝ@¤_x0013_.Ã¼Öå@X4uKÒæ@pAèýTÛÙ@¦?É5ý·ñ@_x0012_5&gt;_x0004_ ì@H¹±òDç@6÷Øãgê@È ~.ùÛ@¢vVË_x000F_î@_x0010_úËT|¦Ý@Õ¶KwÝ_x0016_ð@*=T·Vé@_x0007_Ë×8§ë@ÇØ_x0004_Ùä@¢Dó-áî@¨)w·Ú@_x000E__x0001__x001B_S")ë@x5òpt7à@.ÓU¥ëfì@|"_x000E_Jaì@_x0001__x0003_Xò¹µpë@(jP´sJí@Ü*ü¥@¾î@»vU÷3ñ@D¿ò°81ï@_x0010_:@êÛ@"ºf¯_x001D_Óï@¢#Þ_x0014_ã@ÜûÀÆNSá@¨Â4¤ðÊâ@R¿íqEï@_x0012_-ß_x0014_ASá@ì]$m}ð@&lt;7­îBê@Pþ_x001B_Ü_x0014_ï@ÆÔ_x0006_üXå@Ît_x000D_Uæ@$1ûÖþëé@DeS_x0003_9ê@_x0010_û¿à_x0008_|é@^ÒïBDñ@¼`¦¶tß@üòëÆ.(ä@2«¦^	æ@LåLâµâ@ ÑÖôó³ä@xíÜ_x0017_â@2¾/øë@´mêù(ç@°_x0002_øG¾¥è@l9_x0015_Nv_x0006_ë@ZN_x0005_Ú_x0002__x0003_a`è@x³F¹a8è@gy.Çë@(DÌtH²ß@®_x000C_Vë@Ä,9Óñ@|Nb»ð@°úi_x001F_ à@_x0018__x0001_&lt;µÃä@¾×Ý.*7ñ@_x0002_¸º¸Ùê@ä0#ú­á@_x0006_ulo-_x001C_ê@l¨Yû0é@_x0002_ý_x001D_Ã!½à@8Z+¡íä@D|_x0002_Lºàë@¨Ã_x000F_*î@© z,	à@BW_x001C_ãÎç@Z¤ _ì@z9×¤«ç@ÖácyØâ@¢_x0007_dÇ54ð@´±z#âè@_x0010_kê®½³å@L,EÀ1à@X'L«ÒÎÚ@_x001A_Êù_x001B_`_x0006_ê@è½4õ¤Mà@8¿a_x0014_æî@h&lt;_x0018_}[ã@_x0003__x0004_!u_x001A_WÞ@Ú2ôOÏ+ì@ ana_x0010_Ð@hpàÅÕê@Zß_x001C_O_x0005_zê@_x001A_gô:òé@Ì®C"áè@B¤*gì@Ø®_x000D_ä@¼J}¼ñ@äóÏ«µfá@À_x001E_ã_x001A_â4ß@³yl'ß@_x001C_ÿx~ã@P&lt;j_x0016__x0007__x0002_Ù@_x000C_åÓ¾T&gt;ì@Hr_x0003_&amp;Ý@ç_x0016_»Özè@_x0001_4øÐì@ÐÆ·ÞÇ-å@"°Bø_x0005_ì@XºüÃ/à@ºqôV_x0006_ë@¼1c-sí@$·0F©Zè@@ÃÁ_x001A__x0016_æ@_x0002_oðéÍ	ç@_x0010_äFøÊÕã@0»=¹ØÝ@_x0014_Î_x0006_óJÙ@l½ê_x0017_¦å@Ü¬5_x0002__x0003_§ã@`üÜ ß@H¸à_x0004_ÅBæ@(_x0008_/bbÞ@_x0010_ñ=@_x0003_î@f_x0013_=0_x0007_1æ@D¥?7óHç@_x0016_Þ«ü3é@4 «J»_x0010_è@_x0004_e=	ÛGë@ð'ªÓðäñ@hUq0ºà@_x0008_q_x0001_B£æ@_x0018_Ù\Ð(øß@Ì_x0019_/w ë@&amp;¥À_x000B__x0016_½î@,_x0001_âÑçVò@@Ç1l¢gî@¦×ÃBÀä@5ïGë@2_x0016_n_x0003_å@Æð c&gt;è@_x0017_³ñ@Úá_ÁÁë@ÔSªSuÛ@ h~b±ê@XÂ}úKñ@z:îT8ê@Ï_x000E_Ö)4ñ@\o^úà@0ò²¤àÇî@B¥,Úæ@_x0002__x0003__x000E_}Õ«ué@_x001E_o_x0019_IZí@_x0016_j_x0001_Ôe6ç@ÖÅ, n_x0014_á@gbÅó@°ØÙ;Mè@_x0002_ñ_x001F_13Ü@  8AK)Ü@.¢FÊñ@VÚbÏé@V¶=0êé@_x0002_§&amp;#CÐÛ@_x0010_³DÈ_x0002_!î@]¢Óö5_x000B_ò@@_x0001_0få@h²_x000B_RÊß@X_x0003_ãü(Âï@_x001A_-_x0008__x0004_|Yë@8ÊÂ_x0018_`8è@_x0018_F_x001A_s)_x0015_î@÷ü_x000B_ÿà@4êÑØc6â@º&amp;zÜç@_x001E_oP£ðMä@~¾_x0019_¯Qdæ@´ýODOã@3&lt;J7$ì@b±Òzéê@ð_x0010__x0004_-µÌë@lþ_x0007_6&lt;_x001B_æ@Üª÷Òåeã@_x0008_OÂÈ_x0001__x0002_0dÕ@ìÎyX,ñ@@b@WÜ@bp _x0018__x0016_{é@Jä.Wâ_x000C_ë@t_x000E_i#jõè@&gt;ÿÂôÔ©á@ _x0019_âUáÍ@Òõc_x000E_ë@86;_x001F_Þ@_x0018__x0012_ÇK5å@TÅ=¿_x0017_Dâ@ÞÆ¨_x0007__x0017_ï@(Aè«¦ê@_x0018__x0010_Gm_x0018__x0011_ì@&amp;q_x0004_|_x0001_è@N°qlþ£ê@_x0015_¸Þ_x0019__x001D_åð@#j³Ó@Æ_x0017_Ñ©¹°ò@dúìé·&gt;â@h¾_x0011_ì3mò@`×BZ:sã@_x0018_ä_x001D_ýA§Ó@_x0007_I2_x0013_46ð@f_x0019_~Eë@º	_x001E_1;4î@p]_x001A_GÊÛ@BÆ£Õ_x0004_Wá@,þE qè@(þ¡UÑ@DIPâ·_x001C_ì@_x0001__x0005_\_x0019_/_¼õá@BTÀÑë@:_x000F_à'h_x001E_ð@uÔt?t¥ò@T¼RwD´ð@t:YPôqç@¼µ_x001C_E}ï@0\_x0006_6|Û@ÖÒçF£ñ@_x000C_»zK_x0011_Më@¿ON_x0002_rë@&lt;%þ#ò}â@òÉ_x0008_Là@_x000E_Y_x0013_Ú/ç@@È!¾_x001D_DÓ@pGMºÓ´ë@_x0018_SobÚè@¥}p¿_x0018_±ò@_x0014_ÖÌÙÃvâ@xéH¹²ì@Ç_x0004_Ó­_x0017_ñ@_x000B_Õ¨æ@2¦üý3áç@rº²_x0006_c0í@øF@ÿQç@8Tr_x0008_@Oé@Ðnº_x001E_¿eæ@_x0005_ûKRí@ÜxÖàOç@Ú#Ýú*_x0010_î@±SÃ¹_x0003_Ù@øÃ_x0007__x0001__x0003_ý³á@_x001A__I×½Jæ@_x0014_åpµóÅë@_x000C_pzvÆñ@sû_x0016_ä@þá{Yî@+ìLÓwì@ÀõjD2_x0011_í@à_x0014_*M_x0002_Î¸@Àëpn_x0018_wò@JßW±ò@ØÃ_x0003__x000D_ã@ÃÇØæ±æð@ÀLÎæW©ß@\|@ìd/ã@@_x000D_hÄ_x0019_é@_x0004_×xÅå@_x000C_¹oÂ_x000C_ë@|Èz¾_x000E_ä@&amp;D&amp;ù¦¸ñ@Ö­£_x0006_ë@Ô_x0004_Ò¹_x0012_¬Þ@\Ö_x0011_©:cé@ ÎT^x_x000E_è@Ú&lt;æO¢_x001C_ç@lîZZw»ð@­bRZn±ò@a_x0008_ë£3ç@_x0008_Nìj_x001D_ç@WÝüeEñ@J.¦Ãh"é@ü4êK1_x0002_ã@_x0001__x0002_7ìï?î@¼ÀÖ_x0017_áæ@ ø­ÁÀè@~àLÈ¼Mì@ÈÎºïßÌï@_x0010_±_x001D_E_x001C_õÞ@è;É	`á@0ó¨_x0014_¨_x001F_ì@¬¨8Ö8\ì@þåªRæ5è@{Fè¤å@ê8Aä@ ´ÈÐ¼ä@ºÚT_I(à@_x001A_ ÆYoå@¼^s4_í@&lt;ï²Òë@°]¹ÇçÁ@E/÷%uà@_x000C_Í§_x0012_×Èç@¦_x000E__x0004_s_x000E_@æ@ôá¥N_x0013_à@ø¾N Èí@L;_x000C_Å_x0006_å@Ö	¨_x001C_Àã@&amp;_x0007_T¢Sð@èªj"iZæ@yÙ_x0012_ÌÊ#ñ@LØ¬Éëcë@²CcHÏ ä@Rým(éí@^_x001C_@_x0003__x0002__x0003_bÑç@÷ íå@z`}$fá@Ø_x000F_ÐÉ»|Ü@_x000E_Óê9	ç@_x0018_ý_x001D_ÇtÚ@_x001A_¬96á@dL¡ÿ´ýç@êZoaÛë@Î¶_x0016_Oágï@·_x0005_}^Ü@ÏÒ^sçã@`Â_x0012_èºçâ@p$ãêª_x0004_Þ@(àU_x0003_Vöá@_x0008_¢.Ä±ä@Xò~öôÜì@È_x0001_ï_x0006_Çæì@î_x0007_hÂ±#è@À@_x000B_"%vå@æ_x0016_¼_x0002__x0016_ï@_x0003__x0008_5PËÐë@/Ã¦î@þá¡¶5í@¨_x000E_Õ©Eâ@_x0014_f!Z»´é@JÔ_x001D_dé@_x0014_À_x0001_&gt;â@ûS_x0002_ã©ð@¬E°CFã@|_x000B_Ù´æ@_x0002_HÜ_x000B_nÝ@_x0001__x0005_íõæV^ð@ÌNé·á@_x0018_|íýØê@|À«&gt; ´ê@jó¯_x0003__Yå@Øßü$_x0002_Ú@àhðwâ@òQÖÊ@Êé@ØãWÕ¥ç@RWNÓä@ÑûÖJ{rð@fåZ_x0001__Wì@_x0016_gqø}æ@@_x001D_^çiZó@_x0018_7_x0001_l}'ã@¤_x0004_¦_x000D_ûæ@ð5l_x0006_â@YÀñÌç@t´_x0010_h_x001B_ã@|3_x000C_U_x0007_ð@¬º+ÝØï@$¼±_x001F_=å@PòÓ_x0002_¹ßÔ@T_x0017_·9N0à@_x0001_£ÆZ(Õ@rtü_Eä@@Ñ_x0005_×âÚ@_x0018__x001C_´Vw)á@¼Jªþ@9è@àR¨o­ã@_x001C_"ÙhóÝ@ÄVÉ_x0015__x0001__x0003_ÄÇî@ÞãÏ³_x0008_â@_x0016_ñÆü7_x000B_è@òû¿Ã_x0012_å@LÀvö_x0006__x0013_ï@ÚþÝ)Läî@²^ÔÒCå@ÖWÌ_x0019__x0007_að@ÊÓ_x0016_ÌXã@öãJyï@Ò'²âòÄè@¸"H_x0001_)_x000E_å@rA0LG»ð@ç,æåÊ_x0003_ñ@æDkn¾Vç@DÌÖ_x000D_fç@°îî¦sxí@v_x000E_FYúä@_x000C__x001C__x0003_¹óáí@8ÿ_x001F_ßÍä@èX#7õoë@Æçû¤Tå@6£;]_x0017_å@,3|*&lt;_x0002_ð@ÄÆïß²æ@ØïîL_x0017_å@üÍÅ(M,ê@_x0001_#9_x0004_Ø@xv¶¨¹ïä@7ÈzbTð@_x0003_h(NÖÙê@æp-Sdí@_x0001_	ä¨¾9Á7à@÷x_x0018_Èô@_x0012_)k=Ãê@nú_x0005_ØÒhä@_x000D_ÙØ_x0005_Fñ@&lt;/±ùOî@ã~²êHò@JÏ_x000D_¶×«ì@_x001A_æW¯¿ô@_x0010_ÉrzýmÖ@_x0008_/PuäÚ@&lt;Kt	Eä@ÈÑvéß@d_x000E_9¢à@_x0016__x0007_d_x0002_ÍÌç@M&gt;_x0004_Ëwð@_x0010_.â(ö\ä@Ðº+Iç@0êîjÐè@²l_x0002_»pð@_x0006_"dYúqè@_x0004_n_x001B_Át×ã@\è_x001E_´_í@h÷cX]Þ@_x0018_Ü0øÛì@x4µµ½_x0014_æ@¨"ñ__x0003_Ø@_x0018_fßãÖ?ã@ Z|Ö@,ì­gå@î³H_x000D_»ã@n&amp;ù¸_x0003__x0005_;¿é@6Qã» Oê@ì¸_x001B_¤Òlå@ã²"RP_x0007_ò@xá©ËlWê@ÂK}á2ë@$fÞþ_x0007_è@Ö§7;¹î@Èî«_x0019_bÐ@Þ9äS"ç@(J¥Q_x0001_&gt;Õ@_x0002_bÏÍ6æ@ª_x0001_£ØVï@p_x0010_BÝcÝ@zÄ_{Ïâ@¦Ð*ÌNPâ@_x001E_ÿëU)úè@Nº_x0014_IÆé@xj_x001B_úâÔ@_x001C_¡_x000D__x001B_(ð@ê&gt;M"í@nêñ\vó@pÙ±jRß@_x0002_&gt;Ú¦&amp;é@ÚX:ßì@¤Ií¨b+ç@hU´äT©æ@n_x0004_wÑVè@n°âªè@_x0010__x001A_S½¡]ï@°$5Ôã~ã@_x0006_2»9_x0019_yç@_x0001__x0004_[@-µð@4g"2Êé@TØà/ë_x0001_â@¦ÌóÉì@ =_x000E_Æ{Ð@&lt;î1;ýé@°_x000D_¸;&gt;£ò@j[çöå@_x0004_[á¸vì@&amp;µò*pã@ÜVËkþyñ@J_ñóQ&gt;î@_x000B_ç_x0002_qjç@àQ_x000E_ø_x0001_¸è@4Ö_x001D_'c_x001C_ë@²nôÓhó@FåMâ_x0012_Àë@_x0008_=íð{oé@Psq_x0017_vÛ@Ëwïæ@FýûÅ!ë@4¸_x000E_v÷ã@õB¨ø_x001C__x000B_ò@ú÷UQ"jæ@faìÍ@:ãU¶_x001B_uç@@_x0008_=yÁ!ß@,.E[_x0003__x0018_â@@ª½Ø.Ù@úmI÷ë@Ê?$xUiè@Ôúo_x0003__x0007_bàä@Öë2Dä@ÈXèôÔ8ç@ìÂµ*pë@è; _x000E_Nï@_x0008_n_x000F_[_x001B_Û@ò&amp;o(_x0002_ñë@*ºé¨"é@Ð¶*a9_x0001_Ö@Û¬àCpfð@Ð3½rÝâ@hÎ»_x0016_t¨ñ@è×gEBà@Ówj_x0008_ã@|$g¬_x000E_è@ð®è³Ä&amp;Û@àÃÕznè@_x0010_¢_x0011_×@rPî¥0ã@46_x0019_ª¥cë@jw ÆN_x0015_î@_x0006_â=_x0007_të@Ú_x0010_µ§Íí@_x0005_8.jÉYñ@BgwÍèVô@ø)Wmÿ·ç@bò_x000C_¯Þ_x0007_é@çÊYcaÚ@:7_x0018__x0004_uå@ÞËWÿS»å@Ô¥°_x000C_B_x0015_ê@¸_x0004_Ü5Ð½â@_x0003__x0006_`;!ÛnÌ@Þ_x0002_¼«P	è@Ð_x0002_è_x0013_ã æ@ Z_x000C_ï¢"ë@Bz_x0004__x0007_â@²ÅªîÖ§ã@^â_x0019_ûí@.Ü^¾iBï@@"þ9«ß@¢+våmEç@)_x0001_mXÇð@`J_x001F_&amp;àÓ@6ã.ë_x0016_[å@_x0008_[Çª_x0016_ææ@M]ÂKxð@`xAP!ï@xó_x0015_d_x001B_«×@:K	Æà_ð@8SíDëØ@`Ý_x0015_ú_x000D__x000F_è@ðrÚ.o_x0005_î@ º«_x0015_@å@_x0002_ÿ!/¨¤ð@h¤ñd_x001C_Åî@_x0014__x0011_J0&amp;Fí@°U£Bpã@2Lø÷ìuä@^_x001D_1¡èå@:ï=Ätñ@á_x0019_.N¥ß@_x0010_Rh_x0007_Iê@Âü_x0004_ä_x0001__x0002_Ð'ë@0c_x0018_½wïÞ@_x0006_rÏ _x001E_é@µ»àò¬Äñ@_x0001_é_x0007_[ï@"Ô;&amp;ñã@`_x0011_4áì@_x000E_Xàñ¸Üë@_x0006_~Ø#¦_x0012_ô@_x001A_ý`å@^_x0005_nÔ+*ë@T0Ùlìà@Ám9®Wð@_x0016_åZ*×ãã@°Óá(â_x0004_Ý@öj²)_x0006_ìð@ðGàù²_x001F_ò@4µH#/òâ@@ú_x001E_·_õá@ð¾+HÎÒ@_x0010_A¾Ú_x0007_[ß@4	 ë@ty ×Ïùë@¸Ýbþå@âo1'_x000C_ä@`s(9¼é@îSè¿§è@86_x0018_¾_x0001_é@ðQ_x0010__x0006_/âÏ@_x0012_ÚXtZvá@{¿ñz¬ã@ÖòÑ=\ç@_x0001__x0005_0ÁÞ_x000C_ã_x0003_Ø@à_x000E_ ÔÎ_x000B_×@àjsZÛ³ï@_x001C_oÌ|òç@¤v©F®_x0002_å@}&amp;u&gt;Þ@I/Ù+qâ@túâP×-é@ØØ©_x0002_Ëà@Úî®³æ@`å:_x0006__x001A_é@z_x0004_t5Îë@_x000C__x0008_~$í@t0¾v_x0019_à@X·IW_x0015_xã@À_x0014__x0018_eç@YºT+_x000D_ð@TV, ,4é@Zõ«Ìòæ@Îz_x0008_ºËÙì@áT$X Éò@Ä#"8«èà@¦/Z_x0006__x0014_é@_x0006_èT¯ï@Ô'Ù½_x0014_Äç@üöfÕKçì@=w_x000C_Ïñ@oÄóG]Gð@,µ7ù¨nè@´²4Dæ_x0011_è@°²?Ò@øpö´_x0002__x0003_nëÝ@_x0008_Iãöúà@è»E¢_x001D_!Ø@Èelê]å@ºÚðû_x000F_Úé@%½±_x0004_æ@_x0014_É@0«Pæ@_x0018_$R&amp;t×ì@ªJ:_x000D__x0019__x0018_ç@_x0010_ö&gt;÷­)Ý@àlÚ¤L_x001E_â@v;¬Ò_x0004_jê@¤XQ¯_x0002_á@äÍ¿ÒY×ê@ð©y¿¾í@ØÕx»ÀÊë@¼dþq½ê@ %ãâ_x001D_ç@Íwû_x0005_Ëê@®GÛUÒÂî@SG_x001A_|;î@_x001B_ßá@¦_x0013__x0005_0cãà@ì_x0008_S 5èâ@(bl×¶ÞØ@°Ñ(+Äüé@.WRË4è@ºeBê_x0003_ï@%R_x0001_rç@\_x000B__x0007_*]Uá@rhûkä@l{GCä@_x0003__x0006_LC¡dÚë@è2_x0006_MÝâ@_x0012__x000C_/×_x0010_äç@&lt;_x0007_»Wí@Ú_x0005_ç»ã-â@2~eöN#í@_x0002_k¿²SSé@øúä*¿Sã@ö_x001B_,0±ë@_x0002_ _¦\ð@Î_x000C_Á)úøí@_x0007_Ø_x0006_Eç@\­úbç@_x0008_ _x0011_4Ç¦é@$Ãó_x001E_[í@Tgu&gt;Xzè@/q_x0008_cþæð@â_x0010_Æ³s_x0014_ð@h©ï9§Ø@ºNÕ_x0015_?Bë@:_x001F__x0001_^_x0017_ê@àWË¯¡}ë@jþ&gt;úå@_x0010_³ì®_x0004_¼Û@Æ°¼çSïí@Âº1Û@\_x001D_Kµû.á@ÄhÚÊ[é@TGx=ïä@LQÉVªMá@4_x001D__x0007_9²ï@_x001A_H«ù_x0003__x0005_¹â@ä_x0018_Â&lt;_x001D_Àê@ä_x0012_K¹âå@.YÓPwä@ðÀÊg_x000C__x000F_é@\ûBÛ~_x000B_â@øVcãû½ð@fà*_x000C__x001D__x000B_ë@dÒA!éï@¨M½_x0013__x0016_´Ô@lñ_x0002_-G(æ@_x0018__x0011_ï_x001C__x0013_ßá@´¿o&amp;Ü_x0004_ê@l~\Q/Éï@ ðÓ_bÔ@_x0003_*Õ_x001D__x001D_Oæ@dµïdöcä@ü_x0001__x0015__x0016_jªå@Þõo÷¤äé@_x001C_?¹&amp;m_x0019_á@_x0018_Cêøl_x000F_ã@ôô_x0007_.nå@¾cÍÇh_x0014_í@~_x000F_Ë¹®;î@â×ë&lt;t´è@¶Z&gt;C¥ð@T_x0005__x0016_@	æ@`Ö^àË&gt;ç@«Ê¥¹]°ó@Ôuq±¶çç@f(Sw_x000F_í@_x000B_ÍÑ±Ëàð@_x0007_	ºñë__x000F_Þ@¤;H+Yâ@Ú_x0019_ô_x0011_Éþã@þé_x0010_§_x001B_ýå@(Üåëçá@_x000E_ø_x0003_æ¨è@`W_x001D_(ì@´v¢:_x0011_Üß@_x0008_5©	£#â@¤)P_x0002__x0007_Ñæ@ºØÄ.æ@h)_x001F_þ¯½Û@c_x0017__x0011__x0001_ò@(¾¥e(å@4É¶:Ê_x0013_ä@'x²ö[ô@0_x0005_^_x001F_iýÕ@ZÌßXå@_x0002_¿é"å@_x0007_D¿Öá@©p]~ñ@q!î_x0012_^ô@ Üî¼_x0010_Ú@OÅþ_x000C_÷ã@/¦iæ@_x0006_ÄZÝ3í@ÀÿP£aï@è5_x0014_{cJÕ@îx_x000C_Þ¢é@¢_x000C__x000F_î_x0004_5î@X*|p¤îà@üL÷F_x0002__x0003_`1í@À_x0017_©Ý&amp;bÝ@_x0008_F6L4ß@ðLÚCáyÛ@6g»r£ç@_x0017_Zà]6Vò@_x001C_*ªêÛ&lt;ñ@l]U;ÜPé@ð5Z@_x000F_Ò@B;\P$ûé@,µÐ(s&lt;á@ÈT#M_x000D_cÝ@ÜmNï"òâ@0²åNÆ_x0014_ï@_x0002_ÎÖÂ_x0015_Fë@_x0014_c$7å@$Y_x0017_Ð_x001E_ è@_x0001_Â%_x001A_gí@ª`_x001A_­Î_x0016_ç@*ÛDûoËë@_x0014_^Í|²â@øËÖÆ\TÔ@_x0016_°H¡íé@_x0002_ð¿ÇZ#Ý@dMÐ&gt;ä@_x0014_½A_+ à@0_x0019_w­å@¬é_x001B_Ýå@Hið®¾]ß@f¸dï@,?ñ[_x0018_gä@¸|JÃR_x0003_ò@_x0001__x0003_db$_x001C_þ©æ@àjÆ8Rï@4ô9:ä@ªÎÉ_x0016_¿ë@àø´2"ì@6_x0007_á¼¦lé@ÂR,\é@:¯_x0019_e_x0016_ð@Úâ_x000B_»Üä@ â	TÅÜ@ E¯dcÙè@\U_x000D__x001A_ç@ÐIÓ&gt;Óûâ@ªÐ_Ý_x001E_ñ@P_x0004_ñ9ûÝ@Ä0*öàå@¸Á¥ãªì@ô;_x0017_ºEÛï@_x0016_¹y~À]è@_x001C_y_x0015_T_x0004_â@.çè(­ê@N·\éðÙ@~_x0014_¹_x001E_Â_x0006_í@ÂÉK43é@¤Â}Áåä@È_x001D__x001C_éÛ@øÕAà~Çí@à¹ú³_x0002_-ã@_x0008_TXmbÆÛ@²ÍtËâøì@á(&amp;[â@8_x0016_¯_x0001__x0003_HÄî@*8 Oë@bcì2á@*mÀéÁç@²bÔNàgç@_x0001_J¯&gt;XòÕ@PPæ_x0014_4Ù@ªÛBöEæ@º´¦|üå@ÈÒ_x0013__x001D_è@_x001A_F¥G è@¹H_x001D__x0011_Í©ò@·@¼¥k_x000D_ð@`ÑÉi^à@üÔÏxÃØã@_x0004_(_x0002_îtã@\ëÜç@ZQÞãKë@4&lt;Íôæ@~1I©í?å@zûÿ¢ê@èCé_x000C_±_x001D_Ý@ì$_x000F_¥_x000E_ê@¦þb$K+ã@ïö94è@Öìj²èç@H_x001A__x0010_áÝí@à9W_x0006_0â@¨]#_x0007__x001A_í@$y/ÄÝæ@r_x0010_Qðgê@_x0004_W_x001D_¬íRæ@_x0004__x0005_Ú·_x001D_Wxå@ö_x0015_§£_x0001__x0019_ç@´_x0013_Y_x0010_\à@2_x0007_5êÿÅí@®.gCè@lð® ¼ä@|íh&amp;)üæ@?íÎtó@h Ä/¹sØ@J³_x0002_&gt;hð@¨Áq_×@4±0ój¾á@æbG_x001D_ÿä@_x000C_~z[zsï@_x0003__x0012_Pu4ë@VJ	)b,æ@øH90mÅà@F=£ýyxì@z?&gt;cê·è@ì²;_x001C__x001A_.å@x_x001B__x000D_Æwð@êEù4ó$ë@`LïiîÖ@ð@LBí@¨J_x000B_»Kmï@2»eª5é@ØøK¹_x0004_ä@$ó´;fyá@rÓSÁ¹ë@_x000C_Í´âê@ªâêÅí@H_x0004_,:_x0001__x0006_)yã@¨ðwÅç@È\Wö_x001A_Ø@ÚB6_x0001_G_x0014_é@_x0008_H×_x0003__x000D_à@h);¹÷è@²í&lt;_x000F_îtç@_x0018__x0012_#*ó@8kkÛ@Ì÷ø¬î@¯|W.Ùqô@¾oß7pï@_x0018_wÐY_x0008_ã@êêè{Åùç@ì7è_x001B_íå@_x0008__x0017__x0014_*î@Ä`s·ãã@ò(_x0002_Ðê_x001E_ç@àS¶_x0002_â@_x0004_\º}Ý_x000E_ã@ò f_x0012_·ê@gy¶p)ó@ÄO_x001F_74â@è¨¥ÜÞ@ò.Ö«+·ì@Ú»N$_x0018_Jç@öl_x001D__x0005_z+ê@\ÁpvÑã@_x0001_Y_x0011_ùAé@peìÙ@D&lt;%X¹à@h_x001F_&amp;é³_x0017_ë@_x0002__x0004_pê³imÒ@þI^«è@jª©Ô_x000D_å@&gt;©]n.â@¨3toë@®_x0017_në7×ê@PERêcë@üS_x000D_4_Íï@¸{øíw#Ô@¼&gt;Fî_x0014_ï@`îË[ÿHÕ@"¶_x0012_BTñ@à&gt;ÝÚ%í@Øx_x000F_rÐg×@`ï_x0014_[¹æ@0H%Ô7ùç@_x000F_CÌÍcë@Fô­òKä@_x0014_®Ä×²ðï@H_x001F_ýQ'+Þ@*Æ¹Yäëï@Ì¿¿_x001C_ôâ@x¸²åä÷á@_x0008_|R©xÝ@ô³_x0005_}BÂé@_x0003_ÿ°IHè@Üª_x0001_Ü;å@^3_x000E_ÔÙè@_x0006_1_x0015__x0017_ë@þã_x0014_þjMæ@Ð|	Êúä@H¦_x0019_È_x0001__x0003_CYë@_x001A__x001A__x0004_o:í@®V)$Îè@ø3w_x0006__x000C_`ß@ðtWrúè@ª7__x0007__x000F_ì@qü]kìbò@\¼/öìDä@2_x000E_"òùªñ@SOC_x0003_ç@rUÒr_x0001_ê@_x0002_«³Nsæ@rÍ_x001A_¬;ñ@_x0002_AU*£_x0015_ç@¥mµôï@ðFmìåã@ÈÎT&amp;¸¼ß@ÀFW_x0002_Pë@dõt¾&lt;ä@°»LeóÓè@êI¤«ä@_x0001_`z=è@nv_x0014_Ëqî@¼Ì¤_x0004_ñæ@2l9¦ïnâ@:Ci_x0002_âeë@Ð£_x0010_EÔ@&lt;Z_x0015_E_x0001_ä@.°s=ßê@¨eÌoÿê@&amp;Ç^ZÀ[î@êÄ­ãëñè@_x0002__x0003_$ûÛ/Óà@ð,å×zå@H"Ð|ì@_x0018_Æ_x0001_Ä+Ù@vå!Ú7mç@®_x0007_1© në@ä +t_x0015_â@ÂêEµ)1ä@¸^q^_x0005_Ý@0r¶ÎÏî@:wÞ_x0012__x0019_ñ@Ü_x001A_¥¤¥/ë@XÅÂ_x001A_Ú@î_x0008_ºkeí@0ÓC8`Bâ@,ßi=ç@Dô.ãñúã@FuYÃà@x7cÆ_x001D__x0005_è@#éC&amp;ò@Î_x001D_ñç_x0013_ææ@`¡z¸×@ò`ÊÇüá@_x000E_Kµ_x0016_#_x000C_ì@_x0018__x0018_Ú8eÜ@_x0002_×³Cµí@h¼@_x0014_Àç@L2Ökñéä@XPånú8ì@_x0010_r¿Î_x001C_lï@üÔI_x0003_A¼ì@Ð9â_x0001__x0007_OÞñ@DÄ"6_x001A__x0019_å@ÁÀÖ¶ã@ðúTq_x000B_î@_x0018__x0003_~ð@Pº_x0014_ó_x0003_×ã@ÄÇËÏ 9à@_x001C_4hÊ_x0015_ùä@d*&gt;þÔé@_x0016__x0007_Íp_x0013_ï@Úò·;{ë@_x0008__x001D_5D0Ô@¥Û·¾_x0014_ð@lðDÈu/á@^nx8ð@ &gt;Î&amp;Ý@¼/O_x0016_ýdë@ð6_x0007_IÛâ@_x0010__x0012_&amp;8_x0004_à@8_x0019_$Ý_x0006_Û@À!_x000C_á@¸4§­TèÞ@ ¯j_x001B_«Ñá@¶.Ä ¼Ðí@P&lt;¸EQ£å@°è0r(ë@f4Üá*Èë@&gt;bÉôñ@ _x0002_-CQÅå@ Å_x0005_Déã@HÌ&amp;Å£ð@` _x000D_)îë@_x0001__x0002_,ÁWþÍä@F_x0007_¯@{ñ@ Ý0_x0005_²_á@Pµ´Ý_x0006_â@¤øzMNâ@_x000E__x0018_ì!î@Ô·{bä@ä3E_x000F_?÷ä@9üE2ìà@H~ÛÙå@_x0010_¹í£ÂÌë@3Fþ9L¾ð@¨;5_x0011_Ç_x0003_Ü@^èüèà&lt;ë@æ}¨«ê@_x000C_yR²¶¶ë@_x0018_{ÿ;Å|ä@¤ÆþÊõÏä@Èw:çñ@Æý7z^â@]_x001F_"Bé@]£&lt;]èî@Æ@_x0013_ø4ï@H2_x0008_ÛËð@²_x000E_¥Fá@Æ&amp;Hê_x0019_·ñ@Ä_x0008_$4_å@\_x0006__x001C_¢ä@BVÎ^ð@ò_x0007__x0004_Jjä@¸÷Õ_x000C_Øè@Æ°/_x0001__x0004_74ç@@V~Åê±Ö@8_x0016_³ì_x0013_Öæ@_x0006_¹_x0019_ú_x000D_à@&lt;Ó¨nyâ@è¡'áläÝ@TMË_x000C_5­é@uwJ\oTò@_x0001_²_Ý_x0005_iâ@¯ÆÁãæ@ß+ÚQ´Ó@*ÍF_x0008_¿%ä@6læXlì@t}ã\¤Øå@T	®ÿV®å@È_x0016_ß2&lt;Ü@Ôe_x001B_¤ë@|¾_x0010_9)	ï@&amp;Ö_x0012_Ejó@_x001E_ÑC_x0017__x0004_Gï@(woZsé@àC_x001D_Ü@@ÆþgÐÖæ@,ù_x001B_ÑSßä@º1_x0002_è¥ë@àì9_x0014_5Þ@²4üµ(ç@¦_x0003_LyTí@êwMeç@êÇ4kë@³J_x0005_lzð@LÒ«:Ç&lt;ç@_x0001__x0002_²z&lt;m~â@&lt;]Z_x0018_¬Gï@¶¤çµ½8ê@°@!&gt;_x0003_tâ@]_x0004_²Lé@ðÔJ*ã@à#:JÔâá@|Ù_x0004_&gt;èâ@®_x000B_cYbÞ@î­ÿl­~ä@_x0002_ÎdrIsé@pLù¹_x0013_ÈÚ@GzÚ~sè@Høcã*Èâ@À_x000D_Ø«_x0004__x001C_Ù@"Q|g¿ð@ºü_x001F_Ù_x001B_ê@_x0001_.Ã$¨å@Ät++À,ð@x$TVÖ´ê@êñénÿBê@ÈfS{þê@ Ñi_x0011_Ø@,&lt;¶_x001C__x001D_ë@_x0016_(qÝí@d$¢ü{\ñ@_x0018_lëÝ_x000E_WÜ@qá_x0003_Pôá@Æ%Un¾Àï@¤èâïfFç@lwª._x001E__x0013_ð@ ÕÃ_x0001__x0007_¢	ñ@.\c×ã@_x0004_`_x0006_%_x001C_ñ@_x0014_ÆSo¡1å@`¨v2_x000F_Ô@ðE'kzþà@éÝ_x0014_°Dñ@ºôì6[è@Ôx_x001E_è8å@¼ø	ÑTè@Èñ_x000E_ª'ã@¸?_x0003_Õß@_x000D_BDs5Ëò@`e_x0002_F¡_x0002_í@N_x0011_7@é@R%õ1â@@ïëßiá@9ËÝud$ð@$m¦_x0005_4Ó@V]hõPì@TfR3bþê@¸â_x000F_©fÆÞ@_x0014_¬_x0001_"_x0006_à@ü¿Ù~ïè@D§_x001F_¸¸_x0016_í@hè_x000E_o¿_x0004_ë@ì_x0012__x0002_]°è@J_x001D_(7|ë@x_x0008_÷\X)Ü@_x0007__x0002_;oRê@¸Çº&lt;_x0017_æ@&gt;&lt;Ë!ã@_x0001__x0003_8_x0011_Èòë@rÓ÷'ì@,,~	_x000E_ò@_x0003_=&lt;ËÉí@ ãÀAô@àÑFG"ì@$Lýû¾£è@@X¥Ï¿[è@ÜTQ_x000D_^ã@0Ñ_x0002_ñ_x000F_¸Ò@dÒüÓ_x000C_Pì@ìÌÑÎRé@Ö_x0010_Eùeë@ø_x0015_È§î@çdHø-§ñ@ÐÂ_x0015_2íÒ@6³Xó3è@r_x0010_&lt;ÐÓã@|¡¾Õ_x0008_á@JDÊòâ@k_x0001_&gt;±ï@PNt°oØ@à Ô~Àï@_x0018_WÝç_x0018_ÿÞ@_x0004_P_x001C_ÄBà@pÊ_x001D_´½â@H¸Lµ_x0007_&gt;ì@N(~_x0010_#í@h©º|ZöÞ@à0êÆ$	è@üáÒÕÌtâ@p§òp_x0002__x0004_JòÓ@_x001C_,ìXÀî@ÎB?8"ªã@ìg­³=ká@_x000E_BÁ"_x0017_ä@pþ_x0018_Qª]Û@Ç©¯jí@$Þâ|påè@//IËXß@^sJüT0ï@l`_x000C_Û»æ@àÏ_x001E_%9_x0012_ã@h­2ÁPÅã@_x0010_ï½¡ ð@Bâ_x0003_áñ@¬vÑ¯_x0006_þä@`ÿ_x001F_Zp_x001D_ä@_x0005_zZ_ó@$a_x0003_ð=å@ÔãÏ4å±â@¿hñ_oÀð@¸ö}k_x0003_\î@4Í ú£à@¾Í^ÒÂýì@ºÐ½Ó_x001D_òê@Âuö¼ç@_x0018_riX_x0004_±ß@8åë_x0016_R5å@èàÛ²ª`î@Sä&lt;¨Éí@ø£Î¨_x0013_Ó@&amp;A_x0001_ Våè@_x0001__x0002__x0006_ß¤_x001C__x0011_æ@Jí	àMlë@%}_x0012_[Ü@g&amp;\ç;ñ@¬¶ùc_x0012_ë@_x001A_\Þqbê@®úÃ_x0015_åÔå@¤_x0005_[_x000F_tå@:Uh*è@ÝÞÒá@dèõõ¼_x000C_è@¢Å_x0018__x000B_vöã@¬Ó¿h+é@¿úÝ¦î@_x0016_:èÐñlë@þOÀ¦æ_x000E_ð@l_x000F_yÄ_x0016_í@öþ¤_x0003__x000C_ê@T?ÄIð5æ@®*:åå@¨¬_x001C_±æ@øí{&gt;â@ ZRÙ}ä@_x001E_4*9¿ùå@hé_x0007_À×@^âúïCð@_x001E_Ì%ð@ö«*lÊàó@_x0004_ç-BÂ_x001D_ç@D~§dò@dÐ_x001E_Ð?ê@Æ¼[?_x0002__x0006_]Õî@Ð^ë_x0001_Ñæ@O^j9ä@Ô;È1|à@_x001B_jG¶ ñð@_x0014_%_x0016_XÒ¾ç@vÝ»{ñüè@Þµ²ýß@óð¿_x0015__x000B_ï@îx\Xí/î@\»w_x000E_l_x0005_å@B´Î&lt;`éð@_x0002_¿Ú_x001C_£è@ÕÉCUßÞ@_x001A_,_x0010_fí@8ß_x001E_³_x000F_å@`ÒEs{ê@\ÐröSµè@L¦ªU¶ê@¦Ußïdæ@,Â"r%¦æ@cåQÕKà@p_x0003_È£Ø@.ø_x000B_©Ãè@ð¼_x0018_lBæ@_x0018_s$ÙÊîí@ì[_x000F_=:à@V\Û´Hë@ÞNõ8Gé@¶X*Í_x0013_tç@À_x0002_­â@_x0004_jí_x0012_×á@_x0001__x0002_|~Þ$:ï@¼mM%Ä³è@@yåaóDê@v°æ!:á@ü_x001B_ð_x0005__x001A__á@¸ ];}ê@¬úKö|â@_x0006_»»"åî@£ÿW"_x0012_ê@îëS_x001F_ê@¢ L1_x001C_ì@JÇÔä@7ëÝ¼_x001B_ô@H_x0015__x000F_êÝ@h'þr¸Ü@_x0018_xD¿á@Ð\_x0010_êY]ñ@üî_ñæ@*îWië@_x001F_6Å_x001F_ï@_x0008_4Ä(£Ò@h]g`ã_x0015_Ý@_x0018_µ"ÈkBÞ@´Ò¼4õò@ë[ÇD_x001B_ð@_x001A_vª}üå@ÞQæ5×cî@(a_x0010__x000F_ñë@nó2|ì@ê1º¾yè@Üë3ù×æã@_x001A__x001B__x0005__x0006_[Íð@ð2mÖ$î@µ^_x0018_Øð\ó@²1&gt;Õ_x0012_é@^úýü_x0004_î@ºlø?Igï@ÐÓñËC_x0004_è@D_x0001_$oãJã@_x0016__x001A__x0018__x0005_ä@&gt;ÄÞ2Rä@@K_x0006__x0014_àÇì@¨A_x0003_BlÞ@_x0004_)¿Ï©ä@ÔPEDlLã@xÊ}+Uê@ _x000D_Í[O¼ç@úßÇïë@Ð#×~0ç@"_x0001_| _x001A_í@X_x000B_èð@ì_x001D_PIsPä@ügP=|÷í@%ÇÏr_x0004_ï@_x000E_ºõ&lt;=¥ñ@Bî_x0013__x001C__x0011__x000C_ê@¸Âj8ñØ@Ð_x001E_í¿_x0002_í@h[Ù×°Zâ@~9Üc}â@Äh_x0007__x0012_eôã@¬À#x_x001C_ýà@xm³_x0016_#ð@_x0001__x0005_¤zmGeñ@I¼pªò@FPúDñ@T¬[3a_à@`ñ{õ_x000F_Ú@v£yªEï@|_x0014__x0002_ã|ê@0_x001C_H_x0012_.Dß@h°_x0015_Ý¡½ã@:_x000D_£_x0003_R¬ë@¬_x0018_èû_x0001__x001B_ä@&gt;Ã&lt;oRaâ@ R©çdê@ø=méõuá@`_x0005_NæN&amp;Ö@_x0018_^£_x000C_5_x0004_æ@ÐoËP¤ªè@Xå1H_x001D_Ø@:ò_x0003_1øé@¶×³b4é@Øý]Óó#ë@_x0001_¶8ûÔÙ@´§ÕRªâ@_x001C_(RIê)å@©TÓªØð@ºh`\_x0008_åé@xÛ_x001C_Þ_x0012__x000B_ã@ôÕâDÛê@õa_x001B_Ñ Ô@\º§ìÈê@à©vRÞçå@8²_x0002__x0005_@fä@ê|ùê_x001A__x0003_æ@H«Ï_x001A__x001D_é@Pû´_x0004_¬¶â@X"ñ@Ø¼)ië@V2'H_x000C_Tç@ Ð`¤Ià@&amp;×_x0011__x0012_9úí@$,YÔé@0_x000E_Ì©ð@ð×À¥Cé@ü¬ÑÞ¡æ@N_x0008_úôé@tH÷wõî@R×_x001C_Ó"é@_x001E__x0014_¼_x000C__x0016_ué@TX.ò_x0014_â@Ö_x000C_áÚ/­ã@ò	_x0006_Þ?õë@¾_x001B_±²_x0006_æ@îÝRc_x001B_#ç@´s¨#ÙÒé@\þ_x000B_Ù´î@X¢5G¥Üâ@¸Æ_x001E_7]_x0010_å@_x001C_Z4Ê÷Çæ@ê_x001A_}Ó£Zè@Þõ_x000C_Nä@¢`¾+_x0001_ç@å_x0002_Zþð@n	ãÔøè@_x0002__x0003_ÐNËNÎá@UIÀ:OÉ@°Tî^_x0018_Ââ@¾j0é©ð@P*nðèúÚ@ØpÆ\Äð@àµx|Rß@ÖCH¹Wê@¨õPÞÖ_x001E_ã@_x001E_v¬*_x001C_xã@&lt;/_x0004_íð@ß¡É94ñ@&amp;_x000C_±1ì@È[©áÿÓÙ@_x0002_çé_x0006_åá@.X_x0014_ýÿç@P_x0001_X0È_x0010_×@öÏ¯6ì@ô&lt;_x0011_ì&lt;	á@ \¤a_x001A_^á@_x0018__x0006_ü_x001A_@é@_x0004_ºfÂ)Íæ@^ÂÞþ_x001A_¤ê@\-¬[&gt;Ü@_x0008_®;òÐÞ×@núPð_x001D_Ïì@Ü{t_x0018_´ï@hùíwÏSá@_x0008__x0004_þ¸&amp;Ü@ÈÚÛ_x001C_×@`æ¼Atâ@©_x001F_@î_x0001__x0003_r_x0011_ñ@6ãüãèï@ÔCå&gt;â©ä@_x0008_FÅ¡ùÈÛ@¸_x0011_,¢Ö×@h_x0019_s\é@_x0010_ø_x001F_BH0é@ôW¿óò¨ì@l_x0016_ë@HµÞ_x000D_ä@Ø¥_x000F_T3Çî@,%­o:_x0016_â@pÊõã_x0006_Æå@ø4máCAç@¦_x001C_[ÿâåã@pU&amp;w!ë@ðX~\¹6ä@ôLé_x0001_ä@ðÔ'æþ_x0017_â@Z_x0002_5±å@4Êçf_x000B_ï@I{»%öç@0?=_x0013_ò@_x000C__x000E_à»Wæ@£7Znê@&lt;-¢=àBî@,í_x0016_Gä@è½æ5ïã@¾ð³) Úæ@ÀIÑ4ÐMè@.P_x0006_¹·_x0008_ê@5ôÚu-ò@</t>
  </si>
  <si>
    <t>e2e2895ba268c872255d73e9f5adbe57_x0001__x0003_2ä¾5ë@p°ûVOâ@¸ÐSa«Ú@øY7oïÔ@¤_x0014__x0008_jÚRë@_x000C_P­ÝuÕá@Ø¿_x0010_{EÚÞ@X_x001B_íEbÙ@ë-+0zß@öÔKËÜë@&lt;4v_x0007_ðë@p§×ÌãjÞ@_x0010_NQK#_x0002_â@rëV_x0014__x000C_ï@!ââõ_x0014_ñ@_x0016_»Ý]Öç@¼_x0014_D_x000F_yà@_x0012_gÚz_x0001_¾ã@hÚ_x0014_ìùÀã@vëJ _x0010_î@l2Ì.M_x000F_è@nZÞ Òí@¬_x000B_f$Dã@h]ã-wªé@Ä¶ã_x0018_Q£æ@ªhÐ(ýþã@ö×ì´ã&gt;á@lkÑáËÁä@ücÔVHâ@Ì_x0011_JÔ¬ß@_x000E_ì_x0006_æ³è@:Gü_x0001__x0002_jó@Tj_x000D_0©_x001E_ê@pW¦_x001A_å@²_x0014_0çZiî@pñø®æ@_x0010_¢'_x000C_¶ôâ@CÈJWê@/Ê?¡$ô@D­.ó%0ê@_x0002_Íß¥¬ò@"¬&amp;_x000F_2Bí@ZÚj=Üî@Üö¾8Ckâ@T'_x001D__x000E__x0007_å@ò!_x001B__x001E_é@ZGz·y£è@6Þ°FÍ,à@_x001C_¶nCª_x0004_å@0ì_x0005_èóç@ð×¡_x001B_N®Õ@_x0004_ºi®Qï@^þõA_x0015_î@$_x0018__x0013_	PRç@ìH|°Aé@9_x0013__x0016_ý*ð@|ÂªÞ_x000F_Wã@:Rj§t_x0018_ë@T¤sî@::5«Æì@Îyø\_x001D_zê@ºýV7í_x0006_ð@_x0008_õ3ã_x0017_Wä@_x0001__x0002__x0006_ñþp¼Nì@½å@#Ü@`Ã¾_x0013_¾â@JUvÒ½ã@¬d0ª1ç@î°nËrâ@`_x0012_9èW¯ß@àMì7ìç@t?Àý_x0007_à@è:ÄS_x000B_`à@Àodwo[Ý@]~_x0008_ÇBæ@B_x0006_Ìr¤_x001A_î@°à|_x0014_ÊYÞ@ð¢ ]_x001E_ì@ ³0fØfê@_x0012_ö÷Ç¤*ñ@H_x000E_ç¦=áä@ºÖ8×_x0003_ê@®_üê_x0010_©é@@Óp_x0007_:UÚ@J«Pv#eæ@ì¥N¯©á@JJ±µç@Ð)íL_x0008_Ñë@@	Ô_x0011_¸Ìà@Pw{èÕ9á@'¡Kãï@h¹)GÝEã@®Ü	BÏ@2·_x001A_{å@Ù³_x0001__x0003_çûê@{_x0015__x0019_2Vç@_x0005__x0010_[_x0016_ã@v_x0017_½&amp;[ç@xi¸2»_x0012_Û@Ú_x0012_:; Ìá@,ÜÛÒ	àê@ríNì@Bqþtç@àÖ3XCãÉ@_x0003_­ür{.í@ªD_x0002_xÄä@_x0010__x0004_­Að@_x0008_wÓEÜ@ìx_x0012_\äì@Ð_x0014__x0011__x0008_º©ì@&amp;þ§jñ{ë@Øf	,Êç@^z÷Ærï@@'ø5ñâ@"¤Sé@àÌ_x000D_eq_x0007_â@ÈPÌ~Ïì@«ÚõcMâ@üg­UóÑã@h°¢eÝ_x0004_Ö@|f) Ø_x0003_ô@4	Æ÷Xå@:_x0011__9yYî@ÚLR.Êúï@zõýQí@TòäÞHrã@&lt;=öxbµ	ç@ôosàtÜå@_x0001_&lt;&lt;_x0002_&lt;&lt;_x0003_&lt;&lt;_x0004_&lt;&lt;_x0005_&lt;&lt;_x0006_&lt;&lt;_x0007_&lt;&lt;_x0008_&lt;&lt;	&lt;&lt;=&lt;&lt;_x000B_&lt;&lt;_x000C_&lt;&lt;_x000D_&lt;&lt;_x000E_&lt;&lt;_x000F_&lt;&lt;_x0010_&lt;&lt;_x0011_&lt;&lt;_x0012_&lt;&lt;_x0013_&lt;&lt;_x0014_&lt;&lt;_x0015_&lt;&lt;_x0016_&lt;&lt;_x0017_&lt;&lt;_x0018_&lt;&lt;_x0019_&lt;&lt;_x001A_&lt;&lt;_x001B_&lt;&lt;_x001C_&lt;&lt;_x001D_&lt;&lt;_x001E_&lt;&lt;_x001F_&lt;&lt; &lt;&lt;!&lt;&lt;"&lt;&lt;#&lt;&lt;$&lt;&lt;%&lt;&lt;&amp;&lt;&lt;'&lt;&lt;(&lt;&lt;)&lt;&lt;*&lt;&lt;+&lt;&lt;,&lt;&lt;-&lt;&lt;.&lt;&lt;/&lt;&lt;0&lt;&lt;1&lt;&lt;2&lt;&lt;3&lt;&lt;4&lt;&lt;5&lt;&lt;6&lt;&lt;7&lt;&lt;8&lt;&lt;9&lt;&lt;:&lt;&lt;;&lt;&lt;_x0001__x0002_&lt;_x0001__x0001_=_x0001__x0001_&gt;_x0001__x0001_?_x0001__x0001_@_x0001__x0001_A_x0001__x0001_B_x0001__x0001_C_x0001__x0001_D_x0001__x0001_E_x0001__x0001_F_x0001__x0001_G_x0001__x0001_H_x0001__x0001_I_x0001__x0001_J_x0001__x0001_K_x0001__x0001_L_x0001__x0001_M_x0001__x0001_N_x0001__x0001_O_x0001__x0001_P_x0001__x0001_Q_x0001__x0001_R_x0001__x0001_S_x0001__x0001_T_x0001__x0001_U_x0001__x0001_V_x0001__x0001_W_x0001__x0001_X_x0001__x0001_Y_x0001__x0001_Z_x0001__x0001_[_x0001__x0001_\_x0001__x0001_]_x0001__x0001_^_x0001__x0001___x0001__x0001_`_x0001__x0001_a_x0001__x0001_b_x0001__x0001_c_x0001__x0001_d_x0001__x0001_e_x0001__x0001_f_x0001__x0001_g_x0001__x0001_h_x0001__x0001_i_x0001__x0001_j_x0001__x0001_k_x0001__x0001_l_x0001__x0001_m_x0001__x0001_n_x0001__x0001_o_x0001__x0001_p_x0001__x0001_q_x0001__x0001_r_x0001__x0001_s_x0001__x0001_t_x0001__x0001_u_x0001__x0001_v_x0001__x0001_w_x0001__x0001_x_x0001__x0001_y_x0001__x0001_z_x0001__x0001__x0001__x0002_{_x0001__x0001_|_x0001__x0001_}_x0001__x0001_~_x0001__x0001__x0001__x0001__x0001__x0001__x0001__x0001__x0001__x0001__x0001__x0001_ýÿÿÿ_x0001__x0001__x0001__x0001__x0001__x0001__x0001__x0001__x0001__x0001__x0001__x0001__x0001__x0001__x0001__x0001__x0001__x0001__x0001__x0001__x0001__x0001__x0001__x0001__x0001__x0001__x0001__x0001__x0001__x0001__x0001__x0001__x0001__x0001__x0001__x0001__x0001__x0001__x0001__x0001__x0001__x0001__x0001__x0001__x0001__x0001__x0001__x0001__x0001__x0001__x0001__x0001__x0001__x0001_ _x0001__x0001_¡_x0001__x0001_¢_x0001__x0001_£_x0001__x0001_¤_x0001__x0001_¥_x0001__x0001_¦_x0001__x0001_§_x0001__x0001_¨_x0001__x0001_©_x0001__x0001_ª_x0001__x0001_«_x0001__x0001_¬_x0001__x0001_­_x0001__x0001_®_x0001__x0001_¯_x0001__x0001_°_x0001__x0001_±_x0001__x0001_²_x0001__x0001_³_x0001__x0001_´_x0001__x0001_µ_x0001__x0001_¶_x0001__x0001_·_x0001__x0001_¸_x0001__x0001_¹_x0001__x0001__x0001__x0002_º_x0001__x0001_»_x0001__x0001_¼_x0001__x0001_½_x0001__x0001_¾_x0001__x0001_¿_x0001__x0001_À_x0001__x0001_Á_x0001__x0001_Â_x0001__x0001_Ã_x0001__x0001_Ä_x0001__x0001_Å_x0001__x0001_Æ_x0001__x0001_Ç_x0001__x0001_È_x0001__x0001_É_x0001__x0001_Ê_x0001__x0001_Ë_x0001__x0001_Ì_x0001__x0001_Í_x0001__x0001_Î_x0001__x0001_Ï_x0001__x0001_Ð_x0001__x0001_Ñ_x0001__x0001_Ò_x0001__x0001_Ó_x0001__x0001_Ô_x0001__x0001_Õ_x0001__x0001_Ö_x0001__x0001_×_x0001__x0001_Ø_x0001__x0001_Ù_x0001__x0001_Ú_x0001__x0001_Û_x0001__x0001_Ü_x0001__x0001_Ý_x0001__x0001_Þ_x0001__x0001_ß_x0001__x0001_à_x0001__x0001_á_x0001__x0001_â_x0001__x0001_ã_x0001__x0001_ä_x0001__x0001_å_x0001__x0001_æ_x0001__x0001_ç_x0001__x0001_è_x0001__x0001_é_x0001__x0001_ê_x0001__x0001_ë_x0001__x0001_ì_x0001__x0001_í_x0001__x0001_î_x0001__x0001_ï_x0001__x0001_ð_x0001__x0001_ñ_x0001__x0001_ò_x0001__x0001_ó_x0001__x0001_ô_x0001__x0001_õ_x0001__x0001_ö_x0001__x0001_÷_x0001__x0001_ø_x0001__x0001__x0001__x0003_ù_x0001__x0001_ú_x0001__x0001_û_x0001__x0001_ü_x0001__x0001_ý_x0001__x0001_þ_x0001__x0001_ÿ_x0001__x0001__x0001__x0001__x0001_á×_x001E_oS,ô@Xg	¦ÁöÞ@j:?æ@4_x0003__x000E_ê@°Éâz!@Ý@mõ²T_x0002_á@&lt;[%_x0006_Ä~è@ª_x001A_òßõç@n+ç¤õCç@2D'£Dé@fÂ¡ãÌøì@âà9Hè@jK¼_x000C_Öçè@VÁIk]þè@²LK{_x0017_Çî@rñví2¦ë@t¿ª£:é@¬Ã¶S3à@íÛ¾Ï±ð@:_x0003_Z¬5ºè@ÿëNÃøò@fØgðå@rá¢ì«ã@_x0018_Ø9áÔ@_x0008_¥_x0004_"/_x0018_Ù@_x001C_}_x0011_µé@´_x0012_¹Ìqê@ìn\#_x0003__x0004_8(î@vM/ØÎ®ï@¤l£Iç@ðÀÖ6ÑÙè@LAí+ê@iD&amp;Éã@_x0006_Î'r·£ç@TézrzCñ@'â_x001C_ÔÁNð@b¥R_x000E_Få@rç4n-_x001D_æ@|­_x001E_Ï_x0010_á@dÉ_x0006_L±êë@Þ ½É_x001D_ê@_x0008_ãã?=à@¨_x0005_{;¸Læ@X»!@7è@Î_x0017_¡BÄè@{kÅß¬ã@_x000C__x000E_Ü\þí@R­7_x000B_Äè@&lt;s_x0013_|¦³è@ÈQ¯Ï°×@ìuÏª/_x0012_ñ@êQ|é(_x001F_ï@_x0001__x0008_¤Æ_x0013_ñ@6báØuðñ@Üø_x0011_â@DÍ§&gt;:è@p*YàØì@zoüArç@H+_x0012__x0002_²ç@_x0001__x0004_ _x000D_ÇyÁÜ@fcÓ_x0018_Bè@8_x0002_{ÅÝÜ@_x0008_»;)4Ý@èÖ_x0015_:²_x0012_ä@¬_x0017_°1*_x000F_ò@àcXCM3Ý@ösú¯vê@ _x0018__x000F_Ïh¼â@èl_x0006_s_x0015_ã@HÅo®3Ü@( oo"ã@º5)þ@ùê@¯0·^ð@&amp;±IIåí@øÜv*jé@4ÙÝáKyæ@YiNî@ÐÑR(Ô@ý*G_x0019_â@(	S÷_ñ@p_x000B_âU_x0003_jí@xô¥&gt;^_x0001_â@´hã²é@¢Õ_x001C_³DÎè@µI_x0004_à,_x001F_ò@_x0004_ê ¡èí@R]3_x0015_ç@&lt;ë4&gt;Æå@ÉÁÏGß@P8Îøð@-ã´÷_x0001__x0005__x000B_·ð@8Ö_x0001_*yßâ@ìã[p,Ñä@sAÊ.k_x000D_ñ@XF¦9q,é@P _x001A__x001F_tá@løÄwi¿ã@êù_x0015_O¿©ì@zqp_x0003__x0012__x001E_ï@ÌíôÕ_x0017__x001C_å@0~jÓü©é@àhà_x001F__x000F_ê@_x0014_y­+_x0010__x0004_ä@2ä_x0016__x0008_`é@Zº¥ç_x001A_×@ö1ÃQmËä@_x0010__x000E_ã@Çðé¯Ðð@_x000E_ß×¸-æ@"c?v(Lï@Àîx]_x0007_.á@Ð¥ _x0002_Â*Ó@ :Õ¤s¥á@X¹_x000D_øó¤è@ä.$_x0013_å@¼r¥ZDæ@ÕFðð°ð@¾õ;[ká@è_x001C_&amp;æ,ê@_x000E_p½q7ûé@ð[ÍQ á@PüîpRWÚ@_x0003__x0008_âe¡G_x0006_ºæ@_x0012_b_x000F_ ¾ð@ /]§_x0011_·â@ü_x0019_NÙoOà@`³,å(Ðê@E#/D_x0008__x0016_ð@ò¯q))Eê@0àb{õõÚ@_x0007__x0008_`_x000C__x0004_ò@äÉ¶ýéí@¦_x000C__x0019_îÃ3ì@vA:l_x0015_îã@´K_x001B__x0008_ná@ë1HatUð@ 'V_x0010__x0003__Ý@ð¹j;í@Æ6÷_x0010_ø_x001B_è@[þk½Ý_x001F_ñ@ÜÕµ®Ûä@&amp;üZO_x0002_Yé@ðãx]Òê@fM,Ö»=ê@¨r_x000F__x001D_à@Êöþné@_x0014_hE_x0013_kç@r0ªý_x001F_¼ê@ÏñÑ|^_x0001_ñ@ý:ÞÖð@:r_x0018_©N`æ@ÄÙ£êå@ßÇ_x0005_¼Ffó@_x000E_Z@_x0001__x0003_m_x0012_ï@BqW8$ï@Ö¸AÌi#ã@_x0016_ò¦_x0002_xHí@0åb$Û@HK_x001F_¤¨Øá@ò¤nÛjî@&lt;XMcï@r8=î@+_x0018_Yð@è¾	ÓÂÏà@:e×öæ@fËfë@8Ñäp¤jâ@Ì/ýq¸=ì@hì?5¡Få@¨eÄÂ_x000B_î@èL¾*Né@YCâRå@Ì{_x0018_Sâ@_x001C_!Úòìì@ÝOaªN_x0014_ñ@äÜÃ%îã@_x0014_ßÃ¾Åï@è_x0008_`«ïíé@LÉEw3_x0018_æ@`hFÿ¥\î@BøöÜÙ_x000C_ð@Nº_x0004_âjé@XGZy;_x001F_í@$%_x001F_tRï@Ø3Ì{§Ø@_x0003__x0004_Lò*_x000F_Ìâ@xP@Àõç@2\ô%.è@¸IY=Efë@¢ý_x001C_j5ã@*UmÑäâ@Ð·å»ðÝ@¦®_x0015_@ï@_x0003_)_x0016_Òä@_x0010_§û`½_x0019_Õ@ ùNiêà@òüDv_x0014_ç@èíä&amp;¬dä@è$ðÓxã@_x0003_køñÕ@_x0002_¾z¯Ìó@à7¸_x0016_«Ý@p.t¨zß@rð_x0001_#cã@l¨_x001F_Eð@¸Ä1abCÛ@@6ôí@ÔOêø®í@öÒ¾Ïç@_x0004_ëq8â@ºûkêî@_x000E_ÀHí,í@èöÃ´ã_x001D_ã@BZ1Zæ@_x0003_½NqÔð@Ò0HZ¢ì@_x0018_Bsµ_x0001__x0002_û¡Ü@_x0016_|{_x000D_¨ä@2ÝYy"øå@^jHäàà@_x0002_jáÓÈ\í@_x0018__x0002_ÔÐBï@Ò_x0010_½¹°ç@z_x0006_½gØê@ðT¸{·¿è@_x001A__x001E_«4ðoð@äÌ.Öê@Öäòj±à@¸+_x0003_§ðä@ðÿ_x000E_´iõÙ@Ú_x0010_ÕR_x0004_å@_x0019_!'´S}ó@_x0001_ã,­2	è@¶ÄnLzð@JX*myMé@ØV7·Dkí@t,_x000B_Z²"ì@ä)÷®äià@àÑ7O_x0015_Àæ@]Z!Láò@TøÃÞ[_x001E_î@~ö_x001A_ßæ@ÆaÜ_x000D_Ä&amp;ð@lð_x0015_¸_x0008_èè@2¯B__x0002_ç@Ð'^_x0014_jÛ@g~¤Çñ@_x0017_yîIýð@_x0004__x0007_Ð@[ÌRÕ@_x001C__x0005_e9 ï@´Ô¹¥_x0014_í@({8Ú'_x0001_Ø@Vwé)è@Ô#;Dvë@X¹ÒFIã@_x0014_uÁ©ÉÐ@Ð\_x0002_Ì:Þ@ZQ	Få@×_x000D_µqå@_x0004_âÜiää@¼«w1Çùã@I_x000C__x001E__x0018_¦ë@H¦=hõ¶î@Østx-!í@T»&gt;1_x001D_1á@.Ä3p_x001A_ï@R=R¨&amp;æ@¤b»þ_x0008__x0001_ê@xqTúuò@p_x0006_ßeØúâ@R&lt;y_x0015_Lè@_x001C_z3gØ?ê@òo{/óíæ@_x0014_|Å_x0016_¸é@ûë_x0018_asð@ä¹l4ß_x0017_á@4Ä_x0003_&amp;`pæ@DBÉ_x0019_ò@v£_x0017_eËï@ ^_x0013_ë_x0001__x0005_ÁÍ@:_x0003_Y$R_x000D_í@,Õ¤|ÇÜ@|Å7Õûùâ@H¨Ê&gt;oØ@ºµgþê@tiÁI»kå@øC_x0007_j5æ@_x001D_9züà­ð@_x000C_Çp	Øá@ôï8îÐ_x000F_ä@|ì~7_x0011_=å@íF1º_x0019_Ùð@z¸B3+í@|Q7Û#`è@ÒwM7öê@¼_x0004_÷_x0018_¶Oì@&gt;_x0008_Ûïð@ìÃ´zå@WÚ&gt;ì@f»öh*ñ@æv@ó¬Êç@ÐÌÊ÷|Ø@_x0008__x0010__x001C_¤q!Ø@®iÿ\«Ìë@_x0002_o¿ñÍTä@B&gt;ñ3\äã@î_x001A_«·}ì@t}$qå@°'_x0006_©Ébå@¼Qûfx¡æ@ñ_x0014_¤îSÚð@_x0001__x0002_Øß!_x0019_ô.â@*ÕV~ñ@he_x0006__à@r}î¡û=î@äO{è_x000C_Fè@Dv¥_x001F_Ûì@_x0012_¢äÍµæç@vÛª±tè@L_x0007_9hdí@à%=ÉÖé@Èëë½¿ç@8_FÖÖ@¦øÀ,Á­í@äÈÔé@|%sKe:é@|ðDËoá@H¥_x000B__x0001_á@@û«âÑRì@,,ðÏõòê@µ_x001E_ç_x0016_÷ì@\ø_x001B_Ûå@Æ%Tñ_x0005_Jí@¨±8D¬ì@_x0004__x000F__x000F_ÄÌ'ë@H®¢/-_x001B_é@ü(Âàøð@Úq;åØ@´¼4Må@_x000E_üFy_Ýð@@Ö_x000F__x000B__x000B_Rð@ô|HOöã@1_x0013_&lt;È_x0003__x0007_­ºð@ô_x0005_É[4é@h»6ÜÜ@ÔcË¢lhä@ìõîÕiËà@_x0003_É¢´¨ï@$Ùé_x0014_Éç@?_x0002_m¾âë@¨_x0013_x1Ü¢ä@«_x0004__x0001_d¦äò@_x0018__x001A_ÜÇû×@DQ_x001A_¹ptà@¼o³ÚØ9ì@_x0006_SµåzWì@°W_x000F_&amp;Tâ@°]b\[å@ÈUp_x0015_iÀä@²:é¼&amp;.í@_x0014__x0011__x0004_PR%î@V¢xn=é@Éû$ëå@t_x001D_¥Xr7ñ@Ä_x0008_ÆänJß@._x001E_àÜâæ@@_x0004_TÍ§Ù@&lt;¦_x000B__x0012_ý_x0005_í@DÐ_x001D_ú(mâ@T¥oM~ôì@©¥&lt;_x001F_¬ã@Â£ Uå@ x.ÐD÷å@èVKyz\è@_x0002__x0005_Dó_x000B_!meê@¦aÉ_x0008_[å@l_x0004_l!D_x0011_à@@Ø6Å0µç@_x0002_	±B_x0011__x0001_ð@&amp;_x0002_øï¨_x0008_î@¦_x0003_9 _âæ@tù_x0010_=ñ@_x0002_'_x0016_½í_x001E_Ø@®d®_x0005_Öëç@`ºr-i)á@ ÒL¶_x001E_×@_x0006_Ý£÷;ï@4f+|Éà@Ë9}Cé@4à?Glç@4óÆ"9Ñâ@à³6tqä@¶ÛÑµî@ Î_x0008_9¾ß@r&gt;ÄÛUá@Ú_x0017_8m_x000E_ä@âÜå_x0007__x0013_å@ýëºo!ò@Ð-C-_x0002__è@XÉît\_x0013_é@_x0008_ÀÑúÞ@Æ|.vXë@læ/×æ@_x0014__x0013_!Uä@ðnöúöÛ@ÞþÕV_x0001__x0002__x0017_ÿì@X#Þ»=_ê@_x0014_¿ºé±_x0012_î@_x001E__x0007_ègùì@b_x0017_Ê_x0005_áî@ìPê;Ávî@Mm_x001B_äló@Þø+_x000D_£wç@`'_x001E__x0007_Ä3é@àhì[Ðâ@äé­N)Òà@äêÞ~8íí@@ô_x001A_6Ô«æ@à_x001F_ºÄðÔâ@l_ë8yä@¨NE`8_x001C_ã@ìê_x0002_(l]ë@ ç&amp;Ô\Þ@¼ª_x0011_þ±·â@3^êpÚXò@&gt;]£#¬ä@è_x0014_â_x0002_îÆé@­_x0008_ÖÀ¾â@H³¹_x0016_l8Ý@°_%_x0011_Dã@lDÕ°¨Vì@_x000E_²_x0017_c8_x0011_è@ü!#àí@Z;Ù+Gé@úÍÃì]Jì@h¨_x001E_ÐSé@þ_x0012_~Æï@_x0002__x0004_Hþºÿúnë@mó_x000D_aüð@,¾_x0004_«2î@üóÑÉ_x0003_â@°mc^}.â@PÇkÙÖí@$®s¡ãà@_x0008_ñDËÁê@¾'î_x0016_Zì@À³â_&gt;è@ìssi_x0019_è@v_x0011__x0005__x000B_Jè@D\¦Ù_x0019_é@Ê1û5¢Ðç@Dl3.³àå@êv(Õ}ôð@1UôºgBð@_x0008_¡ b_x0001_ßÓ@³¸_x000E_Èï@bRy-®é@Z[Àå_x000F_æ@Ù©r(xÒ@¤î0ëªê@À3èäß@_x0008_0)~®Sâ@z¼Mg_x0007_ì@Ää_x0006__x0013_2Ðî@8°Ûx_x0012_Uê@ì_x000D__x0012_Æ3_x0011_ç@_x0011__x0015_¨	Ýÿð@ÒElð@ÔT_x0017__x0001__x0002_9}ê@ö¯ÅÈä@_x000E_»Iuòå@ªb_x000B_Bå@Æ  _x000D_åë@LjEW½ì@âXÔe3Ûë@_x001A_þÌÅhí@Zi$Aç@ ^Fø¨_x0019_ã@XþÃrºÍÜ@|ähg&lt;ò@_x0013__x0004_8Tð@r%(	ïí@¿0}¼ÕÕ@Ô½Bäé@8Âözt×æ@_x0008_&amp;\_x0014_,á@^_x000F_÷mìå@G3_x001C_Ìì@P_x0012_MlÚÏ@_x0012_;¼oNVä@_x001A_Õ¡ñ(æ@.ßoè@ÂNÙÕ¾ºâ@ü¤Äø|_x000B_ß@¬ÜìBÄMæ@¬ÅU¼æ@_x001C_ùz"ê@Ø×ø`ãâ@Èöö-¤_x0012_ñ@BÜ_x0015__x0017_èøî@_x0005__x0007_J_x0003_Q_x000F_=£í@÷_x0011__-å@V1¼ÿîDë@ÊÞ_x0001_«vAï@äwköï@TÖò|ëá@¤b­_x000D_à¨æ@üÇ~_x0011_&amp;áæ@ê_x0012_¤_x000C_Ê_x0003_ä@(Iß½åÔÕ@|R,voØã@Zç8\`%î@\!KQ_x0016_ç@ _x0002_$W³ßç@Å·ûÈà@Fâ.!_ë@¸|S_x0006_äÙ@Ln÷ÔØç@_x0014_#³/I^è@R`_x0015_Ô#ç@ð~K_x0004_î@`ø5SÂè@À_x0008_®;*×@_x0010_ýÒìU{î@©_x001C_Q±ò@_x0006_v¡YM4â@xV+á©Û@Å"$kñ@X¦®ËxÔ@*Àrq¸â@d&gt;(¨%¤é@iD_x0003__x0007__x0001_×ã@_x0003_§_x001B_@Úç@ô_x0017_þ_x0004_lë@BB_x001D_|_x0002_ì@Öº_x001B_tÝë@d&gt;Â¢ï@àH_x001F_ýÚ@Äº_x000E_ ð@_x000C_º(d_x001C_é@da";æ@¸8µ_x0018_&amp;Þ@2äÖÛí@@¹_x0006__x001B_Z1ë@ð&amp;à_x0005_úêæ@¸å7qûûä@ntâºd_x001C_ñ@äæi_x0007_uè@_x000C_÷´_x0017_Crñ@d&lt;-ý7'é@¸Óp4Ëbð@ "n_x0002_IÜ@_x000E__x0006_\Ò]'ê@*_x000E_^Ú_x0002_î@º*úë?Qê@Ö¦ÅÆH_x000D_ð@nËF¤_x0017_é@_x0016_[1ëïò@ê_x0001__x000E__x0002_Äã@&lt;aQøQ,ä@Z÷H-¾ò@¢óïûóâ@È*½¢&gt;"í@_x0001__x0002_ìÏ!ÊwDà@zJ"mq÷æ@ß÷º6_x001D_oò@_x001B__x001C_÷z_x001F_|ð@BFtOâbé@|Ï_x001D_ëíé@bõ8:lë@aÊä@J)_x0012_ Êã@|{â}ií@¾_x001F_Ðd_x001D_î@Ðla5qá@NEâ_x000F_º_x0017_ñ@ºã_x0015_Ã¢&gt;ñ@5¿Ñ_x000B_Wð@T%)º{'æ@L=Ú¤pä@ìöfé@_x0008_âøÂ_x001A_Ú@hO_x0007__x0018_ä@è±ÏCÓæ@_x0018_º¹aï@´ÖìhÖæ@4"_x0008_ëîðé@´$B8è@À§éõôæ@´_x0010__x001D_H°þé@ÚíF7¡ ð@?_x000C_&lt;d_x000C_ï@ðaíöå@ì®Qoâ@2Ý2`_x0002__x0004_lÅê@8`´»ìçî@_x0019_Ix_x000E_Ä_x0008_ð@__x0001_He_x001B_ð@fÉFaUZç@R_x0018__x0008_N¶å@öcÏÆ5ï@4nð)^æ@_x0014_ñÔ]_x0005_í@À\P-jØì@°We*¿_x000C_ë@°1Íê@Ò»	&gt;Äºæ@tÿ4À8ûå@zqÁ_x0003_Ýè@$W¤W­;õ@Xh}^_x000B_HÛ@ÀÒÜë¸âÕ@îøo¸ÌÔè@Þêìí~í@lÍ!&lt;Så@éR¦ãç@Ìc%ø#Ôì@è°ëÀ²øå@4_x000C_ú6&lt;ýë@úB_x001C_*ããç@µ×S¹ç@²_x001E_qi5Fã@µ_x000F_Xß_x000F_ñ@_x0008_òÌÆSoä@¨.Ü¿{+á@_x0001_aj.]|ð@_x0004__x0007_«_x0018_ÅPóë@&gt;#x&amp;±~î@(¿µÏ}à@ÄÎØx;ä@8¢AÒ¨_x0004_á@Â_x0017_Î(_x0002_sé@l£~+Ó!ê@^gë¡Lë@R_x0018_	Üwðë@ªèÑí­{á@ø+W~ä³Ý@4ûMÉH_x0017_å@´Òsý¯í@_x001E_(©_x000C_!ë@_x0015_ÓªÛÅã@ÜL2&lt;XÛá@ª_x0001_&lt;_x0016__x001D__x0002_ã@îÿwíáRð@&amp;zWókð@lË_x0018_¥&amp;3ë@&lt;Y(¾ÿXá@D_x0006_yøw_x0016_ç@ÂÂêl_x0010_×ê@ÃäwÞË×ò@_x000C_Î}§ýà@­GRÅ_x0013_ñ@ìôMõjâ@d_x0003_5*Øð@$ß$xåºå@n=Ä_x0003_üå@³,e+¾Éð@R²_x0005_É_x0001__x0004__x0005_ â@¦Û¼Iíê@_x0008_øäøç7Ú@\ýÓ__x0014_è@akÐ_x001C_1ò@_x000C__x0008__x0010_§bõç@¸òIÂTð@$Ó*àè@t	ã_x0003_â@|Ì¾,Åèä@Ôh?%Xã@ºjØOç@à_x0018_©&lt;á_x0014_ç@\óÂR£_x0012_æ@¸Â_x0012_Ýd(ò@ØO_x0008__x001E_ã@VJÃJ_x0010__x0006_é@ØRÊIçæ@\ë£¡·íæ@ KhfjÛ@\´Z0 ¸î@ª½_x0002_{%»í@ÂEð_x0013_ë@àEJ¼_x001F_9á@þìG/ß_x0019_ï@.Ô 	_x0011_Fñ@µÑ¸X¦#ð@F9À6Øê@áÜÕÙà@_x0016_Xfç@Î{&gt;¤ÿ¨ê@ø~5ÑÔAè@_x0003__x0005_0yµv?bå@Ã_x0004_í_x0019_^ç@Îl4=Ö_x000F_ï@Ìý_x001A_æ_x000D_ç@Ì_x0001_GÞ&amp;Êë@8öK'_x0010_Ü@_x0006_Hûxjë@Âuª_x001B_zê@`1¾_x0001_ß@-¤7Ið@b®_x0015_O_x0015_í@jÛ¨lvê@ÀUïßâ@_x0002_¯+w_x000C_&amp;ì@_x0016_Ó_x000E_â:á@q²É{Ü@D²X/÷âï@¢£MÔ*øì@è?²Pë_x001D_è@æG_x0008_M'ë@Öøk_x0007_îå@]¼°C&gt;Èõ@_x0003_Õ±ájãê@Û­Ö«òá@È_x0015_I(c×@È_Ê`­èÛ@0Y¸@d_x001E_æ@æE	Æ~è@4&gt;¼QP®â@ÌWîù_x0006_#ç@ªo¹í@º'È\_x0001__x0002_,öð@_x0008_*8_x0006_1ç@_x0010_ËyzWð@BÂbñ%ì@H|$ÄFã@ð¥_x0012_yVðÞ@@_x001A_$WlAÞ@_x001C_º&lt;pâ@Ì_x0001__g_x0018_Ú@6¸_x0004_rbÀä@xAË0ÆtÞ@(Ì_x0010__x0008_ß°å@Ð_x0010_N_x001B_«ñ@¨àÆ(&amp;Ô@8*µJ_x0008_²ç@$_x0017_IÑÙæ@Låé&lt;9á@f_x000C_&gt;4å@&gt;­å#@4è@ÅñÜî@Xÿ=ó£ñ@Hg_x0013_øý_x0006_ä@ôçÀüh#ê@Èí_x0004_ Eì@ðè+¸Ôðè@&lt;ÃÏôkä@¬ËmRYhá@þÌÆï@P_x000D_q²=î@N-ºöÚå@_x0001_*ÀJãÝ@Z«^Raê@_x0003__x0004_à×rÐÝ@_x0016__x0002_ËÎtùð@°wªÁ_x0010_ß@h;_x0008_N7½ê@Èzö,_x001E_ä@_x0004__Q®xÀ@^ªk	zå@@ÃnjHÛ@,Ð_x001B__x001A_¢ë@R®;å`ñ@_x000E_,~à0ôï@ª¼:kð_x001A_ê@h×rÛ_x001D_Ñ@d§§Ç&gt;5â@¦_x0012_IÜ¤ï@0_x0019_¯_x0010_3Dã@¼õ_x001A_Jé@pØpßDê@î3ñ@J¬ÚÅ/ç@úØzfeÕ@«ý¿3!è@_x0018_À_x000B_²k_x001F_ë@ÊDp_x0001_oì@Ä_x001B_FTâ@6_x001D_lvþð@´q_x0015_xÿñ@ÂäÑé@_x001C_ÒëØöåæ@z_x0017_x·kë@Ðø&lt;%í@:{_x001F_æ_x0002__x0005_Z%é@.Óú_x0014_{Ðé@ð|9NÊ¢ß@_x001C__x0003_@Ä_x0017_'ê@Ö_x0016_t¹U9î@*_x000E_v³ã_x0008_ñ@ ÿ8xC+î@/Ôæ|ï@ _x0003_ñôÅì@º0-î«Âè@rÃß_x0014__x0016_ê@ØI_x0018__x0014_¼â@t_x001C_Ñ_x001A__x0004_4ì@Zhýä¢_x000F_ê@D'_x0001_µÂë@¼XéIëâ@ÌÑÖ*´ð@8GFhò?á@B)	_x0003_ò@_x0002_ÎÒw¨Ô@J"ÿ¤må@Û_x0011_Û×æò@_x0008_ãùè@ô_x0003_ _x0001_Ðç@HVO*Ú,â@G|òê@ç®_x001F_Ìð@^ÔñÔ_x000C_Hë@XM%¥±å@²i÷¨u[æ@úK_x0013_uP&amp;å@,v0tìç@_x0003__x0004_(]`ã@ K_x0004_²Á®â@~¤&lt;þW`ê@ôL_x0013_É30é@(ª±GÙ@¨_x0012__x0002_ãøæä@È²bÒ~_x0001_Ú@æ/Zø"¦ð@&lt;¹ì¼\æ@zÅvñ@_x0010_¼­$_x0015__x0003_ï@ü^vÃ_x0014_²à@þ¨_x0005_³_x0013_ë@`~¨_x001A_­ë@±ý$× _x0006_ñ@Ä&gt;_x0019_í@ø+æ51Íã@J¨ÉDÁë@ð_x0014_{n_x0018_Ìæ@*7ºó@Æ"´}_x0005_%é@Þ:.C¸í@TK~*(å@ÖÑÒ]1ñ@ÆR¼µiè@dÛ_x0016_zywâ@yü_x000E_I_x0018_ð@_x0016_Ùp_x001B_Üîê@¼ñ¸QÌèã@ð¨Dwá@PyAÔ!gç@N»­³_x0001__x0002__x0007_/ì@¬j§M"éã@Ø _x0019_¯õCç@_x000E__x0018_,_x000B_Ãêò@ü$HU¡æ@_x001E_	;tâë@_x001C_­©Y;êê@ 4ã¥_x001B_çï@èüK_x000B__x0005_-à@&amp;§ï_x0002_×é@U[2Ùï@';`¢;sñ@_x0010_À_x0016_®!Öî@2_x0003__x0018_&gt;Dè@_x0006_T*÷&gt;ò@Zm¼FGpæ@Ò(qè·_x0002_ó@6¹þKù|ê@ðØ_x0006_uð@d9H²}â@)çpcÿ_x0003_ò@ÂÒWwûÐä@«Fû-ç@²ü¸|-Ùá@ ¿r5µËÜ@J¿M£zé@_x001C_+úyà@XMÈÒ4î@ØÿC}ôòÚ@¬_x0007_ørúà@&lt;Ó¢á@Pç_x0011_ë_x0014_ê@_x0001__x0002_¶Ãµ=ìæ@H_x0001_2ä×Ø@LüÝÝmWñ@Ü±__x0018_Së@fÇRì±æ@¶$±áãë@¶:_x001A_2òñ@´GV¦è@®PÉg9ìì@Rúï &gt;Sî@¬ý_x0016_L_x0005_Áð@bü_x0004__x0001_"©å@Ò¢=Päê@HÜª_x000B_Ö@zh2,mç@º4ïð¶@ë@ªp÷;æ@ØÔ_x0011_Ê$á@¸³¤&gt;_x001F_ä@H0öÁ±SÞ@_x0010_(É´AEí@`ú¤ûÏ	ì@Î'ðSê@ÜeÿEûeò@ä½|¯÷Û@P}«a_x0017_ï@^ñ\¿u«ï@H/î_x0017_¢_x0013_æ@_x0010_gÅIè@òÁïF_x0018_è@¢ûm­:ñ@(¦-[_x0002__x0003_«ë@*qÕÏ&gt;_ä@8_x001F_T{Qì@»ìdÐí2ò@ ÑÙx?é@Úº¦h%ì@_x0019_J_x0015_§_x0001_ä@fÙPhJÎä@þþ6_x0006__x0001_Ìï@ºýÝ_x000B_ë@$»ýìÈä@Z&lt;×½_x0001_ì@vYÚÜ&lt;Mð@`Ñmñ¿@F_x0006_¥Ùæ@j¿!Ù¸é@¨´ó~ ³ê@(ßí_êè@X=MÇÎí@  û_x000B_é@~þ_x0014_I_x0013_ê@ø_x001C_Ä¶&amp;îá@ Ì_x000F__x001F__x000B_Ü@òZoN»Öà@@Û"¦n_í@zÖÜËÖê@q©5_x0008_Rð@Æ7ÊÃÅ3è@JñâTþÝð@(,Í­W]Ø@^!ÀF_x000C_)î@¶k9_x000C_{ê@_x0001__x0002_p?E¾°Ü@x(OØTß@2u°M×ñì@ôS9ì¹¼ì@ìv;É³á@Ð3ïÜ5ß@LRÝ:\â@·X]%ûò@_x000C_&amp;n5_x000F_á@_x0018_ÐáR1ñ@º_x0013_ÜE_x0019_/ê@dÛ÷~¿Îâ@®¤´_x0016_yå@¸²Ó!_x0016_â@_x0006_ùuÈkç@ä5ñUÓ­ã@ ÑaÆ^ì@Ìï¼Þåë@Vø3¾(å@î§%«&lt;ÿç@¼èP_x000D_Xâ@(=©N%Ø@@|½á@ê«àÆß@Øä·^yÞ@D._x001D_«Åîí@Üý2Ê(Ýè@_x0008__x001B_þ2Ø@T&lt;¼çc_x0001_ð@Z_x0001_5Hiï@@d&lt;SfØ@X8_x0002__x0003_0zä@¼¾_x000D__x001A__x0001__x0004_ð@PD_x001C_ç5&lt;Ò@*_x0010_ßu1°æ@x²N*×÷×@O_x000B_iè@_x0004_ ÿkè@&amp;Ä8¡Wåñ@äÚßWxç@_x001C_Ë_x0004_ºí@ù_x001D__x0012_yB_x0007_ñ@åêú÷»&lt;ò@Øë_x0005__x000E_KòÙ@TÌÁ_x0006_eî@FDá0¿°ê@ _ìuväç@6ÂCÊ:©ê@b_x0012_bGÛ§å@lApl5ÿð@¢BÉ¶]!è@0½ñþË@&lt;o®Ñ|í@ÜdûwiWê@zÙÂn_x0015_¶ñ@þ_x0002__x0003_¼+ã@è­_x0002__x0002_ áÚ@ÈÿWV!å@°}jOü´Þ@LYJ_x000C_¬¬à@¹ÖM-,-ð@pÈ5¬é@²ÖrM «á@_x0001__x0004_êU_x0002_E_x001D_Mì@¼±µóÆã@ÒpQpí@Â7o&lt;í@F_x0002_mô3ê@É__x0019_«è@³I-IÙð@¼&amp;M½éî@ØBeé;Û@ ûÀÃ¼ß@øl_x0006_»¤!â@D_x0019_^ ¦î@&lt;ÇG?Ué@â£ôïé@î_x0003_ÅâÔð@èéò[¤ä@_x0008_F_x001B_ÝvÄÙ@Ü_x0010_wñ¢ãí@ Gö_x000C_Ëì@ pë_x0003_åå@´21n¯³ã@²³áÌé@à»! ìKê@ÈÕR²D@Û@X÷p_x001B_ÇqÖ@r¶	î_x001E_æ@äÉì¶Hí@à½«Zhá@|_x001F_äá@r"a|Ôí@d~û4A0ê@d_x0018_«k_x0001__x0004_¨'ð@ Æ_x0008_Éì@xBÉ°Ô@¤Öµþ³ä@ä­_x0016_]2_x001C_ä@_x0004_Kw*Ùì@èLsÖ6_x001C_à@Þáÿî@tÞG_x000C_Lþì@.ë¯m_x0006_tã@Ü26;Èçê@b/_x0003_Réî@t¯ôþÝþæ@¾r&amp;~yÄè@¶&gt;Ë@N«ã@_x0002_(ÑÇà@_x0018_É:8&amp;à@PORu7Ç@_x001D_ùæiÛå@êM_x0018_IWè@~Æ|¼è@Öún¼,è@ú_x0006__x0016_æí@° ,t°ßé@N¬® ´ë@L£fïïê@N}_x0002_f£ä@`ý^'¿Ú@_x0018_¤**hç@¨á ñ_x0002_Ôâ@®[W(mIí@_&amp;­*£æ@_x0003__x0006_è	®×¾ð@øE7^çËì@¦Ù_x0003_.¤é@_x001F_	î¤kð@pj½x{Hî@z^áª¡ï@2_x0001_#ûjÑç@8Iú_x001B_¨è@_x0004__x001E__x001F_ì¥Dç@Y_x0002_S_x0014_¿ð@_x0002_JÝdyqï@@­SÐàÞ@´ÖÑöØç@T4´Oè4í@hJÙ½ã@0F¾ç@&gt;»a°5iì@¦ê&gt;-~nç@(ä¶¹ê@ð½Íyê@9_x001F_; _x000F_ç@ü 3¬Pà@¸Ò_x000C__x0014_gAÕ@úðP°Ïî@_x0002__x0001_»õÝè@:_x0005_7ð@À _x001D_&lt;$'Ô@Ð_x0011_íQ(á@vÊ_x001A_8Ü_x0005_é@j`Mw_x0016_ç@._x0014_Uª3kç@¢^}_x0007__x0001__x0004_Ëí@Dö'­kÊâ@L_x0017_ÊÕ¯ê@à¶_x000D_ÏVÜ@ö_x0012_ûjå@èá6CNå@¬¾0Úá@H_x0007_®e,àè@6_x000C_3Añiå@4ø¥f_x0016_Lë@Î§¾LEé@Ò_x0003_×ý×@XXk}éÊÝ@4NµoýÀå@_x001E__x0012_ê_x0011_Pè@ Í_x0017_j_x0005_në@ðÛ_x001C_c%þá@4îsÐþÃê@^·í_x000F_æ@b_x0018_ç5©æ@¸Ï_x0017__x0002_Î§Ù@L_x000E__x0013_W:ìâ@þÜ_x000C_òæäð@âÌ_x0004_èÜí@°]zù_x0003_ï@`ö]_x000F_d_x0008_í@_x0002_ª?,!¼ç@¾ûbxáë@0õ÷BöZé@îÂ1í]é@_x0004_ø±­^_x0005_ã@À&lt;ö§ß@_x0003__x0006__x0002_rÌTë@8H®æ(Ü@´ès_x001F_Jä@PÚ|_x0010_ÄÄð@TÀ¦_x0019_¡ê@ÿGqLáê@Ð%_x0003_Öä@zµÄ} _x0012_ï@*±çæäÞ@fE á@² TÖ_x000E__x0018_ð@Pâ_x0015_m·ªá@XI+	@'â@`aC2.í@_x0018__x001C_S¨_x0015_ì@*õ¼«=è@PIDúß@_x0008_xjJ½bì@Æ:÷_x0008_7å@í_x001C_r_x0008_lä@èw{5Û@è1ú©t!Ü@ø9Pì_x0017_aó@_x0004_S£ Lî@|Ö_x0017__x0002__x0008_è@@mô_x000E_ýgà@ía¦¥Ô1ñ@&lt;5Ãä­î@_x0001_GU_x0007_tâ@_x0005_=_x000F_pùJò@VÿPç@æR_x0001__x0003__x0017_8â@&lt;_x0015_Ã´`sã@®_x000F_±Rjæì@L_x001F_ð_x0010__x0010__x0014_ì@¢·^Üì]ê@_x0002_©ÐV§Gä@p±ÌgWî@_x0018_Oö¹Ý î@´3ÌÙ´	ç@²ÂõÏâ@ß_?Ó½ó@ÎuÇõ_x0013_ò@ðRi§çè@Gµ_x0014_*_x0012_ð@mØ§Üàøð@r_x0014_dLcâ@_x0008_¶pá@ÐÞ'ùP§å@_x0001_¹l98Òà@~Sd_x0004_á@dÞÏKþÐæ@Þ_x0019_m	·á@Ð&gt;_x0012__O_x000E_ç@Þ_x001D_0´qé@À_x0003_%DÉ{ï@@UC»êï@_x0010_Ë)|ð@ÜÑópä@ûX´àç@6îz50ê@ü+¦7Êµç@Ù_x000D_Ùñ@_x0002__x0003_TR#&amp;ë@¨DðÅ^,ê@T_x0006_Õ;Xòë@:oÊ+Ç´ì@&gt;JTOÑrä@_x0014_í)_x000E_|ê@è_x000B_ê©Ñ@\_x0001_Îköì@"È½u»Zé@_x001E_Ô;_x000B_$uè@ #C\Êåí@ÿTÕ6_x0017_ð@Hþ»4__x0004_Ý@vz:Oï@9¼m	Ò§ñ@¦:Mô_x000F_è@{·¾ ï@Ä_x001D_ÓÅ»â@¶_x0011_Ô_x000F_Ãê@¢N8LÉñä@:?·}oõä@ 0¾_x0010__x0019__x001A_×@ÁÅï_x0002_gRô@XtrøØ@¬_x0013__x0012_X·Åî@tØëÊé@£3_x0015_V*.ñ@À_½p3ïì@Pt^;Þä@4_x000F_á¸¹ð@ _x001F_±qTØ@ö­Oµ_x0001__x0003_upà@_x0016_úÈínï@ÖEj3Ñ@é@âa_ ìIé@äé´u_x0001_Vã@z-Þ/:ê@_x0010_¨øäà_x0005_ç@J,ëÒRäë@ðrL66ä@^_x001D__x000F_9c4ã@ä®à'cÜ@,U¯_x001E_,æ@è=zãè@&amp;l\ªþì@_x0016__x001E_Íeë@Æt_x0006_\t!è@_x0004_§«:_x0012_â@èJúß_íÓ@3&amp;_x001D__x0008_çúñ@Ì·!Ø»;ã@:¶ÎK¿ë@_x001F_Æ'â@_x0004_Óôì@ú÷ÝÙÄ/ñ@@püÜ8ê@¦µ6WÕ@ÒÒ ªkóè@_x0001_«Ñ#_çá@ÀÊUäÅà@ð¿ØX_x0002__x0013_ò@xô_x000B_ñ_x0012_æ@_x0004_í´»_x001E_ë@_x0001__x0006__x001C_§öVGUä@èõ¢ërâÕ@üÎ¬yCßá@J_x0002_ÒÐ_x000E_ûñ@ö	_x0007__x0004_øÈæ@ZÞ~Ü â@0Í¬}_x0011_â@ÜåjÂ_x0012_ìï@` dëÇê@_x001E_lioºæì@_x0010_µ,ÄI¹å@b_x0003_'Ó_x0005_&amp;ì@Üàùmï@°e]~·ké@ Òßn_ªÙ@8æ±oý@ç@¸7_x000B__x0001_zã@zB_x001A_þõê@(W~wØêá@¤¼yå.²â@L_x000F_j2Óî@Þ£,X`Ý@x&amp;%dâ@ÄjýÜæ@Ò¼hmIð@öoéa_x0006_ã@¸NÛ5_x0011_ãä@&lt;¸Ü_x000E_Ûfå@ÄsU?0æ@ÆïZ_x0003_ç@Æ+5_x000F_ï@vÓÓ4_x0001__x0002_=ôé@ _x0008_ÖGbá@Ö?É³ õ@P¦_x0018_lU?ç@(~µS ñ@H¨ÔÎ¤¹ç@6_x0005_²¡9½ï@à|°$!ä@tqµ3ifê@0P_x001B_4_x0016__x0017_Â@ºWä\^ôè@¨y2_x001F_ê÷ß@[êö5ã@6_x0015_,n×ê@2G1;_x0002_ë@¬É_x001B_Ê_x0015_ì@ºÇgá@ÿD©_x0007_fê@8Í_x0012_þÞ@pHûMAæ@_x0002_§¾[:0ì@èä/e=ì@ º4ë®Íí@f!À_x000F_- í@|&gt;\\â¦æ@h±ß,ËÚ@Øàºnç@ü¹Ô´ÒÏë@4K_x000E_ÛIî@F¨ýÑþë@|Ò¡G\Yá@_x0007_¥hcã@_x0002__x0004__x000E_×³_x0001_»Pë@Èf_x0001_É´ì@2k*_x0002_Mcî@Ðz·Kùâ@Ê÷Up_x001E_ò@äÞBÃª®è@ê_x0008__x0004_8&lt;è@´¹öi_x0002_Ïä@¨DFX_x0011__x0012_æ@Ò.9}W_x0016_â@2äÐw_x0006_¶ç@27õÈ»rð@ ÓoN.Kê@Vwb ª_x001A_ë@py«§_x0003_µæ@8~7Fñ@_x0015_ñâ_x0003_9ò@Ï_x000B_WOöê@ï»ï+¸óð@_x001C_Zò:Gâ@DÉ_x0012_í_x0018_¤ì@_x0018_ÿá¼¤êï@ºb_x0017_,Ué@µm#®ð@Èo.b_x0007_wâ@ÐémØ+rð@PÙ?×3¬í@2#_x0010_èÌ«é@4p3N#ê@:U¥ðEYë@tOíHæ@ÈÅÂ_x0002__x0004_c_x0011_à@0_x001A_ÁlZ_x0017_ì@DøêtÔxå@l\xz,Ü@xl8*é@7lñ â@nÿËç"è@_x001A__x000D_5Ó:Kç@Û_x0017_¡yÏSñ@à#_x0012__x0001_·Õ@^J"¸R8ï@Ù$«èé@ìÖÁ=|uë@ÀÆiD*Eâ@ ¦hy_x0003_Þ@Ì÷~ª&gt;ç@Æ¶ÄYäã@þ®óáÏÕå@þIX¼pâ@.7¯ÄÐWì@_x0014__x0018__ ókä@\ùÝ×°Âá@¬'_x0010_#O+ð@ÌÿZÜ@ìFrLÄ¢î@ºâ_x0012_¾æ@zû¦à³_x0008_ï@´©_x0017_ðÙ_x0017_é@ßÛ°_x001B_ñà@Q_x0006_*¾éEó@_x0018_Xô¾=å@þ!_x000E_9©Gæ@_x0003__x0005_`_x0013_ø	Ù_x0014_ã@¸^ÞØß@_x0012_­ØDFí@@·r1¡ï@8[z°é@ìb_N°zæ@*«_x0002_9@_x0012_é@zh¸»Ìì@x*Ý/ê%Ú@ìòmfì@àR$íßç@`»_x0019_	_x0004_î@r1@ÞJÓê@f_x0018_Jl¯Ùë@2y_x0001_É_x0007__x0019_ì@X	lÛ·4Ù@HX`ÓÆ|ë@æ_x001D_k¨W_x000F_á@w4éÄI×ô@ä&amp;|rFï@(§æ_x001D__x0008_ð@*2bà@ü~_x001D_6^å@d£¡Â­ì@_x0005__x0015__x001D_¾Î¿æ@~t_x001B_YÓå@Îºö/å@ê_x0010_¨PÂí@}_x0013_¤gç@¤DÀM°¾å@Ô~cÆÊ`í@ÖÓÚN_x0001__x0002_j©å@X°Hñ¯=×@qs4îñ@¨ÌPy_x0006_Tî@àGmµoÞ@p}$Kß@hhÝ§Ùë@WFµÇÛ@æG_x001E_ì8_x001C_ç@öôzçÍÆí@Ð/°Î/è@ áR¦8è@ç±Ìn/Ý@Ìb[y1ê@.,_x0010_ì@te_x0006_ÀÅHò@¤¥îû4ê@N_DÌ¼©ï@ÿ}zè@/405Óòò@0¾ ÀR~ì@T_x0018_Fáå½é@N[µu¸jè@ZªîSjyí@ÐÇ­B&lt;Ö@"_x000D_^Köë@V@]²_x000E_è@Bø_x000B_ù¯á@_x0001_UfjÅ×ë@ÊIhc(è@x_x000D_?ÌÁá@L_x000E_+0_x0019_~ð@_x0003__x0004_óÑj£X_x0018_ñ@ø_x001E_=Ý@Ú@¦|Ã»_x0012_í@ Ã_x000D__x0001_xÖ@GªÜQ_x0019_ò@6!Rî\×å@¨,oå_x001D_¥ã@¼º1L¼ì@x(_x0010__x0019_Û@x1&gt;´RÛ@¤_x000C_f_x0002_Ö_x0002_ê@êÑ_x0011__x0006_[ì@$öu_x0006_	ºé@ryg,¸ò@Ð_x0018_õ_x0007_²ã@_x0008_Ôïr_x0015_å@{¤2 Îò@_x0002_ÅVðcé@R_x001A_&amp; _x000E_ô@.]Ïè@jäh0æÞ@q¬ÂvÀrð@´;öÒé@p_x0018_0ð¯é@(k?£jçç@(Øù_x0008_¬â@F4_x001D_ÜIï@h_x000B_W°÷Èä@_x0012_|{F;å@07_x0006_üì¬ä@¿_x000B_øêrÓð@úÅíµ_x0001__x0002_°2ã@,_x001C_äÐtá@5¨_x001C__x0015_&amp;uð@\B³çrâ@¤ô t_x000B_ï@_x0016_ðÿozä@JPÙ&amp;@æ@^ÿ_x0002_K¶aç@c÷¦Y|ê@_x001E_+(Ô_x001B_ì@âM_x0008_åÞ@:_x0019_´U_x0005_ó@_x0008_Ë[è_x0006_ËÜ@àÑ.ë4Äë@ø2±y³6ä@Ü_x001C_KÏkâ@^\&gt;r©½ö@G_x000B_¢T,ð@_x0018_Eg_x0012_xØ@_x0012_´;,Àé@ÄÜømÛð@ôC_x0011_åûí@_x0016_ñ^	æ@J;þnV	ì@®(x_x0013_Úçã@q_x0003_8S8ë@¸.ª_x0011_KÒæ@t7K9Zä@¨éæ_x000B_ ûç@H_x0013_ö_x001D__x0018_^â@ $~/J_x0005_å@îâ}4ð@_x0004__x0005_4_x001D_4¼ù5î@4_x001F_X­Ú_x0001_ë@$PF_x0001_î@01Ém*Ææ@$òÎBDç@pU6DZ¬Ü@_x0018_+hðwä@:k_x0003__x0012_mâ@ôÄAïFè@_x001A_¦@þ¡ï@pfc/Éé@¤bÉjJá@L«Ç¤¥óâ@öf(gï@_x0011_¶_x0010__x0003__x0012_î@_x000C_4}T_x001B_Öí@¸½ùìBuï@e¥úë@W°6lYRð@ìþ_x0008_÷Hé@­xF¶1ë@ *8Ã\Ýß@ü÷Øyuìí@_x0016_G©_x001B__x0013_ç@Îùlt$õð@ãT§LQó@ø_x0013_³_x0018_/}è@$'gðYòà@8¡È&gt;&lt;_x0002_ç@&lt;ý_x0014_í@^ÍóÚ,ä@&amp;-ËN_x0003__x0004_Ôºè@Ø*Ö÷_x000D_§å@¸~ ìPÛ@¶¾cuâ@Fû5Ãâñé@_x001E_Õ¬ÁÄé@â×",Üúâ@(_x001A_$3¶_x0001_ð@$Ï2ñÖÖë@8V_x0013_Î,í@Ø³_x000B_dÆ×é@ä¼S+ñ@^ú$ÉÒç@"?=7å@_x0005_tO¯ó@Ôè9ÍVÅí@&amp;`­®Äã@fÏâ½ë-í@_x0006_hRí_x0018_Xõ@!-F_x000E_ò@ÈöHcÔ»ß@0×GØ´Þé@|_x0001__héßæ@_x001E_ÝáÕoøî@Ö3±_x000D_Ë_x000D_î@þ£±}_x001E_äç@Ò¬"#£è@h_x0002_x(a6å@4_x001B_1`±³î@¬´_x0007_=éé@ÖëÑ%Ðé@xxÚ¸î@_x0001__x0002_ð½Bä_x0010_Èß@,¶Zl_x0012_ð@|v3_x0003_&gt;1å@ëú'm|ð@:´ñ¿¤ææ@øÇn"Ëîè@&lt;xl_x001D_ã@À3.ø¨2ã@v²FRæ@_x001A_ÆmÜè@ê©Äm_x0014_é@_x001C_ÄÏõt¬ê@ ¨¨í@^ÚH	$é@poçcê@`ã4ðE6ê@H_x0018_Æw_x001C_ãØ@O¥Fÿ ýô@¸ê:X(ã@ôç°»¿³â@¥!g@ç@Lgßñä@Øý9Uä@0_x000C_^bà@¸*õ¢=Ü@ ôÀýVé@0Â&amp;q_x001A__x0007_Í@¤­Aô_x001C_fâ@"_x0003__x000C_ªDô@pP·´î@F³àO/ð@|¤;²_x0001__x0002__ç@à&lt;.2!Aß@_x0016_6è%`ð@Àóhb÷î@_x0018_Î_x0008_)^ú×@d÷°}lâ@p_x0004_ Æ×@~"V.¡Pî@^Uty_x000B_°í@ y'É á@P Ø_x000C_Ä Ù@f¢G|Þ@_x000E__x0019_À 8ä@Üç¼Jië@Bç0H´`ï@'R[Úá@_x001A_kbÄ®_x0007_ä@~»à"Éã@î·&amp;Ímìê@@}jN_x0010_å@_x000F_¹Ø8_x0007_$ð@üµTå@¤_x0018_Ê®_x000C__x001B_à@X­Ï_x0019_¨ê@`ßÍ_x0006_ì@_x0002_¿Ì«¶è@üY¾_x000B_å@¢&amp;ñ_x0017__x0007_ã@6C.Ù-té@ø¥_x0006_/½°×@_x0014_	Í+Í-é@Ù_x001B_'Ô¸·ò@_x0003__x0004_È6O²_x0015_ç@_x000B_¾Iéþð@Þ¶¡lè@ZïY&gt;Ä_x0015_ñ@èGç°"_x001C_ß@_x0004_dLóà@_x0003_Wa×{µÚ@Ðæ_x000E_Hå@_x001C_)kË ð@øÞ±_x0012__x0017_ß@BI_x0004_,Næ@nRùàýå@¤Dþú¡ªà@_x000C_HC_x0007_s¿ç@_x001E_[_x0005_ó;è@zYX@)Áê@8¶úh´iè@B _x0014_h©é@Hf¯â(Ôï@_x0008_Ü\¹_x0017_ä@@eÐå©æ@8ï"Ï_x0007_îç@2Q{m_x0001_à@Ú4)ÅBæ@ö_x0003_Tõ«í@¬ýõ`_x001B_¶ä@&amp;:¨Ü,Vð@F|_x000D_Áóë@üÛ_x0002_»ÓHè@Pu_x0015_Ò@ò@ªÑ%Mûâ@²¦ú_x0002__x0006_¥oî@ÒíMåüë@¶­_x001C_K_x0008__x0010_ì@ `×C=Íæ@ÐÊP+Å_x0005_Ú@ÀËubæÆå@z_x0004_h$Yá@,_x0015_kÐëGå@8&amp;óÏ{äÓ@á_x000C_áè@ÒÈø/hç@°&lt;Î(%æ@2Ð£¢_x001C_î@¾çö_x0001_+¥å@Àøõ_x0014_Ó:è@:=;Ór\è@pN¿ûPÊå@4,Óß_x0012_è@ä0Ð_x0003__x001E_ë@t2~6f_x0011_â@zÚ_x000D_[ÂXæ@ø¶ð^Ð@_x001E_v èVwî@ð¶Jú6Ø@_x0010_&lt;êéf.Õ@«_x0010_ËyGð@x&amp;_x0004_´h/ì@rdWÙ¬äå@P´5ÎLå@ÂÇOh¤_x0003_ê@_x0008_8ì$ì@:ªUu+é@_x0002__x0004_àCÙuLî@ü´9wÞã@_x0016_¢cZè@júo¬©å@_x001A_ûª"rÎæ@Ð\_x0005_Í_x001D__x0003_Þ@ÀXÒ_x0001_êÒ@ÖùKøâ@ìcs_x000E__x000E_ë@àÄw¨Äà@¤.zìWíé@ò°_x001C__x0019_aÈð@æ_x001C_Ã©ýìà@R§óÙ·\ç@_x0008_jø°{Ý@_x0008_ÃÍâZê@ NlAå@ã§áA_x0003_æ@DóxÄùÀï@ ûjeì@x"Ý!äß@PÙyVÑ@d_x0016_Í¼_x000C_Íç@_x001A_ö.t0&gt;ë@Èò&amp;NCá@|MyÛu+á@_x0018_÷l{	iå@_x0002_¤óUÔ@M¦@ÎVð@"cøBê@_x000C_ûÙý¾µä@$&amp;£ò_x0001__x0003_-Òë@_x000C_AlùOê@®É_x0003_$Ã1ñ@m¨_x0004_ùÊç@®´JÂ÷_x0018_é@l_x000B_ÚPð@ôDÞÙj0å@fm_x0017_ç@|c	Òô5é@_x0002_X¢Bç@ØË¨_x001C__x0017_©ë@¸åùK¦_x0002_ë@\«inPð@ØÕ¡_x0012_µÛ@è|¨Cý_x0010_å@P_x001D_&gt;_x0010__x0008_TÙ@ì6_x0002_?Ølé@*1"54ì@ªK_x0019_ôÙÚé@â8-_x0001_ç@bùèæú"å@ZéF×f_x0018_î@öêiõ÷öñ@úÏäiMç@âR^_x0014__x000C_ê@$¯½_x0003_øôâ@_x0018_¢£_x0005_¤@ç@_x0004__x0004_¸_x0019_nüí@jSÜóè@8Ý._x0011_ºå@ñb_x0001_æ@ø#Ê#¼ïâ@_x0005__x0008_è¢YU:ûÜ@¾¤£_x0008_ð@¬A¾ _x0010_úä@ï¸"«Áañ@Î,_x0003_e_x0008_àæ@ *?_x000F__x0003_ß@¨é¨C)ë@à_x0011_#¹é@H5¯5ñë@TfÉóóQæ@T"²Â_x0004_ï@®U^×\ò@þL moAì@&lt;M&amp;,Á î@v²_x0018_Zóíñ@èèO«¦è@àF­ñ_x0007_/Ü@ JÏÈíÜâ@@!_x001D_éH!ç@Vß_x0008_&lt;ðì@&lt;uÞ_x000D_|Æè@¬ûr®¬à@¼O³ôå@=#c¾6ð@Î|ØnÉæ@_x0002__¥¡_x0006__x000C_é@,hGÔòá@_x000C_ñè{è@ È¤mnbæ@·_x0001_×Ð$ ð@K_x0002_'?KÞ@LIQ_x0002__x0003_nì@ÈÃ·ÚÉEÛ@ÂùáY0&gt;è@6Æ¸kÈë@_x0003_¨ÝÝ_x001B_å@XLÒèG´æ@f÷_x001C_üò@d÷»ùë@H1_x0001_DY_x001A_è@\?Ýíóä@^Å]¡í@P_x000B_þ._x0006_Ú@´|åü\ç@øh_x000B_f_x0019_,ï@\ÇÝ\Nò@LSÁ)Ýóí@ðAÃ_x0017_ô¥ï@_x001E_Ò_x001B_ìwç@¨ÜSap×@ðÒklÊ_ä@¸ê{ÍÐhæ@`_x0018_Ý;*Ö@­4jÏ3í@_x0002__x0002_&lt;_x0008_á@hHëË_x001E_Ö@xéoÙÔì@îÔæþ¬¤å@Øµ_x000E__x0014_Cè@¸ËUO¬_x001E_ç@Øe_x000F__x0003_ë@22:_x001B_ìcä@_x000C__x0002__x0016_ËÀXæ@_x0001__x0002_ØÇÕÙß@´F_x0001_Éã@tû­â@T&gt;Ç6m1á@XnbXÐí@,È)â@ð87ÿý_x0008_è@HcMYQë@±?ÌEåñ@&amp;¨s_x0019_æ@óÊÑà¢ë@_x0001_ñ_x0012_;'ñ@Ð_x001C_Ö4¨æ@°&gt;,o_x0004_à@jÒÞæ@_x0018_$kc41Ñ@|_x0005_2Urè@^ÜíjÁ¦ê@ ¹_x001F_&gt;í,â@ÀíQ´Ä_x0006_â@._x0014_/÷Hç@äâ!Cgæ@ gã;Þ@hT¤baè@LáLGWé@(¯_x0008_3ZÓâ@tR×zä@_x0018_èð®_x000E_î@À3èúÆ_x000B_â@Ä'õ7hãñ@¾d¯±ì?ë@Î¬÷î_x0002__x0003_«Êë@_x000E__x0019_uºFî@À0e_x001F_¿ß@ÐÌÛE_x0008_ê@äÿ&lt;Ã_x0005_ë@(¾UÚ¤Ñî@¼æìôµê@`8üHï@hb½¢"è@@í$£2_x0010_å@º_x000F_Æ_x0018_nê@È&lt;ìSg=à@Ò_x0019_Ì_x0004_ó_x0013_ð@R_x001A_i_x001F_ªÊé@ÄÏhW¤né@LÚû¹¡æ@°ûÌ§Öã@ô_x0011_¯_x000E_ñ@i_x0017__ëä@Þ½Æ±©è@ðÇ×é_x0007_Qå@_x0011__x0006__x0006_í&amp;_x0018_ð@Æ_x000E_Àùú¾ë@õ4e_x0010_à@tÇá¶î@Ú#Øyè@è _x0001_¤Zu×@àå_x0010_0ìÞ@¸ÿ á@_x0010__x001E_"ØÛá@./u+'î@pL_x0013_É;ð@_x0001__x0003_"+VÅ_x0019_ßà@_x0002_ÃP}È|é@xR«_x0005_Uë@þºwÙÉä@n_x0010_µ_x000D_zÿè@ð_x001D_~LïÚå@6_x001E_½Þë@pÆÍÙð@v\X!Rjñ@r0ÁÏ8`è@òåVó@~©;ÝÙã@c+2_x000E_ð@ ^¸°´ò@PºÕ`ä@à³Mø_x0005_?Ï@XØÊEpÜ@_x0008_Å$põJÖ@Ò0h/y¥ï@ÀùËêç@¾[üèè@r®ã(í@8VJSâ@üÌÏ4_x001B__x0008_é@w@z_x000D_æ@@)_x000D_&amp;®áÝ@jÕ§K_x001A_í@öÀ_x001A_I»ð@ü6©¾ë@½&gt;sI(éò@6l^úFë@Lz~_x001F__x0001__x0005_Óå@`Uº÷ì@P_x001E_UM_x001D_&gt;ç@t´$·lê@6ªêØ£¿æ@Ü_x0003_¬_x001A_Á&amp;ã@Nõì_x0005_ë@æÏ_x0008_Øx|ë@Îä7ì@_x0002_:5¦_x000D_Ýå@ü÷êjî@HèÏ;ç@ö_x001E_K{_x0002_Íç@_x0010_ü_x0011_æÌµí@_x0014_ãC_x001D__x000E_î@lvl²TVå@_x001E_Ë7ÝWê@¸2ìßJé@|KÜÅé@_x000C_ Ö_x001A_&gt;¼æ@_x0012_¡O_x001D_1è@._x000B_îç@¼o_x001D_ðªä@ü#aXWï@ä|Y6_x0017_ä@ %&gt;_x000F_·Þ@8fÚªæsç@,}§_x0012_½Ëà@àQÝnKê@fòó%ì@nA_x0019_e;æ@_x0004__x0013__x000B_A1ðá@_x0001__x0002_&amp;)]ö÷å@`Ga_x001B_Tcá@(Lm¯ÿêå@¸Ü+Sâ@ýâ±hm°ð@_x0018_éÈÉèjß@"F_x0010__x001B_k^î@Â(_x0018_{_x0005_ã@$_x0004_à½~èì@_x001C_àSèÏ_x0001_ì@ØÓ1ðtJæ@wÕðÿé@_x000C_iOÝá@t_x0019_m._x0016_æ@*_x0010_Ãyé@_x0012_¯gJå@X½v0_x001B_ì@âró_x0015_zì@câuÍÍò@(WÕÑ¸÷Ø@â¯ÎÚ_x0008_æ@å.Ûd_x000F_ç@PxAG×÷á@ªÚ!ÿ_x001A_ç@¿ØÒ6V«ð@§çG_x0015_ä@TàÓõ¿â@_x0016_]}.ë@Ñ­àôZâ@d#+å¹_x000B_ä@À²þè@_x0018_Y;_x0018__x0001__x0003_à_x0002_ï@RM·Vîôæ@ÄÉäÆe@è@àÅÔH³ðÑ@_x0006_ËU&amp;@:ê@ÈQÌÆ_x000D_Þã@_x0002_U{ÁGè@jÌSJ0òå@_x0016_ÈX_x0018_5à@¸°©èÔOä@_x0004_a{_x0004_¢ç@I¾_x000C_÷F­ñ@ò`&amp;Q¶¥à@úÚ+ÿí.ê@ Ø_x0012_-Ûúâ@_x0001_Ô«ªÛ@èï_x0011_0àØ@dhdI|î@àm\ÐÎ(ä@_x0005_]¥0¨3ð@_x0012_FüÉjì@ø_x000B_£¥JZã@_x0001_0wÅ"í@r(Èå_í@à7Æ¬jç@É·à«Û{ð@È!ÉOaÞ@Ló _x001F_ÌÞ@ÔÖ$+_x001C_oå@H«NÇ¡_x0017_ê@iÃ¡_x0008_Áæ@xS_x0014_ìä·ç@_x0003__x0004_FH2_x000B_4þç@úFj6_x0012_æ@ôNM`ÚÑî@y±¦Ú?ð@8Ü_x001F_­¼Oâ@àÒ·qoË»@_x001C__x0019_KEå§ä@²xé®}è@k©\ãrð@Ô_x001F_°é_x0017_Ìä@_x0018_ëgÉî&lt;ä@àv _x0013__x0001_¿è@Éó±æ@ì«L®µç@p_x0015_ß/Ù@^~ôÓïä@s_x0012_øF_x000F_í@ÁY_x0010_{i¡ó@¬F¯ß_x0016_¬ä@J¯Êè»â@ÔGu¯_x0010_é@4Oà_x0018_vEé@&gt;&gt;²fÕì@¨]ÿÝmsï@Äzbwã@,ûäÇ_x0012_ð@_x001E_§U(9jä@F-_x0012_R~ë@8TCB&lt;}ä@_x0002_Aôê@Ê²5YÖ|ê@`ÖÊ_x0007__x0001__x0003__x0007_aï@2:_x0019_ªúæ@ßèûNüé@ë_x0010_aÒé@_x000C_9¨]°oç@\?"êì@SóJµ_x0004_Uó@o_x000D_%éEÔð@ö7¸æVé@4gGz®ì@À29tÝ@RØÜ÷é@ÍKg `çò@È¶ô_x000E_éKÕ@=7C_x0012_Lð@:®â×@H¿rOÜèà@ÙÌ§½+ó@øw ~«­á@à=5ß_x0019_8î@ö_x000D_åqí@úì&lt;Qì@R_x0014__x001D_yÁ¨ñ@ð³x£_x0014_â@.È_x0016_VÊæ@7hú_x0018_}Èð@ót&amp;Ð_x0007_ò@¤L_x0002_PD½ë@,íi_x001A_è@ºxl±lë@üQ6mã@¢äý`Zò@_x0001__x000B_!;¡_x000C__x0018_sò@a$0î@à_x0016_Oao_x0008_î@à_x0019_0!ì_x001E_Ü@"|þ+´íì@_x0014__x0008_ºªä@0L`Ù±»â@øÈÜã}æ@4[èö/sä@ ;E_x0007_ìôÞ@T_x0005_&amp;ëCÊï@_x0001_°_x0017_MÁÜ@l	k3bì@¬_döê@]³_ë_x0002_å@û¢wj*§ñ@_x0004__x001E_Æ®_x0001__å@&amp;Â_x001D_5_x0015_@ã@°_x0006_ÏM_x001F_cî@ælÃF_x001D_ì@ì^r&amp;ñ@8_x001A_¾oãÝ@$-_x001C_0à@é@À®çÐÿØ@ÜSÍbk_x0003_ë@_x0012_(©3 qã@±_x0019__x0011_0*ìñ@_x000B_ox_x0018_ãí@I1!Õ(ó@´þÒ&gt;ÀÜ@¸_x0003__x0016_¬qá@H~£t_x0002__x0003_äï@_x0010_x"_x0016_±_x001A_ß@¦¹_x0001_*	&amp;ë@*gÂZ;@é@_x000E__x0003_%DBã@°_x0015_¼_x001E_'Øê@_x000B_"ª)&lt;°ð@&amp;#_x001B_LÀnå@R&amp;uÇå@_x0016_ôh²é@øÕ¡_x000B_µã@´)úKàð@4Ü_x0015_Ù@¾K¦^é@H6/Ã¾ýè@º_x001D__x0004_'Bé@(Pîø¡Qè@¶KHöñBè@_x000C_Hc_x0016_«éç@TwN¢º ç@îæËf¯ñê@ ÄÁÚ|åÎ@_x0010_¸D°_x0008_×@pÕ_x0003_ßÝ@u4k¨k&lt;ñ@ûcRßð@_x001A__x0003_Mý_x001E_ë@.]å_x000E_ë@ä°&gt;ÆLpâ@V¥,ÝP*â@¾¤_x0011_UCë@x_x0010_;;Pî@_x0003__x0007_Üã/uæ@nLÌ££ï@¾_x0001_¤ê_x001D_é@&lt;2ª._x0001_î@&amp;=éãØÏí@©&amp;3_x0013_ôç@_x0006_Ù&gt;_x0014__x0018_æ@6ïU÷óä@)ãe2é»ñ@ø_x000D__x001A_Nð¦è@¾ñoÂ_x0015_Ââ@3«Æ ßñ@¢kKå÷Üé@vµÁm2å@\ô_x0008__x001C_êñ@8HâH­âé@,KÐù_x0003_\ì@°_x000C__x0005_?&gt;Äá@x_x0011__x0002__x0019_ÓíÝ@0_x0018__x001C_gÉë@Ä¼C«_x0014_iß@(ë_PÁé@ì:V Ñ_x0013_é@Âa&amp;Y~ê@"fù_^é@_x001A_{&lt;R_x0004_í@zßÇQìè@À¥¼_x0003_,éï@l-_x0015_?ï@þTÒ¬Cî@2§;yë@\ªÌb_x0003__x0004_nê@j8qÜ_x0002_ÿï@_x001C_XÊ{Óâ@ª?UÑÄáê@_x000E_=_x0006_áÛóð@`ª_x001E_¹31ê@Ô²ÂKaê@ bK+ðÝ@``É^+Ù@bº_x000E_Ý?ã@¢»Ü¯_x000F_'ì@ôóLf_x0017_ç@_x0008_Nõd¬dÞ@v­íVP_x0013_æ@_x0016__x0013_Ü_x0008_µí@Èpytïæ@l_x0004_»_x000B_ç@`sÔÒ¦ä@z ²yXLà@®ä_x0001_C_x001A_Öë@_x0006_Ä$y³í@ÔM_x001A_æ'æ@Â_x001E_ö3*ñ@6b	,¿ã@È_x0008_ÈÏâ°ç@rkËô@ê¹e_x0006_Çí@¨@`àûæ@°Â¿dæä@V¡ xê@¤îiÈÌíâ@fÈ0Ë|ç@_x0001__x0003_¼yiùð@_x0018_¥z#_x0003__x0017_é@i¬Õ_x0002__x001E_´ñ@ç¶ØØ@_x0004_[(i_x0016_î@_x0018_ís}iå@øçê³4ê@ø3DºÙ@Ä_x0004_ÄÏÌ_x0003_å@hj%Ç³ôê@_x0008_e{iËæ@&lt;{ÀÊqí@@´_ªÈë@®_x000D__x0013_æ»é@¶ØØk+é@_x0018_ÔëfÒéÝ@ò5í¨Eé@Y÷Ú¡cò@tÝ3^Îlì@(a_x0005_mxð@ÂOÌkÔÔç@¤Ày¼_x000E_ð@C±­_x0007_Úó@vAn³gæ@Õé!Pð@ì¯t\xè@td*½¨1á@l_x0010_7¼Ûâ@i:fM@ð@D	Jo?Ýì@ø[JÈ,¶Ü@äÜÞ_x0001__x0002_qÅß@_x001C_F¤2¯á@¿_x000F_Z¼)ñ@¨h_x0019_Eªä@Õø|åè@$H2ð ÿè@À_x0001_=_x0012_£qâ@_x0014_t­Õ_x0015_ã@_x001A_rÊñ@°5åm²Ø@lQà¬b¼é@Ô	Úú¨ðå@&amp;{_x0005_Ü°Çé@`ÿRFÈæ@Pý£°_x0011_*Ú@ÐÂ@_x0005_./í@°¿¬Q¨bà@ÜÐfnd°ã@(__x000B_N_x0008_é@_x0014_-Óõw©å@ê9_x0008__x001C_çfê@h,Åod_x0004_ä@_x001C__x001F_³ wì@_x0012_rm¦vøæ@²_x0003_î &gt;#ç@npýÚõÝ@ ¯y4ÓÎí@_x0001_¾w©¦)å@\n_x0002_.ã@Ô-Ar5ð@_x0002__x0011__x0004__x001E__x0018_è@R1Ô8keë@_x0002__x0006__x0005_t	Ýð@6;pîné@J+Rü´ì@bÚ'x*ë@(O_x001B_â@Ä {w@ë@8\#g$è@æãNk:Wð@äÅ ,6ï@¼MèÌU.ã@Àÿñ_x0015__x0017_±Ø@_x0018_×_x0019_W;_x0008_Ý@°­Åo¨,ç@_x0010_µ¾þdãÞ@£#7Ù6ä@½_x001B_lÆ¶_x001E_ð@ðýWNì@ØqìcÊ&lt;Ú@¼oíQ_x000E_à@y÷_x001E_H@ñ@e&amp;Å¸fñ@!_x0001_ÎÌç@ÞhF_x0008_ú´ç@`4 çè@äõäæå@&lt;æÂuüä@Þßmà­&amp;æ@_x0012__x0011_ð´Uìè@ønþëÞ@_x0003__x0004_}Üï@üF'ê¶_x0006_í@`W¯T_x0002__x0003_ä«Ò@hénl1î@:ÑÒ_x0003_âÑë@ö£DíÃÁë@ Hy¤´®Þ@:TiþQë@OÇ|ää@_x0010_fA*±å@ÞGjj5å@ØÚõ_x0001_öá@yh_x0010_è@k³_x0005_ç@À_x0007_ ú%ç@þ_x0018_lG&gt;è@XÌIyPæ@_x0018___x0013_Jê@Z²_x0002_J'_x001A_é@0Ã¿J&gt;ç@jÐÊ_x001D_^áâ@ü_x0006_`Ñ;ò@ÆG_x001B_fLä@$Mwó²ç@v_x0013__x000E_$º0è@Ì ó_x0010_@ á@hc_x000C_\há@V(´_x000B__x0003_^é@N]tkî@&gt;a'ýà@ÄDÀ¶äå@¶ä[ÅÓí@,·bá,í@L¢_x001D__x0006_Kä@_x0003__x0008__x0014_x;å,ã@øyè+Ïì@6`s#:¾ñ@_x0018_¦R×_x0018_XÝ@w_x0017__x000F_ïß@_x0006_¬Fõªé@pÑl²î@_x001C_eUý*ì@~_x0018_©å@¾ tqØ¡ç@¬oYÓ¨Ùâ@ÚVT_x0007_,oî@Ð)_x0016_éã@_x0002_uÆ_x000E_à@à²_x0004_V¦Ý@ð~tÎ´»ï@0þ*©Vï@P_x000C_ëûúç@NÄí.ßç@ÌOu'ç@à_x0010_7é_x0001_ß@üÄø§4ñ@Pu9ü_x0019_æ@Àô8ÈÇî@_x001C_Í_x0008_Z|ï@¸â&lt;_x001F__x001A_ë@Ì_x0012__òÑ_x0017_â@H&gt;D[_x0014_Hß@èª+)Øóë@_x0003_~N=ð@ðF_x0005_âÝ@8_x0017_®Ë_x0001__x0005_V{ç@¨Ýþ.GÄç@H¤_x0002_gÞ_x0019_Ö@¶!¨á@Z_x0004_äÞ9ô@_x0014_Ìnd_x0016_ùç@äC*Êá³å@L\ÓBzê@8¡_x001B__x001F_Ø_x0008_è@¶l_x0008_FÇBò@â1ïiæ@0Kçuß@Ú:ÉP!Gä@ÄöÁèå@d9_x0008_deè@_x0001_;[&gt;îÕí@r_x0019_W_x0013_uAê@°ùµÃÔé@Y¨,fÿ?ð@D_x000E__bOç@v_x0001_©]ÿâ@veZÕî@$àn 3ã@Ô_x0014_0ÆÌDç@_x0008_@vZØè@Äº}µ\Ü@¢I:¨¯ð@hä_x001B_]RÙ@ &gt;Ù_x0003_+_x0011_í@H[ðc%_x0016_ß@&amp;Î_x0007_6}æ@a_x0019_wé@_x0003__x0005_ä¬fD_x0001_è@x!_x0003_¸@Û@_x0010_Jã»¢_x001D_à@z2jMó_x000F_ë@¨Ûðå8ýÖ@_x0008_\ZZç@_x0010_÷ö_%¨Ü@_x0016__¾ù/¯î@ *QÌÔÐ@¤î"ªè@hK_x0011_ÕTç@_x0005_½3¤ë@_x0003_ék°}ê@-*\ð@Q l{«¥ñ@üL»Ð_x000D_gç@L_x0015_Íï@r2û¨Ýî@VWv%æYè@èÎd ÞÜ@ÀÉØ4Ò@X{@_x0002_*Ù@_x0012_d+íáè@dZ8s*Ûâ@Ü®_x0008_"_x0012_ñ@ºeäëº5î@rM_x0015_a_x0004_ä@p_x0016_¡Jþê@~ÖÅ_x0012_ßé@Ì\kfÃÌá@ò.)_x0011__x0004_î@Ä¡EÓ_x0002__x0003_Wà@-Ð¤ö¬ó@,_x001C_¿s}æ@ÿ Tg+Gð@Â5Wzè@_x0018_,¯¬¹×ß@_x0019_¶0¨Æô@vG×gë@4l$¾å@_x0004_."_x000F_è+é@_x0010_æ_x000B_ÿ!ë@HZÀêEë@¶Q.Ú'±à@LvÖä@^Ç5jl(ã@ÈµÓ»Ï¢à@¡ÄÅ²8ñ@Ö¸råþ_x0008_ï@h?°`Þâ@üË_x0005_¿ýTì@ñË_x000C_Lçð@Øð_x001E__x000D_Úøà@ÐI©_x001F_Ñ@P®X|à@³_x001C_Tï@@¸}à@xn$ÐO%í@üzY_x0001_fë@P_x0002_ÚmÀß@`Ü½_x0019_äí@|Ý_x000C_ú?oê@J(u_x0012_Ì_x0004_ï@_x0001__x0003__x0008_êï0\ç@Ô½_x001B_¤ýç@Ôs^ñ_x001E_§ä@&gt;¯­Æ7å@_x001E_l7{_x0012__x000F_í@À&gt;ÌSâ@_x001D_ô¯ä@Lìqß`-ê@#eT^ð@TæEº-yî@_x0001__x000B_Ôª¨ì@Ìe$_x000C__x0007_î@_x0010_rÔ:æß@8M¾,¶Ðß@0r_x001C_öÙkÒ@rÓ%µ_x0017_Bâ@4Îîê©³ó@æ¯éRö_x0007_é@oK_x001D_©å@_x0002_Gªßqé@Ø¡âTô@ò@_x0013_xæ¡Zæ@¼âÇ-ýÚ@RÛÙÍ6ð@v_x0011_F¨øÙê@ØÿA.	Þ@ _x000E_dÉ_x0005_àë@À°õ_x0004_H_x0013_Ú@x)H£ê@×²èBÖÃñ@g;*§ñ@._x0016_'Y_x0001__x0003__x0014_è@(¤öù¡_x001C_è@;1y_x0012_Àæ@pº­¶_x0005_¢ã@ûñà5Þ@Ô(Äifà@ô£3¤}à@_x000C_@[7Ñç@úÄc#_x001B_ë@$¦ykô®ä@¨û¤}Ùîã@N÷MÀÁ å@D¨¤3_x0016_è@¦_x0018_ë¾ÉLè@_x0016__x0011_Ç&lt;ÖÅê@zÎ_x001F_óÓEê@ü6×®NÝ@ ¹é(UÝê@SM ì×Þ@DP-K¸ýæ@RgY#¿â@ÖY´x_x001E_ê@ÄWuÛüà@ºP^a_x0011_øò@î#ô¿qí@@õ1(î@ÆxáÑ_x000B_Më@_x0006_Iî6_x0002_5ê@_x0006_Þ_x0006_ñ_x0011_*è@_x0018_M%_x0018_Àã@b_x001E_Âéð@,u__x0015_ #â@_x0005__x0007_ÖîRMí@.à_x000B_åì@¤Ò_x001F__x001D_!_x001B_é@Fî(_x0002__x0015_ð@_x0019_£&lt;Î_î@Ü·y_x000C_X_x001E_ë@`8¢_x0006_·2ó@Ì_x000E_eÿ_x001F_¤å@.¼ZBì@àC_x000C__x0012_ï@»#):_x0002_é@°ó*U_1É@næ_x0019_Á®í@ÍÞræ_x001A_ñ@&lt;_x0010__x0003_F/ã@°­LòÖ#Ü@_x000C_Æ÷äå@Òç«\ôÏî@ m°:#`ç@b4¼D¦ì@ºíÝgä_x0008_í@|ÒY/¤è@"d}qûì@j^°_x0002_¢_x0016_ô@&lt;©Û\uùâ@xiZ_x0001_|Þ@x_x0015__x0015_PÁá@zRË_x000C_Lí@_x0014_Åh6_x0013_á@_x0004_¼Ëèõ#ñ@X_x0003_}»PÝ@ÖÍ^Ø_x0002__x0003_45ë@wÇ½THæ@_x0012_ÖbÝZë@_x000F_gá_x0019_ÎÏò@_x0012_DÞºÏ{í@Óö Fð@_x000C_[Ö@_x0018__x0005_Q~wBð@NÛwfm¸ê@t¥«ç@ô'ÿÙì@0ºfD6Áï@ÆûeAeæ@_x0018_|·»Îáè@Ø!»­ò×@_x0010_IÝÎSBÕ@ø{Vì¯_x0001_é@øN2Á_x0015_é@f;ÄOn ç@ì¬÷@{ì@ü·!±f_x000D_ç@Ôð4º.æ@t61ZèÜä@hÇcpgÞ@dÅ_x0014__x0005_åøä@èúÓeÁYâ@pËt¤,_x001F_Ý@&lt;A«õnî@ø,ÁÈ~Ü@D7D_x0018_Ká@"Üç:ýè@Òæíå»üê@_x0001__x0003_ÂÖó7Ó¶â@üÐ&lt;¶_x0002__x0017_è@có?íSñ@ÔÅ!e_x0007_à@üt_x0013_v_x0010__x000B_å@$hþ×îî@l1_x0014_|î@ü'Ucá@_x0003_è¾E_x0002_`ó@¨V"Tfæ@ø_x001D__x0007__x0005_¦ì@_x0012_§ñZTjò@jÿ(pµæ@tr3;ßë@}_x0017_1-ô@äßÞ»Ñé@Ðù[_x0019_Ú@(ª½}_x001F_ì@_x0002_ù_x001E_	ç@NA_x0015_Ã}ê@æ8áNñ@üÞÚ{xó@÷¹_x001B__x0018_añ@8¢þü7à@Î«ßñ¥èç@Ä$ß Hsç@_x0014_W(7]_x0005_à@_x0010_÷TÊ	øÝ@&gt;Âk¼º_x001D_å@²N'Fò~è@öfw·æ@áÙBq_x0005__x0008_ò@X|_x001C_Bæë@¼_x0012_ÑÖ\Û@!ï³?'jñ@h¤©-Hé@8gÊáà@(Æàs_x0017_Þ@Dq|/Öï@Ì`·ßùé@°ê_x0004_uXâ@_x0018_×f\öí@xö|ªß½Ö@v_x0002__x0007__x0003__x0002_ðê@ÂÄ#þ8ºê@:&lt;_x0001_-hè@Ð_x001B_Ý®ã@èö¤ñ_x0008_ã@ÍÖÅ°_x0010__x001C_ð@_x0014_Hömcâ@_x001A_n!_x001C_£é@_x0014_]_x0015_&amp;_x0012_ê@è\àk^ß@(]ñ_x0016_Áþå@øh_x001A_È$æ@ry_x0003_lGâ@r¹_x0010_.dè@¦²ue¿áç@_x000E_¨@É_x000D_á@Ð6)_x0001_ç@_x000E_­!¿æ@¼F_x0018_q_x0006_}ã@"×sájè@_x0003__x0006__x0008_M·h3â@ÔseI¾Áë@Ü_x0013_9_x0002_c_x000C_æ@¨_x001F_³*»Ý@..b&lt;¦_î@4¼Í_÷,ð@_x000C_¡Á'ë@.DG7Eê@ÔÎ¢Ó7hí@Y8¼¸è@4_x0005_YÔÌå@+å_x000E__x000E_ññ@ö¸iòê@L2Òã@\_x0012_QVuà@~&amp;®ì_x0006_ì@¡Þm|Òä@RZßÐHOå@\8Ôÿgè@ÌÆn_x0016__x0019_é@À_x0013_O_x0017_JÿÓ@Ì¦4bg_x000E_é@²oº]ÿê@¬hmeeTâ@àÅéèÅå@_x0010_D_x0014_"_x0018_©à@h¯TÂ_x0019__x0004_ç@¡¹q£_x0014_ä@¨,_x0001_¥ÜBà@ê .D-Bê@vÌ*ü+æ@\Ó"R_x0001__x0002_mð@¨ÂÐÆÝ@8î:­oÜ@_x000E_	U§jCì@_x0018__x001C_V_x0004_8ß@ø!Ó8xââ@_x001A_Çw_x0004_©®è@üNâêá@ºÞCm¡oè@Ôï¸ìî@Ì¤R÷öæ@ ²¹IÝJÝ@VÜK_x0016__x000F_oñ@Ö3³µïã@ÊÛÇÆä@ó¶¸r¯þð@%èfÒµcò@ð=_x0004_^çã@äác¯PÔã@\D³gÇç@ÂÒ]jy_x0007_å@H_x0015_¨µ_x0017_¨ã@ ¶$_x0004_Ý@_x0014_Sô¡Ã~è@Õ8¡¤Ô@ä@Ôô¸æ@AáPàÖë@$Ð&amp;_x001D_IHí@¾_õeé@Hrèft`è@lA\_x000F_¦Lå@	fÖYì@_x0001__x0002_P_x0014__x000F_ÅÂ@Ø¹	Cwµç@DÞ½^Üä@°X.û3ä@ptP_x0008_¼î@¾ûÞZ:ì@ÔKðOÈ ï@ô6½`3¹ð@\ÅµêÞYì@_x0018_ôïê&lt;ßÝ@fÊ¾¯D_x001D_ã@ôÊ_x0004_ãDã@¸&amp;¤;:í@`]gÁ÷¤Ð@hú÷hÊÚ@t¤û Ó÷á@ÈG#sêç@¨¼£ínøç@#í¥(è@|_x000B_Ö­¿ç@uP?DcWð@_x001C_Ùõù¡ç@ºä'7d_x0016_î@¬à¼.ÆZâ@\_x001A_­øPä@ 1j7ü÷ß@qÐ¡â@ìÄY¶_Óâ@fènàI&amp;ã@|¿ßØ¥å@&lt;G_x0005_sÝºä@qp_x0012_)_x0001__x0003_Äð@T_x000D_ÀAÃDâ@_x0007_pÿ&gt;|ñ@¸ ­_x0006_ì@°`g_x0018__x0010__x001C_é@_x0010_tP«mä@~5Wa÷á@``äk5òÑ@_x0014__x000E_Ô	â@´Ê_x0015_=öâ@(u:éó:æ@ _x001F__x0018_äé@¼æø°\è@_x001E_a@eRî@RÿD¬íè@¬µÄ_x000F_\qê@Þúø­kìè@Jp&amp;­æ@ _ðÁ_x001C_ë@_x0016__x0003_&gt;ÜRì@ô_x0002_ají@kÜ_x000F_n1ð@ÎÚ©ÙÔí@^ÖÒë@æøÞ_x0016_Hì@0Nzã_x001F_äç@¶_x001F_§`í@8L±{p_x001B_à@¤_x0011_ïM_x0013__x000E_æ@ðËákÛ@Ð_x0013_bÒ6è@ ëëdâ@_x0003__x0007_èu_x001B_ìRê@¶H@ërç@æYH_x001C_5Ãâ@_x0006_§þÿîZæ@¨dV4çìä@,·|è@_x0019_3íí@ÊÏ%_x0007__x0014_é@ZZ@É_x0001_·í@¢¸uÅxÉä@~S[ûâ@Ìïy3±Áì@ìf¾Tâ@.¼³;ö_x0015_ï@ÊW§¯ú0õ@_x0004_«º	Øæ@_x0003_&gt;q5q~¼@þ_x001A_9½«ì@òåþ½×è@PÇ%cã@(bÁRò_x0012_ï@-Ø²Á`ì@dEÅ&lt;_x0005_à@Ê*ùé¦é@ôEÎ_x001B_½ê@ÎUÉ½é@æùÑéì@°¤Ã_x001D__x0002_å@ôè\O6ä@FZú Kð@qã¥¶çæ@_x0004__x0002__x0003_¤RÞ@6_x0016_üå°é@øNÆËÄ|Ú@V_x0014_*_5Uí@_x0010_½_x0016_ÇÅã@°Ð+øàè@ü_x0003_Þ~¨,ë@B`[/è@h´½µ»æ@¶.²^ê@ø_x000E__x000C_Ncè@_x0018__x001A_P½üúã@.9x¸Bä@e§[_x001A_»¥ð@ _x0018_á4¦ë@¨ßApSÖé@T]ú·_x0004_$ì@_x0005__x001C__x001B__x0016_zð@&lt;Qp_x001B__x0013__x001E_ä@¨­^_x000F_Iâ@¸_x0002_±Ó@y_x0004_/ê_x000D_ì@þ´Ò·Óî@Å_x0001_;_x001F_å°ð@4_x0015_ÞPè@_x0002_hÑi©ºÙ@Îó¹ÿxé@QoTé@&gt;ýÒkX{ì@È_x001A__x0018_ZAí@Î¶/Ùjò@,Ãhâ@_x0004__x0005_lÝÝ_x0002__x001E_Îä@Öü&amp;¢_x0001_é@°ý11Vè@üZÏ)E0ã@ö_x0005_øÆBê@äÄæ8»à@à|v8nç@_x0004_Å_x000C_â_x0019_zÝ@=_x0004_!{â@TÆyÑÊã@°¢;»_x0003_â@ô4@_x001B_Lyã@r_x0017_=|å@|ccÉ&lt;ê@R_x0012_ÇACì@Æh_x0013_b_x0015_Wô@ ìÂ£_x0017_9å@ ÐÑ _x0010_à@?g¯Rð@Àð)Sûýæ@ÀXvn4§î@Øú_x0005_åËùë@|.'_x0013_Ôã@DH_x0004_yÊÀá@þÉ~®ä@ÞkGäò&lt;æ@_x0010_IDÖô¤Õ@@Ð¦&lt;oæ@ÔâJçøâ@»=H_x000C_|ñ@Ð«_x000F__x001F__x001F_:ë@_x0012_&gt;_x0019__x0002__x0005_2pá@4_x0018_!v_x000E_å@&lt;_x0003__x001A_]â@XîtBí©ã@¦C_x0019_TÐð@V_x0001_¦.Ýï@ZÛj&gt;_x0015_sé@tðÆ'_x0001_ë@ðÉ§M8ð@ø,QÕ³bæ@F)úeSå@V%w¾aë@dó]Ûì@ÎçLq¸í@T#m_x0003__x000D__x0006_ð@_x001A__x0015_Ì{åî@_x0004_{^ _x0012_çç@¿vò_x0007_	î@hÆ¼GÊýÛ@_x001C_Ó_x0017_³íã@_x0016_u#[»ñ@_x0008_ç°*ÆªÒ@ò*Öavç@´ï¤Lñ-ä@$Üá}:&lt;à@¤é_x0013_Jé@'sõÙä@Âz*Älê@Rº¢&gt;Û_x0002_í@Ô.)`I+í@_x001E_Ïë!_x000B__í@_x0010_Íq3£_x000D_Ô@_x0003__x0005__x001A_í'=ã@^s_x0001_)Yèï@nÉË¶cï@\I¬ ªÄä@ ÕË_x001C_à@Ö_x0013__x0017_í@Ê7Ô×ò@ê_x0002__x0004_väDë@$_x001F_ß-8|ì@ø?N»ç@ð_x0003_a£Ååæ@(nÌü*Óé@1_x0005_z_x000F_.ð@Ø)[ª_x0018_à@p«­6h}ä@ä_x001D_àój!é@(¨æJ:_x000C_×@zÔp7U3ê@_x001C_Ò(z¡Ýå@£ß­_x0006__x0010_ñ@Ü_x0005_¢eyþð@å_x0014_ÿ=í@_x0019_µáLw¢ò@_x0003_YÞL×@ØF`ç_x0001_&lt;ð@ åÖçÜÜã@ zøMîÀè@p_x0001__x0015_ûÜ@Lxà$â@zú°í@P;_x001D_+°æ@_x0008__x0003_,_x0008__x0001__x0002_=îß@_x000E_.ô í@ÈºE92 ß@o²_x0015_èî@@Ö¯qè@rJ`¢lî@ìúe[_x0018_ á@¢yJnÇæ@&gt;ÿK¡Ûî@à@0£Ñ×á@_x000B_ÌìnP_x0019_ò@Å#ÃFÙÒð@àiÒýk&amp;í@tÛoÎ_x0002_å@À©°(8Ä@®Âæþ_x0014_å@¤üm59ê@þuÔú_x0010_í@`ÑÉ:ääÛ@0æ­_x000D_Rè@²À]¾_x0013_ð@@? ò8dá@¸iZtã@V¼æÑÆÑí@n,-ì@XDxWKØ@ø¢_x0008_ýÉà@è«p³6õß@²¸ _x000D_à@´Ì_x001F_Do}æ@,Åö LFï@\´È¨LÌí@_x0001__x0004__x0014_­ðÌð@`±Ê®Éê@_x0016_éé_x0002_wã@Ìc{·_x001F_ã@Ø0ÇÜ²éè@j'E4_x000B_ßé@¨#(õ eÚ@ª{ß¤äí@_x000E_evÞÆ_x0005_ë@ ÷A	&gt;[é@T­ü½é@¦¼Ñ²úã@Ìª}D_x000E_Mè@JTØ_x0010_Íì@_x001C_Ô_x001C_»Wð@_x0010_X_x0003_A8ã@GeÄÞ¢ýô@_x0016_LqÆæ@À½ª0lÕê@¤_x001E__x001D_VÚð@ØÔ¦_x0016_k_x0017_ï@¼_x0006_Êc/´ê@N6õ*ð@¤´ÕvY&lt;ê@&amp;2ï¿	ä@Ü_x0016_¥N(á@¨JuL²¿æ@_x0001_ú_x001B_©£î@ÊD¯7_x0011_ð@êËä_x0013_ÂÌð@Tò_x0001_&gt;DâÛ@¢Ðç³_x0002_	_x001D_ºí@ÐrA mï@`D½_x0001_ò_x0011_Ð@ðju_x0003_Õæ@n_x0006_9ÎªÜç@_x0008_ýÀ2âÞå@0¥¼çÙ@V½»ÿã@b+î_x000B_Î9æ@dê_x0004_ á_x0005_ñ@Xwã$DiÛ@ê91Òðç@¸Üá_x0019_CXÜ@`bGÆÔÞ@`&amp;_x0007_Mîið@à­§á_x0002__x0011_å@À×AÙvpæ@_x0004_è×]&amp;Êà@_x0014_¹_ñ_x0007_æ@ð1D¡zÊá@Æ+è©\Wñ@Úù}h_x0004_ç@&gt;_x0010_·éyIì@xá)ÈÂóÚ@¨/_x0017__x0001_²Àè@Ö_x0002_QZmÅî@_x0004_º_x001B_·_x0003_âè@_x0008_du¢1ðÞ@"³_x0019_^ßï@6È®n_x001F_kè@zµaá_x000C_ò@@I_x0016_ëré@_x0001__x0004_ÊñØ,_x0002_	ì@òrdÏqÀê@ò³ÌËÝºå@_x0001_syUã@_x0001_ôÿ¼Wã@¨×9ô¨æ@J¯¨#_x001A_ûí@&amp;_x0001__x0012__x001C_¯é@_x0018_dý,ß@_x000C_c×K_x000D_ë@7¥+g&lt;eñ@Ðá^åôÜ@6Eám{&amp;í@ ¨ò«,â@_x0004_ò&lt;!_x001B_Sî@_x000E__x000B_]ñ_x0012_éê@_x000C_ÛÊ±_x0015_ç@Ä¶=ð_x0014_ç@°_x0015_$]-%ê@_x0010_a_x0008_Î_x0013_(Þ@­ßçwë@XMßc_x000C_â@äAZ_x0017_¢¹é@"_x001E_%âÖ¡î@RÑP%¯kæ@ðrös¦Aâ@tÏf&lt;Ç_x0011_ç@_x000E_¯æ  _x0012_ê@Îq_x0003_\å@¦¡ÔÐQç@_x001C_ÙÜïxè@DÕ _x0002__x0005_;=ì@F¦_x001B_õ?ï@@¯8%1Þ@4_x000C_l´xÓé@Î¤Ñ ¶ç@Ä;`þò*î@â{û`æ@_x000E_¯_x000C_¬Õªë@ènD:^,Ø@%§#[oð@\7ã_x0003_Z¬ç@Æ5roð$ê@N¹2ÒÞáð@²óÐË_Þå@^."JÐlä@¢_x0001_Ih¿Ïë@8IÑqÓõÑ@DMÐ24_x0018_ã@ôL_x001F_H¿_x0014_í@þÅ Rê@_x0004_«¶_x0003__x000D_é@¢²áÒxÚ@Ä&lt;¹6_x0008_Mï@ÂUÐVJwì@N¥ëv±ä@à[Ì'(ä@²~O®?_x000F_ä@@^²í@&lt;S®`êGà@ _x0015_F]íÍ@^;ìÅ½¨â@p·_x0004__x001A_ôè@_x0002__x0003_bÍ©~Ðê@Pkl&gt;.ê@&lt;L-{Çäâ@à-×%sgå@H÷nk|ä@¸ßî_x001D_2á@¬QIå±uð@L&lt;ü±_x001E_Ýð@_x0014_¨Æ%_x0006_ì@tæHÎº±é@øûütAÞ@¼ÊRçUç@Úòþj_x0002_.è@úÃ9ú$¿ï@b_x001D__x001A_{3ç@Ó4ùä@_x0004_QÜ_x0013_øÕæ@`_x0007_îÄë@PÇ'bÉüê@Úl!!è9ë@_x0006_ª_x001F_Ûâüä@,|FÝð@Æµ¦X¯ä@_x0003_Ã_x0012_G_x0003_*ç@Äß÷½½ñ@_x0014_mÙ%ûÝ@À_x0013_âØÀ:ê@ðù G¦ã@ø±å_x0010_ê@äþ_x0001_ásNß@H?Ô\xä@(n_x001D_Ö_x0004__x0005_Ù_x0008_Þ@&gt;_x0014__x000F_ï!eò@_x001B_æáéò@h`G_x0008_ _x0010_à@_x0008_`EÓ%ã@ÈÅÑ×ù_x0016_Þ@Ô_x0006_Ú_x0014__x0004_è@ÎÐæC_x0019_Öå@B¼Ô_x0012_êì@Xù^'{ ã@_x0014_ïepÉé@þ?-f.â@~4_x0003__x000C_iòæ@Ä½Ã?µÅè@eQ_x001A_{_x001F_í@m_x0005_1_x000F_ÉÇñ@Jppi;è@¸»ß Eâ@b_x001B_ª_x0006__x0012_'è@_x001E__x0003_M_x0010_2é@0¡nÚ@x_x0003_ ì:ìÜ@ë{:ª.á@@újÂSë@ µ®ítä@l_x0013_ÿµÄ_x000D_ð@ÌÝ_x001D_~ÑBà@ ^ÚmôëÖ@9)Îô_x0001_°ô@N_x0002_	ôê@fÍï_x0004_ò@_x000C_qb¿]å@_x0002__x0003__x0008__x000F_ê¾ÙÞê@%0gð_x000F_î@ßàÑR8í@Ä_x0001_ãÏ:íî@xYI;Þ@ÜD_x000F_³Üé@f­_x000F_êÔ_x000F_é@8Þö7²ýí@!Òàoí@ÁÝÓMEè@üÒïëç@ %VÏ¹ië@XeÜxå@_x0002_eAUÞ@SvÛªMlð@JvHów_x001F_ì@hÄTfà@¶"_x001B_ÕGEç@X©z SPâ@ú¤_x0015_àÖé@u_x000B__x000F_é@ÜÞTl]qî@i|æPþò@_x0014_J_x001D_ZsDð@D;väR_x0010_â@§±Ø¿Cð@Îª_x000D_ñ#ñ@üå_x001C_~_x0019_ì@È_x001D_¢ð¬Hì@°Mä_x001B_TVÛ@_x001C_yøjé@2sm_x0001__x0002_ãXâ@ø&amp;&lt;ªIeã@`ä8´V?ê@ª­öå¢=ê@ÀÕ7ÎÁòÞ@vJÍÎHä@lÐëc{lâ@ÏQH_x001C_î@"è@·ýBå@ê7oÌVäå@l¦_x0014_¤^ã@Êt®$_x000F_pð@ª&lt;qE_x0013_ì@ÒÌÈ_x0006_åå@_x0002_jOó	åð@èo¿ÀRÔ@|7 ì@T!ºK7æ@à_x0001_þátÛæ@64_x0018_ÄW ç@_x0001_?ù,ç@&gt;Øõ*.î@Ü_x0017_Ë_x000B_ã@_x0001_«Ü¡sà@_x0011_~mG$nñ@_x000E_õé%úäç@ð,_x0018__lfà@Ä:¹r	Çé@r([&lt;¯ç@r_x0019_ä(ì¦ê@0¡e?htæ@Öså-ì@_x0001__x0002_±Ö¹_x0018__úô@´úÂA%ÿð@ÔÑLn_x0011_wå@ÊNø»èí@_x000C_¢(_x000B__x0017_è@X_x001C__x001A_RAç@Ôa×_x000F_Éæ@p_x0002_ì_x0006_»Kï@H0+&lt;0fí@t°ï¨Ò4æ@Q_x0014_/é@ A!(shî@¡ô1²õÉñ@[§""_x0012_î@ J¡à0Çì@¤P#êkÈá@Ln+¢ë@Â¯ÞwCPî@¬ËÚ	\á@._x0013_g¡â@hB_x0011_éÊ_x0016_ã@î@Õqã@¸\Ø\_x0016_Tì@¸L¯;ÊËÐ@¬¼x_x0007_|úñ@_x0010_qÇ9¢Òß@p6§_x0017_ò@_x0010_¼3_x0003_¡ë@¤_x001D__x0017_V_x0017_Aë@F_x000F_®$_x0013_å@áÊ+Ñ½î@J°úY_x0001__x0002_Sê@'GÚ¨_x0010_àò@T7(©¨]ì@ÅÐÓsâ@ì¹_x000B_¥rµè@^ÇMt_x0003_ï@À_x0005_+IXÎï@ n6·}ÚÝ@ìÅ_x001C_×æÜå@_x0006_ò×¥âÀè@ôK¸Gùæ@§-l{é@·Vs_x0001_Ö@gh­æ@¸üZþJÓ@túZ@äã@J£)¾óCæ@·_x000E_¸[cñ@¸³_x0016__x0006__x0006_^ä@ j?ðVä@è_x0019_iq_x0017_Ùâ@¬V5__x000E_ê@_x0012_]q=|®é@Ð§ÃÛÛ@p3*_x0002_.HØ@"_x0008_ó_x0014_Oì@pÃ-s&gt;ß@èñÍREöé@À3_x000B_&lt;y$ê@(Æß-E)ì@LtYß_}ò@ØöôÔÓÝ@_x0003__x0005__x0003__x0008_Ó¯ñæ@À»7Åé@^Ñ!$%&amp;ò@&amp;ß&amp;³þè@àÿ1ôhØ@_x0004_J6n¥å@,ÐÕüÓõé@l°ß0Ç¹í@¸4NÀ_x0006_é@_x001A_v¼§_x0010_ó@Ä¤*=_x0018_é@Ø_x0012_ÉÂ_x0005_%Û@ðh9Û{â@&amp;N_x000F__x0007_^©î@¦@Î_x001A_,Ôì@(l¦Ãï@¸**§óÍâ@äþã_x0002_®è@:sÒ!_x0003_í@ü´¢yç@%õ½£öô@l"¯ü»å@°Ïî_x0005_PÌ@Dyf6_x0001_&lt;æ@wûÆÍE0ñ@_x0004_¬îE_x001F_Äå@:_x000C__x0001_µ}í@_x0016__x000D_biÂwë@\mOËë@&lt;SWZºä@d3¿wÎæ@ÌH^_x000F__x0001__x0002__x001A_*ç@êßÀ_x0006_uÒ@Þ«ØÒç@ÀòèÅÍ&gt;ì@_x0001_Ï3d~,ë@|Ï_x0012_6¿þâ@_x0012_T_x0004_îeì@þ_x0016_NÌcì@ü@z_x0012__x000D_Þâ@µîºé@Jë5u¿í@Úwd bê@èo_x0017_Å2â@ôæéçZë@_x000E_Ñ« _x0012_Îí@èÚô£­HÛ@¸ _x000D_µ~_x0015_Þ@á_x0003__x0004_åúë@l_x001D_ø_x0005__x0006_µæ@^-©MI1æ@öÂ¬_x000E_°tð@8Ö4_x001A_»ßä@ÍÑ\¼yÎò@r2¶g%kæ@_x000C_ò»Tßfä@|M_x0018_¯±Úã@_x001C_ÏÀvÌÑé@x]xõ_x0002_¹ê@ÆçBÝæ@´áäÈ0üæ@B_x0014_b_1ë@ö«è@_x0002__x0003_ø_x000E_0jôÝ@0_x0016__x0017_ÉûKâ@M8_x000E_¼_x0016_è@21Î¤e§í@âcÙUßê@&lt;iÊk\ÿà@Dicbã@_x0004_'_x000C_ç¶à@`+2ç_x0003_¢æ@ÐÁWÍ_x0006_ê@_x001A_ÖyîEè@:)ª_x0008_¯è@_x0002_Ëõ?ó_x001B_é@Ð_x000B_ à_x0007_°ß@v_x0013_ÛwSì@(yµ%ÜGÝ@ÞLÅ-nå@ZÞ_x0006_PÕ¾ï@_x0002_n_x0005_ EÛ@è¤ÙõÒvÙ@ÆR	_x0008_gç@_x001A__x001C_{àìlç@_x0014_Ë[øÓÉá@4p·pÑì@Àlãñw$ç@æ!­_x0019_ðí@¬ÇÅ)I_x0017_ê@Èüã_x0014_9ß@7k_x0013_õ$ñ@¨_x0007_As×_x0011_Ü@ä_x0001_ðPH|ì@¤ÒMB_x0001__x0008_Záç@ÙÕá¥Àá@ØÌGzË&gt;â@f×¨#H_x0005_è@H_x0002__x000E__x000E_ç@0T_x0007_'õUä@_x0015_¦ÍÍ_x000D_ð@|W­Ã¸#ï@_x0018__x001D_M_x0018__x0005_Fá@_x0006_$oØtç@¨9_x0016__x0007_/_x001C_ç@_x000C__x0004_AzFè@_x000C_ùõÀBì@`¾3¢_x0003_hä@~Ìî¥ôæ@|_x001D_?´ãê@æ¿&gt;wì@P¡·_x0004_Öã@I\Þàè@²ëVû_x0003_è@+_x001C_;oä@LèªÊ_x001C_×ä@B_x0014_ _x0005_^é@t«"D÷,ã@NAlËÓã@d§1}ã@¬ù{_x0012_;ä@¢J_x0014_Öií@!_x0002_íê@X_x001F_	_x0006_ßHá@_x0018__x000E_£-ôAä@¼dPNÞ[ç@_x0003__x0005_}¹H_x0003_D9ð@sG	_x0008_øñ@ôJ_x001D_Ä-à@%¤_x0010__x001C_÷ð@0GpëÚâ@_x001C_Â%:Pä@¨bpì±«å@¨E=½_x0001_4Þ@À£]yß@`¯ÇÒsë@8ÖÁ7Â_x000E_ð@DBØS_x0017_é@ÈgNßï@^&amp;å°¿ç@&lt;ûÆ_x000B_Èå@_x0005_¥øÏâXì@®NæIÎjí@n&gt;_x0017__x000D_ã@_x000C_ÓU)_x0016_ê@¾ß_x0003_pý1ð@3V«¶V_x0002_ò@_x000F_Á1Û_x0002_uñ@½o·Å#ð@RÞ!Øñã@_x0018_0ÍTôoí@_x0016_äê_Q+í@_x0004_lÊ¨yï@KþÙÝ8ì@ª¸ÒÆeæ@4²Ý_x000E_Óä@_x0010_47¸µë@èÉ÷¢_x0001__x0002_Ëýì@G¬×áòä@¶z`]Sèä@úmõKø9ô@|£ácò2â@PÊ¶_x0019__x0017_ä@_x000C_È_x0011__x0006__x000E_ìí@_x0014_j¨yaà@¨¦ !ë@Ö1/È¥Õï@ðày\)Æä@03;?_x0013_ê@Äú÷Ûá@º_x0005_:_x000F_&gt;æ@búÊjíã@_x0001_`öÂ^ï@&lt;#_x0010_]é@Äèi_x0019_Æà@¾A`q1Þí@_x000B_!*ý_ç@J_x0017__x001E_Ï	ë@_x0002_ÅÊSWOé@NC:ïå@þÝFí_x000F_Vé@0Ñ½·LÄá@j9í_x0019__x0008_ñå@ÞFBà&amp;è@üUÆùmë@høêU	Ìæ@_x0013_E_x001F_z'ò@6-_x0003_æ@Èø_x0004_ÿ[së@_x0002__x0005_r_x0002_)Hý_x000B_í@4_x0002_b&amp;yá@âo	_x001E_þ÷å@ªI_x0016_^²é@0_x0008_®½Îaç@Þ_x0015_ikä@¢%Ø_x001D_bç@_x0002__x0001__x001B_îá@øV_x0005__x0016_}é@cN`á@"`_x000D_°4ë@Xà_x0015_´_x0003_â@pU¯¿Në@ö4CO/è@xUü8%ã@òÈ¤¢8è@H!/¨F_x0015_Õ@O¾ßJkð@zÔ¡_x0019_Ëé@_x0010_jÚè£dë@ø8_x0017_÷Ëâê@6U²õQßé@\zM=_x000D_}ã@¬£_x0002_ãKé@_x0004_Ý7_x0016_IÔâ@ô_x0017_Ç:$_x0019_ã@NS+ÚWê@&lt;g_x0002_W_x0002_/ê@xýUÔOýî@l²ÉE°Óç@h²O_x0016_5Ùá@uN_x0001__x0004__þó@_x0010_éTÌ_x0016_¬ç@lÀÑQÐð@$¯*Ìé@ö½~Iiì@ç4HA_x001D_í@Ì;yäz|ì@_x0003_~«ÍÏ_x0007_ñ@,ó°_x0010_ä@v_x0017_/oé@¶Þ¡B_x000E_üç@93p²_x0006_æ@h/$%w"â@f_x0014__x0002_Ôì@`kú¢_x0007_Û@ì:øh_x000D_ñ@B&lt;[ô_x000C_ë@ òo?)Så@µý_x0006_y:/ð@4;_x0015_öÖ;ä@~Ç_x0017_óç@_x0018_õ:__x000F__x0019_ä@_x0004_ï4cÇÏë@m$¤Äjñ@¨ØòÇ££Û@L}xSWî@_x0002_Í_x000F_ôìáì@&lt;´§ê,ç@Ò_x0016_×ÕePë@D«~Z¼|ä@"Ð¾Á_x0010_\ó@Ò_x0012_¶Ì·më@_x0003__x0005_&lt;Þ^+ê@RS|5×îà@æÀ_x001A_hî@TJ_x0014_®qéà@øí-M_x0004_å@Ü^y_x0005_\ä@_x0002__x0005_ê@_x0014_g=2Ñê@êâNî@XÞîóçêå@èï2èÙLç@HQ_x001A__x0018_ Ðâ@L_x001A_J§·Äá@äíÂ}Áã@ì;4½í@Ð9Ü&gt;wÇè@\_x0015__x0002_hKúè@,9¬)§_x001B_ï@â_x001B_$_x0012_	è@ê0/ÑíÓé@º0Öôré@Èèiì&lt;_x000C_ð@ù­6I8oñ@¦_x0001_·½ã@¾w¿â@0ì_x000C__x000D_Ú@!îe_x0016__x0001_½ò@¢zYcUjä@ê÷2bcì@Àç×w´â@¨_x0017_\ªÖrâ@_x0014_à_x0001__x0002_rë@_x0012_;õ_x000F_Wzî@Î»_x001B_\êä@æe4¤Qç@ÊÁ/Füò@ô3`×dÖâ@µDwÐ¶ð@Önûm¸Åë@ìÅ»(pTä@_x0004__x001D_çì£_x000D_á@ÜH_x0002_^$ë@ ?ºòÎ¦Û@_x000C__x0003_rßË?ë@_x000E_¥Ò_x0012_ë@Ð6$m@eã@b+_x001E_'²ä@_x0012_T_x0003__x0013_hó@Ô.8JÈÚ@_x0014_¾_x0016__%ç@Ô78óäÑá@".ð*ú\ò@RLÔ'_x0017_Èå@î*!gsç@$R=·-ðá@¢]_x0018__x000C_£oï@_x0008_ÅP{ß@î5]Yá@èßªÓrºî@¨Ð9_x0017_Xê@,_x001B_Êryjë@ô[ÇÒ_x001F_gà@îöë[ÔLî@_x0001__x0003_²¦9-'æ@`Z»_x001E_8?Ü@ª4D*ÉRç@øsÞê@¬¤¿Ü¯Kí@ü_x0003_}:à@æ%_x0001__x0008_&amp;è@&amp;_x001D_ZbKò@_x001A_ö±Üå@6ÿ_x0014_Ymâ@(âÑ_x000D_Ü@tÌÿ\Æé@_x0008_WpG½Ð@_x0011_C£­Å¼ñ@B&lt;ONÆ_x0010_ç@_x0008_¹Vu*Ò@@í_x0004_ì@NEçN_x0007_ð@È_|_x0002_@öÛ@g»_x0015_þ5ð@,rk`Íáß@4¦À=jÞ@X§âÍöæ@¨ÄÜ\QÌÝ@5_x0007_"éç@_x0004_Ã/_x001E_+ë@Äÿ¹Biã@e´}}'ð@ú$n.¬ë@"æ_x000F_W_x0005_­â@èÃ=lÜ@&lt;X_x001B__x0001__x0002_B`ê@_x0018_'¥NËµæ@´x6&lt;ÎÝé@úÁ0ÒåÌâ@F§Á(P_x0014_è@·T5É&gt;õ@ø+m_x0017_{ê@¸}l#hñ@ÈM._x0006_uí@«&lt;I"ô@ð*_x0003__x000B_&lt;Kç@Hú_x001F_þ_x000E_vÝ@@Á#_x001F__x000C_Bå@rYë¶­ë@è³¢Íê@Õêô_x0014_ã@$¢ý·Aâ@*®êºÖîï@(×_"Y?Ô@~tËYñ@UHd$¦á@$¼ò{­í@_x0012_bõ#Ý_x0004_à@ÌÀë¤Pè@üÞø@ç@_x0014_xCõ_x0006_á@_x001C_tg7']à@T_x0004_ÆbÑê@lB~ïì@H%¿ÛÏä@XÒ_x0010__x0017_vÃã@`?:X_x001F_/Ú@_x0001__x0002_3_x000B_½ìIñ@_x0001_àÂæ¡_ó@Ù´MÍ7ò@_x000B_FÔ·â@vÉñUPê@ÆGb_x0008_ë@°g§ÏOä@°Ø!x)è@ÂðHÌS:ç@°_x000C_üÁ0_x0005_á@\0&amp;ÿ_x0007_ì@øþî3ë@ªc§ ì@|{_x0015_	Ë-ä@.Tª_x0016__x000F_~ì@*²r_x001A_»-ë@à+uUØúò@aqA_x0004_üð@à^L_x0006_·Úå@_x001C_.sÄa~á@ø,_x0006_¹}_x0011_Þ@È`¾fã@bj|ë|âì@4»Þ_x0008_¸ñê@8¢¤qs-ã@_x001E_A_x000F_&gt;_x0017__x0008_ñ@ÜZ·_x000B_o_x0003_æ@T©::V¾ê@$_x001B_MP;¤ã@\$â,'hà@ÊÜH­Õ×ï@x_x0005_L]_x0003__x0005_µå@ü«1y0©é@`äØÊ_x001A_-Ý@¤ Lý£Wæ@ð_x0002_Àçë_x0008_ó@x9¿akî@i_x0004_4üãSñ@ð³OÞ_x0019_ä@"ÖðR^Àë@V(¯}¬ªê@xGn_x0003_µñ@Äx³Nï@4ÂØCrê@_x0005_®kÚ_x001C_Ií@¨_x001E_-ùòjå@T_x0017_6 Ëä@6ÿ'#!Ûî@ìb_x0013_ª&amp;à@¬S¯mhá@ÄW`à]_x0001_ë@PfÙ&lt;_x001F_â@(a¤{Rç@_x0006_nÒâ@Ü_$Kr_x0004_ê@_x0005_2,·\ê@_x0008_S- "å@8"×ÎÒ½ë@¾;0yýµð@~Ìd2E÷æ@l7D¬S"é@2±_x000C_Å_x0001_Çê@Vþ=5ô@_x0001__x0002_X¶£î£iÝ@(²¼TfIá@_x0010__x0012_@ºâ@d_x001B_Jûvµá@._x0004_êÏ_x0012_ãå@d_x0018_9ô%_x001E_æ@¨¤_x001B__x001A_î@_x0014_&gt;_x0007_(DÞ@à6c¾Eá@hÙrLmÝ@ÂÐûIç@ 6SÖÍæ@&amp;Ò½Üiï@_x0011_Ë_x0002_ùåð@´½_x0013__x0014_é@æOÞêeå@_x0002__x0015_Ó^Ûç@øã6rÅê@^_x0011_$_x0001_C#ç@=¬sá@6_x0010_#'9«ä@_x001A_¤DäY}æ@å_x001C_æ_x001D__x0010_1ñ@&gt;É5÷²Mé@º`Z.uEå@¬òäígâå@_x0016_3_x0016_=º£ê@6U1ùë¬ç@hIh_x0001_Ý@Àõ:4¬qÝ@_x0013_±p}Ïýð@¬ôQÃ_x0001__x0005_Zî@,mesÉì@)¨@ÜÒ@|îjÎ_x0003_ã@0wOQMÜ@Ð_x0018_×1_x000C_Íð@_x0001_T	_x001E_â@_x0002_X-§_x0001__x0012_î@&gt;_x0011__x0008__x0006_U`ç@Sôõ_x0002_ð@ ¯y¢[ê@¶I1¢ïë@DÄ_x001D_þ;á@_x0002__x000C_;_x0015_w^æ@Â¼Ô6µå@$ñÞ_x0012__x0007_è@ðÜ§è:ì@àOÌ¬ù-ë@_x0018_}5_x0012_ó´ç@l_x001E_Ã&gt;$_x000F_è@È_x001F_à	ßÍè@È(g__x000F_Û@S_x001E_{é@²_x0004_ù_x0017_X¶à@@?,_x0007_s{ì@}Ä_x001E__x0005__x000D_ñ@0^Ö_x001D_Üæ@pîÅ_x001E_bwÌ@P*¹rSî@_x0010_Á_x0004_Õ_x0014_í@lO2{ë@ÌbcBå@</t>
  </si>
  <si>
    <t>dab4d3343968f7567e7d73de3ba6948f_x0005__x0006_ mËÕ£¯Õ@¸Ê-2à1Ú@¨¡8_x0001_ÛIè@RêÊ_x0014__x001F_ì@`Feó¾ñ@Ïæ?ï4ñ@¨U@ïqÞ@`wÆGMoß@ôÌÀ9jé@¾Ù¬#Fò@xÁ_x001F_|é@Ý_x0019_¼Cñ@6ZP~¼Pæ@( _x0018_Õç±î@.t_x0003_ibä@.(d¢sàê@LC_x0017_Æ8ä@£TØ1Sð@_x0016_¶ZÜ@KDy_x0005__x0004_Ý@0ü\u.Æâ@b}Üìæ@ê_x0002_S;î@X_x0003_âÐÈê@PÃ*|æÛ@_x0002_Àòö¾é@Ðn=8¹õä@¾´É_x0006_¾Áì@_x000D_w¬X"ì@¨öàojñ@_x0012_¹SxÝå@°Ú3û_x0002__x0003_&gt;ê@Ì5àá@D_x001B_Ý¸$ì@_x0010_¬É%_x0018_~é@ ËJ_x001C_ßJç@nõbpâ@_x0004_s½Ý}úê@ÐVhhç»í@&lt;¬^E_x0007_ë@Èç²ó©ä@ÖtRx&gt;.ê@Hk_x001A_èí[á@&gt;"ñÀqç@0/_x0010_8ê@H_x001D_À»Äré@_x0001_ãÍ_x0005_¢Hð@hÝ-!¨èã@Ö_x0002_æ7_x0017_è@è*Î@KãÙ@¤ÌtØÔ_x001A_é@@ÙPâ×î@_x0006_#=x¤í@\Iê_x0006_cí@tâvZñé@¢_x000F_áæoê@Ö_x000D_¾ÖIÙñ@(¬å½ôä@à¯#B-¡ð@0[{¤î@ÌVÂÅã@xm_x0004__x0013_§Ô@¨µ£3_x000F_Ô@_x0001__x0003_Q7î_x001C_æmð@_x0018_|?há@_x0002_ù³Æè@è_x0019_¯Æ¿îÝ@LÔ§ë6â@l%HÃKì@Vl	¬Z_x0010_å@ \!_x001B_ëÚ@XßÅV_x0017__x0002_í@6¬áYw¸í@_x0010_N«º_x0001_é@_x0002_H_x0017_¥¶1ê@¬HU_x001C_WÞ@_x0016_áºû_x0018__x001E_ì@¸_x0017_CVÄØà@&lt;ÛGà²É@ä_x0019_É_x000B_6õë@ôó©_x000B_oÝ@0Eý_x0012_PBè@_x0001_\Ì&gt;sà@$×«¼¨¦ç@_x000F_T-Ü{é@&lt;¼2Ik}ä@úäØ|_x000D_ó@¤¾&lt;o¼â@¤¸_x000F_|_x0004_Ùè@e_x0018_ãì@RÛ°Ø&amp;ï@Ð¢_x0016_Wí@&lt;_x0004_IêÅ±â@_x0005_JO_x000F_Ìí@¸_x000E__x0017_ë_x0003__x0005_cê@Ñ_x001B_×_x0012_gã@l_x0018__x0006_å_x0019_à@Ðè_x0004_!¥õÜ@_x000C_b]Èû_x0002_ì@dìé=X4ì@¾ô-`ì@HßÔ_x0006_á@ûFf´ñ@_x000D__x0001_Àå@_x0006_Z"Þ_üç@_x0003_¶s@_x0016_®á@Fâ_x0010_Ûâ@0mDEïë@à(nmu·ì@¨G»îï@LÂÃÎ§ì@ô_x001A__x001C_pb¸à@_x001A_½På@që|~'Ïð@Ðå=Áà@òÍ³©ð@^Qûb&amp;è@²í_x001A_pÇç@ÚF»?¨:ê@ô_x001B_¢±é\æ@PDÛö×ä@àà¼fb[á@¸_x0013_¥¨ÏTØ@J_x001F_»cðè@`µY_x0008_ÎóÞ@@' ¡_x0016_]Û@_x0004__x0006_ ®xüå@Ày9 ¯é@X_x001C__x0001_à´Hã@(A£aB_x0018_Ú@pÈÑüPUå@`s`¿ÐÏ@b_x001C_áìií@@yôì@°å)ýÝ¿ê@nzK³ûò@\æa4kà@¸e^\æØ@_x0012_wa±å@Ú1Ä¹¥Zç@_x0002_½¢s8zæ@_x0008_l¿DDÝ@jÀ¬_x000D_Ü@$HÁ_x0014_%à@`Z_x0001_ï_x0016_eå@Èc¡b_x0003_Sê@¤æI¨egé@bôõK]#é@_x0014__x0001_¿iv_x000B_ç@FµÜÚìé@Ä,Û_x0016_#ñ@öü±_x001E__x0003__x001A_è@¼=\Wæzâ@Ì?]_x0013__x0005_0æ@&lt;_x0002_øH_x000D_Éé@j  JÃùæ@v¸ì@`ÍJí_x0001__x0006_ñ	ì@ø4rBdÎã@G©CåÀð@_x0018_ß Bï@Ä_x000C_m?»æ@`Ü½£½ä@¨CÛ]o_ç@ðLÑ_x0002_¹_x000B_â@_x0001__x001D__x0018__x0004__x0006_ê@_x001B_Øâ9cÝ@_x0010_Æ_x000B_ÀÌé@Ï_x001C_FÙï@_x0014__x0018_¡.là@páéÿçÖÛ@êÔ6m_é@_x000B_]¨Èì@@_x000E_R]_x0010_óå@r_x000C_eÞ_x0010__x0019_å@A_x001D_ÐÍÇbñ@Øà_x0010__x0012_ûá@Z»0Å_x0002_è@Ð	ý_x0002__x000B_Ý@R*¹_x0016_ùTè@*xòS¦ð@hB¾Ú&lt;_x0005_Ô@_x0016_FÓW~è@&amp;_x0002_Iã7xâ@8oYêëÚ@t_x0003_È_x0005_é@õÔé÷Ú@_x0005_äýuÐç@Î%_x000F_8_x000B_æ@_x0002__x0003_ö_x0005_8_x0007_ï@TîVï1ã@3hujBì@Rþ®ëùà@:©+©ë@ªEF£4ë@Ì¡Í2Æë@0&gt;dÔhgÖ@B~®_x000C_Ï¤ð@ ·óª_x0012_Tä@0¹ÉH¸Ù@_x0013_Ndwfì@Ä3È_x0013_ç@º_x000F_×_x0001_Sõì@,? ?Ç°å@Xû(y@í@_x0018_(_x000F_ø{µÕ@L_x0016__x0013_ÓaEï@_x000E_&lt;JÝ¦å@¦ÃfþA(ê@X_x0015_Vìà@`Ê_x0004_ßð·á@¨à_x0011_Â9ï@,¥\ÖÆç@pËºÖ=Ú@_x0008_.L_x001D_7¹ï@_x0010_Ã³@{Ò@$È_x001B_±ç@_x000C_£_x001A_]Kä@¸Y¬a&lt;æ@PÜ¥ðeÿì@ÆyzÏ_x0001__x0003_Êôå@_x0014_C_x0001_%ÌÈç@æðY_x000E_­æ@´Æ+VÏê@ [Ò`ÚÜÔ@d i×è@¾_x0014_Ù_x0005_|ì@ãÛ_x0017_1sgò@HüßeeµØ@àý:°éè@Û¦U.fð@l_x0001_ÔÂnyë@_x0008_¯Ì_x000D_Ú@PÛfñÜÔ@_x0018_Ëø_x0016_¿í@"Ä"WØÿä@_x0002_§-hñÃã@#§ÕPIç@x_x001B_ê_x001F_®xê@°VÈS_x0016_í@8?aKB_x000E_í@ÄGïþÖÌî@_x0006__x0006_12	ì@@_x001D_wsiJâ@¾_x0006__x000E_*ÂÔñ@¤Ö¢´Kæ@ÂvÞðà@_x0004_y}p7á@Bð*5Êð@_x0010_ÆSèÖß@D.q¹Éî@8R[÷AÔç@_x0001__x0003_ðP§ÌQÛ@h&gt;©_cå@_x001D_9Toð@6ÓüÎ×ë@_x0003_4ÿ`ôtè@_x0012_æn&gt;ºè@Xù5ù;¥è@þ_x0018_m¨ßí@_x0016_¦_x001A_[íôé@ænË (ç@¸ÄÎrU_x0004_ä@3ßGÀÜ@H_x000D_ºj×é@_x0002_O_x0016_dsó@_x000E_FAA_x0005_Õë@h»_x0017_Ä_x0017_ã@8ÞdñyÉá@Â§­ôå_x0015_å@bÊ_ç@¸³B¨5í@IqQ_x0018_ä@X04_x0002__x0008_Ý@_x0008_²ê_x0003_Ö(ã@¢_x001F_(|_x001D_}å@I_¹g{ë@â¼_x0003_º3Zì@$_x0002_à·5ë@ÊcsüRrê@¦¸NÊÁï@Àí_x0008_ò5æ@}ÖÕ9ñ@R_x0019_)_x0004__x0005__x000D_å@_x0008_î¬Pï@xWd='Ü@_x001C_µ¯¡N,ä@üâð_x0006_BIê@_x0002_oÆÚ³Rì@ø¹6)_x001B_3Ò@TÕ+Kbá@&gt;G_x0001_I§í@Z×¨_x0008_	Xì@f_x000E_Ìsâò@ºý´Ý_x001A_0ê@&lt;râÙYë@È?Gß³ËÞ@¨Óý_x0016_Õ_x0014_ô@0_x001F_=±ìà@qOòw_x001D_zò@à¶Ø_x0011_yÊÛ@Äôi_x0014_à_x0005_å@&amp;4_x000B_¶å@ÐKÂê@à_x001A__x0003_Æ×@t¸â¹4Øç@ðæ#ã×Ì×@_x0012_kÑLxóñ@À®ªpñâ@Zä÷6bñ@Pt"Æz.î@(³Aòä_x0017_ë@²¶)2hê@_x0010_Ýú_x0017_ä@TÏpÎá@_x0001__x0004_ÐÓö_x001F_Xï@R¾_x001C__x0005_ê@P«{_x001D_È&gt;ä@ì{ÐSR:æ@_x0018_uA_x001F_g$ì@_x0006__x0013__x001F__x0018_Uyó@¸_Ä;é@2à _x0017_{«é@´]5Ê{â@l}ë3_x0016_&lt;ç@Ü ¢þ_x000C_±ë@¶}Ñ¬Òdæ@DhÙ57Ãê@_x001E_­9°»_x0003_î@_x0012_¨}o40å@Ø0½_x0012_|5Ö@ÀÞ_x0016_¦¾÷ë@êUóP½{á@@2_x0005__x0015_{Þ@õþ'þé@©~óZ5æ@&lt;ë_x000F_¶àmï@äïm±Üé@åÊ_x001E_)ã@ÐêÒzÊ_x0007_î@¬äik_x0002_éî@t³æÖ ã@2_x001D_j_x0006__x0002_oê@V;¤_x000D__x0002__x000D_ä@x;ÐPëGÚ@ØïÙy­ Ô@ôÄtÑ_x0001__x0003_¸.í@ÜáxÕ]zà@¼ðaÂê@\'eDøÎà@@HM·)â@P_x0002_½äî_x0005_â@Øõ°$ó°í@_x001E_N2M_x0019_æ@_x0018_([Ã×ð@¢v_x0018__x0018_fî@É_x000B__x0016__x0005__x0007_ç@_x0014_AAX|è@ Ú.	Zß@à3'Þªbä@6¼Ôùí@Ôj2Cßë@bSò_x0015_è@®»Õ¶_x0011_té@@{^ö	ð@ÆL_x0007__x0007_ïì@ê-ú$P.î@Ø¯.Ý3à@8¥Æ@ámæ@¡«_x0003_[Qå@Hä,Ì¿ä@_x0019_¬êÍEê@ØÃ­e;Ôß@dè}n¡ì@4N´ÔÞ,á@Dä&lt;ádï@yd_É í@° bRÃÔ@_x0002__x0003__x001A_´µBÚiå@Ð&amp;ÊWk½é@V_x000B_ü»Áä@4ÖÄ%áâà@JBQ¾tÎî@Hj)ñ0è@_x0019_¡YÆØ@Ê¼OÝìáæ@&lt;Ú_x0017_b»?à@ÄãJ	kËæ@âUÓQaIë@_x0002_Buéâ@_x0003_â»N£Ræ@Vp¬Þ)Pñ@~wo©Ä_x000C_í@Æ_x000B_f3_x000D_ç@R¦5{í@cûy·_x0010_á@°_x0010_î)£_x000D_é@üÒ\_x001E_ì@:_x001E_ã ¯ è@Ô¾.ïÁé@è_x0019__x001F_øü5á@úzµ-:gå@bÆù¤^å@×O_x0019_Ûpê@N.J_x0001_!î@BÌ·_x0002_½é@vý×m_x0013_æ@L§_x0005_²á@Ìwô5æ=â@4ü(ñ_x0001__x0002_{àñ@ð_x0006_y®ï@D1¹¦Ùè@ØUÂÁ!øæ@ØÐ_x0007_ebnÒ@_x0011__x0008_¦|z-ð@^Ï_x0014_Æ_x0002_é@´&amp;Ï_x000E_ç@d,_x0016__x0015_×ë@2õ.ýÙÓë@b_x0010_ôå_x0018_ò@pç_x000C_[/ÌÕ@º¶)Ù_x0013_Ñâ@Î70Wùsæ@_x0018_i_x0019_&gt;ç@s_x0005_Èy_x001D_ð@_x0004_pÞCAqë@@3Få,¬ì@@_x0007__x0010_¹Þ@*aEÿwê@¨¯ÕèL&amp;å@ÐR_x0014_äü³ç@_x000C_=gc%éé@Z¿6ñï@Åi_x001B_¯-ð@"³_x0001_ÇLñ@b^^²ºê@ÂQ_x001B_TÏå@@j6X_x0014__x0019_Ý@_x001D_Ó¹_x0019_ã@ÈG_x001C_m=â@_x001C_0©_x0016_ð@_x0001__x0002_@IÊÉóç@_x001A_b_x000B_x¿ë@Ôa+´xhá@ÄË_x0007__x0015_ùôá@@Ç_x0019_å@ÐÌrÖ&lt;î@ªÓKe³í@Æ-¥¯åï@LFÉ*i%à@ðÎ19,øç@_x0010_¼%_x0007_÷Õ@ú½O ±vè@z_x001E_è?_x0019_Té@Ì¼òÈå@&gt;·±Wï@_x0018_Û~å?BÜ@î~±x4_x001D_ì@X_x0005_Ç-_x000E_ì@jk&amp;Ì·zâ@\_x0019_aTqà@_x0001_L÷»ßå@&lt;â_x0008_¼+â@¨Xh®ý_x000C_ß@_x0016_ÅÎ×_x001F_Ëì@TÜ·býî@PKUÊþ¯ì@42_x0004_¬õ_x000B_î@mõxl?ë@ºî/é~_x0014_ä@ì^þÍ_x0018_yæ@F3%Æ¢í@Ü¾u_x0005__x0006_?é@ 6ôVå@À&amp;Á1àè@¨µyÅE_x0010_î@z¯&gt;2Èæ@È£)hÓ¨é@Z¢­9è@&amp;_x0002_k0ç@|:Ó²_Ñó@´âinï@#Þ¢ò_x0010_×ð@~@ï_x000D_©ï@Vúøúáå@_x0005_¡rôë@¨ÙdKÒÙí@ð«ÍRö_x0008_å@ÎóÄ&gt;ýî@¤_ìU¦ç@LôëÎ_x0002_á@²¢_x0005_Cyeâ@æRwe_x0004_ë@°÷½è/Óñ@ä_x0003__x0013_æDà@Dt_x0001_õ¼#í@Ú\ç:_x0011_í@üh_x0011_%B5ê@&lt;3ûmò@&lt;=5É~î@©_x000B_Öà@ÌS×q&amp;î@vO,Ïó_x0013_ó@ÔÓw_x0008_ã@_x0001__x0003_Ðe²êPæ@_x0008_ÆÐ_x0013_å@TY_x0006_õ_x000C_ê@È1éí@à[QS#Ôî@ÈÍ Óe_x0003_ã@ìgn®Õé@ÈÕI¥ÎNß@&gt;­?3)ä@_x001C__x0003_§¥á@_x001C__x0019_ì;DNì@,¶o­Ùªó@ÚCRï@â¨ï´S«å@äâ:_x001F_1.ç@6&gt;ÂßÍê@ø_x0007_R_x000E__x0012_å@0§¢bÖâ@4!"_x001A_3ïà@j?ûâ@Rm_x0004_U_x0005_&lt;ï@_x0007_1XÐnð@DÌ_x000E_¦ëê@ü7yq×õâ@d3Ê_x0002__x0014_Sè@Á_x0006_ZÝ¯¾ð@AcN÷Lï@^Þ/mípé@0-]/ç@_x000C_AÑ®â@ë_x0017_â~Éâ@Øm»_x0004__x0006_ÀsÞ@§Èï¦Bó@ÿH_x000C_ãð@nZ5ÆÙ@¨$äÈ»ç@_x001C_º¸ÐÁ=è@ _x0016_&amp;\ 8ë@OÞN_x0004_Âèñ@R­z_x001C_íð@¾ÄÖ8¢á@H®q_x000D_ÌÞé@ÖKz_x0001__x0010_.æ@°Ö_x001C_|«'å@T¿ÕûøOï@øô¹³Zfæ@¶S±Òóã@|hLs_x000F_ÿá@$vØé@Ú7%¶ä@/¢_x0018_T7ÿñ@t_x000B_-ò2é@ Ü_x0019_Õä@L¨X?¶¸æ@&amp;_x0003_úñ@_x0002__x0005_éÅÝ_x0008_æ@xç_x0019__x0016_×ê@@l$É à@pë°ÆÊÛ@xdô?·î@NÄ÷iá@Ü×|uÖæ@»|wUôï@_x0003__x0004_`_x001E_ÊTãêè@¨_x000F_/ñÛ¨Ò@ôfþ)`æ@È¾BòµÓ@È_S$ã¥ñ@É]&amp;k'ç@ðóPû¥Ëí@pÛ_x0003_9¾(ï@Üâi¨â@¶_x000B_²^Úé@`¼Æó4ë@tRÛÑ/Úä@ ö_x001E_[ìí×@èFàèÇ;ã@öfî¢¾fì@ò?_x0008_Mê@0M_x0004_7ªCï@pQ9_x0005__ë@_x001D_.ýú¯_x0002_ð@¼MQ1kfã@_x001C_,Ü_x0001_?ræ@|v;_ÿè@NSo_x0007_åé@:zPõé@F;`c0$ñ@ØS#4°Û@v1%¬%2ê@àÇW³_x0013__x0004_ç@ÖîN/Xè@\V&gt;ÿc}é@°íûÅì@_x001A__x0019_ø_x001C__x0001__x0003_·å@_x0008_þ««énà@0¿ó@^ïì@ôi¾_x0004_,½á@_x0002_Å4_x0002_p°æ@4&amp;Ï?_0ä@ø|hìí_x001E_ã@6éFÄç@°.w©Øºä@_x0001_ÜM,í@R¥¨_x0013_½ìê@Nß$ÉÔ@L7MÐ®ðê@_x0003_.¼u^ë@_x0008_ßö'½ì@_x0008_4Ê·ë@®]¤=Qî@_x000F_×z_x0019_å_x0006_ð@®zÇ_x0006_èé@à_x0002__x0008__x001B_"gÕ@4¨ù²êÜ@_x0010_Aè4×@È¹Ø-ìé@å_x001E_[óç@¤V£Àåé@ÀEâô¿_x001E_Ù@k&amp;zGíð@°_x0012__x0004_Á¦_x0010_Ù@$Ï°n8_x0012_ä@BzA½eñ@º&gt;Õòdá@(áYÿ_x0016_ë@_x0001__x0003_lÀ_x0011_Yb&lt;ï@_x001B__x0014_æv«ì@p¡_x0004_¬Dì@_x0018_ôÙÝþ_x000B_ñ@Æ8¸ÊbÓé@Þb;¥$æ@8TK¸¬.ã@ç_x0010_f_x0008_Kð@¸µä¯ä@_x0006_G^_x0016_Ë_x000D_î@Â@­USë@N_x0010_ð@L bctä@*_x0005__x0004_d¶í@zTC;¾ä@ÃèÖeá@ _x0019_ÚþÂæ@xpÄS(qÜ@¬ËÝRåcâ@ðùOÝä@²c5ùu§ë@¶FNLñé@Ì/däV~è@ÀZ¾Öï@ò@2_x000D_®Fð@t;_x0002__x001E_å@ú_x0016_zã4ë@wú_x0016_jå@È\6Vä@,Eã=_x0002_÷å@¸µÅ^Ñ_æ@ææcÈ_x0002__x0003_ïã@0*PÊ*_x0019_ë@(_x0017_¹ê@Ø­öòc@Ý@Hz$£Ó_x0003_Ý@_x0010_ª_x0004_Ní@äQ_x001B_Ý{ç@ØoJîV­ß@Î{Ø_x0003_ñ@ÂL¹£_x0005_sé@ÄÔ®º\ã@_x0014__x0001_qtê@_x001A_#[_x0012_Ù@¸Í°r¨î@7«K-ç@ÚÑÃ@Yì@_x0002_üx	]Ö@.øuV¤aé@4ÙÔéâë@_x0018_±c´v\í@°Ý¾á_x000F__x001B_å@¢Ó_x0010__x001F_a8å@(Áë_x0003_è@¢_x000F_?¬¥_ë@ºS¾_x000C_sùê@)·G¤lè@v5Ó¶Âïæ@_x0014_ÛwúØiã@f_x0001_rË&lt;ä@\HÂÀÕ3è@øú_x0014_¡yà@ _x000D_QEõúï@_x0007__x000D_(aÖ«rë@d©A_x0002_ Æã@_x0007_k_x001D_4Ûæ@&gt;à_x0011_Üè@_x0008_P1ÇÓEè@pÇ{ýÄä@pß_x0011_k_x0006_à@@&lt;)_x0003_V@Ú@ÔgÂ_x001C_ïäï@¼7õjt#à@@½£HÝé@_x000C__x0004_#P_x0018_á@Àa_x0005_|È_x001B_ð@àÚ{Hâì@D/qÕ`vé@49±Ö_x000B_à@¼ñ_x0012_ ¬#ã@HÍè_x0006_Ú@p°Ï¢£"æ@îÜP`Òèã@daE	E×ê@(_x001C__x001B_/¾ÝÛ@øé¡_x0007_Á3ê@ a£¼O»Ù@j`RºXä@â¥_x0015_è_x0001_Sò@²@òO¿ê@Åè6_x000F_âîò@üÂç¾3Rë@³Ö5Ýïrð@_x0008_PAÉöê@ÄÞ_x0012__x0001__x0003_Æí@¯&gt;E(_x001A_ñ@0U×ºå©Ò@üÐ_x0014_¢"Þ@2¶ªç@_x0018_	&lt;@1ä@/vÞnQñ@èË¥Â(Ü@¼_x0004_¤8üí@FÉÙð&lt;_x0016_â@_x0014_8¯½_x0003_Èâ@l_x0013_yj _x000D_â@¨_x000E_K/_x0002_Ü@VÁ2a³´ç@xn7t+lí@z»_x0007_jÉ_x0014_ï@¾/SXð¹í@X a_x0008_÷Ó@fqT°½ç@ÿ0"\_x0006_¬ð@¶èçTFè@Â»#ðUê@r\G}{í@]Uöt8ò@ª¥ýüã@_x0010_TÞ3,ç@_x000C_¿®Në@_x0001_Ñ$íJà@ÈT¹2Ôzá@;¿~Ã¾ã@ø=B4Mþá@p6_x001A_ä@_x0001__x0005_ð_x0014_¬Wuí@`»6YÿÈÔ@Êæ`_x0011_ÛÊë@XY-§î@v×nÌ_x0003_é@¤U_x001F_pã@pÁ_x0008_:(ÖÛ@,~¶8åâ@Ì]BY ê@¿_x0017_îcòé@´!± t;å@_x000C__x0004_h_x0014_C±å@ÆÓ&amp;cO_x000B_è@	­_x0016_à@_x0012_üËÀÆkí@d/_x0013_X±µç@p"!!r_x0006_î@çUK	Äuó@Õ_x0014_LG_x0016_í@È_x000B__x0008_XjSÓ@èk´É_x0014_å@ Y=HV9Ó@ïºÊá@~_1_x0002_nËä@ÙBe¥/\ñ@àÒ@_x000F__x000F_TÒ@xe_x001D_þ-»å@â;÷Gdä@øðÀ¿_x0007_ùä@f¦o§Û`è@hWí(Þ@\ð8 _x0001__x0002_©â@ÂIÖçGê@26Û½gµï@_x001C__x0008_ÖF|î@¾_x0005_ÏÙ·ð@*ðø®#tî@_x0013_÷_x001B_á~ð@¨n¾æí@Òvf_x0019_?â@»#]ïç@@¯y»ç_x0018_î@ô¼ÙíRÑá@«;v#Ôï@pßM]&amp;«Ù@¨ëòÏ_x0002_íî@èþø_x0012_yö@_x0002_÷!Bûè@¸ÚUáiê@_x0013_Ø|w¨ì@_x0002_B­J{æ@D®Énç@_x0008_öã¶§ë@ìðút_x0005_ùå@8_x001F_~ÅÒè@0mµZø«à@xý_x0018_rsEå@ý}_x0016__x0005_Ïõ@ØR^û» ï@~UÀ?_x0013_î@¨yì&lt;üè@(:ç~Àá@°_x0017__x000E_½¹ï@_x0002__x0003_44¥óÃtá@Xë­]ôMÙ@ö;|@ùkï@h_x000C_òÜ¦Ý@p_x0008__x0014__x001C_¢ã@ú_x0003_IF°Æñ@T¬ô°2ùç@4n_x001A_*ëhç@,²U_x0015_³è@êÂÅ_x0001_ê@©/agë@&lt;DÜ@/ã@_x0014_ü_x001C_¾Jí@8_x0014_qÒ¿é@¸¡Öðsê@:Sz_x0013_å@P(ÞZxÝ@fn]©ýé@ªÇpÃ_x0001_æ@8ÑûßN_x001C_á@ú_E%×_x0008_â@ÐÚ_x0001_ùþ~å@¥²©_x000F_|ë@_x0011_ÂÓcã@Ê$ 1ÖÀî@¤ç_x0019_ª`þê@ÒrÈ7aå@~'!|í@Äï&gt;J¢â@®¿{íâÅå@\bK_x0011_7ñ@b`n_x0002__x0004_§uì@_x0004_¹j©ó	ê@´@_x000F_b¾æ@Q_x001B__x0003_Ñ¬á@ Ä-_x000E_7_x0013_è@Ü|1X¢:å@Ãöô&gt;Ô@ÜAJ_x000D_Çé@_x0002_ûY&gt;$è@¨ÃÅ[êÔ@ðÚwú!Ñ@5ÕTíEò@ÈjÚ%_x0010_ß@ZÃla(@å@,î_x000F_SSé@®¥­Æ¶oä@xn]O_x001B_í@&gt;Õõ¯É¨æ@Ð_x0016_Ùf¤á@_x0008_æýikä@x±­_x001A__x0007_8ì@(ÿoibÑÚ@Èä8vPð@:¼7ÌÒUï@rºNJeÇì@bRÜ4ÞZî@Xî[_e0é@fÔT.ê@p	¾0_x0001_å@ä_x0005_¸_x0003_væ@õ_x001E_êMÞ@òÏS?$|ì@_x0001__x0002_ìß_x000C_þgç@PÛ&lt;ÑÑñ@&gt;»~ÍµËê@b_x0001__x0010_*õ÷å@è\Pßä8Ù@åP_x0002__x0018_E_x001F_ð@&gt;W ÌÒÅê@0Öï_x001B_Çê@r`/ñzUê@_x001C_r§8Ü&amp;á@6m=_x001D_|ë@_x0017_éDúbð@_x0008_Ú_P· Ü@¸_x000F_5ëwì@\Æ;_x0018_&lt;á@´_x0005_¹SRþé@Fçà,ñÒí@X-1/¡ò@&amp;µíÖê_x0017_î@Që£ßDçñ@´æ0±Dbä@ú®'³Áê@b|Í_x0010_ÙÐè@®ÎcQé@_x0010__x001D_¨_x0016_ý¢í@ÚÏ¹üôå@ªÁO¦zÚã@ÞúSU ì@dÆ	²å@NÜ1r_x0010_å@&lt;ÓøÌê@îÃ4_x0002__x000B_Ø8ñ@¬&lt;V_x000F_uâ@b$ÎïæÛæ@_x0014_IM_x0008_±è@ä_x0006_«_x0012__x001F_ä@_x0004_öã_x0005_%Qá@hÅ}lrã@Þ)/lçè@&gt;àÖLºê@ð®ÑðHä@@Ã_x0001_ _x001C_Ý@8Á®à_x0005_Ý@ø_x0003_ÿRÐá@@­/\ÃÏ@6ãÃRÕ_à@ø_x0008__x0001_¯Hæ@R·KÏ«Êç@ÜAÖ°_x001D_7ã@B«oôîUë@¢Ç LY,ç@nÄ_x0007_@_xì@HRâ:k-Ú@RÜUÿ§¾ð@È@_x0007_Áu¶Û@ÜcÆÛ,à@\à_x001F_uÇ7ê@ã!ñ_x000D_	9ð@­ÚÁ?:ó@¿_x001E_ñéÎð@èår_x0012_°ªÝ@_x000C_ö_x0005_mÇè@N¿·+î@_x0001__x0002_Ä+A¢è@põ4Ü@\óøº à@ÀcDb,ÑÙ@X®N_x001D_ëõ@F!Õâ¦_x000C_í@BcïoÊã@Ø_x000D_C_x0001_èðß@­Eú6E÷ð@Ø°Þí®íá@ãY"Ì&lt;ùð@~Õ	_x0011_óô@èFR ñÖí@È×4x_x0003__x000F_Û@Î_x0016_6éGè@Pù}Rrµà@îks*_x001F_Äí@_x001C_ùnoÞDñ@*JjOë@LÛ._ù]è@øU¾_x0006_ìè@JTm´ä@P9_x0002_´§ç@ì)sIzâ@p	b~xEí@lZU|Rè@"l_x0007_¥ùÅã@Þ©,_x001D__x001B_ì@À*Â_x000C__x001A_á@HAOæ¿ë@_x0001_c_x0018_6+`â@_x0018_7CJ_x0001__x0002_Ñ°á@Â_x000B__x0006_«|ì@3}_x0014_(5Ïð@@VÄÛ@ _x0001__x0019_pÜcå@1};Æ_x001A_Ù@|ªPY_x0016_Ùï@û0ÌÇ÷éñ@_x0006__x0011_xç_x0018_ò@Äéâ!cõë@%Î¾að@ì_x0013_Ï°µà@ø©'ÃÕ@|°sþbê@x¿¸À·¡â@8kpjÞä@ð[ó3_x001B_þð@_x0007_'¦å_x0005_:ð@ÐX¨çÛ@«`µ÷Xò@L«NË¸â@ÆlºÆ_x0010_Dã@~_x001D__x001E_pð@âü°;6_x001D_í@_x0001_º_x0002_~|é@Vrs!ØÉç@ä§: sæ@Ë?EØã@hW|x_x0019__x001B_Ü@ü;_x0001_:ÛÅî@_x0010__x0003_!ÛëÛ@t]=ã@_x0001__x0004_H´*Ï&gt;÷Ø@êbÜì@_x0018_d_x0007_á¥Þ@$ó_x0005__x000B_ÅXà@PlZä;ì@­Çõo¾2ñ@qT&lt;Ü@6rã?÷é@Ü_x0015_íÔ@ÚPºÝÍ_x001F_í@l~Î^_x0010_"ë@ #5¨Ò@ØáÖ_x0012_ê@r3_x001E_x4@ê@_x001A__x001C_Æ}Ïë@øxâ,sKÝ@$_x0017_Jé_x0016__x001F_å@VÎ_x001D_ç_x0002_¾ê@Ø­®&gt;!ì@¹6(_x001D_1ë@/Ý·ì@Ð1_x0012_Iç@dê¥âå@Þ_x000D_Ù_x0011_}é@.¸Éá½uç@RnHYUé@L_x0018_r3_â@úO£Pãmæ@ÎÇ_x0002_)£ôê@&lt;I%_x0003_çí@ø7Í_x0018_Ó@{_x0016_ß_x0001__x0002_D_x0001_å@¨TvHæ@_x001C_2uzFØå@$_x0019_15[î@È$pN ã@Fôù_x001A_½ï@§Ñ ¯ñ@ í(­¯ñ@nWp!_x001C_ð@ æ_x0002_¡&gt;µà@Ô­_x000C_ãw2ã@êm¯ÃVmè@éÿ"ûÚ@¶÷â_x0019_zé@ÐË&amp;N#ç@@ì»Ìê@0ØðSýJå@¬vpEà@XZÊ_x000D_ _x001A_Û@6Þ£m_x000B_÷è@ðeý´ÃÇé@Ò£Î¹Û@ßÁÍ1Ç6ð@L_x0010_ÏQDè@®á!hì@ð±´ï@¨!Â_x001B_Zýî@D¬7_x001F_¬¸î@VºõeþÜ@¸s¡T	¦Ñ@!_x0016_ú_x001C_üå@tææ~4=è@_x0001__x0003_ÈW[X¸®Þ@gW(]Ið@ð_x001F_wÒé@X7Õ_x0004_lâ@ôaÖ	É[é@ôx-áì@_x0004_ÂjR_x0004_ä@R,îhsê@8å_x0011_XÍâ@l8¯ªä@H^r _x0010_¿à@ö¹èÒåæ@/»Gã ô@_x0002__x0016_p-!ë@zµ¤_x0001_Õ+æ@*V6bÑé@Ò½_x0017_½µå@_x0016__x000D_ÐÂ²â@_x0008__x001B_Ú'é@z²CÌ7ç@PüÄ_x0008_·Ù@ Èýß_x001B_Ü@¤±´Ç¡ ç@ b¨ð_x0007_PÛ@sÅ_x001C_bXê@xë4@ï@Ø´··ï@b_x000F_Øõ_x001E_ñ@ÒÍqÊ_x0013_xð@;Jôç@_x0010_Vq\&lt;ñã@t¶a_x0008__x000E_µä@ÍÄÓ@²ã@nwéÐnð@Þç4õíá@]_x0006_éG6ë@Ð8&gt;_x000B_G4ä@Îô_x0005_t¦ë@þy_x0018__x000B_Eì@D8ØFhoè@_x0008__x0006__x0001_àã@Ú÷_x0004_Måï@ÃQw7Iå@Ô_Â«_x0015_â@à_x0007_ñðxÙá@¨¥f?Éï@È¦­_x000C_ï¼î@¨«ú°ìã@6o&amp;_x0003_¿@æ@À0_x000F_CÜÇä@^Ö eKÇæ@p^i_x0017_ ì@_x0018_i/mt_x0014_Ó@H[ã®/í@	³õvÿ_x0014_ñ@_x0010_S^ë¥ä@_x001E_)"1ûè@_x0002_ãÇ6î@_x001D__x0010__x001C_5_x000D_ð@_x0016__x0013_iC_x0003_}ï@ô©UKò"ä@\ýd"òÌÜ@f£¸;ä@_x0002__x0006_à®_x000F_b±ï@2O_x000D_ûù:ë@´$l,&amp;è@äk°¬¬î@$_x0011_^w_x0008_ð@¼}©zT_x001D_ê@ÎtÜE_x001A_Ûí@:Ú?,é@&amp;Sïß^ï@¾Eøûéÿá@ð_x0015__x0011_7(Î@`KGu#_x0001_Ý@ÝêãÏJ{ð@0äS§/Lô@ î_x000E_ÖÙá@_x0014_i;î_x000D_&amp;ì@9tJÿ_x0017_ññ@¢%¿¸ä@xÀ®ÖÜ@rTËð_x0017_í@ÌQ_x0001_Óüå@_x0010_1_x000C_r³ß@`q±_x0018_Ð@bYGÑ_x0014_Bë@Dª3EpKõ@_x0002_ýLµÉá@jm$£¨ë@Põ_x0011__x0004__x0010__x000E_à@h±lÞ_x0001_Öî@è_x0003__x001F_ü"Ô@¶º_x0010_¡öî@Dq_x0005__x0001__x0002__x0006_ì@h¡_x000F__x0017_J[Ý@:Í½(Ñæ@n_x001E_æ½fåå@ÙâÃyYé@'F¼iå@à¸¢_x000E_}tÛ@AõÐ¼Bæ@ C8yâ@_x0014_¦*%á@zïé@Ês`_x0007_î@#:@Á_x0018_ò@Òr_x0004_í@_x0001_+èÚMè@¬)vüÔï@_x0010_æÎÙêÚ@£_x001C__x0015_"_x000D_ê@g1É¬@_x000B_ó@:â@È_x001F_å]·Fä@Þã_x0002_¾_x001C_uä@vº(_x0002_DBñ@ªM¿þ_x0006_ð@ÞÍÚolæ@H7ñ_x0019_à@ßó_x0004_ß@Ò_`m´ê@ÒOÂÌè@*q¡&gt;Çå@Î¡W°æ@D; âî@_x0001__x0002_à+a3îä@¸Ô_x000E_îÿÖ@Ôáñ'·ºå@ä|0Øñ7ò@Ð¿è{v_x0010_ç@*i¬(²ë@ÄÕµÍ_x000B_Bì@vàî#ñæ@_x0018_D_x0006_¹ÓÞ@r©¼ì@N$_x000D__x001E_E)ç@@x_x0001_º_x0002_vã@öôöÈVð@ Ø£Ãiî@Ð_x0016__x0014_Ì¯Éå@XYy2¬ð@à¢j_x001C_'gè@(&gt;n_x001E_ÛÓí@0²Ã£b¼å@T_x0013__x0013_CûEé@â_x0012__x000E_¢_x001B_é@PPdà@Â¶*þê@ÀëQe½×@ÆëafMãã@_x0008_çÔ¦!ï@8!õJ°êë@JrB×,Xì@x{òx³_x0007_Û@¼·_x0005_þ7Ië@ B©=K$Ü@X_x000B_¶_x0002__x0003_çòâ@"	Ö_x001E_Í	å@b¨¥_x000F_Ùòå@J^Cú_x001A_ê@¶zz9rì@&lt;ô_x001F__x0006_©Êå@J$_x0003_6£ë@À_x0010_U!_x0005_(Ù@¨@{_x000E_øæâ@pµzº¬Ôå@ÞÝ§_x0001_å_x0005_ê@¬½0Ù}_x0013_ä@´d_x0018_jW ê@±ñ3%h_x0017_õ@â&amp;5ýAðê@~_x0012_à_x0018__x0019_Ðì@ÀÖ_x0011_Â}úí@Å_x0005_b_x001D_&lt;7ô@:¾C¯'4ê@ÖX;ÿô_x0013_á@þj_x000F__x001A_Wí@¯_x0018_mV¿ê@&lt;¶õ_x0007_¸Ýæ@_x0018_ÅUDç@n4_x0006_¯ì@Ì_x001A_,_x0014_ï@UºS_x000C_}Ø@¼j °Ñ_x0010_ñ@¢_x0014_f+ë@µräÎ½þñ@ì`f!|oæ@_x000F_3µ_x0015_fã@_x0001__x0003_ÈùÈ¼«=Ò@_x0003_PïÁx_x0014_ï@D1_x0014_Wýõë@_x0014_ò}_x0001_çÙã@rf$&gt;þè@¨ý#·ñ@ä¥24ßé@lå_x0002_¼áå@&lt;Ï9_x0016_¹à@À;aæØ\Þ@z½x·_x001C_®ä@`µf[á@e"7_x000F__x0003_ð@ðCyº«¶ß@è¹ôà@¤_x0018_Ò7ýMâ@è±ÇÑ&amp;Éã@*¼Ag oï@@"-UâUä@_x0003_	¢7hã@pr(ø±Þ@º$ÈK³	æ@_x001E_ÑE*_x0008_Pì@ÜC¬òG_x0017_â@ú¢àTéúè@`Ô¢íI~Ý@ÜÁ/_x0012_3ç@ªdfq{Hð@à-©!_x000C_á@°Þ¶ÍØ®å@rÌ°æ.ê@ÎuE¿_x0003__x0004__x000D_ï@@á1kOã@ ¢_x0011__x001F_¬æ@^8Lÿv_x0002_ë@¼yßøÅ[î@ØÅ_x001A_kë@¦6Ô¦_x000B_é@@_x001A_eaCã@`WZÞ1:ê@_x0003_Å_x0003__x0006_È.ð@vµâëï@_x001C_w|Ñì@_x0004_úu^®ê@4;jlbë@´RûÂ)æä@_x001A_a_x0015__x001E_7Ré@¤Í_x0014__é@Å_x0008_6D_x0006_ò@xZi-ÔÚ@¼bÎ%à@¬«5·;ì@_x000C_ô@$·ä@º_x0014_çüeì@¾SZ_x0012_æ@ìpßê@¬$´8¬[é@(²Kª_x0001_ñ@¾îÐ#]ó@Ä_x000F_ÿè@¬ö¢"#å@ #¶kFqá@.Oä3qã@_x0003__x0004_&gt;_x001F__x001D_wÄ_x000F_ç@`)Íå¦ì@DdWÁ_x0012_í@V_x0008_¾í_x0003_ í@6d'ê_x0006_ð@¬&lt;_x000F_|å@Ð¡_x0001_óâ@4q&gt;xBí@fnrðÌï@Ø_x0008_"bL§æ@TÝÝÓ_x0006_è@xó÷­_x0002_Ø@pL_x001B_hwï@`£_x001C_y_x000D_Àã@DYî@Hä@xmý|éAà@àÁÃ½8Ìï@¨_x0019_mæ^Éæ@L­ÎvÕ@@JûIPß@`êDÑ_x0013_Mè@Ò§_x0008_UÑþæ@J02Gäå@ÆjÅ-íç@_x001B_Æ_x0004_zç@üØÌ"_x000B_ê@_x0012_ø_x0015_9Ùtè@_x001E_zëV^ä@Ôü?\ý_x0019_æ@ð¨_x001B_x¨öè@+³~Pè@~ª_x0002_º_x0001__x0003_oðí@öÐaF_x0006_Æì@@®Jxp(ï@TúÛ_x001D_þPò@q5ç-´_x0003_ð@h'¤Ë%Ý@Lxá_x0018_æöí@¼¸_x001E_6»ê@_x0008_j¶0ã@¶z_x000D_ªAç@²}vÛHè@z_x0013_)È_x0004_Ìæ@R®Gn¿ê@ !Ào4ê@Á©º2Êç@_x001A_¾rõ_x0016_ã@_x0003_-2Ièë@_x0014__x0003__x0001_cÙé@Ñj-ò·ê@Ä_x001E_¡B¦&gt;í@b_x0019_·þP?î@¨è»ÎÝß@Èws@Wæ@äî}uØ@8Z1_x001D_ä@ Ö3*°3ß@Ö_x0010__x001E_¾æ@nR»Æ_x0002_øæ@þ_x0017_#RïYâ@ÈECE¬í@®Üá+ØØå@ÿ6_x0001_°Sã@_x0001__x0003_jØ_x0007_¤vYò@±"º=!ç@Øißð_x000B_Çâ@Â¶¿!ýî@Ø»Á|7êð@ð_x0011_èâ¨È@ÚÿÍôXç@÷Ì_x001E_ªç@J!Ø_x001F_!_x0016_ê@ Ã§»:_x000F_ñ@î³¦¦(_x0016_æ@ðS|:®ç@*dp#àºï@Ú,ÿ-Zð@ÚYñf`ò@È_x0018_K_x0008_ã@°k-x_x0013_í@ÛîlI_x0004_7ð@"Iæ`_x000F_­ï@È]k-±ã@¤Ñ_x0001_æµkî@_x0018_°5bSè@$·s÷Ðä@vï¶dí,ï@´ÁP%R³ï@_x0002_®2_x0019_¼ì@xôà|µÆØ@æÈ)&amp;µè@Ü³XsQß@ø+fl6ê@ø¬Þ6x_x000F_é@®ÑÈ_x0014__x0005__x0007_òë@_x0005_mëá@"_x000D__x0001__x000D_P_x0001_ç@L_x001C_Ã.á@_x0003_kîÖå@ÈX^Vvç@¸jc_x0015__x0001__x0013_ò@_x0015_Ãç_x001D_ß@V·_x0014_f_x000E_Ðå@Vh_x001A_÷Fç@°_x0015_e°gå@6Ûk_x0003_w_x0002_ð@é(åñ`¿ò@øÁ_x000C_&amp;ê@üeúÁá§å@À_x0004_`íøîã@D}d^í@X2½_x0006_3_x0014_Û@¸ áudï@8èYº_x001C_¤ì@0_x001D__x0008__x0016_[Ø@8¯lÄÜ#ò@æyP_x001D_ÑÂï@tó_x0019__x001A_±ì@ÊwëD_x0007_Âð@°Ô5þ©î@B¬É{Ö¢à@Vø°Ø zé@&amp;"_x0016_aéuñ@Ö·_x0016__x0008_a8î@è´Ä9ô×@`¬_x0005_å@_x0002__x0004__x0006_ Ãå9î@_x0004__x000F_Ò_x0003__x0001_ì@4_x0015__x0001_¨o×ë@X&amp;½öÝNç@Ë%Ã|§yò@`ÍÚÏã@È_x0016_¥û×"ß@,6Öí_x0006_ç@ªÔÊÛð@`_x0004_&gt;ØüÚ@8_x000D_Qé@_x001C_wÄ3»ªæ@ÊO¯ÎQÇí@|lCÙá@¶Ý¡éÚ ê@Üìp_x0015_Aê@&gt;Eû2¼^ð@p_x0018_¡öz´à@f	÷ õä@àµHceÐÞ@¨~~Ü_x0017_ã@8_x0011_*ö_x000D_"ñ@Ä1_x0008_ì%ì@°n¥?_x001F_å@Â_x0016_w0Á~ã@R_x0013_ükÄ,ã@HcaÈ÷Þ@(½_x000D_4Pá@D_x001D__x001E_@»¼ê@lÎ½_x0008_Kî@àwÐÇ_x001A__x0016_×@¦àUÖ_x0001__x0002_H;æ@büÙùéüë@´Ýn§Ìüë@_x001E_ áÕæ@7Ú&amp;®ð@H7ù_x000E__x0010_í@3yãÿ¸_x0004_ò@(_x0008_o&lt;ÄQë@Zµ¼ýjï@à){~ Hê@_x0004__x000B_X¢yÏä@Bg% Ëgç@Fni Î?è@Ò_x0008_)p.·ë@jæå_x0002_òé@¶?dÉ	ñ@fú½_âë@l øAÆí@_x0012_Ht-¥ê@´,Ôáiè@¦_x0004_³h&amp;&lt;ð@ÂÜwn~Îè@À¤_x001A_(_x0006_â@ê[{Üëçê@_x0001_÷Áåýê@_x0018_'_x000D_\t·ã@_x0004_ö_x0005_Mê@ÄpøI_x0004_ ã@&amp;O·~ýò@_x0011_³)æâ@_x0016__x0017_¬ØÀ·í@ª¡_x0016_ÁSë@_x0002__x0003_H_x0012_52º^ò@@PqYåLÞ@RÅ_x0003__x0017_Xé@_x0010_÷æ¬oì@³"o_x000F_zòñ@°ÔáAõ«ã@h_x0007_lj#Ò@®QÀ_x0003__x001E_*á@bæ4è@~£Raê@DD_x0005_OÚà@Ð´bª2é@2_x001A_+$_x0001_ñ@°_x001F_Ñ¾J2ë@JP,¬q_x000D_ë@Z¤Ý_x0014__x0007_è@0_x0003_qû?=å@ÖéKúð@Àßo\àë@èIÿ_x0011_vÓ@ûÀjÑ7æ@ø_x001D__x0017__x0014_Ôÿå@È½Á_x0018_SÎî@Q1­3jó@¶_x0010_ãî@ÉÖi¥Õé@Ô_x0008_¦7PKè@ÎGÈ#lî@Jë$&amp;ãñè@~@ø_x0016_·wä@\Dì`ø?â@4H$_x0001__x000D_lÏé@ò_x000D_Õm±î@_x0004__x001C_VÚ®¦á@_x0010__x0006__x000C_û§Ô@Æâ_x000B_Rùè@È÷kè#ã@,	½"_x0014_åî@þµÉ¿Ê©ç@R_x000B_Rôì@ßï,ùUó@ö2ÆYèó@Aâ@V¹äå@_x0010_ =_x001D_î{î@â_x000F_i_x0012_-3â@ ØÇä_x0006_é@@îeÂ?ä@_x0001_ån_x0018_öWê@ ø_x0007_±&gt;Ûç@`xJë_x0005_|Ý@0UÜÐþì@¿­_x000F__x000C_¬fñ@ôAÕÌ¬Ïæ@ïÑ8t_x000B_ò@_x000C_gÏFkæ@%\_x0014__x0002_3µð@"Ì¦_x0003_7æ@Î_x000B_»æ_x0003_í@_x0006_íµ«ÿüâ@:iw_x001B_6få@_x000C_K9Ô_x0001_ïñ@~uÀ_x0008_\ì@_x0002__x0004_~|Râé@_x001C_±â@ã@p^fùôî@0©GêÕ@®Ý&gt;¤å·é@_x001D_àÒ-4&amp;ð@Ìº¹	kì@ þ_x0005_=ª/ë@¤h)è@2+.¨Ñ	í@°D_x0011_tºâ@Ñô_Së@¶w5_x001E__x0008_8ì@ôùö@_x0005_Ïï@XQ8zTµä@_x0018_=_x0013_ô_x0003_è@ôlaØUå@ò_x001E_?e#ã@E't^­ï@Ð'bºß@t]°·1ìã@`ì¡_x0003_´¶Þ@_x0014__x0006_iå@ÞöhXnBí@ÎVé_x0011_-ìë@ü_ÚjÛä@_x0010_ÆßY_x001B_ç@úþ¢Àlì@úÂ¨x¦_x0001_í@ªýTÛàî@´¾ú[CÛï@_x0013__x0019__x0003__x0004_´½ä@8_x0013_vE6êî@d\®Òõä@¨Ïu_x0006_´¯í@ô¢tá(^ã@pæªÎTmÊ@fG_x0019_ã*è@_x0014_Uªqqä@h_x0008_ÌU!_x000B_à@_x0008_=·®pê@T_x0008_¿z¢¢æ@ÌGüà4.í@¼F.Ráï@È_x001C_¢F#è@úu£ó_x000E__x0002_ê@´2d­ï±é@@¼.§]ï@Lê¶¹hQá@è´¿¿ñé@R%kO_x000E_ì@pbÄ_x0002_ÖOé@àf	½îóé@ò±_x0001_o_x0012_å@¼Ì_Íá@&amp;qÔI¢ë@ØD&lt;e[ì@_x000E_	S³Èè@ðEÀä_x0015_é@¨Òè(ë@æ×/~9&gt;ä@#Ç_{öê@_x0014_Ò_x000E__x0001_¥â@_x0001__x0002_àôÔõî@HÂÊË¡0Û@ðý_x0005_ì@önwæZñ@äYw)é@ô_x0011_ZëÍé@¸ºÐ¡ï î@ãÍ×xB4ð@_x0008_G[Õæ@ìÜõ_x0004_áå@Z_x0017_À_x0003_´,î@ØPSE~îê@¶_x0003_Êÿ_x001B_zã@\Ø÷Xã@Ò_x0015_´ÎýÍí@ý9ã:ñ@0_x000F_£_x0011_ä@ÚçÐ=Gòè@þ_x001E_ªGÉ_x0004_è@üÛ)§ë@0!i_x0016_¼qå@_x0002_ãÅë¦_x0014_ä@"=¡3_x0012_ë@.­¸S+øí@_x0001_ý0I»å@óm²Ü@ç@d9_x001C_×Úúç@þØB?à¶ç@n#jtyî@,ã%xÉï@¢K(V3æ@Z¶¬¤_x0001__x0002_½ð@GC#é@(_x0010_5°jXé@"Í_x0014_Ïâ@µ^}|ç@Aj¸e_x0019_`ò@æ@D]cã@.Dl9Üë@ôýþF`ä@_x0018_ÿãÃ"_x0010_×@Ot®Fñ@ÈñÝ¡»_x0017_ä@ö¢ÝÄê@~¶#rTÙâ@xÕ¾_x001F_À£í@í­Á4è3õ@ÔªÕ&amp;TØç@GêÂ_x0014_ñ@_x0016_¢ï¾_x001B_©ë@ÚZ~1eÍì@î¸u"Jâ@\÷à_x0001_´ä@ÏÑSÇä@ò_x0006__x000D_ÆÉÎë@pß¶ÎLÜ@èÖÑ¾Mì@ì¯¸/î@ß´4L_x0007_ñ@òÓ_x0006_7É¹î@À_x0008_¾¦é_x0018_Ó@Uæè"Ê@{_x0008_4EG&lt;ð@_x0001__x0003__x0018_GÃvÜMã@`ÐlÃ¢5ç@p_x000F_"&gt;)®â@ü_x0002__x0006__x0010_s_x0011_ì@2¢J£ïå@¦³Y_x0012_&gt;Êæ@Hí{5|_x0012_Ý@nW_óæ_x0001_ñ@XÐpçóáã@ðÍMmPÍè@_x0014__x0003_uJÌð@U_x001F_×¥á@ÌCL_x0008_µè@0²ÝÝúÆà@b/_x0001_rg_x0007_ï@À#xEmê@_x0001_ç­_x000B_ñåê@¾"`3Faé@¤ÇlæNá@Ê_x001E_Fòóiï@L__x0008_6Èá@_x0004_BeÞÒüë@Ê_x0002_È$h]ï@pTÅ¬Hå@èYjÍ4yâ@_x0010_k`_x001B_,î@\Äqûîê@ø¿kÁÇÛ@xß¡©sÉØ@_x001A_%Â¯Êë@#%_x000E_ò@¸mz_x0004__x0006_4ê@¬5 Àà_x0011_æ@¢D_x000C_ò¨í@Iø_x0001_Að@v_x0011_æ@D_x0003_N÷T¨å@dG¬Jðâ@RÎz`RXâ@òñÐ_x000F_ròê@D¸g9çä@Ö«¡EÝá@èzï¾ï@®MQ+´é@A´$w&amp;Õ@Ä_x0011_ãÐê@_x001E__x001F_&amp;&gt;ç@4©~_x0002_Éä@FEÕ__x0010_ì@f§!Æ5¤ñ@0mQ5èÝ@¸®h?¼üé@b&amp;²Õ?ç@OLkËó@Ø0ªÿ_x0004__x0010_ß@ìéh_x0013_á@bÊ×u!þð@q_x0005_;æ@_x000C_(³«í@xF'7·%å@¬|kdGå@_x0014__x001F_[À1á@,ªÅÝ·dã@_x0001__x0002_Øv_x0013_Ñà@D7`²qtè@Ú_x0017_ñupë@fÄ1ò¼¡ì@_x0003_¹ü_x000E_G5ñ@~µIggè@_x0008_'Õúðç@ûqS|Ú@_x0001_[~Ü"é@Ä æ_x000B_Ðòã@ì_x001A_J½Wì@èCÁ_x000E__x0012_ë@ðéx_x001F_Äà@Héµæ¹åÜ@¦&amp;_x0019_¯Mæ@Ì&gt;Ï_x0004_\Öã@è¡_x0010_¢¤é@TìFg¯à@_x0010_ÿÎBã@àåq+Äæ@¼òC_x0002_È£æ@xÕþo _x0002_Ø@Sì)F´ð@E_x0017_³Q_x000C__x0019_ñ@@óëò&gt;iè@¦ÅðËrªî@N%3ç@@Ã)\_x001F_iÙ@Px}ñ@)ë¸V_x0006_ä@g_x0018_¡²åó@:=ÏÖ_x0001__x0002_\Ìé@_x000C_râÄ8è@lmpzÞî@fÃ_x001C_Ð=ò@ìzTÕ&lt;ç@*g¯í_x0002_Bí@°iÉÌ=é@$_x0017_Ò¿ýè@Xu8Ãï½ê@xU_x0015_y%í@j@ùÊï@¶ßhËâàá@ 2§ÊøÚ@Üãnw^í@j±jlnç@Ð_x0016__x0001_ôafæ@ä_x0015_Y_x0013_` ã@_x0018_ØæÁ_x0005_ì@pKj¥ð@¬HyÔâ@ AiùÖ_x001B_á@à_x000E_±ñÃÖá@_x0018_òá@_x0015_&amp;xvôð@tÆÓðPç@_x0008_à_x0013_W¨x×@Hgm@ØÞ@_x000E_¬	+\å@z)`O=}é@¬§®5bä@òe6ÈÑ@ã@_x0008_[©_x0016_¿©ä@_x0003__x0006_~s_x0002_2Bå@âä»ú¯ä@üìÖ|8Zâ@@¦ÿáSç@õ^4_x0006_î,ô@!½É5x;ó@`Zºìá@_x001A_ÚÇÀ½à@ìö9_x0004_æ@;Ûx¸ä@d)_x0008_À©ê@Ï©k((Ëð@p_x0005_ò£_x0014_ýä@:²&gt;JRê@ZwÒÆå@_x0012__x000D_heUÅé@~­_x0003_Ã_x0003_×ñ@0F¥¸ÆEï@Hý_x001F_E[ëï@VâäØcé@Ú[ôæïwæ@Ì¡zZOäì@j_x0007_È_x0017_e í@³Ø}Q_x000C_ð@ªM´ y_x0005_å@û}µ_x001D_ç@"_x0001__x001F_0øç@¨0ñ´Ðí@®Ü¹à!ð@Àíï_x0004_§_x000E_ä@.8ò._x0002__x0011_ç@Øªj_x0002__x0003_+Û@v²oÕì@÷\Û_x0014_ì@ÿdÖígñ@_x001C_ZMKí@.»üb_x0003_vé@av(Àìò@ó¦Cî@_x0014_\Ò×_x0014_ð@h±y:î_x0010_ä@,ü¶D©ç@Ò«_x0012_wöâ@º8"_x0019_4yí@	(Ñ ³ñ@þ_x000B_7Î.tí@¸_x0017_SØ½Ú@P¦_x0015__x0018_ÂìØ@\¿ÐÜ°äâ@É_x001F_·äÄAð@îz_x000D__x0018_'6ë@ð\¶dåÒ@ÓÀßÜð@	!¢¢ ñ@`RrÄï@ Z_x0001_Ý@B_x001B_7_x0016__x0008_í@ð]¡u%âì@ÐÌ×HeÛ@°þô´¬ Ñ@~mÎÆôå@~_]¡tSì@_x0007_Þ02ÎÛò@_x0002__x0003_ÒÓ__x0019_r]ñ@°¥Ãâ_x001D_¹å@(ú®îó@ü¾°Kñ@øìÆ¥ýlå@Ì%ä´e_x0001_ì@x_x000C__x000F_&lt;_x0016_Ù@h¸"u$ã@àóvXÓã@Ô_x0008_g_x0010_m¡á@zð/úJ[î@°ÑF9iÚ@ä®£C+Û@È8òÞä@_x001A_^_x001F_è@_x0014_OHðXEå@_x0002_çO¿à@8¡åtBä@¬ì'¤_x000E_ï@|¸ØÌS&lt;å@Ð¥gr_x000D_ÂÔ@ _x000D_ô=_x0016_³ë@r~MG_x000F_;ê@²¤Bå×æ@j_x0017_ÂPæ@êP_x0003__x001F__x0001_æ@è_x0019_uºªà@_x0016__x0015_Ó¸K î@êWÊ_x0003_Ìè@FO_x0013_v,õé@0Ë_x000E_¨&gt;_x0015_Ø@_x000C_Ód'_x0001__x0003_É_ð@_x0001__x0006_|7ãÑÛ@zÓý£|kä@j	?;ê_x0002_í@ö ÛQ1é@|0_x001B_=á`é@_x001A_Mô¶+¾ê@¸ä±_x0002_cmé@/Ô¢_x0001_Qwð@\_x0017_)ÓR¥ã@Z°5D_x0019_î@l+=Ërê@toÂÁþÎâ@täÛ,}_x0007_ì@:yÊ_Ú÷æ@_x001B_UÓ_x000C_è@à EÄ¯é@L2¬P_x0002_)î@n_x000B_ß¦Lñ@èT.Ñoµê@Ô!«ù¦±ä@_x001D_pê@p_x0012__x0011_îxê@ÄDÆÆà@ä_x000B_ú_x0018__x0018_Ãê@Æ{_x001F_ñ_x001A_ð@èVmT_x0013_ÃÚ@,ÓH_x000B_C{ä@ìO}HÝIï@D8.â@º$ãe|æ@âÜ|Oã@_x0001__x0003_AÈØ¨_x0004_ºñ@¦µÊfÕí@nù¡ù_x000C_ë@ü@ûÔµ_x0015_å@¼ÂñoR=ð@¬AÉná@ð_x0018_0G¿é@bÊ¸dáó@´Æ_x0012_)»Öê@[&gt;_x001A_Øâ@ 3_x0008__x000F_j_x000F_æ@þF ©Éî@®¯_x001F_¹S¨ç@À´ü$A­ß@°]U¥¶ê@¨R_x0002_:_x0001_Ö@\ÿiöÚRâ@_x0018__x0014_Ý¹ÌÞ@_x0008_2ReVJÚ@ha_x0012_{ææ@ºeP`_x0011__x0005_ì@üb½_x0008__x000C_;ç@p¦Ëþæ@Æ/é_x0004_Ä_x0016_ë@VëW¡¯wï@_x0010__x001D_R$gcð@_x0002_É¼t¦ôé@F_x0002_R=è@¼èö\ÒÓä@Løô_x0008_ï@0ýö*é®×@Ðy1_x0005__x0007_Òã@Ø°]g£HÚ@_x000C_Ü6i,Fë@$¦ÑÂ0è@Íu7÷að@r±_x001E_Y%Áê@_x0008_ñ_x001C_¿àýá@f¤_x001D_ðý_x0013_ì@_x0005_;$Öu_x0006_ñ@«P!çBñ@¬õ|F®ì@Úï_x0003_¥í_x0004_ò@¸`_x000B_ß_x0001_è@×_x001F_Ôøä@Ø~,T_x0005_Þ@d»(mNá@$ñï_x001B_ã@ ~´&lt;°_x0005_ê@ì§ÿ´â@í~æÁ/kð@à;_x0010__x0002_E©á@ãQtõ&gt;õñ@8ÎZxñâà@ÀéÛsVÙ@ä«Hã_x001A_jä@ø7WÖ@_x000F_údÉë@!Ò×Ësð@SB!A¤eð@ôÂ/ãá1ä@h'	¥J_x001F_â@ðÁ/_x0013_}é@_x0001__x0002__x0001_+Þ_x0015_ô;á@ @düZä@ÄéP_x0014_añ@ÂzZU" î@HÙ+a=të@ò_x0011_~ÛcÌê@0+_x0019_.Ú@,Òú·¤Eé@°0âªºöá@²_x001A_hÃã@Âê_x0008_Wg_x000F_æ@Bñ¾ÔSæ@ÃÏë@4_x0008__x0007_P¶qã@ðÃ_x000B_u_x0019_èÝ@ä"Ìóù_x0003_â@Â_x0002_xìyí@ÍÕX;~ê@B¡7Wê@*é}¿_x0004_ê@°¸$Èæ@&gt;_x0018_½5dê@Þ_x0003_l_x0003_uì@jÎ±§¶ä@öSô¹7â@PSÀÞ½Ý@¾Eì_x0008_Ûí@H£d;&gt;Xä@ _x0017_Ëù"«ê@N5Tå Bë@øÈHµM÷ä@ñ	7Ù_x0001__x0003_Í_x000E_ò@nëvñ@ýTñLµrò@4_Á_x0002_ß	ç@0@ô·ò@âØF_x001D_+öå@ä°Å¸ØÅì@"¸EX¬ê@ô¬¡}"î@_x0001_´Â±à@ì_x000D_Í@Hjà@L_x000B_Í8nå@&lt;_èóå@n_x0006_lÜDÅæ@Ul+ ëIð@&gt;Yââwõç@ÞGoY_x0017_´ê@_x000E_ãÂÆk í@"('¿øî@,_x0005_öCQæ@Ð_x0014_}4·f×@°ØüÙ7Åå@¨[©îÃ7ã@ÈE_x0006_&amp;äÝ@_x0008__x0001_&lt;ä¯ê@&lt;%ä@ _x0014_1Ý?,ä@b,FK$Næ@üøÄ_x000F_ç@_x001A_O®q_x0002__x001B_ë@_x0008_gDå@¤»{__9ê@_x0003__x0004_í·2+ð@2ØmÂV_x001A_ï@øÑ¶àë@|nf~ïnò@_x000C_NµOä@|T£­¯ë@_x0010_ÿ_x0002_T^®í@ð´N_x0008_Ýîà@_x0010__x0010_v._x0007_&lt;ë@¹ÔÎ÷|ë@F2Õ³é@°,§ZpÞ@~Ë{½_x001F_í@_x0002_^_x0003_ÑÆõë@A	_x000F_c¯ñ@ú'$vVç@_x001A_ëkÓ@ä@úrp_x0013_wLá@IÖºU{ç@ÞëÁ7Åé@Ð÷ÎAµò@_x0014_µ_x0001_Åçå@th}÷Èé@_x0012__x000D_\åIGð@¼_x0006_Ç¢¿_x0014_â@jP§­ä@2ªÛ2þoê@¤­IÂ?ç@z¤ã_x000C_í@D¿^0RÑå@«1è¸â@øÜNò_x0003__x0004_E_x001A_Ü@he±úæ@ø*mÐ´dâ@&lt;Ö­&gt;_x0011_è@_x0010_ÛGä@ Ûðõã@~w_x0001_yé÷æ@¨_x0003_L²%ëå@¼â_x0006_47_x000C_â@_x001A_Þ Iqî@¨ûµñ§Íç@_x0006_§_x000E_÷_x0002_çæ@°%¥üÞ@²l+îù®è@lØ_x0013_æ@èy-Ü~Ò@_x0008_\_x0016_ö_x0002_Îî@TV_x0015_÷à@_x001E_ï²E`Ýå@Â?_x000D_Ç_gî@4?_x001B__x0012_³ïá@"Çhn_x0010_8í@^`_x0006__x0018_£å@Vö¡ë@Eqbå@µ._x0001_çywð@¶îF_x0006_9»ã@*ç+2¯æ@ô_x0010_X¤_x0007_Íï@ØåÅ#½!æ@b¸{_x001B_]ä@Ú³}_x0010_Áî@_x0002__x0004_üº_x0013_Wõ2ç@ò:_x0007_á³æ@A_x0014_XYä@_x0018_Û#5â@²Ì2ÂÅë@ÄæõÀ¯à@)jN_x0002_#bñ@4üõ_x0019_â@ª_x000C_b:pï@`³xü_x0003_Íá@,@Ûóªeß@xc_x001D_]ZÛ@R29éEå@ìNöæ~ãí@hú¡à£í@_x000E_ò:_x0003_Mç@ðª_x0002_lf_x0001_à@ _x000E_}qÂrâ@6æÔÓ»uç@_x001A_K0*é@h6_x001A_;"_x000C_Þ@N|M@é@7CÌJê@_x0004_hóçæ@ "eÅG_x0017_ß@Lg_x0001_Y_x000E_ë@Ð_eGµdã@ðý­_x001C_ ä@¨Éò_x0005_rÇç@_x0010_+We_x0017_ì@r¡_x0016__x0015_¾ñ@wvß_x0001__x0002__x001B_àÔ@S)K!IÏò@º£Ø]_x0004_í@_x0008_Ñ¤GAè@X&lt;(í&lt;Cß@_x0018_fù_x0011__x0007_iÕ@`áýÈ²_x001B_ì@îÖHéiè@ÐãNRxBà@ô}Î®â@x¶ ¿_x001B_ê@°©jë«ê@PüëOEã@ÄèA}Ùê@_x0004_L`%º²â@:_x000C_aVñ@ÞHþ6ílê@¤_x0016_ï7ç@|03n_x000D_è@_x001C_[_x000E_!¹å@(!Y:á@äèÚ²ÍÇé@ÚVoj-»í@FÀN¼,¼ç@ÈØçÕ_á@x|òýýüÐ@`í4~Ûð@¶ç _x000F_ºéä@_x0016__x0013_x(ç@_x0014__x000D__x0013__x0014_@^í@®v°â@_x0015_m«øæ@_x0001__x0003__x0018_²F"â@¸zaÇá@_x0001_R9}|Ý@v_x0007_å9 tå@Ü°è@ä@_x0011_zSùÅà@°k¨´õé@°0ËÀíæ@íPí¤&amp;å@ÌÐ@PÚç@ºÊàå+ï@_x0004_bÀè@=ß@æ¿cy0í@ð_x0005_"&amp;õë@ªë_úæÛ@_x0002_'_x0001__x001C_ì@)ýYPü_x000E_ð@Jjâ[9Bë@X9&amp;cÄóç@ÙÖ!ÝÙ@Ô&lt;`+Ònè@_x0012_e).hí@ÈÓ¨×E­ñ@Z¨¶U`þí@TY4ôoìî@&amp;I¦Áð@¼Ú_x0008_Ëìì@»v_x000B_Öé@è4,'%_x001C_ð@ìí1%ÞMë@êáÿ_x001D_E7ì@Õkr_x0001__x0003_CKå@oj`28¢ñ@_x0018_Ýc¥úâ@ËX5péé@_x0016_Uéó»·í@Fx_x000C__x001F_è@V:t[ºå@où%]ã@¶d1	Ê_x0004_ð@|_x001C_A°°_x0015_ã@_x0018__x0019_í^rï@×ÿÞÞ@­¨_x000F_ðè@¨¡ît+Oâ@L·Ü¯	â@Fµæ¥aè@_x0004_Ì¢_x0004_gà@XÂ_x0003_í8Þ@puSÐ_x0013_)ë@ØÅZ_x0002_­4í@¶ù72ç@ðð|_x0019__x0015_¹ï@ä_x0004_Ìáµré@4 q_x0003_§í@ÀÕ¡T¾£ñ@_x0016_Ñ¨B`çé@¶°·¦L¿ì@Ð tÊÁä@ºê_,´ßç@°F0:ÄÓÌ@ÎÒóÎð@XBÄg]Þ@_x0001__x0005_rÁÄv_x000D_Àá@måh¯ññ@,Tïàâ@ K/óP2ì@Æ¢[}}ò@0_x0018_+_x0013_RÜ@äÜÂ_x0008_¦©ì@Øcu´_x0014_¿é@&amp;(9_x001F_j7è@c5Byeå@V_x000E_³hEYå@´ÉHDtç@@ín_x000E_«_ï@hÝqósØ×@ÜÝl_x0016_Ú¨é@¨_x000F_/à_x0013_£Ù@_x0010_w§_x0017_ÆVÕ@Ì`ajo'ì@°_x001B_³\V±ã@zb|¾èzï@ÑiPð_x000C_¡ð@®@ÕÅ?_è@_x0016_"2«1tí@_x0004_Ýã_x000B__x0016__x0014_ë@äf+Ì&lt;.ò@RDn)ç@Ð:_x0006_¥)ï@@}xÀ8Ô@_x0006__x0002_3­=î@(Ú_x0010_×@Ì_x0003_Þ[ç@&amp;øÀ_x0001__x0004_|ï@ìãÎ_x001B__x0007_î@´Ë_x0002_äcç@ð²_x001E_DHoá@,yÌöÞï@8_x001D__x0004_WS_x000B_Ù@à&amp;Õ_x0003_ê@ZCA_x000E_ïáæ@PFßNà@Ï_x0001_n_x000D__x0012_ð@²_x001F_moÍé@¨UëÃÀð@n2®#üï@ô¨_x000E_Þ×ñã@_x0006_h¨t4ç@(¥é`:ËÝ@&lt;»½e;Uð@¸¢P_x0001_ºæ@¦øâp_x001C_ì@Ígõ¨y_x0011_ð@¸_x0002_ñF=£î@×¹W_x0004_ò@_x0010__x0013_¬ =è@H/gH®æ@_x0018__x001C_yþ,ßç@2û!¿î@l\¿ëáÝé@Æû¹²æ@tÐµwää@$÷:Ê_:à@Ü!¸çs@ç@bª¯.Îóæ@_x0003__x0005_0sL«oé@hK&lt;Q_x000E_Ù@®\Ù¡é@vùBê­â@RÒü[Sï@T	¹[ æ@°è_x0017__x000E_êÖÁ@_x0002_âr0íò@L­v©¢ýì@HõvÀßà@ð¡Ù_x0002_½á@W@ç,Æê@®ä_x0003_;`Eê@H%ã¥F4Ü@î7ú³_x0015_Úç@Ðöû ¾æ@¸óè±_x000C_Åê@ Ó ^ß@öÓ_x0007_û¢	î@_x0004_¶ª®,bê@_x000E_¿]&amp;zä@ÐÇaÆ(ì@zü_x001B_!_x000E_ví@_x000D_h;ñõë@_x0002_¡_x0010__x0003_åYç@l_x0019_`_x000F_óä@¾Û&amp;uNñ@_x0003_Ê¯-"Ø@Öb:ofÙñ@ÜD¦K°_x0001_å@x_x0019_}Ô_x0006_cÔ@ ÈN"_x0002__x0004__x0008__x0003_ð@iöxOUã@Ú&amp;¾û_x001E_ð@º½0K	ê@8E_x0002_;Ï é@¸o±_x0001_ç@d_x001A_Ïk_x000C_ë@8!ä¤tÖ@¬Ã$_x0013_rÅë@¸_x0001_}§²[ï@¬Ì¢Õà@à8&lt;ùà_x0019_å@Ì(·ßXë@_x0002_71Rç@$­h;_x0005__x001C_ë@ð;³«Ø·ß@OÃ»ð@®9UÜ¹î@Du$hF.à@j_x000F_ªg9ë@lÂ`iìGå@¦ëK:Gºé@ô_x0017_ßª²ë@¦r_x0002_Ò¬1å@ôõÄ·,é@àñ$LY¶Ó@p¼¼X ºÜ@½Ý=±ï@H¬÷\kâ@_x0014__x000D_nÑGì@8ÿªÂ_x001B_Û@öÔ"Ç1ÿî@_x0002__x0003_¢Ð´ {â@Ô£×3oå@Ü4&amp;µ·î@_x001B_v¿­ôæ@_x001E_qã3¾@è@¨Øðá`:å@xô¯_x0018_ôå@pAØ_x001D_Èá@_x0012_Ëñ_x000C__x0014_aé@x"k_x000D__&amp;å@_x001C_B¶ñî@äq_x0010_AÚÀä@ì_x0018_XsÔâ@XGz½ò@_x0004_,çö_x0007_à@Ê_x000B_Zn_x0005_zê@²ÏÊZÞ_x0016_å@ô×9|Äûë@ð¹_x0003__x0019_Åå@x_x0007_}ª_x0017_(ë@_x0012_´Ø4Z_x0003_ë@`7_x0019_Ú:Ô@Hûyç_x0001_vð@À}¸F¢Õè@ågýØë@\¢ÞçÝ	ë@8w-ñtëÙ@ëVôhç_x0008_ð@ öÅ`Ý@Ö¤±7Ýç@j4_x0010_âþê@Ì¢_x0001__x0002_/øæ@_(¦ºXOñ@q&amp;L¨è@_x001A_PÆ`pÈí@:!_x001C_ÂÌ_x0007_ã@\¼ÙÉ++ã@/4»ð@6_x001B_`_x0016_ÿBê@N¢_x000C_ðýç@8_x0018_\FÚ@O_x000E_fPð@f*ÌUë@ì_x0001_%_x000E_Èè@_x0014_oD)â@Ìi;9Vé@x`_x0008_îe+Ý@òZ_x001A_ «_x0007_ë@r_x0001__x000C__x001F_t_x0002_é@_x001A_B9UXNé@¶¬Ù°Øè@Xl _x0012_æ@y7æø7ç@_x0008_ìå¥^äì@¤_x0011_­eÜ}à@¨ßJÃeÝ@¦ÃñAeäí@ÐpÄIoß@´»)_x0011_ï@ÂQ'ß³_x000E_ñ@Î.'¦°î@Z=9_x000C_ç@ eÊÚ_x001C_æ@_x0001__x0002_zÂB._x0005_ßï@_x001B_®´_x0014__÷ð@¸þ_x0012__x0016_D_x0007_ç@V_x001E_¶¸Yñæ@6\DXª@é@ÔyB¹_x0011_´â@¿_x001B_.ôp÷ñ@_x001C_§\+Y_x0012_ï@öeá#æ@f_x0001_yè!é@¨öKU¯åä@¸xZðäé@²ÐÚcå@¨T bäÖ@Æm`óèçê@l÷$4b,ì@@_x001D_=â¤Ø@èù8ºÑÞ@èÁÔ¾Ô@²ÇÏÆ_x0019_ÿæ@V_x0005_û.îÁì@âË_x0016_)pSâ@_x0010_ùÓ³¬è@ôd¸ê¶è@iJBt:Sð@&amp;Û_x0015_t_x0018_ïä@¤ Ú0ê@@ þ)_x001A_à@¸¨Æwé@¼±ÈEö¥æ@N_x0014_ûélùí@^Lj­_x0001__x0003_«xä@Xdø±h{é@ü÷b#_x0003_-é@TW8ïã@¤û¦¸åä@&gt;BmÓ@_x0004_â@$í_x001E_ø9æí@À@_x001F_A;6Ø@_x0011_ððNG_x0018_ð@F_x0002_Ä;µ_x0014_õ@èdª9"_x001F_à@È_x001F_ÆÇ³Ná@R:UWë@Ü0j_x0003_ñYé@ß°Ù)lñ@¬­_x0003_Ù`å@Èg¼fâ@_x0010_¸_x0017_´eÙ@@_x0014_.àÞ@J!íbg_x0015_í@Ú_x0001__x0019_a¯Gè@Bz;9Ôzé@ÔBÇvNá@ÍÃ¡&amp;¿Rò@Ø#_x001B_n­$ï@¢±ÁÕ_x001F_ë@_x0002_½`ó7_x000D_ó@´ñ¯÷À³å@âJË_x0018_â@@\Ñ#ÀÕ@0mWº	à@_x0003__x0018_ëä2ò@_x0005__x0008_,à_x0007_¯Dì@lK_x0008__x0004_ÅPå@´_x0015_»çà@ÜÐ_x001E_±Ké@_x0005_óÔ&gt;~é@Xò'Dê@·§¾¼­å@à6¬é+uÊ@Ôé7,vÖé@&lt;Hrg'ã@?Hðâ@à§bAß@¨a_x001E_û_x001C_í@Zj{Îöç@üØ_x0006_zæéä@ÄädgªHç@lÙ-@ò@Â±¢·L_x0018_á@&lt;1¢£ÜÌé@u&amp;VSð@X¢!_x0011__x0015_à@}_x0003_Åï_x000C_Æð@pE&gt;6ÍÑ×@N_x0015_¬Çkì@Ç°ó¡¤ò@_x0008_¸r_x000C_5ó@vÓ_x001F_´è@BO ÒÁªí@¢L_x0002__x0001_«ì@Ì_x0010_àýtã@z9Á%¢Vå@è_x0004_c_x0018__x0003__x0005_4_x001C_æ@ò_x0013_KT×í@ò-_x0014_Ïp­è@2z¸·Iaí@`_x0005_ÆK(©Ù@1û"=]jó@2¨¯*)_ó@tègë,â@n_x000C_LJã@'ÝìÔð@8!_x0004_që@zÂ²©ó@»n&lt;èÞ@þêÂcFç@¬_x0002_ú(Jtâ@$8êÉÔð@_x0010_·LWqì@0¼T]íÝè@L~GaCnã@'Þg#Áë@&lt;PÆ&lt;hé@XXå§Luï@h8F5fð@_x0001__x0019_ÁÜ¨è@Ø !½îô@à_x0015_æ_x000E_¯Úæ@ ¸D"Iå@_x000F_¯¶æé@®coÂç@îèÌ	&amp;é@°³å_x0014__x0017_ß@_x0014_ö0¦Û¨å@_x0001__x0005_,÷Ðlü·ä@JlUß2í@_x001C__x0010_¾{_x0002_üî@Îþ_x0013_É¬´ó@\,µÄ	Åè@ÌQ$_x0003_éâ@Ôº_x0014_¶Üç@ìdÁõ¸à@0&lt;û_x0015_£Îò@b}6¼¶è@ò^¬Ùç_x001F_ò@Ð_Ì¯y×@wÍ3_x0019_î@_x0001_A^_x0015__x0010_Sä@ô=)ûí@0Ê¹_x0016_¿ Ø@è^xXÝEÞ@|äÑ_x0010_Àõå@.cù_x000B_äï@x]ý_x0012_Äê@6xL±Fç@ Ýyþ±¥×@¥ªÚ@^ß@Ü_x0007_óé@ðóbñÈcì@h&lt;X½Fì@$_x0018_ë_x001A_ïà@_x0014_iE¦àà@0}ÛÆqÛâ@_x0016_#dØàBã@êØçRBâ@_x0004_e½_x0003__x0004_Ãxé@ÜXØ_x0016__x001D_â@_x0006__x0007_{Òdí@&gt;ê_x000E_Þå@P5ã?¦ï@æ8è®Pæ@&lt;60:ÿè@x_x0011_FÃy_x001A_é@xî?¤â@à¨©_x0008_òì@ôä_x000D__x0018_vfï@bÔe8_x0002_ó@"_x0005_RÃ(Áã@)ôdeî@¨~Ê_x0001_óâ@_x0008_|$a&gt;ëâ@_x0018__x0014_ÍKÛ@ÝÁêQ_x001D_Àð@4énÍåsç@®åvúgIñ@øÊí_x001B_ÞÂâ@mÀ8Ûê@¬'OUDë@8¡®Ï­áñ@HUâì-Ü@BÕ¥_x0007_ì¡ä@_x0014_£XÛeä@ÈãZê-Q×@°÷¢©äÔ@þÐá÷ã@rÝ¾×ã^æ@È^êçlð@_x0004__x000F_üÖ·¸ßë@~ëÝÓ@é@J¬³âé@hº¶2Tí@¢d¯oÐé@î[_x0013_ßÝ~è@ØE_x0010_tÁß@`Î&gt;çDè@õýÀ_x000E_Üò@_x001C__x0003__x0001_¼íë@0ë³&amp;á@æ&amp;þJô¡ê@_x0008_a÷ß¦_x000C_ã@hÝ­áû_x0004_Õ@Z_x0002_Së¢Óé@ò"ifùï@_x0002_ô÷_x000C_æì@nfh(_x001F_ñ@_x0006_­¦%ìÑï@t¦_x0018_áiò@Ê^¡&gt;ì@b_x001E__x001C_L)_x000D_é@äõà_x001D_;éé@_x0018_è;_x0007_è=ê@ØÞv_x001A_Ý@_x0010_â­ö_x000E_é@ÀQ£ô=¼î@d?ÿ9é@t&gt;_x0005_9cRé@Gh@_x000F_	ð@_x0012__x0008__x0002_F_x0006__x000B_ð@¨S*_x0004__x0006_çàØ@À etÅ@P«Q_x0005_EFè@¾:pw_x001A_æ@ð[´aeê@{¸g@áð@tô¥úÇå@Ôj®oøê@_x0008_«å¶ê@_x0018__x0013_H¤_x001F_Ú@Ò¥ê3Xúå@nª"_x001B__x0001_é@_x000C_û÷eÂ_x0002_æ@j,£_x0006_Eç@ÊVõ4?ì@(Yo_x0003_þWâ@ÜéT_x0013__x0016_â@¤zñ_x000B_uæ@_x0010_gâFåç@8Úÿ_x0008__x0001_æ@`æãë²¶ä@ç%m&amp;ñ@Vy^6_x0003_Üç@&amp;_x0010_3@(æ@_x000C_jæ_x0010_â@(YZ©_x0005__x0004_è@8_x0012_Ô_x0013_`äé@_x0006_ÿ^_x0008__x0002_wð@T_x0019__x0002_ï¾ ç@Ä-B_x0012_«ä@ÚÞ³1_x001D_¶æ@¤7GÏ_x000E_ò@_x0003__x0005_QÍûýò@ÒPÎÒ¿þï@¦âÏè@j_x0002_-_x0007_Ô@0ÁÇL¨ê@y_x0006_úéò@ØCæÿP/Ü@Ü¯ dªIç@n°ÞÓÓï@Ût_x001A_Yé@b_x0004_5¡Nê@­ßmuNð@_x0005_oÅÑäCî@_x001A_V_x001F__x0013_då@ _x001F__x001D__x0012_gß@À;³µ ê@_x0018_»%öµñ@üx0N«fæ@4Å¨_x001C_ê@Þ|èO*é@h_x0018_ñýiÙ@pâc¬ìWç@2°×TÊí@pö-q_x0007__x001A_î@^«`ÇÄå@_x0014__x0016_ý¹^ì@ÃNé@_x0012_ýËI_x0001_é@ÒíT¹¼è@_x0006_­Q[è@h_x0005_â×@_x0004_ªN³_x0001__x0002_àè@È_x0011_ê^ecê@ân;~_x0002_Oë@ÀnÈVô_x001E_ç@H'G	bÝ@r_x0004_;?+î@8_x0004_	:&lt;{ñ@\l¥7´oå@°¾¤èxÐá@Â_x0018_Î ÙÀç@ùÒDË¨ò@øìüæ@jàn_x001F__x0001_î@P/afWë@Rg²_x0002_Â_x000B_ë@6¼4ÕÀä@@_x0004_Ã_x0016_×@N4ýt_x0007_·ì@=TÓ¬:ñ@tqÜ,Óä@,_x0007_ìG7í@¬m0í_x0014_æ@&gt;2ï£ç@¤ ®s¶	é@Ø;ÕÝ«ëÙ@_x0014_¡Ó¤'í@4_x000F_5å@_x0012_X¡Ûgã@_x001D_§B·­_x000B_ò@Ð¡µ~ÖZð@à=7ÿ©Ñà@ô_x0008__x0005_+ è@_x0001__x0002_Àé_x0002_ë@\5Óu.è@RGEh ñ@_x0008_ª)ETí@ÔÉ_x0001_»)Ùâ@ü_x0012_iV¦_ñ@8_x001D_-B_x0002_áÙ@´«ïrÎ_x001B_å@¢ïà®_x0019_í@'_x001F_½aõã@`¶¢ÖÑ¨à@_x0018_B-®íÅë@8¼|¥§°æ@üx¾_x0017_Mí@ÄU{ï@_x0018__x0004_õ_x0001_Wå@$)2¬8í@vÉ_x0006_GÐâ@_x0018_|ÀûFÂê@¶äÔ_x0002_'Të@,ø}_x0019_ðNá@+l_x0011_(_x0003_ï@Ü_x001C_q7_x000C_éà@_x0006_îßK^úí@_x0002_}ü_x0013_Üí@Æß(¢åí@@nu_x0001_ä à@ ¬ß#éµé@_x0008__x001C_Ì_x0004_IÕ@\ÈFw_x001D_èñ@Bn_x001A_×+yï@TQ&amp;ã_x0002__x0004_1ýá@9cÑ5ó@&amp;m¦"3Tí@Ø­!z_x000D_µÖ@ð_x0011__x0018_çò-è@L_x0003_þ_x001F_û¹ï@ú·_x0015_ÙÎæ@x_§Â%¢ò@_x001A_öÃ:çè@p_x0017_wùF_x0006_Ø@tå%3¾ã@Ü_x0006_Ù´lÙñ@lHk­_x0013_Öé@tõoW_x0001_¢ì@8ÎvA+ë@_x0017_ï_x0013_,Æêð@óOô*ë@¼V,LøÊè@Òn_x0018_ï.ð@~r½_x0005_æ@BÒf§Üç@_x001E__x0007_q_x000F_ð@ðJ0ÓJÝ@©Ú.PKºò@À?uE_x0002_ç@pM*Ùñ@_x0010_©_x0010_ù_x0008_é@(p+x_x000E_ç@hÏ_x0018__x0012__x0005_4×@Ä#yâ¥í@ÊIÄÞ'_x000F_ï@^ß¸+àÊé@_x0001__x0003_þ5_x001E_ClÙ@\Cù÷iã@²;1Üzç@E¢³&lt;½ð@hR,ÔWçì@-é$þ_x0013_ð@ûmO#êð@®2H1æ@_x001C__x000F__x0001_©_x0008_æ@_x0008_½_x0002_û©ï@(â"~_x0014_à@há¬­òGÑ@t¼Ø_x0017__x001E_è@Öø­Vx²ê@àÙ_x001A_ûàå@¸_x0015_*¶¥`ç@p®¬ß¤_x0013_ã@hì_í@J_x0007_Ü_x001E_è@óm´¬Fï@,õÝ¿Få@( ¬°ñ@ò_x0005_ÔU_x0010_äó@ã_P(Ìað@È"&gt;M¢î@zOrûx}ë@Eë_x0010_'þÝ@_x001E_,ºöXî@¦±ø	Ìç@H¾m_x000C_%ÝÝ@8;«]äwæ@Ügqi_x0001__x0002_È&amp;å@jQ_x000D_#ð@_x001A_(ÀØæê@èT201_x000E_â@ÒïÅS¾¤â@âM½kÍ_x0003_ç@ÌûúM?í@h_x000C_vÃ_x0007_ã@ÊÁ_x000D_AÂÀð@îE¥"¤é@¤x^QÒì@&gt;Åº]]má@	ªK_x0001_©[ð@ø¯rcÇPï@h¯2X_x000F_'í@Î/_x0005_\?)è@PJÕºÞ!å@_x0017_¯ñçï@_x0006_Ý|QÝæ@&amp;IóæÝWå@ê_x000B_.¸æqä@ð¦cß@OÔ@Àô0Öë@:ä_x001E_Â©¢è@_x0018_AAmÜ@ÐÏì;_x000D_{é@_x0011_«¬?íóñ@6â(Ì¢uë@PLç@_x000C_¡_x0013_/Mzá@ì+ßre]ê@Ø¢ycGäê@_x0002__x0003_ø»k¾úÛí@&lt;zÚû%ªé@(&gt;ç_x0014_:æ@&lt;ÿ¡o5à@&amp;_x0004_«ð_x0013_æ@23ÈáHuå@4¤bçÐä@R«@¥S'ë@_x001A_aýÐï@l÷ °+ñæ@rÿ_x0015_*Lúë@!_x000B_%÷ñ@â´u_x0004_·_x0004_â@à_x0014_Ãõkà@_x0013_V_x0016_Aã@º_x0008_¡ð½õí@®'mþ«fë@.È_x001F_sïWî@®ç{ÄÚì@`j_x001D_­QÙ@èZ_x000C_)_x0003_Áá@4_ó_x0001_Õïâ@__x0018_zy_Wõ@²¦ÙÀÿð@Ö%çüGè@ö_x0018_ä«î@¢P_x0016_z`,ê@OâJ¡Æ¯ñ@_x0008_L¹m jê@_x0002_¨FxßBã@°I?5â@zµ_x0001__x0002_¯_x001F_å@D.OÛ¼_x000D_ä@¸_x0008_M.`è@_x0010_;R_x0019_&lt;Þ@¸_x001E_Ø_x0012__x0017_:ê@ ö}×Îò@ìslÔxæ@Pów¯Õ@_x0004_§_x0002_P`Ñê@ÐH@îW0à@VS×ë¢åå@_x0014_sÒòûá@ úV_x0003_HÖ@¼z=åñ@ØÒÙ%üØ@°_x0004_ã_x0019_Äð@Þù&lt;_x0010_ü_x0012_å@Ô/_x0013_¡ðè@ _x0013_Ô½_x0001_à@òï_x000B_^ã@&lt;u²ýæ@(¦sÛ_x0005_æ@Ú¶Mæ@K5Küó@Û_x0001_±Úñ@³³z¼á@Ë%._x0011__x0005_é@^_x0012_Ð_x0017_ñç@_x0010__x0003_IúnVå@_x0010_¼¿`á@ÞÑQÓ¢_x001A_î@ü§hA¯ç@_x0005__x0006_.Iíê_x0003_ï@^\$(Cê@~_x0005_1A	Èæ@à¥µ		Êâ@t_x0017__x0013_ï½_x001E_ç@þ{y'æ@Àò0T»Òæ@-»¹t2	ñ@]|lO-×@`ÙË²}-Õ@lkËL_x0012_ì@öI&gt;Ê{cã@¼.A5×é@XÐG_x001C_9_x001A_å@_x0010_-AYi#è@ò_x0011__x001E_Á¶Gä@Ô=Þ6_x0017_ð@&lt;_x0008_7 }î@ìC_x0008_ï²ì@ôMY_x0001_àYé@²Rp_x0004_®ë@µEQ_x0002_ZÙö@ ×bTá@v«úì@XïÛÊT_x0011_ç@_x0003_w°Ä~ó@¯¬IKx_x0014_ò@àýéÒÂ_x001F_å@X;«/Rõä@¤3® á@l"»Þ-/ì@J/4_x0005__x0007_Äê@î¬oºkç@&lt;Îû%_x001A_â@Ø^e^xé@jH3E_x001B_¥è@ º8ê~æ@@hþD_x0013_ë@ü_x000F_$^?Øê@Lï+Þ;â@_x0014_K²_x0017_4ÿê@m1_x001F__x0016_ñ@jL_x0016_ûç@¸ññ³NHá@"Ïy7Ìºé@BQ³Ìç@&lt;_x0007_"_x001F_Äí@X_x000D__x0003_Rä@L¹*»¨è@_x0007_¼Î¦¦â@6Çá_x0011_/cí@´_x0017_´h¬ë@lHÐ_x0003_Üï@_x0004_6Òñ-ì@:h¤M_x0001_ä@_x000E__x000F_}_x0008_}¾ç@d{;aÒðæ@dR_x0006_»!ýí@8BÀS_x0002_ë@ÈL%ñCä@ÔDR£büâ@è$8y×Kì@_x001C_¾¨¨Iâ@_x0002__x0003__x0002_ûM¤Îõì@_x001C__x0017_~´_x0010_ò@ÆS_x0019__x0018_ïî@ø5_*W\é@T¨n_x0001__x0001_æ@à!_x0010_Wâí@jî_x001D__x0013_)oë@PcûãÆé@8nÉ)Áç@ä_x000C_X=ä@àñC3n_x0002_Ú@Îá_x0018_7&amp;ì@ÔÍkKÇÀæ@8"Ewoªê@8ñýÌ}Ïé@´Cndà@ë^,_x0017_Ãã@»ê5àî@¸3_x0005_ólã@_x0007_×·¶ü_x001A_ð@"O_x0011__x000E_ò0ê@Fhj&amp;ê¤ì@jßW»ä@¶ñè8_x0014_é@_x0002_TëLê@Â©!b°»ç@_x0016_ëÅºç_x001D_ð@hfRòÄxÒ@Lþ·ø8_x000F_ã@º³(Ú_Kç@þ_x0013_ÛdNâ@_x0006_«N_x000B__x0001__x0003_ªDá@å¶±-9ê@ _x000D_l_x0012_ÇÍå@´4zUáqæ@ÄkÇ_x0002_É×à@¬_x0002_1_x001C_kò@È8&gt;F_x000D_ç@v^½Ú_x0007_í@_x0018_¢È_x000B_Éä@&gt;@\_k7í@° ¹©kæ@"_x001A_e*î]ì@k,öàæ@rÃ£àhê@Ô6iâ¸Ý@ÞÔíú÷_x0010_ì@±¬_x0008_ËÑì@òùs¯F	ê@*ëUL=Úä@_x001C_iæ_x0008_aâæ@¦[pÞå´æ@øR^öJWæ@T©jÍÿä@váY¢M6æ@"ÛägOTê@¬½âÏ/ê@ÈOû_x0002_§Gã@_x0006_RÃêpó@ $ïÉÚ!ß@@º_x001B_¬ÔVæ@pYèÒÛ@vzDÂvè@_x0001__x0003_L/o_x0004_?xá@_x0018__x0018_¸ç·{ß@_x0018_í|Ø)×@j_x0013_íyÊì@¨5SÞæ@¡ðÜ_x0012_ÁÆð@_x0014_«#_x0001_eîà@Üa¹~dpâ@ ´N{:°Ú@_x0018__x000D_!wËÛ@_x001F_ÃË8ò@î_x0013_%qé_x000C_ï@¢õªr	Òç@ô½¨_x0008_Éë@þôSámå@ þ73®Ïí@·&gt;_x0010_r^¼ð@ÖgÚ_x0019_Mç@\=_x0003_¹¶ë@´VE cò@è_x0002_'äÌ_x0004_à@øhü=­ì@NÖø_x001D_ï¡à@@XqlÝ_x0005_ì@'ü_x000F_ó¨_x0011_ñ@Äî[4[ç@_x001E_á¼8À¸â@þììÊOò@Îý[VYYë@Ã{3ê@_x0004_ê_x000C_Éz_x0008_é@_x001C_^×w_x0004_	ë_x000E_ê@_x0014_LcÑ_x000C_ô@&amp;Å_x0003_fzí@D_x0007_¬_x0001__x0006_î@_x0018_+÷dêã@_x0014__x0005_P)hFé@U»b_x0010_å@0_x0019__x0004_#ÿVà@wJ^Å&amp;ò@_x0008_P;mÝ_x0002_â@RþQüÜ?í@i_x0003_vô@ÑñéàUä@Ä_x0013_À~nØæ@H»_x001D_ÏTbè@*áa{¼þè@¤êÆht×á@¡ ]_x000B_á`ñ@tòk yã@òj$r¥Èê@ô_x0012_Èì!^â@­Ù_x0005_ T_x000F_ñ@$WÆÎÛð@Ø¢_x0005_ÓØå@Â»¡öZã@¢@'8æ@¾1é'»ä@fwó:¡_x000B_ì@Ò.ÀÏSç@_x000B_AÊê_x0005_ñ@4ã_x0018_7û_x0012_á@_x0004_*E_x001D_×_x0016_ä@_x0002__x0003_8¤\%íç@ª*,âåßñ@&lt;H_x001C_ë@¾_x0001_Ü¹'hí@æ8_x0018_¦X_x0003_í@0&gt;µA"Þ@§_x0016_aù(ë@´U[^ê@_x0002_H}ÁOÒ@Î¶Ñ_x001D__x0006_¶í@ÄY­-¥	ó@Ü/_x0003_/ñ@Ì_x0008_ÿe»xæ@_x001E_Ëì"9è@ª:QÑKæä@_x0014_¯w¬_x0007__x0016_é@x9c{kå@ff×_x0017_aî@°¦ëí_x0010_$ä@_x001C_`£}ðã@²»+lð@p_x001D_Yë@4_x001C_,~±ð@ý¿ÓYí@@ë¿³øeß@Ä_x001E_ª³¼ã@ aAj³Ù@´ªw__x000E_Íå@f0»_x001D_Ï_x000E_ï@È_x0019_×8jÌâ@ô²_x0018_ë@Î¹£_x0001__x0007_½_x0002_ð@8¤&gt;£	â@E}IûÌhð@ðÆpoñÏ@_x0018_w;_x0006_Oì@t_x0017_¡_x001C_à@_x001C_³·{èÆó@I¯_x0005__x001E_ð@àrp_x0015_ê@_x001C_|bïã@üèÑ5hï@ máqôë@Ò}_x0010__x0003_Sî@ìý_x000D_'ãà@g#Sûç	ñ@lç7KI_x000E_ë@_x0004_t_x0008_j°é@¦`§_x0011_`ÿé@4z×Ð+æ@T¡(&gt;®bÛ@_x0014_þôð@ôÈþ_x000D_ßé@_x0010_l¼²ß=Ø@È¤1ÕÄä@_x0019_ª_x0002_F?ë@,&amp;7ÀÎâ@ô²â_x001F_Æê@ì_x0003_Ìã6é@(3_x0016_%«Öâ@5ô_x0007_òÍ´ô@û*¥êxä@Ä¶nÓì@_x0001__x0002_4û¡	f_x0013_ä@_x0001_eWÍóæ@`ø¤_x000E_Qì@º]e=Lï@ºk¡t_x0013_Pæ@Î4NHë@Þc0N_x0014_Ãæ@Ä9¾[Õ©ë@_x0017_o«æQð@äÂëD$nì@È_x0010_ýØU&gt;á@d%9Ø'ì@(©ªÐäØï@ÔøýÓ]¢ê@&amp;¹²Sº°è@_x0004_H®Òaÿï@Àáà;êá@ð¡m	b3â@¬´àe_x001B_Ýí@hLzþÚ¦à@¬s_x001F_ú_x0011_í@@Îì¡yÛ@°¾_x001B_ÝµÞ@,tF_x0016_pâ@òòX57æ@ÌCI_x0016_Î6å@6I+­ù¼è@&gt;÷í_x0014_üï@~ ô_x0006_Èé@Øgºt®Ü@@lnó@ÝÙ@2m_x0004_._x0004__x0005_æì@_x0014_L§+¬ß@·Ü ÞÖ@¢_x001B_E"e»ê@_x0010_Àã{9dÒ@ø(Ø_x0011_ïå@_x0005__x000C_×#ê@P}2#+ë@¼ï.u_x0006_Ûç@N!Ç`1_x0013_ì@ É øæ@Ê´q9é@o_x001D_öÁâ@D1G*pã@8ATGä@eÇÆ0F_x001C_ð@ÜñÆnX_x0016_ñ@g_x0007_%S¥ð@Ðî_x0001_L;Þ@$:_x000E_vQHì@_x001A_ÖKxê@ôú_x001A_Ößè@Ú¹{Ãð@ê%½~æ@*ðx@öUî@,hfÌY7ï@üë]¸që@0_x0003_ï_x0002_H»ä@^¾¸4w_x001B_å@ôw4qYð@ ò8_x000C_2ç@8_x001A_íY_x0012_ñ@_x0001__x0003_àÚvÞ@PY;Q+ë@zÊ,E	è@b_x0017__x0015_Ô_x001B_Üæ@_x0002__x0003_Ð¸_x0008_ð@_x0011__x000D_yè@`5¬kn_x000E_ê@NÔ_x0014_ì@&amp;â_x000B_JÌÖ@~.]¡ºñ@¨0£·d¼å@$_x000B_¨ÇµUî@JÏ_x000E__x0012_kí@_x000C__x0001_vÐC{æ@À7áÊá_x0005_ä@ÿ_x0017_9¨/ê@°pb-Þ@_x0012_@Ø&gt;öç@X%_x0010_Ü_x0012_ê@Èv:fº¤á@_x001A_O¨6å@_x0012_:þ_x0008__x000E_ô@¤ím_x0012_ì@üðÇð@eZ_ï@^/_x0018_ÀØð@2 ²ëVï@6rZæµoë@f_x0018_ÈIÌMá@_x000E_dè+;4é@àí!¯¢NØ@N Wß_x0003__x0004_	ñã@Xn¯IÕé@Q8ô_x000F_[^ñ@ÐÞ|´Z0ê@üKL.gè@BbÄb]Óê@xUÕÿ_x0014_Õ@y_x0014_#/ô@p_x000F_"c¥_x0002_æ@_x0018_¼íÑâ_x0005_Ý@_x001C_/k@_x000C_kï@VoEÌâ@(¶PFÜ_x0013_Þ@Ôg_x0014_ÆÈ/ë@2AÓG¢_x000E_æ@HÓÆY_x001E_9Þ@ö|_Pãå@¤ÛT_x000E_á@HN_x001B_"ß@hä³_x001C_³_x0014_ë@Xkrj"Æâ@_x0010_vÓÅfá@Ü¤Öé;|î@¶ñ¢é@_x0018_Ìµº&lt;é@_x000E_	]Sºê@_x0018_'1ßåIæ@8ö&gt;Ê_x0001_·ã@Ú.9éwì@tõa&amp;=0ë@ä&gt;u_x0012_A_x0003_å@Ð.æÛºyæ@_x0001__x0002_hâdá÷è@P))9hÜ@ëØ_x000B_ê@´!sG4ì@T{é£èSá@¢3/ö¸·ì@_x001C_R_x0013_òôrè@Ì¦_x0013_ç¢è@ ò	4_x0017_Så@_x0004_Yq¹Øoä@è_x0017__x001D_Xáâ@iÅÍTã@_x0018_7w_x0018_½uæ@Ùîªð@RµOúNæ@¸_x0014_èÒ_x000E_Ý@âÖ$Ië@ÔîãP_x0011_Ðë@ (%Û_x0015_Þ@h¹_x000C_LËjî@PF_x0014_Èä@_x001E_nß¹î@l»=óã@2JA½Ãî@¨þ_x0017__x0013_Ãñ@&gt;/ÅDJð@Åàr¡_x0006_á@ü_x001E_ñ}bâà@|f=_x0002_ð@Ü»_x001A_Bî@¸_x0011_ìÂæ_x0018_î@ê13ø_x0001__x0003_$ê@_x0002_8ÄvT­å@¦Þóí@d_x001C__x000F_ûâ@_x0008_«K_x001D_BSÒ@x,?RÛ_x0001_å@Ø²3GBKé@H´_x0001_S §î@kh?½õö@¦_x0006_OJïç@h-_x0001_XÁùç@·±ÒÀâ@_x0004__x0014__x0006_9nIæ@8_x001B_)ô_x001A_æ@DdÊ?*_x0010_ï@½w	_x0017_ð@¬;¢=uì@:ÈÛ+ë@FÒÆvNî@_x0002_ãavç@&lt;Oïbæå@l`ßÙáñ@æ_Hö÷ç@_x001D_Ë«_x0019_ë@|%QOöá@_x0001_¡ (åxì@Âh_x0012_É°å@¾¬ª_x0014_Áã@_x0014_÷0_x0001_ÍGè@ ½ÞP§sã@_x0018_dëT_x001F_Ý@4Æ_x0016_é@_x0001__x0003_Ê®PÜÞä@rt_x001F_à@|ì@RàbiT_x0001_î@_x0001_¶ozFé@´ëÉùÁã@ØËDp=Ð@8Ü»~Wò@ÈÚ/ª$é@ürÑ_x0018_²â@f_x0012_-rBùï@È_x0008_F©Á å@¼³o_x001F_ºà@x_x0011__x0001_w_x0002__x0015_ä@jàEáëã@ªÓ¨ØÕjí@¦q¦üIíì@XHÑGhqâ@`@;_x000E_}×@ðã]ÙYöÜ@zþ_x0006_Ïå@·_x0008_IÂsá@m&amp;ó_x001F_ß_x0015_ñ@_x0010_4æ´Fé@Ì±zV¡æ@¨"ôðÄ%á@_x001C_Êb;Ûâ@P_x0011_6_x000C_ÇWÞ@~.i¦Ý@Ø_x0013_ê©Ãð@_x001C_%/+Ôã@ÎBc®_x000E_åä@,Ä_x0001__x0003_#Êé@^_x0018_rÞ_x0008_é@²_x001D_XnÀ_x0006_ì@è6°&amp;èuÞ@_x0010_ËØAcüÛ@jSòÅ_x001E_î@_x001E_ì¾ú¿é@`ô_x0004_c£à@`°½¿+½ë@^?¯zì@VÒº{Ùë@_x0004_ß02_x0006_ì@j¬Ò_x0003__x0019_«î@4=_x0013_y*7á@HEþå.è@¼LXÔ_x001B_ýå@PÝ_x000F_·_x0006_ê@¼Qsi_x0007_Zí@øt_x000F_ÿ­é@â_x0016_Ñ_x0011_Ý@_x000E__x001F_Ó:{ê@æ»PïÖñ@_x0002_º«	ÃRè@ºÍþsñ@:VD=w¬è@Àõ­Íî«ì@:_x0015_Nò5_x0002_æ@_x000E_ú_x0019_,wí@egÍ¤0ð@LñK56Iâ@VEØ_x0001_(Oî@^V_x001C_q)ó@_x0001__x0002_äû__x000B_åá@&amp;¥_x0010_ITÏã@øLJr.oÓ@êrðv_x0018_·â@md_x0013_h´èð@Ü-Î_x000F_$ë@*RòÉ_x0001_*å@_x0018_µqøÖãì@ÞD1ùh_x0014_é@â¬¡qµà@VZñäv`é@HÙB=L×@%RÐìì@_x0010__x000B_²üN£Þ@ÎC_x0004_mVXé@_x000C_ýíµôë@8Ü_x0018_e[ì@ øð¤¬0Ö@(_x000E_¢ù´Ö@pÔ&gt;_x0016_ÿNé@_x0010__x001A_Ücqä@ô 2Zð@Ã¤}ÏZçð@Ü_x001C_0rìï@p_x0006__x0007_,Îë@¸¦¿WG=á@F¶É_x001D_Õä@æ_x001A_á_x001A_òCð@Ö_x0016_Ææ³_x0007_î@hQvø_x0015_&gt;ß@¨_x000B_ÚºÉå@_x001A_uëÌ_x0001__x0003__x001F_hî@°d$õà@Ò¸ì_x0004_ç@gö_x0011_Á_x0008_ñ@*ñ[Ü]ì@&amp;ß¤_x0010_£á@¸_x0019_ª_x001A_ìpá@$µëß%#ë@îN°_x001E_ì@J_x0011_­Ñí@Pü|ÜìÕæ@àõF-ã@@d¨{ÞÞ@_x0002_¨ë@ì!o"ä@&gt;½_x0016_Èâ@8!Âõ4å@àñ:_x0006_ÝXê@v/?_x0018_Õä@HÀÅ_x0014_½ì@àÌ§ÊÌç@D_x000C_-í²Áá@h¤Éèª%à@Xlyûä@´{¶_x000D_èÒì@\Ë_x000F_ÍÃ|à@Ï/4_x000B_ì@_x001C_N8Dç@Sr_x000B_k ë@¾}¡¾_x001F_í@X-_x000E_¿ÂÐ@r;LÆ§&lt;è@_x0003__x0004_Kú_x0005_QT×ó@À_x0017_ 8X0ì@èx¾¶_x001A_ê@H²@ÿCç@Ä*_x0012_ò_x0007_ò@ªóS£Çzä@qº_x0019_Ìä@ ©U;Vß@^]¸ß @è@_x0016_mçà¬_x0002_ê@:?7â_x0015_ì@æ¹_x0015_`òî@  _ïk_x0014_Ì@`¢`@'Ö@_x0018_=8¼&amp;ë@_x001F_2_x000F_¶X_x0002_ñ@üØ7þ_x0001_ßä@°Î¢ ýñ@À³hEuç@|_x001C_ê5Ã_x001E_â@î__x0008_°_x0016_ã@Vx,\p÷ç@údï©ý¤è@HWú_x0006__x0011_Üå@¨¡Fõfçæ@N¤rOÁâ@»ç/mñ@&gt;P{=é@_x0018_ÐÇÊØXé@Æ_x0019__x0015_ákï@_x0004_Ù¨ì@06_x0001__x0002__x001F_Úå@¸ Wuî@wé`\tÿñ@Ø&gt;¤Ñ@ÜsÁZ_x001F_ßê@·_x0019_}¢V¡ò@T3Ý2_x0004_vä@¦­$Æ¾wð@D±FY_x0006_2æ@h_x001F_û'_x0016_í@Pa)mÓ@t_x0007_ÓØ{í@äl-_x0015_°â@X_x001D_¡¢_x001B_Êí@t+²vÎÇê@§,ÀgÆ_x0015_ó@Þ&gt;9Íh4ì@º¤6_x000B_Ð¹ð@ _x0012_¡E8_x0008_Ø@^r#óã@ê¶¶_x0001_ûËç@.óÃÙ_x001C_è@J	÷¡;¸è@®ÁZUè@öÛi"bÔæ@JËÆÇ_x0014_Uâ@LÔ¸Æí_x000E_à@àã\¡tÏá@\Åd3Ooæ@PñÖN¢â@ÌFë®[Hã@_x0008_g¶Y'î@_x0001__x0007_ø _x0018_Ê½¯ê@ÚÙòÜ_x0006_(è@.XFò_x001E_{ê@éló%¥ò@BµË"ý&amp;å@_x0014_:Ê$_x001F_æ@¼_x000F_p·¿íå@¸íCqùÆæ@_x0014_ípÛÀä@_x0012_Þu_x000C_ãî@_x0004__x0005__x000B_þ_x001E__x0010_ë@ò/§AÉíê@_x001A__x0004_3_x0014_Gjï@Â(÷}P"ã@_x0018__x0016_]§uóå@&gt;F_x000D__x0002_Që@ÖqÌYíë@AÐ\r\è@_x000E_­_x0004_ô_x0013_gê@2EN_x001A_Mì@ºq@Côí@,SfÚcßî@âNM?æ@_x0001__x0010_@&amp;'ûÞ@îµ_x000E_QUvî@z_x0005_:­_x0003_üè@Ps?Ôb_x0012_í@nCH_x000B__x0011_^æ@ä3ºú§è@óéÀõÔñ@¢¡gÝé@\_ËW_x0005__x0006_~_x0011_â@~ÈÎ*Ü@æ·cæ@îVqU_x0002_²è@x¨þ_x001A_÷Ä×@Þ"VóÊ_x0001_ñ@Ô©Uyä@×¨jÅæèñ@}ïþs{ð@ÈIÝ÷*ó@_x0008_0¸ØÖÚá@nµ _x001F_è@ú»0&gt;ß$ð@	ycCê@Ø¾_x0007_øohè@ø_x0017_s_x0010_ø-â@¤a¾IUÕâ@Þ¸ÍÅÁã@HïÛ:_x0007_Ü@Døø¿î@LáVªà@l_x001C_vÄì;á@ôáwòç@_x0002__x0003_%Uÿê@jööÓuê@ä+_x0018_RÄ&lt;é@x³VÚ~»Ý@Ø3_x001F_þózà@&gt;Ï,ä@´Á`Nöæ@_x0008_4áeMÇÐ@Hó_x0004_$l_x0016_Þ@_x0001__x0002_ÏPÑ·ä@(¬ä;y*â@Xéºîð@_x000F_ÇRåqã@Ì6¸ùná@e'â@8ÆmÜsß@cÿêSåÞ@L_x0002_6ìî@Ò_x0019_r_x000B_ê@ð_x000C_5é@¸bPÜÁíç@¸JoÚËÜ@_x000E_$ßÛã@\_x001B_«ã¢Wà@l_x0002_aì_x0019_ì@ HB_x001F_aeå@Ä«ôúªÍë@flì«MFð@¾4ø_x0006__x0013_å@X_x0007_ÈÚ@äý=hæ@È4_x0007_!w_x0007_í@Âµô_x0003_à-ë@ Ü!.å@_x001F_µâ@Ð@»(Ö®Ú@¸Tçµ"yï@.½bæ@H_x0001_ 3v9Ü@®æÓU_x001F_@ì@j	_x0002__x0003_êFÕ@&lt;_x000C_CÑJè@ØQ49àÙà@b_x001E_ß_x001C_Üfå@ p½å·ï@_x001C_Èr&gt;0üá@èJr»ËÛ@hÆ51ô_x000C_å@`9_x000C_R¤Oã@9g½ó@ Ë-¦I]×@ÀJW»_x001B_Ú@_x0005__x000C_ªW fñ@ôE«Å{è@°_x000E__x0010__x001E__x0016_íß@µ:_x0014__x001D_è@öüÓA_x0018_Áè@_x0010_½Ë|.é@,HÛõ{`î@Üi{T^&amp;å@_x0012_v4_x0011_[§ç@ìº	&lt;eà@_x0010_ÛàÌ1ò@\§íî-1ï@ÔjóÊ¹ë@¸_x0013__x0006_ïÀçã@ð_x0013_ÅHIä@º0_x0001_ñç@°*Ü_x000D_MËÒ@_x000E_y_x0008_Þ!á@`c_x0011_â=á@P*YD)Mè@_x0001__x0005_¸_x0016_º_x001C_àá@_x0007__x0015__x000E_øßøò@Ø§¥û_x0003_ñ@XØ×±ð@&amp;Óä	è@ö^lê_x001B_Ïâ@}ZÑ°gó@HucDR_x0002_ç@ºÙ0³_x0011_å@ðW&lt;\_x0006_é@_x0004_²K´Þ@Â&gt;àNÝì@_x0018_'|F_x0005_Èí@¦WS{'è@ñÖô[$ñ@ZúDsê@09X_x001A_ì@ »BüªËì@¼vv:³à@X!|ä¶Ý@_x0012_6¢G,å@Xëî(_x001A_ç@úÊî@B?t_x001B_æ@êú&gt;_x0011_qí@_x0004_(_x001B_öÓì@ä[­h_x001B_{ì@è¥Üºëì@¸bÄ&amp;%è@èé÷¡zì@:Çïwçå@8Ñ_x001E___x0002__x0003_s\Þ@_x0010_Ï_x0003_)Ñï@_x001E_ìõ+Kë@G®më_x0001_Rñ@ q_x001B_xðl×@¾üÇ»³ê@fä_x0013_Ãß1ê@èÙû"ÒMá@N|ÁÕ¹rç@_x001B_`vùré@è"ßbè@ä"_x0003_»ã@Â_x000E_ÄxäRë@h²_x0001_ûé@Ø¡÷_x0018_ê±ì@æÝ¸$o³ë@d±Ft/Çã@NtB\ó@ p_x001B_a%âä@Ö¿J%ë@3Më¨_x0012_ñ@HàgsôZß@`ìªR±õ×@,`0#&lt;_x0019_ì@ý¸ï_x0004_ì@|_x0014__x000F_Zçvì@ÁÓ_x0007_7º_x001E_ñ@Øöü_x0006_¤Ü@Ð®_x0003_§OÚì@`5²9A³ï@_x001E_F_x0003_¾è@bÖÀéå@_x0002__x0004_º_x0014_Ê#Êë@ âÐ¯Óµä@(×É_x0004_Ý@}iR·î@_x0008_&gt;áJ_x0019_â@F~ß_x0014_Æ_x0010_ç@Î_x0003_¶¸ûæ@`_x000E_½¥Ï@²oûXë@Ú|Çª_x0001_ãï@°_x001E_|ê¨«á@_x000B__x000D_²}õæ@°u¢Y_x0012_Ý@Øq_x001F_PKoØ@É+N¾à@(çÐ_x0015_P_x0013_ê@h ¯®¹à@_x0017_ùïð²µñ@.`§â©¹è@Ø,Õq3*é@à_x0019_g(^á@â&lt;¾¥Íí@hXoï²?Ý@_x001E_Êcåñ@QP!_x0011_æ@,WT5ì@¤qêñýá@|_x000F_­72Uî@²¿íÁ6Ïí@g-¢ß²ç@Ì[ÉÔ_x001A_ç@è_x001D_x$_x0001__x0002_â@µÚ³¤÷ó@KR²ÿÙ@ot­Ëî^ô@ø_x000E_~Ð(3ß@:*öTRÔå@É¿_x0005_Ó¬zñ@@_x000E_êÀ	¸Ò@æöÔí@ð_x0008_YùÿVã@CÐ åî@´k1pàê@ 9\«á@8_x0015_Â¬&gt;_x0013_Ô@_x0015_9_x001F_ë@Âé1î@àrS®Æþï@úû1î¶è@ÐK	Çã@_x0010_5­_x0011_éÖí@v3nC*æ@`·Qð_x000E_µã@Ð_x000F_Fà@Øl_x001C__x001F_D_x0010_Ú@Lõ_x000B_T&amp;.è@Òëè(Ýã@_x0010_ÊeKå@¼d¥-ç@x[4ì»ç@Vâ_x000D_µTé@Ú»)·Þ@®¨BBò·ê@_x0001__x0003_éµEFAç@$"pÚ1æë@ú_x0013_ï[_x0004_ë@è_x0002__x000F_¥yß@|¿ÍÍÕ&gt;ä@Êsb)Ü_x001B_é@~á:ÔfFí@æÇb_x0017_ä@_x000C_ôsHÕã@6/Ù_x001A_0ñ@®£áÞç@Û_x0006_7Xñ@_x0003_Â UÁî@`_x001F_YÚÙ@8¼Ä0vìÜ@o²B_x0010_½ä@âOæ_x0019__x0010_íè@_x0002_?«`(é@àÃêCâ@J_x001C_(Ö	ã@PgFS¿Ý@ çq_x0016_rå@Dà¡~óÙì@TxAtä@ ÕòÏ_x001A_åì@\áAÉ×è@_x000E__x0004_}Ó36à@Ø_x0005_áÍÝ@_x0006_®_x001F_ôê@b&gt;_x000F_Òñ@ÐÇc_x001F_©Û@Î_x000C_ä _x0008__x000B_ôë@woð&lt;ê9ð@0íe9£Äì@ÿ+¶fÝ@ñ_x0012_ÊÁ8ð@_x000E_ïðlè@x¡¼ÎøÓ@lÆ_x0013__x0013_0æ@Nv _x001D__x0011_Àê@_x0006_Èd¶à@¨_x001C_(	[ì@¢_x0016_E¼_x0011__x0010_ë@Û=æ¢«ß@àU;ù^_x0016_á@(Óò7Ù@B¸	#_x0003_bð@W_x0002_Ô_ªó@_x0012_B_x0011__x0003_ÌKé@ô_x0002_ï|ã@®þå¨rë@û÷UÕâ@_x0016__x0003__x0005_Î9*ò@¬ô]Heó@FTÎÌRè@(nwn/¥ç@Ö¸À_x0008_Ðï@_x001E_@-Ï`ì@&lt;Üh^2ä@ÜMÆ÷açð@üÛheT6ç@@_x0004_°_x001F_ûrÛ@_x0001_ÙC_x000B__x0007_ó@_x0001__x0003_WÄ_x0002_aÒLó@ªCe(ê@üTáðé@zD_x0018_ùîí@_x0017_t3_x0001_Të@ìFC^RMê@_x000C_+lhTÅê@jkE¢ã@Vy »2Üç@ãü_x001B_à"_x0007_ð@lLáA1ç@^÷@»Cä@V_x001C_ó¤_x001A__x000F_ä@Nà´Kñ@Ü¶é¢_x0002_vã@Ò_x0007_Ã¤æ@R¤÷£thï@Ô_x0016_'}×áì@_x0005__x0019_¹ß_x0002_ñ@_x0016_Jp\/ñ@°Zh_x0013_ì@à¯Dð¡-á@ÂÕÉF¢è@KÇ_x000F_éµýð@D_x0015_m½\êè@®Ò_x0019_öjè@_x001E_÷×_x0002_)ì@ú_x0008__x0019_9ù_x0003_ã@Ì8(ö_x0019_hå@ê±¢ëñ@¢_x0017_ Â¢è@*¨__x0018__x0001__x0002_ëÚé@ÓîÈé@ð0iéBñ@w9ø_x0001_é@Ö{MÝ_x000F_à@°_x0015__x0012_)hé@g#f_x0007_ùuñ@òÃ«fØç@/K«\Ûñ@0©_x0010_¶¬ç@ææ&gt;Éç@_x0014_^[þï@¨ W_x001C_í_x0005_à@_x000E_X3,Ï2ñ@6nÇ1Gä@2_x0002_·&gt;g§î@ô»¹_x0003_c_x0011_â@_x0018_gKE_x0004_åØ@®)`É^Áî@(ïú~:å@nf¥_ø_x0014_ä@_x0012__x0003_AE¨è@ú[I%î@¹ÄV¦êð@XÓ¬TnÝá@_x0010_{ü]ÞÙ@ú´gpÝ_x0010_ã@(¢n¥Ó»é@HÈV&lt;_x0012_tÖ@xÄ®íþ_x0010_ç@&amp;iÉ7À`ç@´¹eKQ¡ñ@_x0003__x0006_4¢Þ=«é@l¿_x0005_ÿË_x0015_ê@(_x0019_%ì_¾Ú@_x0010__x0001_Üì^»Õ@_x0003_³v_x000C_®ùì@`zo¥µí@LpºÞ0Ðð@_x0012_ýÉÜÓæ@JoõPÕ;è@_x0010_¬ß@¦_x0013_­Uä@X§wÖã_x0016_á@¬_x001D_M_x0002_/â@Ì¼0ÙÝè@_x001C_ /}y÷ç@Vú»HOç@_x0018_Ò,Rã@ó ®_x0008_Áð@¸Þ_x000C_Î^â@¦ÓÍí@TK÷~ðá@_x0015_?_é@ø_x0002__x0018_¶g9ì@"ÊÃ[ï@_x0004_&amp;0ô¦üà@·¾¿å@Ð#_x0005_Ó»Û@`ß9ßnåå@Hò¤ãLê@¢)`_x0014_äï@øgËÔ£÷Ó@øa¤è_x0001__x0002_½«â@È$ÒÈm#Ö@päUGÆâ@ _x001B_ª_x0008_.«á@2_x0016_Y¬ð@.·c_x000F_Òã@_x0006_ä³°wûì@Þq-Í?|à@z_x001F_DBð@È3óß_x0013_î@Ê`ÉÀ!ï@,"ÈôÇç@ÆúÙvÜå@hß)XÃ¬é@è&gt;Þnÿâ@_x001E_ÅúY"£à@ò	Ü3á_x0016_é@_(_x0010__x0004_&lt;ó@_x001B_ðx¼ß_x0007_ð@Ä_x001B_  ë@Ä·äÇu7á@ô?ä@r,¥U|¿â@_x0004_Ãs_x0004_mè@xcÐkGé@_x001E__x000C_þÕë@;ëõ_ê@m¦w«&amp;ï@ÕuÑêï@ÌÚé®8é@0Aø¤Ùºß@ _x0015_Ó _x0005_¶ï@</t>
  </si>
  <si>
    <t>556cb0e76a05b0650af669d7213c5b20_x0002__x0003_4KõwÐì@¦¾í£ç@&lt;_x0006_vå@r_x000E_yÜ½å@vÃE'Jýð@_x0012_{¾îêé@jJ}JD|å@@ùõñ@²uXGûã@N2ZM)á@îª_x0010_Ö_x001C_ë@ìá$ñÿ£ã@øYjyßîÙ@ÌªQ*[Îâ@Dªçú_x0014_dá@ï%f·ç/ó@Ðu:,/Ü@xfÝ_x0002_	¿æ@_x0002_têtßä@/_x0019_à¨\í@f@c:#!ç@*«ÍÛ_x001C_ë@S_x0014_Ænçèð@¶ØY©_x0001_%î@NÐ5uRå@ú_x001F_¤jáç@Øù_x0017_Yô_x0014_Ú@ÜxN_x0006_ðRì@R{åuøïé@«Jiâ@`-è7Ñæ@²uÆy_x0001__x0002_ä½ç@_x0014_¾ï_x000D_sâ@,YT¨¨#ç@(ÛYA_x0002_Ü@v53s_x0015_é@xÿ|çs_x0013_ï@h´Ëi_x001A_×@Ð=©òÜÞ@¨ç¾f/â@d_x0011_Üs:Òè@X_x001E_«Í.ã@Ð=¡;öá@¢À$»_x000C_5æ@ÇÜùFâð@zrö_x0014_ßè@Üj '+;è@è`µ°_x0010__x001D_×@_x0010_Çypàá@_x0008__x0012_ë2`ë@ªz_x0004__x0003_¯í@øKQ¥ýé@Þþ)ìDê@&lt;/Jj_x000B_ðè@°_x0002__x000E_F¶ê@¨Í[\Ê_x0018_á@@µ_x0011_í]Ê@Àýn#äÜ@{±i_x0001_á@wÁ«Êd6ó@p±ÖRÜ@ÐÀDÃVªâ@¸_x001C__x0014_XÛ@_x0003__x0004_ä6Ï_x0010_A!å@êQ_x001F_iâ@Zgw5|ò@_x001A_qW_x001C_Hé@4]ÜøÞê@DÓKså@Ø[ÎájõÓ@,7	_x0018_!ã@ _x001C__x0008_7_x0012__x0005_ï@IéI§_x0017_ñ@Ìt 7¶¶å@ø/_x0006__x0005_ÓÒ@¼v_x0014_¸ó`î@°_x0016__x0004_:Q'å@(¿n¥ÙÖà@þÜ_x000E_ô/ð@8ÕEõ¿Ú@H®0Õ_x0012_ë@RË¶Ï ¥ë@8Ab¦»qÑ@(o;'Õâ@ÜçÔåûÛä@¸_x0007__x0002_xúä@°½õ"Þ@¡cØúÕÔó@H³dÎo»ð@l`_x0010_iüë@x$õ_x000B_Xùâ@¸×Þ@&gt;8_x0001_ªÏ_x0017_ì@ TÞÈ:å@&lt;c_x001C_v_x0001__x0002_&amp;_x0006_ã@Pþ_üÖß@Î­[ÌÙJê@°(.Ú­Éî@ðô'_x0018_¢Bï@P/è_x0001_¯eï@q:`»^ð@À_x0005_áÍ_x0001_rÞ@hÓ_Ù_x001F_Ö@úå	/TRé@%QQAÉÙ@âÙ6â4â@ìJïÃCAê@NrDºrâ@f@w%;ç@ºsìÉïîí@ÝÛoh,¥ñ@f_x0004_&gt;Î©ë@bæP_x000F_è@_x000E_·ËP0'â@Ü]ð î@h½P_x001F_«_x0004_æ@×1´²¬ï@¶ÅiØ@ê@!TtNô@ìó!Wä@_x0001_?G,_x000C_ß@~$ÁÙå@|¿6GØ4ã@"®é¶8è@ó'ÄÏsá@ªmD[_x001E_Dï@_x0001__x0003_p0	É¬æÞ@fGÃ¬Þî@r}ÌÈÇ8ã@¶¡jVÏ·æ@_x001B__x001A_ö ç@&gt;|E§_x0014_öê@VeKyDí@Ê_x0016__x001E__x000D__x001C_ã@	_x001D_Ð½ð@ô:_x0003_»á@_x001E_í`9L~é@N6ð@Ù°_x0003_nJ¯ð@y_x000D_Ót_x0018_í@78;Ó³ëñ@´VLG®ì@¨­ØKÕá@_x0018_¹ò3_x0012_¢ë@~Ý?ÞÈ-â@Ê`fs-Âê@þ¸öþ_x000D_ç@|È_x001E_.Rá@_x0010_ì&lt;³Íå@T½_x000D_°òyä@Ü_x0016_0EÑì@¶6U]_x0018_ï@¬qð_x000F_Ô¤å@_x0002_É_x0012_HÝÒä@&amp;R ØË:á@LfÈà@(0¨îaÇÔ@ì&lt;_x0007__x0003__x0005_Ë½ê@D_x0002_.Ârtã@8i1_x0003_Çãß@_x001C_aþÃ!Bæ@Z_x000F_*afÍç@_x0004_¢ûç@_x0010_¨èZ&gt;ä@_x0002_äJ@nxç@67.+â'ì@_x0019_ÿ¡«Ì_x0015_ð@P9d«(yé@_x0014__x0006_LNh3ä@ú2y_x0012_q6ê@(Yè*¨í@_x001C_Dìæ_x0002_î@àÂ_x0010_ÙmÝ@0¿H{ìhè@T¤Ïøä@Ô÷5ÌüÈç@æC¹tZï@ºÇ_x000E_â¥ä@XÛC1ré@ºÝ;´3çæ@_x001C_°c_x0001__î@&lt;µa¥_x0010_Àï@=ãï6²êñ@W5e_x000D_¥³ò@§n¨ú¯è@&amp;@_x0005_&lt;ÁÐå@_x0010_Aø'_x001D_å@î[Ñ_x000C_æ@«É&lt;â@_x0001__x0002_*ß«6Uãç@hañ@_x0012_ìã@LÂ(Lðê@Î_x0014_é8xè@ü_x0004_¹__x0018_1ä@Ô_x0010_C6^ä@ÊIh Yã@ÐÄ}öâ@vwÖeúç@È|¼_x001A_Nqè@ÞÖfrié@è_x0002__x001F_[¬ÀÝ@ðÃÖú~Rä@ô|D¤âá@´ëmx_x000C_é@d_x001A_°ôT:á@TUF_x0011_bë@Üq¶Ð_x0019_òà@_x0001_oÝ´½Äé@tj¢u_x0012_0é@Òú×Vê@FuTg_x0014_¡í@_x0006_¦JÅw@æ@_x000C_/ðV½ã@xH¸_x0006_×@_x0006_åjÝÒ_x0008_ð@ZÃ_x0001__x000D_Üâ@*ú%\_@ð@_x0004_+%î÷Ðæ@J]¶#2Pî@låêAwÏê@lPçü_x0001__x0003_á'ß@BOHÉÒQç@ö_x000C_ªê&lt;é@zJå_x0002_k@í@ð_x001B_¶`ôºã@_x0008_;°©\ë@äMkB*â@85±º3®ë@ºæ¨¬_x000E_ï@Ø¢Çxä@¯]6¿þÒ@LY®_x0018_oã@jµ\s:ì@Xø/¿yã@.¾_x0016_N¢lä@45ÍRoò@_x0002__x000F_Ä6l_x0010_î@ü_x0014_LÈmä@¯À@¼rBð@(£Oò_x0007_æ@ Æ`í¬&lt;ð@_x000C_+Í®DÑá@ve_ÄTZð@º&lt; y_x0010_Ëð@´Ôû¥ã@f_x0019_6-é@6rôóèç@ _x0005_«ºSÇ@X_x000C_&lt;V0Û@ØÛõi	Þ@ØÂ_x0006_mªç@_x001C_Ì}Ë^gé@_x0001__x0004__x0012_Â4X5yí@8ÖëÞCï@ÞQ¹Û_x0013__x000F_è@°&amp;RCHAß@xì_x0014_¤Sýë@»dÒÖÁÔð@ºÞõ?ã@³_x001F_æ:_x001A_}ò@øzé_x0012__x0002_í@ð&gt;7­ë@&lt;©iw]_x0019_í@WQx_x001E_ð@&amp;½_x001F_	¹ï@´Ày§æ@Hý_x0003_Áî@ô_x0011_©_x0019_?è@_x001C_¤:þí/ì@ÝQDé@¢ÕÊA_x001E_çä@Ê_x0016_sìh_x0007_æ@ÆÄ}_x0011_]_x001A_é@_x0012_FmB2ç@¬¹À/õï@4ºJôå@p¶§_x0015_ë@"ûc¥³ì@ÞÅ2(ð@_x000C_úéé@ÄOü²lï@HG'O`é@_x0004_çª8î@_x0001_R_x001E_°_x0001__x0003_yå@Ø:_x001F_óÂÆÞ@öf"®%ä@XÒÝQyé@8Ü|{!ôç@_x0012_k_x000F_AÅç@4¸_x0016_¬hê@_x0018_&lt;¤´|í@¢_¹-bØë@HÃ²aÞýÞ@ &amp;ËÚ¦Æä@_x0004_lÔÕvà@_x001A_ÖóÐ0æ@$ÔCG×_x001E_î@ÆVxÐbÐì@hPmÇ´ä@Ô_x001B_³øT¼ä@&gt;,$8àë@*°zðWì@HÜÓÄE_x0005_æ@d-wð_x0011_é@$Ñg_x0015_?Nà@à_x0006__x0015_h©Ú@Ð©m¬Ñ®Û@Ô_x0015_ÆÄo_x0004_æ@n:_x0002_c¯ð@Ú_x0006_ßE3øæ@Èr´-%_x0014_Ø@fðwR_x0014_@ë@Æ_x000F_êÃäõê@Â_x0013_Î»ñ@àûóû4_x0016_ç@_x0002__x0003_³/auî@ÞöðXê@éÁ¬m!ð@ô­m#_x0007_{à@P_x0016_Î`)oë@¦Z_x0002_ìXë@$_x0001_IäHâ@$+_x001E_åfã@\óPdè@Ø¦Z-\Çë@:?|DÆå@Xà$Tê@|º8­bæ@T¶²¤â@¨Jü5þ;à@DêcE5Ñß@À&gt;àÈ¿3×@*õ,í@N¾õ_x000F_%ê@ZGp_x0012_ºZí@_x000C_b"ì@¤X/éô_x0017_à@@_x001A_&amp;¦eâ@B º­wé@UÏåæã@`µç¿Úã@íÆ~_x0007_¸ð@Äè_x000C_O®zî@.vµKrï@_x0002_npóíã@ìÈõ$_x0018_ä@_x0010_O¢_x0002__x0003_Xæ@ÌzçÎ÷ó@ØìScê3ï@¤÷¥Äô_x000D_è@_x0014_ªþÌ²Ðæ@kÙuóîò@P½Ûo½î@¸_x000B_Ð¼(Õé@-_x001A_¥ÀÛ@6Pó{«éä@tÜé_x0007_-*å@¨¹Ð®â@&lt;_x0005_ ×ê@!#½ÈEæ@_x0018_ýr·#î@$:¾¢Þ§æ@ÄqÊAtäñ@K_x0002_¨`Ëð@Ä¶Ñ¤Muñ@l|òÀç@hOØðÆâ@0V s¶ß@ _x000F_rO:¬à@ÈIoíß@ð_x0003_Ý¯_í@ö¯×_x0001_0ûê@_x0014_ª÷ô_x0019_ôê@p[fÔä@_x0004_K_x0010__x001F_ªð@Ô¶©öâ@`¾øjµß@_x000E__x001D_$-S_x001D_â@_x0002__x0003_&lt;ÀÛ_x0018_­ï@ºk;_x000B_è@,[_x000D_Èädì@¥\1W½ð@pªlM	å@_x000C_ü:ñÊÅé@ö¬ÇÔ_x001F_ð@v#¨_x0004_ë@n;¦l)í@~_x000F_¸Kâé@&gt;_x0014__x0014_»æÀï@_x0002_±sÍþ_x0006_ë@_x001A_å¦´ï@ÜBo1ç@&gt;_x0001_ÙÑ{è@^_x001F_',¹=è@Qr.,_x000F_å@|ne5÷ë@Ö_x0004_Dhè@_x001A__x000B_°-eqí@6¯_Cðè@Ôxsçð@_x0008_d_x0005_7Y¤Þ@_x0003_u_x001A_ó®æí@~´Å_x0011_Túè@Üïõä'Uî@H×÷_x0001_ç@¨°¦	å@j&lt;5y9hé@4Å|ÞÊã@_x0018__x0010_Wg§è@ Ðoú_x0002__x0003_1Üå@_x0010_É"O_x0019_â@È_x001E_Ù~]Zè@þ»ÇvVì@¼n×Ø¬éí@¿_x0001__x001F_ä@ ¦x_x001D_¼Þ@¢_x001D_±õh_x000C_é@8r/wÓ@ÆkÁ&lt;_Rí@dmgHÒfã@_x0014_ASÄ%ì@Æi=3Ã¤ì@ZõOÚé@´ªåU^_x0006_â@B_x0010_*f!(æ@ô¹]+Eã@²6Ë8ä@î	_x0015_öÒûí@L­ôÈï@V_x0004_¶#_x0011__x0013_ì@i_x001F_ºçv	ñ@ü;_x001A_W¢²ä@V@Ov1¥é@@u{ã@Â¢&gt;)à@_x0002_C_x0007_9þÓ@¤¼a_x0010_&lt;Þ@nëÅqÚî@Ô9f_x000F_ à@°o~H¶ì@°&gt;{JVÜ@_x0001__x0003_ÐèþËìè@_x001C_ûþúv_x0002_é@ ­å7Â3Ð@ìs	f´Õç@ÄÞh_x0019_'ûì@¶¤{£ÿ¶î@ßG¨ªë@:Eõäï@È¾lì_x001F_;æ@æê/ó@Où_x0006_ @ç@[¼_x0012_p4í@,_x0019__x0006_DE¼ê@_x0008_H¹:ã@î.¬&gt;Mç@T&gt;ÚØæî@"X_x0001_æ@,»=ó§£ã@_x0004_¡Tè_x0018_´è@_x0013_u(_x0016__x0003_è@°ñ´ (æ@_x001E__x001D_lÁè@fÜ^!µå@ñAO&lt;¤ð@Ðõ¸öÙÃ@x«Sÿöyì@_x001E_(Þ4­ç@_x001A_ çè_x0014_å@Ô_x0014_Q'H³ê@Ó4_x0004_Èyò@æXØsgå@@¡Æ_x0001__x0005_ý\Ú@_x0014__x0002_¡9ç@Ü¡çÃ8qã@ò_x0007__x0013_pCJì@bºVgûð@°®F¿ç@_x0016_DÖá"ì@Øh§lÆ{æ@rË_x0019_J%ºå@¶ê"{,9ï@¸ìñÊë@rª(Úë@ÿÀ0C]ð@jOUfº_x0003_ê@Øóy¼ÕÖ@Åp5_x0008_ë@¨¢J)Æè@&lt;_x0017_ë@J_x0017__x001D_çxUì@®_x000D_Xäæ@³_x000D_«Cöë@_x0008_~#ç?bä@wâ_x0003_Â%ì@@h¿D_x0015_ã@_x0004_ï	rY_ì@ÊÃ%Ó±ké@lÌ&amp;¢ð@_x0008__x0003_åÑDá@_x001C_0JÇ±Wå@.ô_x0014_`åç@J¾çæÿ:í@:­¦_ î@_x0002__x0006_ê_x001C_eîâ@¤_x001F_ßp0³è@P_x001B__x0005_Øç@_x0008_Yþ.ôÿè@HÃÎDgá@-zÖ-â_x000C_ð@_x0002_øY®2_x001B_å@_x0004_µ3·¥;ë@BFIÒóóé@¶£ýs¢è@_x0006_ÕÀïéã@n"Ós_x0003_Êè@ÄÚÀøé_x0004_í@83Úðzä@H&gt;sEÃ¬Õ@TÛpÚ=ªð@Ìëã¸°xê@JXPØQé@_x0014_2µá@°ÍK \ké@@&gt;_x0003_²_x0010_ç@ò:&lt;jdJñ@jÚà_x0011_¶iè@î-ý_x000D_ã@HÕã]Õ¦ä@{00Y_x0001_ð@ôA¥pÄã@_x001E_5iÅûeå@rá_x000D_½_x0016_æ@üâÁ_x0018__x001C_ï@à0IËÊë@Ò²ê_x0001__x0002_41ç@êÛ[¡;íè@K._x001E_ÖQð@LØ_x000D_ôý¶ì@®y_x0019_	¤×ë@Ò_x001C_ø_x0006_J¥è@h_x0013_HÖùÞ@ëïêtA_x001A_ñ@}aæû*_x0017_ð@ê4Ç/«å@X_x000F_ñUEá@8_x0010__x001F_#ü/í@@0Ò¹¬Õì@Xø·-¹Ó@xªGÛÀ)à@ÖHhLÏ@,lz3Õ_x0012_ï@¼ä_x0017_7Ná@ÎS"^&amp;4ð@L_x0007_ª¤ð@¸_x0018__x0006_+Ú@Ä±Øf_x001C_Mà@_x0016_1_x0001_¦&amp;£é@P`ÙçÝè@³#_x000C_\}é@ô_x000B_É_x0015_	°ë@P_x000F_¤¤å@&lt;¼øë¶å@èv_x001B_Ôïç@Hig²ë@_x0010_FF°¹å@ìúUØø£ç@_x0001__x0002_Æý_x0013_lþë@4·Ç«_x0014_*î@8=D_x0011_-Eð@ýÜÜ_x0012_á@ôö_x0019_hÆeç@hâì_x0018_Üà@ Æxß ë@&gt;_x0001_ê7_x0008_.é@È²z]©Yè@pm«m£_x001D_Ü@ãOâ_x0004_Õ@2q¼ö_x0006_¦ç@¸Ü¢PnÝ@Ù}-b{æ@v_x0016_5Ñò0é@_x0004__x001A_ÐS¾"è@_x000E_þz!äjä@hô_x0008_þè@j_x0001_grë@_x0001__x0012__x001A_°BØÓ@ÊÉl}Xï@¸3*ZéÓ@xz:æ"oÕ@Xô¥á_x0010_ç@.ï*Kæ@Ð±º_x001C_yØç@)_x0010_óë@XáÊÓÝ@¤_x0013_.Ã¼Öå@X4uKÒæ@pAèýTÛÙ@¦?É5_x0002__x0003_ý·ñ@_x0012_5&gt;_x0004_ ì@H¹±òDç@6÷Øãgê@È ~.ùÛ@¢vVË_x000F_î@_x0010_úËT|¦Ý@Õ¶KwÝ_x0016_ð@*=T·Vé@_x0007_Ë×8§ë@ÇØ_x0004_Ùä@¢Dó-áî@¨)w·Ú@_x000E__x0001__x001B_S")ë@x5òpt7à@.ÓU¥ëfì@|"_x000E_Jaì@Xò¹µpë@(jP´sJí@Ü*ü¥@¾î@»vU÷3ñ@D¿ò°81ï@_x0010_:@êÛ@"ºf¯_x001D_Óï@¢#Þ_x0014_ã@ÜûÀÆNSá@¨Â4¤ðÊâ@R¿íqEï@_x0012_-ß_x0014_ASá@ì]$m}ð@&lt;7­îBê@Pþ_x001B_Ü_x0014_ï@_x0003__x0004_ÆÔ_x0006_üXå@Ît_x000D_Uæ@$1ûÖþëé@DeS_x0004_9ê@_x0010_û¿à_x0008_|é@^ÒïBDñ@¼`¦¶tß@üòëÆ.(ä@2«¦^	æ@LåLâµâ@ ÑÖôó³ä@xíÜ_x0017_â@2¾/øë@´mêù(ç@°_x0002_øG¾¥è@l9_x0015_Nv_x0006_ë@ZN_x0005_Úa`è@x³F¹a8è@gy.Çë@(DÌtH²ß@®_x000C_Vë@Ä,9Óñ@|Nb»ð@°úi_x001F_ à@_x0018__x0001_&lt;µÃä@¾×Ý.*7ñ@_x0003_¸º¸Ùê@ä0#ú­á@_x0006_ulo-_x001C_ê@l¨Yû0é@_x0003_ý_x001D_Ã!½à@8Z+_x0001__x0003_¡íä@D|_x0001_Lºàë@¨Ã_x000F_*î@© z,	à@BW_x001C_ãÎç@Z¤ _ì@z9×¤«ç@ÖácyØâ@¢_x0007_dÇ54ð@´±z#âè@_x0010_kê®½³å@L,EÀ1à@X'L«ÒÎÚ@_x001A_Êù_x001B_`_x0006_ê@è½4õ¤Mà@8¿a_x0014_æî@h&lt;_x0018_}[ã@!u_x001A_WÞ@Ú2ôOÏ+ì@ ana_x0010_Ð@hpàÅÕê@Zß_x001C_O_x0005_zê@_x001A_gô:òé@Ì®C"áè@B¤*gì@Ø®_x000D_ä@¼J}¼ñ@äóÏ«µfá@À_x001E_ã_x001A_â4ß@³yl'ß@_x001C_ÿx~ã@P&lt;j_x0016__x0007__x0002_Ù@_x0003__x000D__x000C_åÓ¾T&gt;ì@Hr_x0003_&amp;Ý@ç_x0016_»Özè@_x0001_4øÐì@ÐÆ·ÞÇ-å@"°Bø_x0005_ì@XºüÃ/à@ºqôV_x0006_ë@¼1c-sí@$·0F©Zè@@ÃÁ_x001A__x0016_æ@_x0002_oðéÍ	ç@_x0010_äFøÊÕã@0»=¹ØÝ@_x0014_Î_x0006_óJÙ@l½ê_x0017_¦å@Ü¬5§ã@`üÜ ß@H¸à_x0004_ÅBæ@(_x0008_/bbÞ@_x0010_ñ=@_x000D_î@f_x0013_=0_x0007_1æ@D¥?7óHç@_x0016_Þ«ü3é@4 «J»_x0010_è@_x0004_e=	ÛGë@ð'ªÓðäñ@hUq0ºà@_x0008_q_x0001_B£æ@_x0018_Ù\Ð(øß@Ì_x0019_/w ë@&amp;¥À_x000B__x0002__x0003__x0016_½î@,_x0001_âÑçVò@@Ç1l¢gî@¦×ÃBÀä@5ïGë@2_x0016_n_x0003_å@Æð c&gt;è@_x0017_³ñ@Úá_ÁÁë@ÔSªSuÛ@ h~b±ê@XÂ}úKñ@z:îT8ê@Ï_x000E_Ö)4ñ@\o^úà@0ò²¤àÇî@B¥,Úæ@_x000E_}Õ«ué@_x001E_o_x0019_IZí@_x0016_j_x0001_Ôe6ç@ÖÅ, n_x0014_á@gbÅó@°ØÙ;Mè@_x0002_ñ_x001F_13Ü@  8AK)Ü@.¢FÊñ@VÚbÏé@V¶=0êé@_x0002_§&amp;#CÐÛ@_x0010_³DÈ_x0002_!î@]¢Óö5_x000B_ò@@_x0001_0få@_x0001__x0002_h²_x000B_RÊß@X_x0002_ãü(Âï@_x001A_-_x0008__x0004_|Yë@8ÊÂ_x0018_`8è@_x0018_F_x001A_s)_x0015_î@÷ü_x000B_ÿà@4êÑØc6â@º&amp;zÜç@_x001E_oP£ðMä@~¾_x0019_¯Qdæ@´ýODOã@3&lt;J7$ì@b±Òzéê@ð_x0010__x0004_-µÌë@lþ_x0007_6&lt;_x001B_æ@Üª÷Òåeã@_x0008_OÂÈ0dÕ@ìÎyX,ñ@@b@WÜ@bp _x0018__x0016_{é@Jä.Wâ_x000C_ë@t_x000E_i#jõè@&gt;ÿÂôÔ©á@ _x0019_âUáÍ@Òõc_x000E_ë@86;_x001F_Þ@_x0018__x0012_ÇK5å@TÅ=¿_x0017_Dâ@ÞÆ¨_x0007__x0017_ï@(Aè«¦ê@_x0018__x0010_Gm_x0018__x0011_ì@&amp;q_x0004__x0001__x0003_|_x0001_è@N°qlþ£ê@_x0015_¸Þ_x0019__x001D_åð@#j³Ó@Æ_x0017_Ñ©¹°ò@dúìé·&gt;â@h¾_x0011_ì3mò@`×BZ:sã@_x0018_ä_x001D_ýA§Ó@_x0007_I2_x0013_46ð@f_x0019_~Eë@º	_x001E_1;4î@p]_x001A_GÊÛ@BÆ£Õ_x0004_Wá@,þE qè@(þ¡UÑ@DIPâ·_x001C_ì@\_x0019_/_¼õá@BTÀÑë@:_x000F_à'h_x001E_ð@uÔt?t¥ò@T¼RwD´ð@t:YPôqç@¼µ_x001C_E}ï@0\_x0006_6|Û@ÖÒçF£ñ@_x000C_»zK_x0011_Më@¿ON_x0002_rë@&lt;%þ#ò}â@òÉ_x0008_Là@_x000E_Y_x0013_Ú/ç@@È!¾_x001D_DÓ@_x0001__x0005_pGMºÓ´ë@_x0018_SobÚè@¥}p¿_x0018_±ò@_x0014_ÖÌÙÃvâ@xéH¹²ì@Ç_x0004_Ó­_x0017_ñ@_x000B_Õ¨æ@2¦üý3áç@rº²_x0006_c0í@øF@ÿQç@8Tr_x0008_@Oé@Ðnº_x001E_¿eæ@_x0005_ûKRí@ÜxÖàOç@Ú#Ýú*_x0010_î@±SÃ¹_x0003_Ù@øÃ_x0007_ý³á@_x001A__I×½Jæ@_x0014_åpµóÅë@_x000C_pzvÆñ@sû_x0016_ä@þá{Yî@+ìLÓwì@ÀõjD2_x0011_í@à_x0014_*M_x0002_Î¸@Àëpn_x0018_wò@JßW±ò@ØÃ_x0005__x000D_ã@ÃÇØæ±æð@ÀLÎæW©ß@\|@ìd/ã@@_x000D_h_x0001__x0003_Ä_x0019_é@_x0004_×xÅå@_x000C_¹oÂ_x000C_ë@|Èz¾_x000E_ä@&amp;D&amp;ù¦¸ñ@Ö­£_x0006_ë@Ô_x0004_Ò¹_x0012_¬Þ@\Ö_x0011_©:cé@ ÎT^x_x000E_è@Ú&lt;æO¢_x001C_ç@lîZZw»ð@­bRZn±ò@a_x0008_ë£3ç@_x0008_Nìj_x001D_ç@WÝüeEñ@J.¦Ãh"é@ü4êK1_x0002_ã@7ìï?î@¼ÀÖ_x0017_áæ@ ø­ÁÀè@~àLÈ¼Mì@ÈÎºïßÌï@_x0010_±_x001D_E_x001C_õÞ@è;É	`á@0ó¨_x0014_¨_x001F_ì@¬¨8Ö8\ì@þåªRæ5è@{Fè¤å@ê8Aä@ ´ÈÐ¼ä@ºÚT_I(à@_x001A_ ÆYoå@_x0001__x0002_¼^s4_í@&lt;ï²Òë@°]¹ÇçÁ@E/÷%uà@_x000C_Í§_x0012_×Èç@¦_x000E__x0004_s_x000E_@æ@ôá¥N_x0013_à@ø¾N Èí@L;_x000C_Å_x0006_å@Ö	¨_x001C_Àã@&amp;_x0007_T¢Sð@èªj"iZæ@yÙ_x0012_ÌÊ#ñ@LØ¬Éëcë@²CcHÏ ä@Rým(éí@^_x001C_@_x0003_bÑç@÷ íå@z`}$fá@Ø_x000F_ÐÉ»|Ü@_x000E_Óê9	ç@_x0018_ý_x001D_ÇtÚ@_x001A_¬96á@dL¡ÿ´ýç@êZoaÛë@Î¶_x0016_Oágï@·_x0005_}^Ü@ÏÒ^sçã@`Â_x0012_èºçâ@p$ãêª_x0004_Þ@(àU_x0002_Vöá@_x0008_¢.Ä_x0004__x0005_±ä@Xò~öôÜì@È_x0001_ï_x0006_Çæì@î_x0007_hÂ±#è@À@_x000B_"%vå@æ_x0016_¼_x0004__x0016_ï@_x0005__x0008_5PËÐë@/Ã¦î@þá¡¶5í@¨_x000E_Õ©Eâ@_x0014_f!Z»´é@JÔ_x001D_dé@_x0014_À_x0001_&gt;â@ûS_x0004_ã©ð@¬E°CFã@|_x000B_Ù´æ@_x0004_HÜ_x000B_nÝ@íõæV^ð@ÌNé·á@_x0018_|íýØê@|À«&gt; ´ê@jó¯_x0003__Yå@Øßü$_x0002_Ú@àhðwâ@òQÖÊ@Êé@ØãWÕ¥ç@RWNÓä@ÑûÖJ{rð@fåZ_x0004__Wì@_x0016_gqø}æ@@_x001D_^çiZó@_x0018_7_x0004_l}'ã@_x0001__x0003_¤_x0004_¦_x000D_ûæ@ð5l_x0006_â@YÀñÌç@t´_x0010_h_x001B_ã@|3_x000C_U_x0007_ð@¬º+ÝØï@$¼±_x001F_=å@PòÓ_x0002_¹ßÔ@T_x0017_·9N0à@_x0001_£ÆZ(Õ@rtü_Eä@@Ñ_x0003_×âÚ@_x0018__x001C_´Vw)á@¼Jªþ@9è@àR¨o­ã@_x001C_"ÙhóÝ@ÄVÉ_x0015_ÄÇî@ÞãÏ³_x0008_â@_x0016_ñÆü7_x000B_è@òû¿Ã_x0012_å@LÀvö_x0006__x0013_ï@ÚþÝ)Läî@²^ÔÒCå@ÖWÌ_x0019__x0007_að@ÊÓ_x0016_ÌXã@öãJyï@Ò'²âòÄè@¸"H_x0001_)_x000E_å@rA0LG»ð@ç,æåÊ_x0003_ñ@æDkn¾Vç@DÌÖ_x0001__x0003__x000D_fç@°îî¦sxí@v_x000E_FYúä@_x000C__x001C__x0003_¹óáí@8ÿ_x001F_ßÍä@èX#7õoë@Æçû¤Tå@6£;]_x0017_å@,3|*&lt;_x0002_ð@ÄÆïß²æ@ØïîL_x0017_å@üÍÅ(M,ê@_x0001_#9_x0004_Ø@xv¶¨¹ïä@7ÈzbTð@_x0003_h(NÖÙê@æp-Sdí@ä¨¾9Á7à@÷x_x0018_Èô@_x0012_)k=Ãê@nú_x0005_ØÒhä@_x000D_ÙØ_x0005_Fñ@&lt;/±ùOî@ã~²êHò@JÏ_x000D_¶×«ì@_x001A_æW¯¿ô@_x0010_ÉrzýmÖ@_x0008_/PuäÚ@&lt;Kt_x0003_Eä@ÈÑvéß@d_x000E_9¢à@_x0016__x0007_d_x0002_ÍÌç@_x0005__x0008_M&gt;_x0004_Ëwð@_x0010_.â(ö\ä@Ðº+Iç@0êîjÐè@²l_x0002_»pð@_x0006_"dYúqè@_x0004_n_x001B_Át×ã@\è_x001E_´_í@h÷cX]Þ@_x0018_Ü0øÛì@x4µµ½_x0014_æ@¨"ñ__x0003_Ø@_x0018_fßãÖ?ã@ Z|Ö@,ì­gå@î³H_x000D_»ã@n&amp;ù¸;¿é@6Qã» Oê@ì¸_x001B_¤Òlå@ã²"RP_x0007_ò@xá©ËlWê@ÂK}á2ë@$fÞþ_x0007_è@Ö§7;¹î@Èî«_x0019_bÐ@Þ9äS"ç@(J¥Q_x0001_&gt;Õ@_x0002_bÏÍ6æ@ª_x0001_£ØVï@p_x0010_BÝcÝ@zÄ_{Ïâ@¦Ð*Ì_x0001__x0003_NPâ@_x001E_ÿëU)úè@Nº_x0014_IÆé@xj_x001B_úâÔ@_x001C_¡_x000D__x001B_(ð@ê&gt;M"í@nêñ\vó@pÙ±jRß@_x0002_&gt;Ú¦&amp;é@ÚX:ßì@¤Ií¨b+ç@hU´äT©æ@n_x0004_wÑVè@n°âªè@_x0010__x001A_S½¡]ï@°$5Ôã~ã@_x0006_2»9_x0019_yç@[@-µð@4g"2Êé@TØà/ë_x0001_â@¦ÌóÉì@ =_x000E_Æ{Ð@&lt;î1;ýé@°_x000D_¸;&gt;£ò@j[çöå@_x0003_[á¸vì@&amp;µò*pã@ÜVËkþyñ@J_ñóQ&gt;î@_x000B_ç_x0002_qjç@àQ_x000E_ø_x0001_¸è@4Ö_x001D_'c_x001C_ë@_x0004__x0005_²nôÓhó@FåMâ_x0012_Àë@_x0008_=íð{oé@Psq_x0017_vÛ@Ëwïæ@FýûÅ!ë@4¸_x000E_v÷ã@õB¨ø_x001C__x000B_ò@ú÷UQ"jæ@faìÍ@:ãU¶_x001B_uç@@_x0008_=yÁ!ß@,.E[_x0003__x0018_â@@ª½Ø.Ù@úmI÷ë@Ê?$xUiè@Ôúobàä@Öë2Dä@ÈXèôÔ8ç@ìÂµ*pë@è; _x000E_Nï@_x0008_n_x000F_[_x001B_Û@ò&amp;o(_x0002_ñë@*ºé¨"é@Ð¶*a9_x0001_Ö@Û¬àCpfð@Ð3½rÝâ@hÎ»_x0016_t¨ñ@è×gEBà@Ówj_x0008_ã@|$g¬_x000E_è@ð®è³_x0003__x000B_Ä&amp;Û@àÃÕznè@_x0010_¢_x0011_×@rPî¥0ã@46_x0019_ª¥cë@jw ÆN_x0015_î@_x0006_â=_x000B_të@Ú_x0010_µ§Íí@_x0005_8.jÉYñ@BgwÍèVô@ø)Wmÿ·ç@bò_x000C_¯Þ_x000B_é@çÊYcaÚ@:7_x0018__x0004_uå@ÞËWÿS»å@Ô¥°_x000C_B_x0015_ê@¸_x0004_Ü5Ð½â@`;!ÛnÌ@Þ_x0002_¼«P	è@Ð_x0002_è_x0013_ã æ@ Z_x000C_ï¢"ë@Bz_x0004__x0007_â@²ÅªîÖ§ã@^â_x0019_ûí@.Ü^¾iBï@@"þ9«ß@¢+våmEç@)_x0001_mXÇð@`J_x001F_&amp;àÓ@6ã.ë_x0016_[å@_x0008_[Çª_x0016_ææ@M]ÂKxð@_x0001__x0003_`xAP!ï@xó_x0015_d_x001B_«×@:K	Æà_ð@8SíDëØ@`Ý_x0015_ú_x000D__x000F_è@ðrÚ.o_x0005_î@ º«_x0015_@å@_x0002_ÿ!/¨¤ð@h¤ñd_x001C_Åî@_x0014__x0011_J0&amp;Fí@°U£Bpã@2Lø÷ìuä@^_x001D_1¡èå@:ï=Ätñ@á_x0019_.N¥ß@_x0010_Rh_x0007_Iê@Âü_x0004_äÐ'ë@0c_x0018_½wïÞ@_x0006_rÏ _x001E_é@µ»àò¬Äñ@_x0001_é_x0007_[ï@"Ô;&amp;ñã@`_x0011_4áì@_x000E_Xàñ¸Üë@_x0006_~Ø#¦_x0012_ô@_x001A_ý`å@^_x0005_nÔ+*ë@T0Ùlìà@Ám9®Wð@_x0016_åZ*×ãã@°Óá(â_x0004_Ý@öj²)_x0001__x0005__x0006_ìð@ðGàù²_x001F_ò@4µH#/òâ@@ú_x001E_·_õá@ð¾+HÎÒ@_x0010_A¾Ú_x0007_[ß@4	 ë@ty ×Ïùë@¸Ýbþå@âo1'_x000C_ä@`s(9¼é@îSè¿§è@86_x0018_¾_x0001_é@ðQ_x0010__x0006_/âÏ@_x0012_ÚXtZvá@{¿ñz¬ã@ÖòÑ=\ç@0ÁÞ_x000C_ã_x0003_Ø@à_x000E_ ÔÎ_x000B_×@àjsZÛ³ï@_x001C_oÌ|òç@¤v©F®_x0002_å@}&amp;u&gt;Þ@I/Ù+qâ@túâP×-é@ØØ©_x0002_Ëà@Úî®³æ@`å:_x0006__x001A_é@z_x0004_t5Îë@_x000C__x0008_~$í@t0¾v_x0019_à@X·IW_x0015_xã@_x0001__x0002_À_x0014__x0018_eç@YºT+_x000D_ð@TV, ,4é@Zõ«Ìòæ@Îz_x0008_ºËÙì@áT$X Éò@Ä#"8«èà@¦/Z_x0006__x0014_é@_x0006_èT¯ï@Ô'Ù½_x0014_Äç@üöfÕKçì@=w_x000C_Ïñ@oÄóG]Gð@,µ7ù¨nè@´²4Dæ_x0011_è@°²?Ò@øpö´nëÝ@_x0008_Iãöúà@è»E¢_x001D_!Ø@Èelê]å@ºÚðû_x000F_Úé@%½±_x0004_æ@_x0014_É@0«Pæ@_x0018_$R&amp;t×ì@ªJ:_x000D__x0019__x0018_ç@_x0010_ö&gt;÷­)Ý@àlÚ¤L_x001E_â@v;¬Ò_x0004_jê@¤XQ¯_x0001_á@äÍ¿ÒY×ê@ð©y¿¾í@ØÕx»_x0003__x0004_ÀÊë@¼dþq½ê@ %ãâ_x001D_ç@Íwû_x0005_Ëê@®GÛUÒÂî@SG_x001A_|;î@_x001B_ßá@¦_x0013__x0005_0cãà@ì_x0008_S 5èâ@(bl×¶ÞØ@°Ñ(+Äüé@.WRË4è@ºeBê_x0004_ï@%R_x0001_rç@\_x000B__x0007_*]Uá@rhûkä@l{GCä@LC¡dÚë@è2_x0004_MÝâ@_x0012__x000C_/×_x0010_äç@&lt;_x0007_»Wí@Ú_x0005_ç»ã-â@2~eöN#í@_x0002_k¿²SSé@øúä*¿Sã@ö_x001B_,0±ë@_x0002_ _¦\ð@Î_x000C_Á)úøí@_x0007_Ø_x0004_Eç@\­úbç@_x0008_ _x0011_4Ç¦é@$Ãó_x001E_[í@_x0003__x0005_Tgu&gt;Xzè@/q_x0008_cþæð@â_x0010_Æ³s_x0014_ð@h©ï9§Ø@ºNÕ_x0015_?Bë@:_x001F__x0001_^_x0017_ê@àWË¯¡}ë@jþ&gt;úå@_x0010_³ì®_x0004_¼Û@Æ°¼çSïí@Âº1Û@\_x001D_Kµû.á@ÄhÚÊ[é@TGx=ïä@LQÉVªMá@4_x001D__x0007_9²ï@_x001A_H«ù¹â@ä_x0018_Â&lt;_x001D_Àê@ä_x0012_K¹âå@.YÓPwä@ðÀÊg_x000C__x000F_é@\ûBÛ~_x000B_â@øVcãû½ð@fà*_x000C__x001D__x000B_ë@dÒA!éï@¨M½_x0013__x0016_´Ô@lñ_x0002_-G(æ@_x0018__x0011_ï_x001C__x0013_ßá@´¿o&amp;Ü_x0004_ê@l~\Q/Éï@ ðÓ_bÔ@_x0003_*Õ_x001D__x0004__x0005__x001D_Oæ@dµïdöcä@ü_x0001__x0015__x0016_jªå@Þõo÷¤äé@_x001C_?¹&amp;m_x0019_á@_x0018_Cêøl_x000F_ã@ôô_x0007_.nå@¾cÍÇh_x0014_í@~_x000F_Ë¹®;î@â×ë&lt;t´è@¶Z&gt;C¥ð@T_x0005__x0016_@	æ@`Ö^àË&gt;ç@«Ê¥¹]°ó@Ôuq±¶çç@f(Sw_x000F_í@_x000B_ÍÑ±Ëàð@ºñë__x000F_Þ@¤;H+Yâ@Ú_x0019_ô_x0011_Éþã@þé_x0010_§_x001B_ýå@(Üåëçá@_x000E_ø_x0003_æ¨è@`W_x001D_(ì@´v¢:_x0011_Üß@_x0008_5©_x0005_£#â@¤)P_x0002__x0004_Ñæ@ºØÄ.æ@h)_x001F_þ¯½Û@c_x0017__x0011__x0001_ò@(¾¥e(å@4É¶:Ê_x0013_ä@_x0001__x0003_'x²ö[ô@0_x0005_^_x001F_iýÕ@ZÌßXå@_x0002_¿é"å@_x0001_D¿Öá@©p]~ñ@q!î_x0012_^ô@ Üî¼_x0010_Ú@OÅþ_x000C_÷ã@/¦iæ@_x0006_ÄZÝ3í@ÀÿP£aï@è5_x0014_{cJÕ@îx_x000C_Þ¢é@¢_x000C__x000F_î_x0004_5î@X*|p¤îà@üL÷F`1í@À_x0017_©Ý&amp;bÝ@_x0008_F6L4ß@ðLÚCáyÛ@6g»r£ç@_x0017_Zà]6Vò@_x001C_*ªêÛ&lt;ñ@l]U;ÜPé@ð5Z@_x000F_Ò@B;\P$ûé@,µÐ(s&lt;á@ÈT#M_x000D_cÝ@ÜmNï"òâ@0²åNÆ_x0014_ï@_x0001_ÎÖÂ_x0015_Fë@_x0014_c$_x0002__x0003_7å@$Y_x0017_Ð_x001E_ è@_x0001_Â%_x001A_gí@ª`_x001A_­Î_x0016_ç@*ÛDûoËë@_x0014_^Í|²â@øËÖÆ\TÔ@_x0016_°H¡íé@_x0002_ð¿ÇZ#Ý@dMÐ&gt;ä@_x0014_½A_+ à@0_x0019_w­å@¬é_x001B_Ýå@Hið®¾]ß@f¸dï@,?ñ[_x0018_gä@¸|JÃR_x0003_ò@db$_x001C_þ©æ@àjÆ8Rï@4ô9:ä@ªÎÉ_x0016_¿ë@àø´2"ì@6_x0007_á¼¦lé@ÂR,\é@:¯_x0019_e_x0016_ð@Úâ_x000B_»Üä@ â	TÅÜ@ E¯dcÙè@\U_x000D__x001A_ç@ÐIÓ&gt;Óûâ@ªÐ_Ý_x001E_ñ@P_x0004_ñ9ûÝ@_x0001__x0003_Ä0*öàå@¸Á¥ãªì@ô;_x0017_ºEÛï@_x0016_¹y~À]è@_x001C_y_x0015_T_x0004_â@.çè(­ê@N·\éðÙ@~_x0014_¹_x001E_Â_x0006_í@ÂÉK43é@¤Â}Áåä@È_x001D__x001C_éÛ@øÕAà~Çí@à¹ú³_x0002_-ã@_x0008_TXmbÆÛ@²ÍtËâøì@á(&amp;[â@8_x0016_¯HÄî@*8 Oë@bcì2á@*mÀéÁç@²bÔNàgç@_x0001_J¯&gt;XòÕ@PPæ_x0014_4Ù@ªÛBöEæ@º´¦|üå@ÈÒ_x0013__x001D_è@_x001A_F¥G è@¹H_x001D__x0011_Í©ò@·@¼¥k_x000D_ð@`ÑÉi^à@üÔÏxÃØã@_x0004_(_x0002_î_x0005__x0008_tã@\ëÜç@ZQÞãKë@4&lt;Íôæ@~1I©í?å@zûÿ¢ê@èCé_x000C_±_x001D_Ý@ì$_x000F_¥_x000E_ê@¦þb$K+ã@ïö94è@Öìj²èç@H_x001A__x0010_áÝí@à9W_x0006_0â@¨]#_x0007__x001A_í@$y/ÄÝæ@r_x0010_Qðgê@_x0004_W_x001D_¬íRæ@Ú·_x001D_Wxå@ö_x0015_§£_x0001__x0019_ç@´_x0013_Y_x0010_\à@2_x0007_5êÿÅí@®.gCè@lð® ¼ä@|íh&amp;)üæ@?íÎtó@h Ä/¹sØ@J³_x0002_&gt;hð@¨Áq_×@4±0ój¾á@æbG_x001D_ÿä@_x000C_~z[zsï@_x0003__x0012_Pu4ë@_x0001__x0002_VJ	)b,æ@øH90mÅà@F=£ýyxì@z?&gt;cê·è@ì²;_x001C__x001A_.å@x_x001B__x000D_Æwð@êEù4ó$ë@`LïiîÖ@ð@LBí@¨J_x000B_»Kmï@2»eª5é@ØøK¹_x0001_ä@$ó´;fyá@rÓSÁ¹ë@_x000C_Í´âê@ªâêÅí@H_x0001_,:)yã@¨ðwÅç@È\Wö_x001A_Ø@ÚB6_x0001_G_x0014_é@_x0008_H×_x0003__x000D_à@h);¹÷è@²í&lt;_x000F_îtç@_x0018__x0012_#*ó@8kkÛ@Ì÷ø¬î@¯|W.Ùqô@¾oß7pï@_x0018_wÐY_x0008_ã@êêè{Åùç@ì7è_x001B_íå@_x0008__x0017__x0014__x0001__x0003_*î@Ä`s·ãã@ò(_x0002_Ðê_x001E_ç@àS¶_x0002_â@_x0004_\º}Ý_x000E_ã@ò f_x0012_·ê@gy¶p)ó@ÄO_x001F_74â@è¨¥ÜÞ@ò.Ö«+·ì@Ú»N$_x0018_Jç@öl_x001D__x0005_z+ê@\ÁpvÑã@_x0001_Y_x0011_ùAé@peìÙ@D&lt;%X¹à@h_x001F_&amp;é³_x0017_ë@pê³imÒ@þI^«è@jª©Ô_x000D_å@&gt;©]n.â@¨3toë@®_x0017_në7×ê@PERêcë@üS_x000D_4_Íï@¸{øíw#Ô@¼&gt;Fî_x0014_ï@`îË[ÿHÕ@"¶_x0012_BTñ@à&gt;ÝÚ%í@Øx_x000F_rÐg×@`ï_x0014_[¹æ@_x000B__x000D_0H%Ô7ùç@_x000F_CÌÍcë@Fô­òKä@_x0014_®Ä×²ðï@H_x001F_ýQ'+Þ@*Æ¹Yäëï@Ì¿¿_x001C_ôâ@x¸²åä÷á@_x0008_|R©xÝ@ô³_x0005_}BÂé@_x0003_ÿ°IHè@Üª_x0001_Ü;å@^3_x000E_ÔÙè@_x0006_1_x0015__x0017_ë@þã_x0014_þjMæ@Ð|	Êúä@H¦_x0019_ÈCYë@_x001A__x001A__x0004_o:í@®V)$Îè@ø3w_x0006__x000C_`ß@ðtWrúè@ª7__x0007__x000F_ì@qü]kìbò@\¼/öìDä@2_x000E_"òùªñ@SOC_x000D_ç@rUÒr_x000B_ê@_x0002_«³Nsæ@rÍ_x001A_¬;ñ@_x0002_AU*£_x0015_ç@¥mµôï@ðFm_x0003__x0006_ìåã@ÈÎT&amp;¸¼ß@ÀFW_x0002_Pë@dõt¾&lt;ä@°»LeóÓè@êI¤«ä@_x0003_`z=è@nv_x0014_Ëqî@¼Ì¤_x0004_ñæ@2l9¦ïnâ@:Ci_x0002_âeë@Ð£_x0010_EÔ@&lt;Z_x0015_E_x0003_ä@.°s=ßê@¨eÌoÿê@&amp;Ç^ZÀ[î@êÄ­ãëñè@$ûÛ/Óà@ð,å×zå@H"Ð|ì@_x0018_Æ_x0001_Ä+Ù@vå!Ú7mç@®_x0007_1© në@ä +t_x0015_â@ÂêEµ)1ä@¸^q^_x0005_Ý@0r¶ÎÏî@:wÞ_x0012__x0019_ñ@Ü_x001A_¥¤¥/ë@XÅÂ_x001A_Ú@î_x0008_ºkeí@0ÓC8`Bâ@_x0001__x0002_,ßi=ç@Dô.ãñúã@FuYÃà@x7cÆ_x001D__x0005_è@#éC&amp;ò@Î_x001D_ñç_x0013_ææ@`¡z¸×@ò`ÊÇüá@_x000E_Kµ_x0016_#_x000C_ì@_x0018__x0018_Ú8eÜ@_x0001_×³Cµí@h¼@_x0014_Àç@L2Ökñéä@XPånú8ì@_x0010_r¿Î_x001C_lï@üÔI_x0002_A¼ì@Ð9âOÞñ@DÄ"6_x001A__x0019_å@ÁÀÖ¶ã@ðúTq_x000B_î@_x0018__x0003_~ð@Pº_x0014_ó_x0003_×ã@ÄÇËÏ 9à@_x001C_4hÊ_x0015_ùä@d*&gt;þÔé@_x0016__x0002_Íp_x0013_ï@Úò·;{ë@_x0008__x001D_5D0Ô@¥Û·¾_x0014_ð@lðDÈu/á@^nx8ð@ &gt;_x0001__x0008_Î&amp;Ý@¼/O_x0016_ýdë@ð6_x0008_IÛâ@_x0010__x0012_&amp;8_x0004_à@8_x0019_$Ý_x0006_Û@À!_x000C_á@¸4§­TèÞ@ ¯j_x001B_«Ñá@¶.Ä ¼Ðí@P&lt;¸EQ£å@°è0r(ë@f4Üá*Èë@&gt;bÉôñ@ _x0002_-CQÅå@ Å_x0005_Déã@HÌ&amp;Å£ð@` _x000D_)îë@,ÁWþÍä@F_x0007_¯@{ñ@ Ý0_x0005_²_á@Pµ´Ý_x0006_â@¤øzMNâ@_x000E__x0018_ì!î@Ô·{bä@ä3E_x000F_?÷ä@9üE2ìà@H~ÛÙå@_x0010_¹í£ÂÌë@3Fþ9L¾ð@¨;5_x0011_Ç_x0003_Ü@^èüèà&lt;ë@æ}¨«ê@_x0001__x0002__x000C_yR²¶¶ë@_x0018_{ÿ;Å|ä@¤ÆþÊõÏä@Èw:çñ@Æý7z^â@]_x001F_"Bé@]£&lt;]èî@Æ@_x0013_ø4ï@H2_x0008_ÛËð@²_x000E_¥Fá@Æ&amp;Hê_x0019_·ñ@Ä_x0008_$4_å@\_x0006__x001C_¢ä@BVÎ^ð@ò_x0007__x0004_Jjä@¸÷Õ_x000C_Øè@Æ°/74ç@@V~Åê±Ö@8_x0016_³ì_x0013_Öæ@_x0006_¹_x0019_ú_x000D_à@&lt;Ó¨nyâ@è¡'áläÝ@TMË_x000C_5­é@uwJ\oTò@_x0001_²_Ý_x0005_iâ@¯ÆÁãæ@ß+ÚQ´Ó@*ÍF_x0008_¿%ä@6læXlì@t}ã\¤Øå@T	®ÿV®å@È_x0016_ß_x0001__x0006_2&lt;Ü@Ôe_x001B_¤ë@|¾_x0010_9)	ï@&amp;Ö_x0012_Ejó@_x001E_ÑC_x0017__x0006_Gï@(woZsé@àC_x001D_Ü@@ÆþgÐÖæ@,ù_x001B_ÑSßä@º1_x0002_è¥ë@àì9_x0014_5Þ@²4üµ(ç@¦_x0003_LyTí@êwMeç@êÇ4kë@³J_x0005_lzð@LÒ«:Ç&lt;ç@²z&lt;m~â@&lt;]Z_x0018_¬Gï@¶¤çµ½8ê@°@!&gt;_x0003_tâ@]_x0004_²Lé@ðÔJ*ã@à#:JÔâá@|Ù_x0004_&gt;èâ@®_x000B_cYbÞ@î­ÿl­~ä@_x0006_ÎdrIsé@pLù¹_x0013_ÈÚ@GzÚ~sè@Høcã*Èâ@À_x000D_Ø«_x0004__x001C_Ù@_x0001__x0005_"Q|g¿ð@ºü_x001F_Ù_x001B_ê@_x0001_.Ã$¨å@Ät++À,ð@x$TVÖ´ê@êñénÿBê@ÈfS{þê@ Ñi_x0011_Ø@,&lt;¶_x001C__x001D_ë@_x0016_(qÝí@d$¢ü{\ñ@_x0018_lëÝ_x000E_WÜ@qá_x0003_Pôá@Æ%Un¾Àï@¤èâïfFç@lwª._x001E__x0013_ð@ ÕÃ¢	ñ@.\c×ã@_x0004_`_x0006_%_x001C_ñ@_x0014_ÆSo¡1å@`¨v2_x000F_Ô@ðE'kzþà@éÝ_x0014_°Dñ@ºôì6[è@Ôx_x001E_è8å@¼ø	ÑTè@Èñ_x000E_ª'ã@¸?_x0003_Õß@_x000D_BDs5Ëò@`e_x0002_F¡_x0002_í@N_x0011_7@é@R%_x0001__x0003_õ1â@@ïëßiá@9ËÝud$ð@$m¦_x0005_4Ó@V]hõPì@TfR3bþê@¸â_x000F_©fÆÞ@_x0014_¬_x0001_"_x0006_à@ü¿Ù~ïè@D§_x001F_¸¸_x0016_í@hè_x000E_o¿_x0004_ë@ì_x0012__x0002_]°è@J_x001D_(7|ë@x_x0008_÷\X)Ü@_x0003__x0002_;oRê@¸Çº&lt;_x0017_æ@&gt;&lt;Ë!ã@8_x0011_Èòë@rÓ÷'ì@,,~	_x000E_ò@_x0003_=&lt;ËÉí@ ãÀAô@àÑFG"ì@$Lýû¾£è@@X¥Ï¿[è@ÜTQ_x000D_^ã@0Ñ_x0002_ñ_x000F_¸Ò@dÒüÓ_x000C_Pì@ìÌÑÎRé@Ö_x0010_Eùeë@ø_x0015_È§î@çdHø-§ñ@_x0001__x0002_ÐÂ_x0015_2íÒ@6³Xó3è@r_x0010_&lt;ÐÓã@|¡¾Õ_x0008_á@JDÊòâ@k_x0001_&gt;±ï@PNt°oØ@à Ô~Àï@_x0018_WÝç_x0018_ÿÞ@_x0004_P_x001C_ÄBà@pÊ_x001D_´½â@H¸Lµ_x0007_&gt;ì@N(~_x0010_#í@h©º|ZöÞ@à0êÆ$	è@üáÒÕÌtâ@p§òpJòÓ@_x001C_,ìXÀî@ÎB?8"ªã@ìg­³=ká@_x000E_BÁ"_x0017_ä@pþ_x0018_Qª]Û@Ç©¯jí@$Þâ|påè@//IËXß@^sJüT0ï@l`_x000C_Û»æ@àÏ_x001E_%9_x0012_ã@h­2ÁPÅã@_x0010_ï½¡ ð@Bâ_x0003_áñ@¬vÑ¯_x0002__x0004__x0006_þä@`ÿ_x001F_Zp_x001D_ä@_x0005_zZ_ó@$a_x0003_ð=å@ÔãÏ4å±â@¿hñ_oÀð@¸ö}k_x0003_\î@4Í ú£à@¾Í^ÒÂýì@ºÐ½Ó_x001D_òê@Âuö¼ç@_x0018_riX_x0004_±ß@8åë_x0016_R5å@èàÛ²ª`î@Sä&lt;¨Éí@ø£Î¨_x0013_Ó@&amp;A_x0001_ Våè@_x0006_ß¤_x001C__x0011_æ@Jí	àMlë@%}_x0012_[Ü@g&amp;\ç;ñ@¬¶ùc_x0012_ë@_x001A_\Þqbê@®úÃ_x0015_åÔå@¤_x0005_[_x000F_tå@:Uh*è@ÝÞÒá@dèõõ¼_x000C_è@¢Å_x0018__x000B_vöã@¬Ó¿h+é@¿úÝ¦î@_x0016_:èÐñlë@_x0002__x0006_þOÀ¦æ_x000E_ð@l_x000F_yÄ_x0016_í@öþ¤_x0003__x000C_ê@T?ÄIð5æ@®*:åå@¨¬_x001C_±æ@øí{&gt;â@ ZRÙ}ä@_x001E_4*9¿ùå@hé_x0007_À×@^âúïCð@_x001E_Ì%ð@ö«*lÊàó@_x0004_ç-BÂ_x001D_ç@D~§dò@dÐ_x001E_Ð?ê@Æ¼[?]Õî@Ð^ë_x0001_Ñæ@O^j9ä@Ô;È1|à@_x001B_jG¶ ñð@_x0014_%_x0016_XÒ¾ç@vÝ»{ñüè@Þµ²ýß@óð¿_x0015__x000B_ï@îx\Xí/î@\»w_x000E_l_x0005_å@B´Î&lt;`éð@_x0002_¿Ú_x001C_£è@ÕÉCUßÞ@_x001A_,_x0010_fí@8ß_x001E__x0001__x0002_³_x000F_å@`ÒEs{ê@\ÐröSµè@L¦ªU¶ê@¦Ußïdæ@,Â"r%¦æ@cåQÕKà@p_x0003_È£Ø@.ø_x000B_©Ãè@ð¼_x0018_lBæ@_x0018_s$ÙÊîí@ì[_x000F_=:à@V\Û´Hë@ÞNõ8Gé@¶X*Í_x0013_tç@À_x0001_­â@_x0004_jí_x0012_×á@|~Þ$:ï@¼mM%Ä³è@@yåaóDê@v°æ!:á@ü_x001B_ð_x0005__x001A__á@¸ ];}ê@¬úKö|â@_x0006_»»"åî@£ÿW"_x0012_ê@îëS_x001F_ê@¢ L1_x001C_ì@JÇÔä@7ëÝ¼_x001B_ô@H_x0015__x000F_êÝ@h'þr¸Ü@_x0002__x0005__x0018_xD¿á@Ð\_x0010_êY]ñ@üî_ñæ@*îWië@_x001F_6Å_x001F_ï@_x0008_4Ä(£Ò@h]g`ã_x0015_Ý@_x0018_µ"ÈkBÞ@´Ò¼4õò@ë[ÇD_x001B_ð@_x001A_vª}üå@ÞQæ5×cî@(a_x0010__x000F_ñë@nó2|ì@ê1º¾yè@Üë3ù×æã@_x001A__x001B_[Íð@ð2mÖ$î@µ^_x0018_Øð\ó@²1&gt;Õ_x0012_é@^úýü_x0004_î@ºlø?Igï@ÐÓñËC_x0004_è@D_x0001_$oãJã@_x0016__x001A__x0018__x0002_ä@&gt;ÄÞ2Rä@@K_x0005__x0014_àÇì@¨A_x0003_BlÞ@_x0004_)¿Ï©ä@ÔPEDlLã@xÊ}+Uê@ _x000D_Í[_x0005__x0006_O¼ç@úßÇïë@Ð#×~0ç@"_x0001_| _x001A_í@X_x000B_èð@ì_x001D_PIsPä@ügP=|÷í@%ÇÏr_x0004_ï@_x000E_ºõ&lt;=¥ñ@Bî_x0013__x001C__x0011__x000C_ê@¸Âj8ñØ@Ð_x001E_í¿_x0002_í@h[Ù×°Zâ@~9Üc}â@Äh_x0007__x0012_eôã@¬À#x_x001C_ýà@xm³_x0016_#ð@¤zmGeñ@I¼pªò@FPúDñ@T¬[3a_à@`ñ{õ_x000F_Ú@v£yªEï@|_x0014__x0002_ã|ê@0_x001C_H_x0012_.Dß@h°_x0015_Ý¡½ã@:_x000D_£_x0003_R¬ë@¬_x0018_èû_x0005__x001B_ä@&gt;Ã&lt;oRaâ@ R©çdê@ø=méõuá@`_x0006_NæN&amp;Ö@_x0001__x0002__x0018_^£_x000C_5_x0004_æ@ÐoËP¤ªè@Xå1H_x001D_Ø@:ò_x0003_1øé@¶×³b4é@Øý]Óó#ë@_x0001_¶8ûÔÙ@´§ÕRªâ@_x001C_(RIê)å@©TÓªØð@ºh`\_x0008_åé@xÛ_x001C_Þ_x0012__x000B_ã@ôÕâDÛê@õa_x001B_Ñ Ô@\º§ìÈê@à©vRÞçå@8²@fä@ê|ùê_x001A__x0003_æ@H«Ï_x001A__x001D_é@Pû´_x0004_¬¶â@X"ñ@Ø¼)ië@V2'H_x000C_Tç@ Ð`¤Ià@&amp;×_x0011__x0012_9úí@$,YÔé@0_x000E_Ì©ð@ð×À¥Cé@ü¬ÑÞ¡æ@N_x0008_úôé@tH÷wõî@R×_x001C__x0002__x0003_Ó"é@_x001E__x0014_¼_x000C__x0016_ué@TX.ò_x0014_â@Ö_x000C_áÚ/­ã@ò	_x0006_Þ?õë@¾_x001B_±²_x0006_æ@îÝRc_x001B_#ç@´s¨#ÙÒé@\þ_x000B_Ù´î@X¢5G¥Üâ@¸Æ_x001E_7]_x0010_å@_x001C_Z4Ê÷Çæ@ê_x001A_}Ó£Zè@Þõ_x000C_Nä@¢`¾+_x0001_ç@å_x0002_Zþð@n	ãÔøè@ÐNËNÎá@UIÀ:OÉ@°Tî^_x0018_Ââ@¾j0é©ð@P*nðèúÚ@ØpÆ\Äð@àµx|Rß@ÖCH¹Wê@¨õPÞÖ_x001E_ã@_x001E_v¬*_x001C_xã@&lt;/_x0004_íð@ß¡É94ñ@&amp;_x000C_±1ì@È[©áÿÓÙ@_x0002_çé_x0006_åá@_x0002__x0003_.X_x0014_ýÿç@P_x0001_X0È_x0010_×@öÏ¯6ì@ô&lt;_x0011_ì&lt;	á@ \¤a_x001A_^á@_x0018__x0006_ü_x001A_@é@_x0004_ºfÂ)Íæ@^ÂÞþ_x001A_¤ê@\-¬[&gt;Ü@_x0008_®;òÐÞ×@núPð_x001D_Ïì@Ü{t_x0018_´ï@hùíwÏSá@_x0008__x0004_þ¸&amp;Ü@ÈÚÛ_x001C_×@`æ¼Atâ@©_x001F_@îr_x0011_ñ@6ãüãèï@ÔCå&gt;â©ä@_x0008_FÅ¡ùÈÛ@¸_x0011_,¢Ö×@h_x0019_s\é@_x0010_ø_x001F_BH0é@ôW¿óò¨ì@l_x0016_ë@HµÞ_x000D_ä@Ø¥_x000F_T3Çî@,%­o:_x0016_â@pÊõã_x0006_Æå@ø4máCAç@¦_x001C_[ÿâåã@pU&amp;w_x0001__x0003_!ë@ðX~\¹6ä@ôLé_x0001_ä@ðÔ'æþ_x0017_â@Z_x0002_5±å@4Êçf_x000B_ï@I{»%öç@0?=_x0013_ò@_x000C__x000E_à»Wæ@£7Znê@&lt;-¢=àBî@,í_x0016_Gä@è½æ5ïã@¾ð³) Úæ@ÀIÑ4ÐMè@.P_x0006_¹·_x0008_ê@5ôÚu-ò@2ä¾5ë@p°ûVOâ@¸ÐSa«Ú@øY7oïÔ@¤_x0014__x0008_jÚRë@_x000C_P­ÝuÕá@Ø¿_x0010_{EÚÞ@X_x001B_íEbÙ@ë-+0zß@öÔKËÜë@&lt;4v_x0007_ðë@p§×ÌãjÞ@_x0010_NQK#_x0002_â@rëV_x0014__x000C_ï@!ââõ_x0014_ñ@_x0001__x0002__x0016_»Ý]Öç@¼_x0014_D_x000F_yà@_x0012_gÚz_x0001_¾ã@hÚ_x0014_ìùÀã@vëJ _x0010_î@l2Ì.M_x000F_è@nZÞ Òí@¬_x000B_f$Dã@h]ã-wªé@Ä¶ã_x0018_Q£æ@ªhÐ(ýþã@ö×ì´ã&gt;á@lkÑáËÁä@ücÔVHâ@Ì_x0011_JÔ¬ß@_x000E_ì_x0006_æ³è@:Güjó@Tj_x000D_0©_x001E_ê@pW¦_x001A_å@²_x0014_0çZiî@pñø®æ@_x0010_¢'_x000C_¶ôâ@CÈJWê@/Ê?¡$ô@D­.ó%0ê@_x0002_Íß¥¬ò@"¬&amp;_x000F_2Bí@ZÚj=Üî@Üö¾8Ckâ@T'_x001D__x000E__x0007_å@ò!_x001B__x001E_é@ZGz·_x0001__x0002_y£è@6Þ°FÍ,à@_x001C_¶nCª_x0004_å@0ì_x0005_èóç@ð×¡_x001B_N®Õ@_x0004_ºi®Qï@^þõA_x0015_î@$_x0018__x0013_	PRç@ìH|°Aé@9_x0013__x0016_ý*ð@|ÂªÞ_x000F_Wã@:Rj§t_x0018_ë@T¤sî@::5«Æì@Îyø\_x001D_zê@ºýV7í_x0006_ð@_x0008_õ3ã_x0017_Wä@_x0006_ñþp¼Nì@½å@#Ü@`Ã¾_x0013_¾â@JUvÒ½ã@¬d0ª1ç@î°nËrâ@`_x0012_9èW¯ß@àMì7ìç@t?Àý_x0007_à@è:ÄS_x000B_`à@Àodwo[Ý@]~_x0008_ÇBæ@B_x0006_Ìr¤_x001A_î@°à|_x0014_ÊYÞ@ð¢ ]_x001E_ì@_x0001__x0006_ ³0fØfê@_x0012_ö÷Ç¤*ñ@H_x000E_ç¦=áä@ºÖ8×_x0003_ê@®_üê_x0010_©é@@Óp_x0007_:UÚ@J«Pv#eæ@ì¥N¯©á@JJ±µç@Ð)íL_x0008_Ñë@@	Ô_x0011_¸Ìà@Pw{èÕ9á@'¡Kãï@h¹)GÝEã@®Ü	BÏ@2·_x001A_{å@Ù³çûê@{_x0015__x0019_2Vç@_x0005__x0010_[_x0016_ã@v_x0017_½&amp;[ç@xi¸2»_x0012_Û@Ú_x0012_:; Ìá@,ÜÛÒ	àê@ríNì@Bqþtç@àÖ3XCãÉ@_x0006_­ür{.í@ªD_x0002_xÄä@_x0010__x0004_­Að@_x0008_wÓEÜ@ìx_x0012_\äì@Ð_x0014__x0011__x0008_ ;º©ì@&amp;þ§jñ{ë@Øf	,Êç@_x0001_  _x0002_  _x0003_  _x0004_  _x0005_  _x0006_  _x0007_  _x0008_  	  ;  _x000B_  _x000C_  _x000D_  _x000E_  _x000F_  _x0010_  _x0011_  _x0012_  _x0013_  _x0014_  _x0015_  _x0016_  _x0017_  _x0018_  _x0019_  _x001A_  _x001B_  _x001C_  _x001D_  _x001E_  _x001F_  !  ýÿÿÿ"  #  $  %  &amp;  '  (  )  *  +  ,  -  .  /  0  1  2  3  4  5  6  7  8  9  :  _x0001__x0002_;_x0001__x0001_&lt;_x0001__x0001_=_x0001__x0001_&gt;_x0001__x0001_?_x0001__x0001_@_x0001__x0001_A_x0001__x0001_B_x0001__x0001_C_x0001__x0001_D_x0001__x0001_E_x0001__x0001_F_x0001__x0001_G_x0001__x0001_H_x0001__x0001_I_x0001__x0001_J_x0001__x0001_K_x0001__x0001_L_x0001__x0001_M_x0001__x0001_N_x0001__x0001_O_x0001__x0001_P_x0001__x0001_Q_x0001__x0001_R_x0001__x0001_S_x0001__x0001_T_x0001__x0001_U_x0001__x0001_V_x0001__x0001_W_x0001__x0001_X_x0001__x0001_Y_x0001__x0001_Z_x0001__x0001_[_x0001__x0001_\_x0001__x0001_]_x0001__x0001_^_x0001__x0001___x0001__x0001_`_x0001__x0001_a_x0001__x0001_b_x0001__x0001_c_x0001__x0001_d_x0001__x0001_e_x0001__x0001_f_x0001__x0001_g_x0001__x0001_h_x0001__x0001_i_x0001__x0001_j_x0001__x0001_k_x0001__x0001_l_x0001__x0001_m_x0001__x0001_n_x0001__x0001_o_x0001__x0001_p_x0001__x0001_q_x0001__x0001_r_x0001__x0001_s_x0001__x0001_t_x0001__x0001_u_x0001__x0001_v_x0001__x0001_w_x0001__x0001_x_x0001__x0001_y_x0001__x0001__x0001__x0003_z_x0001__x0001_{_x0001__x0001_|_x0001__x0001_}_x0001__x0001_~_x0001__x0001__x0001__x0001__x0001__x0001_^z÷Ærï@@'ø5ñâ@"¤Sé@àÌ_x000D_eq_x0007_â@ÈPÌ~Ïì@«ÚõcMâ@üg­UóÑã@h°¢eÝ_x0004_Ö@|f) Ø_x0003_ô@4	Æ÷Xå@:_x0011__9yYî@ÚLR.Êúï@zõýQí@TòäÞHrã@öxbµ	ç@ôosàtÜå@á×_x001E_oS,ô@Xg	¦ÁöÞ@j:?æ@4_x0003__x000E_ê@°Éâz!@Ý@mõ²T_x0002_á@&lt;[%_x0006_Ä~è@ª_x001A_òßõç@n+ç¤õCç@2D'£Dé@fÂ¡ãÌøì@âà9Hè@_x0001__x0002_jK¼_x000C_Öçè@VÁIk]þè@²LK{_x0017_Çî@rñví2¦ë@t¿ª£:é@¬Ã¶S3à@íÛ¾Ï±ð@:_x0002_Z¬5ºè@ÿëNÃøò@fØgðå@rá¢ì«ã@_x0018_Ø9áÔ@_x0008_¥_x0004_"/_x0018_Ù@_x001C_}_x0011_µé@´_x0012_¹Ìqê@ìn\#8(î@vM/ØÎ®ï@¤l£Iç@ðÀÖ6ÑÙè@LAí+ê@iD&amp;Éã@_x0006_Î'r·£ç@TézrzCñ@'â_x001C_ÔÁNð@b¥R_x000E_Få@rç4n-_x001D_æ@|­_x001E_Ï_x0010_á@dÉ_x0006_L±êë@Þ ½É_x001D_ê@_x0008_ãã?=à@¨_x0005_{;¸Læ@X»!_x0003__x0004_@7è@Î_x0017_¡BÄè@{kÅß¬ã@_x000C__x000E_Ü\þí@R­7_x000B_Äè@&lt;s_x0013_|¦³è@ÈQ¯Ï°×@ìuÏª/_x0012_ñ@êQ|é(_x001F_ï@_x0001__x0008_¤Æ_x0013_ñ@6báØuðñ@Üø_x0011_â@DÍ§&gt;:è@p*YàØì@zoüArç@H+_x0012__x0002_²ç@ _x000D_ÇyÁÜ@fcÓ_x0018_Bè@8_x0002_{ÅÝÜ@_x0008_»;)4Ý@èÖ_x0015_:²_x0012_ä@¬_x0017_°1*_x000F_ò@àcXCM3Ý@ösú¯vê@ _x0018__x000F_Ïh¼â@èl_x0006_s_x0015_ã@HÅo®3Ü@( oo"ã@º5)þ@ùê@¯0·^ð@&amp;±IIåí@øÜv*jé@_x0001__x0002_4ÙÝáKyæ@YiNî@ÐÑR(Ô@ý*G_x0019_â@(	S÷_ñ@p_x000B_âU_x0003_jí@xô¥&gt;^_x0001_â@´hã²é@¢Õ_x001C_³DÎè@µI_x0002_à,_x001F_ò@_x0002_ê ¡èí@R]3_x0015_ç@&lt;ë4&gt;Æå@ÉÁÏGß@P8Îøð@-ã´÷_x000B_·ð@8Ö_x0001_*yßâ@ìã[p,Ñä@sAÊ.k_x000D_ñ@XF¦9q,é@P _x001A__x001F_tá@løÄwi¿ã@êù_x0015_O¿©ì@zqp_x0003__x0012__x001E_ï@ÌíôÕ_x0017__x001C_å@0~jÓü©é@àhà_x001F__x000F_ê@_x0014_y­+_x0010__x0004_ä@2ä_x0016__x0008_`é@Zº¥ç_x001A_×@ö1ÃQmËä@_x0010__x0001__x0003__x000E_ã@Çðé¯Ðð@_x000E_ß×¸-æ@"c?v(Lï@Àîx]_x0007_.á@Ð¥ _x0002_Â*Ó@ :Õ¤s¥á@X¹_x000D_øó¤è@ä.$_x0013_å@¼r¥ZDæ@ÕFðð°ð@¾õ;[ká@è_x001C_&amp;æ,ê@_x000E_p½q7ûé@ð[ÍQ á@PüîpRWÚ@âe¡G_x0006_ºæ@_x0012_b_x000F_ ¾ð@ /]§_x0011_·â@ü_x0019_NÙoOà@`³,å(Ðê@E#/D_x0003__x0016_ð@ò¯q))Eê@0àb{õõÚ@_x0007__x0003_`_x000C__x0004_ò@äÉ¶ýéí@¦_x000C__x0019_îÃ3ì@vA:l_x0015_îã@´K_x001B__x0003_ná@ë1HatUð@ 'V_x0010__x0001__Ý@ð¹j;í@_x0003__x0004_Æ6÷_x0010_ø_x001B_è@[þk½Ý_x001F_ñ@ÜÕµ®Ûä@&amp;üZO_x0002_Yé@ðãx]Òê@fM,Ö»=ê@¨r_x000F__x001D_à@Êöþné@_x0014_hE_x0013_kç@r0ªý_x001F_¼ê@ÏñÑ|^_x0001_ñ@ý:ÞÖð@:r_x0018_©N`æ@ÄÙ£êå@ßÇ_x0005_¼Ffó@_x000E_Z@m_x0012_ï@BqW8$ï@Ö¸AÌi#ã@_x0016_ò¦_x0002_xHí@0åb$Û@HK_x001F_¤¨Øá@ò¤nÛjî@&lt;XMcï@r8=î@+_x0018_Yð@è¾	ÓÂÏà@:e×öæ@fËfë@8Ñäp¤jâ@Ì/ýq¸=ì@hì?5¡Få@¨eÄ_x0001__x0003_Â_x000B_î@èL¾*Né@YCâRå@Ì{_x0018_Sâ@_x001C_!Úòìì@ÝOaªN_x0014_ñ@äÜÃ%îã@_x0014_ßÃ¾Åï@è_x0008_`«ïíé@LÉEw3_x0018_æ@`hFÿ¥\î@BøöÜÙ_x000C_ð@Nº_x0004_âjé@XGZy;_x001F_í@$%_x001F_tRï@Ø3Ì{§Ø@Lò*_x000F_Ìâ@xP@Àõç@2\ô%.è@¸IY=Efë@¢ý_x001C_j5ã@*UmÑäâ@Ð·å»ðÝ@¦®_x0015_@ï@_x0001_)_x0016_Òä@_x0010_§û`½_x0019_Õ@ ùNiêà@òüDv_x0014_ç@èíä&amp;¬dä@è$ðÓxã@_x0001_køñÕ@_x0002_¾z¯Ìó@_x0002__x0005_à7¸_x0016_«Ý@p.t¨zß@rð_x0001_#cã@l¨_x001F_Eð@¸Ä1abCÛ@@6ôí@ÔOêø®í@öÒ¾Ïç@_x0005_ëq8â@ºûkêî@_x000E_ÀHí,í@èöÃ´ã_x001D_ã@BZ1Zæ@_x0002_½NqÔð@Ò0HZ¢ì@_x0018_Bsµû¡Ü@_x0016_|{_x000D_¨ä@2ÝYy"øå@^jHäàà@_x0005_jáÓÈ\í@_x0018__x0005_ÔÐBï@Ò_x0010_½¹°ç@z_x0006_½gØê@ðT¸{·¿è@_x001A__x001E_«4ðoð@äÌ.Öê@Öäòj±à@¸+_x0003_§ðä@ðÿ_x000E_´iõÙ@Ú_x0010_ÕR_x0004_å@_x0019_!'´S}ó@_x0002_ã,­_x0003__x0004_2	è@¶ÄnLzð@JX*myMé@ØV7·Dkí@t,_x000B_Z²"ì@ä)÷®äià@àÑ7O_x0015_Àæ@]Z!Láò@TøÃÞ[_x001E_î@~ö_x001A_ßæ@ÆaÜ_x000D_Ä&amp;ð@lð_x0015_¸_x0008_èè@2¯B__x0004_ç@Ð'^_x0014_jÛ@g~¤Çñ@_x0017_yîIýð@Ð@[ÌRÕ@_x001C__x0005_e9 ï@´Ô¹¥_x0014_í@({8Ú'_x0001_Ø@Vwé)è@Ô#;Dvë@X¹ÒFIã@_x0014_uÁ©ÉÐ@Ð\_x0002_Ì:Þ@ZQ	Få@×_x000D_µqå@_x0003_âÜiää@¼«w1Çùã@I_x000C__x001E__x0018_¦ë@H¦=hõ¶î@Østx-!í@_x0002__x0005_T»&gt;1_x001D_1á@.Ä3p_x001A_ï@R=R¨&amp;æ@¤b»þ_x0008__x0001_ê@xqTúuò@p_x0006_ßeØúâ@R&lt;y_x0015_Lè@_x001C_z3gØ?ê@òo{/óíæ@_x0014_|Å_x0016_¸é@ûë_x0018_asð@ä¹l4ß_x0017_á@4Ä_x0003_&amp;`pæ@DBÉ_x0019_ò@v£_x0017_eËï@ ^_x0013_ëÁÍ@:_x0003_Y$R_x000D_í@,Õ¤|ÇÜ@|Å7Õûùâ@H¨Ê&gt;oØ@ºµgþê@tiÁI»kå@øC_x0007_j5æ@_x001D_9züà­ð@_x000C_Çp	Øá@ôï8îÐ_x000F_ä@|ì~7_x0011_=å@íF1º_x0019_Ùð@z¸B3+í@|Q7Û#`è@ÒwM7öê@¼_x0004_÷_x0018__x0001__x0003_¶Oì@&gt;_x0008_Ûïð@ìÃ´zå@WÚ&gt;ì@f»öh*ñ@æv@ó¬Êç@ÐÌÊ÷|Ø@_x0008__x0010__x001C_¤q!Ø@®iÿ\«Ìë@_x0002_o¿ñÍTä@B&gt;ñ3\äã@î_x001A_«·}ì@t}$qå@°'_x0006_©Ébå@¼Qûfx¡æ@ñ_x0014_¤îSÚð@Øß!_x0019_ô.â@*ÕV~ñ@he_x0006__à@r}î¡û=î@äO{è_x000C_Fè@Dv¥_x001F_Ûì@_x0012_¢äÍµæç@vÛª±tè@L_x0007_9hdí@à%=ÉÖé@Èëë½¿ç@8_FÖÖ@¦øÀ,Á­í@äÈÔé@|%sKe:é@|ðDËoá@_x0003__x0007_H¥_x000B__x0003_á@@û«âÑRì@,,ðÏõòê@µ_x001E_ç_x0016_÷ì@\ø_x001B_Ûå@Æ%Tñ_x0005_Jí@¨±8D¬ì@_x0004__x000F__x000F_ÄÌ'ë@H®¢/-_x001B_é@ü(Âàøð@Úq;åØ@´¼4Må@_x000E_üFy_Ýð@@Ö_x000F__x000B__x000B_Rð@ô|HOöã@1_x0013_&lt;È­ºð@ô_x0005_É[4é@h»6ÜÜ@ÔcË¢lhä@ìõîÕiËà@_x0003_É¢´¨ï@$Ùé_x0014_Éç@?_x0002_m¾âë@¨_x0013_x1Ü¢ä@«_x0004__x0001_d¦äò@_x0018__x001A_ÜÇû×@DQ_x001A_¹ptà@¼o³ÚØ9ì@_x0006_SµåzWì@°W_x000F_&amp;Tâ@°]b\[å@ÈUp_x0015__x0002__x0007_iÀä@²:é¼&amp;.í@_x0014__x0011__x0004_PR%î@V¢xn=é@Éû$ëå@t_x001D_¥Xr7ñ@Ä_x0008_ÆänJß@._x001E_àÜâæ@@_x0004_TÍ§Ù@&lt;¦_x000B__x0012_ý_x0005_í@DÐ_x001D_ú(mâ@T¥oM~ôì@©¥&lt;_x001F_¬ã@Â£ Uå@ x.ÐD÷å@èVKyz\è@Dó_x000B_!meê@¦aÉ_x0008_[å@l_x0004_l!D_x0011_à@@Ø6Å0µç@_x0002_	±B_x0011__x0001_ð@&amp;_x0002_øï¨_x0008_î@¦_x0003_9 _âæ@tù_x0010_=ñ@_x0002_'_x0016_½í_x001E_Ø@®d®_x0007_Öëç@`ºr-i)á@ ÒL¶_x001E_×@_x0006_Ý£÷;ï@4f+|Éà@Ë9}Cé@4à?Glç@_x0001__x0002_4óÆ"9Ñâ@à³6tqä@¶ÛÑµî@ Î_x0008_9¾ß@r&gt;ÄÛUá@Ú_x0017_8m_x000E_ä@âÜå_x0007__x0013_å@ýëºo!ò@Ð-C-_x0001__è@XÉît\_x0013_é@_x0008_ÀÑúÞ@Æ|.vXë@læ/×æ@_x0014__x0013_!Uä@ðnöúöÛ@ÞþÕV_x0017_ÿì@X#Þ»=_ê@_x0014_¿ºé±_x0012_î@_x001E__x0007_ègùì@b_x0017_Ê_x0005_áî@ìPê;Ávî@Mm_x001B_äló@Þø+_x000D_£wç@`'_x001E__x0007_Ä3é@àhì[Ðâ@äé­N)Òà@äêÞ~8íí@@ô_x001A_6Ô«æ@à_x001F_ºÄðÔâ@l_ë8yä@¨NE`8_x001C_ã@ìê_x0002_(_x0001__x0002_l]ë@ ç&amp;Ô\Þ@¼ª_x0011_þ±·â@3^êpÚXò@&gt;]£#¬ä@è_x0014_â_x0002_îÆé@­_x0008_ÖÀ¾â@H³¹_x0016_l8Ý@°_%_x0011_Dã@lDÕ°¨Vì@_x000E_²_x0017_c8_x0011_è@ü!#àí@Z;Ù+Gé@úÍÃì]Jì@h¨_x001E_ÐSé@þ_x0012_~Æï@Hþºÿúnë@mó_x000D_aüð@,¾_x0002_«2î@üóÑÉ_x0003_â@°mc^}.â@PÇkÙÖí@$®s¡ãà@_x0008_ñDËÁê@¾'î_x0016_Zì@À³â_&gt;è@ìssi_x0019_è@v_x0011__x0005__x000B_Jè@D\¦Ù_x0019_é@Ê1û5¢Ðç@Dl3.³àå@êv(Õ}ôð@_x0002__x0003_1UôºgBð@_x0008_¡ b_x0001_ßÓ@³¸_x000E_Èï@bRy-®é@Z[Àå_x000F_æ@Ù©r(xÒ@¤î0ëªê@À3èäß@_x0008_0)~®Sâ@z¼Mg_x0007_ì@Ää_x0006__x0013_2Ðî@8°Ûx_x0012_Uê@ì_x000D__x0012_Æ3_x0011_ç@_x0011__x0015_¨	Ýÿð@ÒElð@ÔT_x0017_9}ê@ö¯ÅÈä@_x000E_»Iuòå@ªb_x000B_Bå@Æ  _x000D_åë@LjEW½ì@âXÔe3Ûë@_x001A_þÌÅhí@Zi$Aç@ ^Fø¨_x0019_ã@XþÃrºÍÜ@|ähg&lt;ò@_x0013__x0004_8Tð@r%(	ïí@¿0}¼ÕÕ@Ô½Bäé@8Âöz_x0004__x0005_t×æ@_x0008_&amp;\_x0014_,á@^_x000F_÷mìå@G3_x001C_Ìì@P_x0012_MlÚÏ@_x0012_;¼oNVä@_x001A_Õ¡ñ(æ@.ßoè@ÂNÙÕ¾ºâ@ü¤Äø|_x000B_ß@¬ÜìBÄMæ@¬ÅU¼æ@_x001C_ùz"ê@Ø×ø`ãâ@Èöö-¤_x0012_ñ@BÜ_x0015__x0017_èøî@J_x0003_Q_x000F_=£í@÷_x0011__-å@V1¼ÿîDë@ÊÞ_x0001_«vAï@äwköï@TÖò|ëá@¤b­_x000D_à¨æ@üÇ~_x0011_&amp;áæ@ê_x0012_¤_x000C_Ê_x0003_ä@(Iß½åÔÕ@|R,voØã@Zç8\`%î@\!KQ_x0016_ç@ _x0002_$W³ßç@Å·ûÈà@Fâ.!_ë@_x0003__x0007_¸|S_x0006_äÙ@Ln÷ÔØç@_x0014_#³/I^è@R`_x0015_Ô#ç@ð~K_x0004_î@`ø5SÂè@À_x0008_®;*×@_x0010_ýÒìU{î@©_x001C_Q±ò@_x0006_v¡YM4â@xV+á©Û@Å"$kñ@X¦®ËxÔ@*Àrq¸â@d&gt;(¨%¤é@iD_x0001_×ã@_x0003_§_x001B_@Úç@ô_x0017_þ_x0004_lë@BB_x001D_|_x0002_ì@Öº_x001B_tÝë@d&gt;Â¢ï@àH_x001F_ýÚ@Äº_x000E_ ð@_x000C_º(d_x001C_é@da";æ@¸8µ_x0018_&amp;Þ@2äÖÛí@@¹_x0006__x001B_Z1ë@ð&amp;à_x0005_úêæ@¸å7qûûä@ntâºd_x001C_ñ@äæi_x0003__x0004__x0004_uè@_x000C_÷´_x0017_Crñ@d&lt;-ý7'é@¸Óp4Ëbð@ "n_x0002_IÜ@_x000E__x0006_\Ò]'ê@*_x000E_^Ú_x0002_î@º*úë?Qê@Ö¦ÅÆH_x000D_ð@nËF¤_x0017_é@_x0016_[1ëïò@ê_x0001__x000E__x0002_Äã@&lt;aQøQ,ä@Z÷H-¾ò@¢óïûóâ@È*½¢&gt;"í@ìÏ!ÊwDà@zJ"mq÷æ@ß÷º6_x001D_oò@_x001B__x001C_÷z_x001F_|ð@BFtOâbé@|Ï_x001D_ëíé@bõ8:lë@aÊä@J)_x0012_ Êã@|{â}ií@¾_x001F_Ðd_x001D_î@Ðla5qá@NEâ_x000F_º_x0017_ñ@ºã_x0015_Ã¢&gt;ñ@5¿Ñ_x000B_Wð@T%)º{'æ@_x0002__x0004_L=Ú¤pä@ìöfé@_x0008_âøÂ_x001A_Ú@hO_x0007__x0018_ä@è±ÏCÓæ@_x0018_º¹aï@´ÖìhÖæ@4"_x0008_ëîðé@´$B8è@À§éõôæ@´_x0010__x001D_H°þé@ÚíF7¡ ð@?_x000C_&lt;d_x000C_ï@ðaíöå@ì®Qoâ@2Ý2`lÅê@8`´»ìçî@_x0019_Ix_x000E_Ä_x0008_ð@__x0001_He_x001B_ð@fÉFaUZç@R_x0018__x0008_N¶å@öcÏÆ5ï@4nð)^æ@_x0014_ñÔ]_x0005_í@À\P-jØì@°We*¿_x000C_ë@°1Íê@Ò»	&gt;Äºæ@tÿ4À8ûå@zqÁ_x0003_Ýè@$W¤W­;õ@Xh}^_x0003__x0004__x000B_HÛ@ÀÒÜë¸âÕ@îøo¸ÌÔè@Þêìí~í@lÍ!&lt;Så@éR¦ãç@Ìc%ø#Ôì@è°ëÀ²øå@4_x000C_ú6&lt;ýë@úB_x001C_*ããç@µ×S¹ç@²_x001E_qi5Fã@µ_x000F_Xß_x000F_ñ@_x0008_òÌÆSoä@¨.Ü¿{+á@_x0001_aj.]|ð@«_x0018_ÅPóë@&gt;#x&amp;±~î@(¿µÏ}à@ÄÎØx;ä@8¢AÒ¨_x0003_á@Â_x0017_Î(_x0002_sé@l£~+Ó!ê@^gë¡Lë@R_x0018_	Üwðë@ªèÑí­{á@ø+W~ä³Ý@4ûMÉH_x0017_å@´Òsý¯í@_x001E_(©_x000C_!ë@_x0015_ÓªÛÅã@ÜL2&lt;XÛá@_x0004__x0007_ª_x0001_&lt;_x0016__x001D__x0002_ã@îÿwíáRð@&amp;zWókð@lË_x0018_¥&amp;3ë@&lt;Y(¾ÿXá@D_x0006_yøw_x0016_ç@ÂÂêl_x0010_×ê@ÃäwÞË×ò@_x000C_Î}§ýà@­GRÅ_x0013_ñ@ìôMõjâ@d_x0003_5*Øð@$ß$xåºå@n=Ä_x0003_üå@³,e+¾Éð@R²_x0005_É_x0005_ â@¦Û¼Iíê@_x0008_øäøç7Ú@\ýÓ__x0014_è@akÐ_x001C_1ò@_x000C__x0008__x0010_§bõç@¸òIÂTð@$Ó*àè@t	ã_x0003_â@|Ì¾,Åèä@Ôh?%Xã@ºjØOç@à_x0018_©&lt;á_x0014_ç@\óÂR£_x0012_æ@¸Â_x0012_Ýd(ò@ØO_x0008__x001E_ã@VJÃJ_x0003__x0005__x0010__x0006_é@ØRÊIçæ@\ë£¡·íæ@ KhfjÛ@\´Z0 ¸î@ª½_x0002_{%»í@ÂEð_x0013_ë@àEJ¼_x001F_9á@þìG/ß_x0019_ï@.Ô 	_x0011_Fñ@µÑ¸X¦#ð@F9À6Øê@áÜÕÙà@_x0016_Xfç@Î{&gt;¤ÿ¨ê@ø~5ÑÔAè@0yµv?bå@Ã_x0004_í_x0019_^ç@Îl4=Ö_x000F_ï@Ìý_x001A_æ_x000D_ç@Ì_x0001_GÞ&amp;Êë@8öK'_x0010_Ü@_x0006_Hûxjë@Âuª_x001B_zê@`1¾_x0001_ß@-¤7Ið@b®_x0015_O_x0015_í@jÛ¨lvê@ÀUïßâ@_x0002_¯+w_x000C_&amp;ì@_x0016_Ó_x000E_â:á@q²É{Ü@_x0001__x0002_D²X/÷âï@¢£MÔ*øì@è?²Pë_x001D_è@æG_x0008_M'ë@Öøk_x0007_îå@]¼°C&gt;Èõ@_x0001_Õ±ájãê@Û­Ö«òá@È_x0015_I(c×@È_Ê`­èÛ@0Y¸@d_x001E_æ@æE	Æ~è@4&gt;¼QP®â@ÌWîù_x0006_#ç@ªo¹í@º'È\,öð@_x0008_*8_x0006_1ç@_x0010_ËyzWð@BÂbñ%ì@H|$ÄFã@ð¥_x0012_yVðÞ@@_x001A_$WlAÞ@_x001C_º&lt;pâ@Ì_x0001__g_x0018_Ú@6¸_x0004_rbÀä@xAË0ÆtÞ@(Ì_x0010__x0008_ß°å@Ð_x0010_N_x001B_«ñ@¨àÆ(&amp;Ô@8*µJ_x0008_²ç@$_x0017_IÑÙæ@Låé&lt;_x0001__x0003_9á@f_x000C_&gt;4å@&gt;­å#@4è@ÅñÜî@Xÿ=ó£ñ@Hg_x0013_øý_x0006_ä@ôçÀüh#ê@Èí_x0004_ Eì@ðè+¸Ôðè@&lt;ÃÏôkä@¬ËmRYhá@þÌÆï@P_x000D_q²=î@N-ºöÚå@_x0001_*ÀJãÝ@Z«^Raê@à×rÐÝ@_x0016__x0002_ËÎtùð@°wªÁ_x0010_ß@h;_x0008_N7½ê@Èzö,_x001E_ä@_x0003__Q®xÀ@^ªk	zå@@ÃnjHÛ@,Ð_x001B__x001A_¢ë@R®;å`ñ@_x000E_,~à0ôï@ª¼:kð_x001A_ê@h×rÛ_x001D_Ñ@d§§Ç&gt;5â@¦_x0012_IÜ¤ï@0_x0019_¯_x0010_3Dã@_x0002__x0005_¼õ_x001A_Jé@pØpßDê@î3ñ@J¬ÚÅ/ç@úØzfeÕ@«ý¿3!è@_x0018_À_x000B_²k_x001F_ë@ÊDp_x0001_oì@Ä_x001B_FTâ@6_x001D_lvþð@´q_x0015_xÿñ@ÂäÑé@_x001C_ÒëØöåæ@z_x0017_x·kë@Ðø&lt;%í@:{_x001F_æZ%é@.Óú_x0014_{Ðé@ð|9NÊ¢ß@_x001C__x0003_@Ä_x0017_'ê@Ö_x0016_t¹U9î@*_x000E_v³ã_x0008_ñ@ ÿ8xC+î@/Ôæ|ï@ _x0003_ñôÅì@º0-î«Âè@rÃß_x0014__x0016_ê@ØI_x0018__x0014_¼â@t_x001C_Ñ_x001A__x0004_4ì@Zhýä¢_x000F_ê@D'_x0001_µÂë@¼XéIëâ@ÌÑÖ*_x0004__x0007_´ð@8GFhò?á@B)	_x0003_ò@_x0004_ÎÒw¨Ô@J"ÿ¤må@Û_x0011_Û×æò@_x0008_ãùè@ô_x0003_ _x0001_Ðç@HVO*Ú,â@G|òê@ç®_x001F_Ìð@^ÔñÔ_x000C_Hë@XM%¥±å@²i÷¨u[æ@úK_x0013_uP&amp;å@,v0tìç@(]`ã@ K_x0007_²Á®â@~¤&lt;þW`ê@ôL_x0013_É30é@(ª±GÙ@¨_x0012__x0002_ãøæä@È²bÒ~_x0001_Ú@æ/Zø"¦ð@&lt;¹ì¼\æ@zÅvñ@_x0010_¼­$_x0015__x0004_ï@ü^vÃ_x0014_²à@þ¨_x0005_³_x0013_ë@`~¨_x001A_­ë@±ý$× _x0006_ñ@Ä&gt;_x0019_í@_x0001__x0002_ø+æ51Íã@J¨ÉDÁë@ð_x0014_{n_x0018_Ìæ@*7ºó@Æ"´}_x0005_%é@Þ:.C¸í@TK~*(å@ÖÑÒ]1ñ@ÆR¼µiè@dÛ_x0016_zywâ@yü_x000E_I_x0018_ð@_x0016_Ùp_x001B_Üîê@¼ñ¸QÌèã@ð¨Dwá@PyAÔ!gç@N»­³_x0007_/ì@¬j§M"éã@Ø _x0019_¯õCç@_x000E__x0018_,_x000B_Ãêò@ü$HU¡æ@_x001E_	;tâë@_x001C_­©Y;êê@ 4ã¥_x001B_çï@èüK_x000B__x0005_-à@&amp;§ï_x0002_×é@U[2Ùï@';`¢;sñ@_x0010_À_x0016_®!Öî@2_x0003__x0018_&gt;Dè@_x0006_T*÷&gt;ò@Zm¼FGpæ@Ò(qè_x0001__x0002_·_x0002_ó@6¹þKù|ê@ðØ_x0006_uð@d9H²}â@)çpcÿ_x0003_ò@ÂÒWwûÐä@«Fû-ç@²ü¸|-Ùá@ ¿r5µËÜ@J¿M£zé@_x001C_+úyà@XMÈÒ4î@ØÿC}ôòÚ@¬_x0007_ørúà@&lt;Ó¢á@Pç_x0011_ë_x0014_ê@¶Ãµ=ìæ@H_x0001_2ä×Ø@LüÝÝmWñ@Ü±__x0018_Së@fÇRì±æ@¶$±áãë@¶:_x001A_2òñ@´GV¦è@®PÉg9ìì@Rúï &gt;Sî@¬ý_x0016_L_x0005_Áð@bü_x0004__x0001_"©å@Ò¢=Päê@HÜª_x000B_Ö@zh2,mç@º4ïð¶@ë@_x0002__x0003_ªp÷;æ@ØÔ_x0011_Ê$á@¸³¤&gt;_x001F_ä@H0öÁ±SÞ@_x0010_(É´AEí@`ú¤ûÏ	ì@Î'ðSê@ÜeÿEûeò@ä½|¯÷Û@P}«a_x0017_ï@^ñ\¿u«ï@H/î_x0017_¢_x0013_æ@_x0010_gÅIè@òÁïF_x0018_è@¢ûm­:ñ@(¦-[«ë@*qÕÏ&gt;_ä@8_x001F_T{Qì@»ìdÐí2ò@ ÑÙx?é@Úº¦h%ì@_x0019_J_x0015_§_x0001_ä@fÙPhJÎä@þþ6_x0006__x0001_Ìï@ºýÝ_x000B_ë@$»ýìÈä@Z&lt;×½_x0001_ì@vYÚÜ&lt;Mð@`Ñmñ¿@F_x0006_¥Ùæ@j¿!Ù¸é@¨´ó~_x0001__x0002_ ³ê@(ßí_êè@X=MÇÎí@  û_x000B_é@~þ_x0014_I_x0013_ê@ø_x001C_Ä¶&amp;îá@ Ì_x000F__x001F__x000B_Ü@òZoN»Öà@@Û"¦n_í@zÖÜËÖê@q©5_x0008_Rð@Æ7ÊÃÅ3è@JñâTþÝð@(,Í­W]Ø@^!ÀF_x000C_)î@¶k9_x000C_{ê@p?E¾°Ü@x(OØTß@2u°M×ñì@ôS9ì¹¼ì@ìv;É³á@Ð3ïÜ5ß@LRÝ:\â@·X]%ûò@_x000C_&amp;n5_x000F_á@_x0018_ÐáR1ñ@º_x0013_ÜE_x0019_/ê@dÛ÷~¿Îâ@®¤´_x0016_yå@¸²Ó!_x0016_â@_x0006_ùuÈkç@ä5ñUÓ­ã@_x0002__x0003_ ÑaÆ^ì@Ìï¼Þåë@Vø3¾(å@î§%«&lt;ÿç@¼èP_x000D_Xâ@(=©N%Ø@@|½á@ê«àÆß@Øä·^yÞ@D._x001D_«Åîí@Üý2Ê(Ýè@_x0008__x001B_þ2Ø@T&lt;¼çc_x0002_ð@Z_x0002_5Hiï@@d&lt;SfØ@X80zä@¼¾_x000D__x001A__x0001__x0004_ð@PD_x001C_ç5&lt;Ò@*_x0010_ßu1°æ@x²N*×÷×@O_x000B_iè@_x0004_ ÿkè@&amp;Ä8¡Wåñ@äÚßWxç@_x001C_Ë_x0004_ºí@ù_x001D__x0012_yB_x0007_ñ@åêú÷»&lt;ò@Øë_x0005__x000E_KòÙ@TÌÁ_x0006_eî@FDá0¿°ê@ _ìuväç@6ÂCÊ_x0001__x0004_:©ê@b_x0012_bGÛ§å@lApl5ÿð@¢BÉ¶]!è@0½ñþË@&lt;o®Ñ|í@ÜdûwiWê@zÙÂn_x0015_¶ñ@þ_x0001__x0004_¼+ã@è­_x0001__x0001_ áÚ@ÈÿWV!å@°}jOü´Þ@LYJ_x000C_¬¬à@¹ÖM-,-ð@pÈ5¬é@²ÖrM «á@êU_x0002_E_x001D_Mì@¼±µóÆã@ÒpQpí@Â7o&lt;í@F_x0002_mô3ê@É__x0019_«è@³I-IÙð@¼&amp;M½éî@ØBeé;Û@ ûÀÃ¼ß@øl_x0006_»¤!â@D_x0019_^ ¦î@&lt;ÇG?Ué@â£ôïé@î_x0003_ÅâÔð@èéò[¤ä@_x0001__x0004__x0008_F_x001B_ÝvÄÙ@Ü_x0010_wñ¢ãí@ Gö_x000C_Ëì@ pë_x0003_åå@´21n¯³ã@²³áÌé@à»! ìKê@ÈÕR²D@Û@X÷p_x001B_ÇqÖ@r¶	î_x001E_æ@äÉì¶Hí@à½«Zhá@|_x001F_äá@r"a|Ôí@d~û4A0ê@d_x0018_«k¨'ð@ Æ_x0008_Éì@xBÉ°Ô@¤Öµþ³ä@ä­_x0016_]2_x001C_ä@_x0004_Kw*Ùì@èLsÖ6_x001C_à@Þáÿî@tÞG_x000C_Lþì@.ë¯m_x0006_tã@Ü26;Èçê@b/_x0003_Réî@t¯ôþÝþæ@¾r&amp;~yÄè@¶&gt;Ë@N«ã@_x0002_(ÑÇà@_x0018_É:8_x0003__x0005_&amp;à@PORu7Ç@_x001D_ùæiÛå@êM_x0018_IWè@~Æ|¼è@Öún¼,è@ú_x0006__x0016_æí@° ,t°ßé@N¬® ´ë@L£fïïê@N}_x0002_f£ä@`ý^'¿Ú@_x0018_¤**hç@¨á ñ_x0002_Ôâ@®[W(mIí@_&amp;­*£æ@è	®×¾ð@øE7^çËì@¦Ù_x0003_.¤é@_x001F_	î¤kð@pj½x{Hî@z^áª¡ï@2_x0001_#ûjÑç@8Iú_x001B_¨è@_x0004__x001E__x001F_ì¥Dç@Y_x0002_S_x0014_¿ð@_x0002_JÝdyqï@@­SÐàÞ@´ÖÑöØç@T4´Oè4í@hJÙ½ã@0F¾ç@_x0004__x0006_&gt;»a°5iì@¦ê&gt;-~nç@(ä¶¹ê@ð½Íyê@9_x001F_; _x000F_ç@ü 3¬Pà@¸Ò_x000C__x0014_gAÕ@úðP°Ïî@_x0002__x0001_»õÝè@:_x0005_7ð@À _x001D_&lt;$'Ô@Ð_x0011_íQ(á@vÊ_x001A_8Ü_x0005_é@j`Mw_x0016_ç@._x0014_Uª3kç@¢^}_x0007_Ëí@Dö'­kÊâ@L_x0017_ÊÕ¯ê@à¶_x000D_ÏVÜ@ö_x0012_ûjå@èá6CNå@¬¾0Úá@H_x0007_®e,àè@6_x000C_3Añiå@4ø¥f_x0016_Lë@Î§¾LEé@Ò_x0003_×ý×@XXk}éÊÝ@4NµoýÀå@_x001E__x0012_ê_x0011_Pè@ Í_x0017_j_x0005_në@ðÛ_x001C_c_x0001__x0004_%þá@4îsÐþÃê@^·í_x000F_æ@b_x0018_ç5©æ@¸Ï_x0017__x0002_Î§Ù@L_x000E__x0013_W:ìâ@þÜ_x000C_òæäð@âÌ_x0004_èÜí@°]zù_x0003_ï@`ö]_x000F_d_x0008_í@_x0002_ª?,!¼ç@¾ûbxáë@0õ÷BöZé@îÂ1í]é@_x0004_ø±­^_x0005_ã@À&lt;ö§ß@_x0002_rÌTë@8H®æ(Ü@´ès_x001F_Jä@PÚ|_x0010_ÄÄð@TÀ¦_x0019_¡ê@ÿGqLáê@Ð%_x0001_Öä@zµÄ} _x0012_ï@*±çæäÞ@fE á@² TÖ_x000E__x0018_ð@Pâ_x0015_m·ªá@XI+	@'â@`aC2.í@_x0018__x001C_S¨_x0015_ì@*õ¼«=è@_x0003__x0006_PIDúß@_x0008_xjJ½bì@Æ:÷_x0008_7å@í_x001C_r_x0008_lä@èw{5Û@è1ú©t!Ü@ø9Pì_x0017_aó@_x0004_S£ Lî@|Ö_x0017__x0002__x0008_è@@mô_x000E_ýgà@ía¦¥Ô1ñ@&lt;5Ãä­î@_x0001_GU_x0007_tâ@_x0005_=_x000F_pùJò@VÿPç@æR_x0017_8â@&lt;_x0015_Ã´`sã@®_x000F_±Rjæì@L_x001F_ð_x0010__x0010__x0014_ì@¢·^Üì]ê@_x0002_©ÐV§Gä@p±ÌgWî@_x0018_Oö¹Ý î@´3ÌÙ´	ç@²ÂõÏâ@ß_?Ó½ó@ÎuÇõ_x0013_ò@ðRi§çè@Gµ_x0014_*_x0012_ð@mØ§Üàøð@r_x0014_dLcâ@_x0008_¶_x0002__x0003_pá@ÐÞ'ùP§å@_x0002_¹l98Òà@~Sd_x0004_á@dÞÏKþÐæ@Þ_x0019_m	·á@Ð&gt;_x0012__O_x000E_ç@Þ_x001D_0´qé@À_x0003_%DÉ{ï@@UC»êï@_x0010_Ë)|ð@ÜÑópä@ûX´àç@6îz50ê@ü+¦7Êµç@Ù_x000D_Ùñ@TR#&amp;ë@¨DðÅ^,ê@T_x0006_Õ;Xòë@:oÊ+Ç´ì@&gt;JTOÑrä@_x0014_í)_x000E_|ê@è_x000B_ê©Ñ@\_x0001_Îköì@"È½u»Zé@_x001E_Ô;_x000B_$uè@ #C\Êåí@ÿTÕ6_x0017_ð@Hþ»4__x0004_Ý@vz:Oï@9¼m	Ò§ñ@¦:Mô_x000F_è@_x0001__x0002_{·¾ ï@Ä_x001D_ÓÅ»â@¶_x0011_Ô_x000F_Ãê@¢N8LÉñä@:?·}oõä@ 0¾_x0010__x0019__x001A_×@ÁÅï_x0001_gRô@XtrøØ@¬_x0013__x0012_X·Åî@tØëÊé@£3_x0015_V*.ñ@À_½p3ïì@Pt^;Þä@4_x000F_á¸¹ð@ _x001F_±qTØ@ö­Oµupà@_x0016_úÈínï@ÖEj3Ñ@é@âa_ ìIé@äé´u_x0001_Vã@z-Þ/:ê@_x0010_¨øäà_x0005_ç@J,ëÒRäë@ðrL66ä@^_x001D__x000F_9c4ã@ä®à'cÜ@,U¯_x001E_,æ@è=zãè@&amp;l\ªþì@_x0016__x001E_Íeë@Æt_x0006_\t!è@_x0004_§«_x0001__x0006_:_x0012_â@èJúß_íÓ@3&amp;_x001D__x0008_çúñ@Ì·!Ø»;ã@:¶ÎK¿ë@_x001F_Æ'â@_x0004_Óôì@ú÷ÝÙÄ/ñ@@püÜ8ê@¦µ6WÕ@ÒÒ ªkóè@_x0001_«Ñ#_çá@ÀÊUäÅà@ð¿ØX_x0002__x0013_ò@xô_x000B_ñ_x0012_æ@_x0004_í´»_x001E_ë@_x001C_§öVGUä@èõ¢ërâÕ@üÎ¬yCßá@J_x0002_ÒÐ_x000E_ûñ@ö	_x0007__x0004_øÈæ@ZÞ~Ü â@0Í¬}_x0011_â@ÜåjÂ_x0012_ìï@` dëÇê@_x001E_lioºæì@_x0010_µ,ÄI¹å@b_x0003_'Ó_x0005_&amp;ì@Üàùmï@°e]~·ké@ Òßn_ªÙ@8æ±oý@ç@_x0001__x0002_¸7_x000B__x0001_zã@zB_x001A_þõê@(W~wØêá@¤¼yå.²â@L_x000F_j2Óî@Þ£,X`Ý@x&amp;%dâ@ÄjýÜæ@Ò¼hmIð@öoéa_x0002_ã@¸NÛ5_x0011_ãä@&lt;¸Ü_x000E_Ûfå@ÄsU?0æ@ÆïZ_x0003_ç@Æ+5_x000F_ï@vÓÓ4=ôé@ _x0008_ÖGbá@Ö?É³ õ@P¦_x0018_lU?ç@(~µS ñ@H¨ÔÎ¤¹ç@6_x0005_²¡9½ï@à|°$!ä@tqµ3ifê@0P_x001B_4_x0016__x0017_Â@ºWä\^ôè@¨y2_x001F_ê÷ß@[êö5ã@6_x0015_,n×ê@2G1;_x0002_ë@¬É_x001B_Ê_x0015_ì@ºÇ_x0002__x0004_gá@ÿD©_x0007_fê@8Í_x0012_þÞ@pHûMAæ@_x0004_§¾[:0ì@èä/e=ì@ º4ë®Íí@f!À_x000F_- í@|&gt;\\â¦æ@h±ß,ËÚ@Øàºnç@ü¹Ô´ÒÏë@4K_x000E_ÛIî@F¨ýÑþë@|Ò¡G\Yá@_x0007_¥hcã@_x000E_×³_x0001_»Pë@Èf_x0001_É´ì@2k*_x0002_Mcî@Ðz·Kùâ@Ê÷Up_x001E_ò@äÞBÃª®è@ê_x0008__x0004_8&lt;è@´¹öi_x0002_Ïä@¨DFX_x0011__x0012_æ@Ò.9}W_x0016_â@2äÐw_x0006_¶ç@27õÈ»rð@ ÓoN.Kê@Vwb ª_x001A_ë@py«§_x0003_µæ@8~7Fñ@_x0002__x0004__x0015_ñâ_x0003_9ò@Ï_x000B_WOöê@ï»ï+¸óð@_x001C_Zò:Gâ@DÉ_x0012_í_x0018_¤ì@_x0018_ÿá¼¤êï@ºb_x0017_,Ué@µm#®ð@Èo.b_x0007_wâ@ÐémØ+rð@PÙ?×3¬í@2#_x0010_èÌ«é@4p3N#ê@:U¥ðEYë@tOíHæ@ÈÅÂc_x0011_à@0_x001A_ÁlZ_x0017_ì@DøêtÔxå@l\xz,Ü@xl8*é@7lñ â@nÿËç"è@_x001A__x000D_5Ó:Kç@Û_x0017_¡yÏSñ@à#_x0012__x0001_·Õ@^J"¸R8ï@Ù$«èé@ìÖÁ=|uë@ÀÆiD*Eâ@ ¦hy_x0003_Þ@Ì÷~ª&gt;ç@Æ¶ÄY_x0003__x0005_äã@þ®óáÏÕå@þIX¼pâ@.7¯ÄÐWì@_x0014__x0018__ ókä@\ùÝ×°Âá@¬'_x0010_#O+ð@ÌÿZÜ@ìFrLÄ¢î@ºâ_x0012_¾æ@zû¦à³_x0008_ï@´©_x0017_ðÙ_x0017_é@ßÛ°_x001B_ñà@Q_x0006_*¾éEó@_x0018_Xô¾=å@þ!_x000E_9©Gæ@`_x0013_ø	Ù_x0014_ã@¸^ÞØß@_x0012_­ØDFí@@·r1¡ï@8[z°é@ìb_N°zæ@*«_x0002_9@_x0012_é@zh¸»Ìì@x*Ý/ê%Ú@ìòmfì@àR$íßç@`»_x0019_	_x0004_î@r1@ÞJÓê@f_x0018_Jl¯Ùë@2y_x0001_É_x0007__x0019_ì@X	lÛ·4Ù@_x0001__x0002_HX`ÓÆ|ë@æ_x001D_k¨W_x000F_á@w4éÄI×ô@ä&amp;|rFï@(§æ_x001D__x0008_ð@*2bà@ü~_x001D_6^å@d£¡Â­ì@_x0002__x0015__x001D_¾Î¿æ@~t_x001B_YÓå@Îºö/å@ê_x0010_¨PÂí@}_x0013_¤gç@¤DÀM°¾å@Ô~cÆÊ`í@ÖÓÚNj©å@X°Hñ¯=×@qs4îñ@¨ÌPy_x0006_Tî@àGmµoÞ@p}$Kß@hhÝ§Ùë@WFµÇÛ@æG_x001E_ì8_x001C_ç@öôzçÍÆí@Ð/°Î/è@ áR¦8è@ç±Ìn/Ý@Ìb[y1ê@.,_x0010_ì@te_x0006_ÀÅHò@¤¥î_x0003__x0004_û4ê@N_DÌ¼©ï@ÿ}zè@/405Óòò@0¾ ÀR~ì@T_x0018_Fáå½é@N[µu¸jè@ZªîSjyí@ÐÇ­B&lt;Ö@"_x000D_^Köë@V@]²_x000E_è@Bø_x000B_ù¯á@_x0003_UfjÅ×ë@ÊIhc(è@x_x000D_?ÌÁá@L_x000E_+0_x0019_~ð@óÑj£X_x0018_ñ@ø_x001E_=Ý@Ú@¦|Ã»_x0012_í@ Ã_x000D__x0001_xÖ@GªÜQ_x0019_ò@6!Rî\×å@¨,oå_x001D_¥ã@¼º1L¼ì@x(_x0010__x0019_Û@x1&gt;´RÛ@¤_x000C_f_x0002_Ö_x0002_ê@êÑ_x0011__x0006_[ì@$öu_x0006_	ºé@ryg,¸ò@Ð_x0018_õ_x0007_²ã@_x0008_Ôïr_x0015_å@_x0001__x0003_{¤2 Îò@_x0002_ÅVðcé@R_x001A_&amp; _x000E_ô@.]Ïè@jäh0æÞ@q¬ÂvÀrð@´;öÒé@p_x0018_0ð¯é@(k?£jçç@(Øù_x0008_¬â@F4_x001D_ÜIï@h_x000B_W°÷Èä@_x0012_|{F;å@07_x0006_üì¬ä@¿_x000B_øêrÓð@úÅíµ°2ã@,_x001C_äÐtá@5¨_x001C__x0015_&amp;uð@\B³çrâ@¤ô t_x000B_ï@_x0016_ðÿozä@JPÙ&amp;@æ@^ÿ_x0003_K¶aç@c÷¦Y|ê@_x001E_+(Ô_x001B_ì@âM_x0008_åÞ@:_x0019_´U_x0005_ó@_x0008_Ë[è_x0006_ËÜ@àÑ.ë4Äë@ø2±y³6ä@Ü_x001C_KÏkâ@^\&gt;r_x0002__x0004_©½ö@G_x000B_¢T,ð@_x0018_Eg_x0012_xØ@_x0012_´;,Àé@ÄÜømÛð@ôC_x0011_åûí@_x0016_ñ^	æ@J;þnV	ì@®(x_x0013_Úçã@q_x0003_8S8ë@¸.ª_x0011_KÒæ@t7K9Zä@¨éæ_x000B_ ûç@H_x0013_ö_x001D__x0018_^â@ $~/J_x0005_å@îâ}4ð@4_x001D_4¼ù5î@4_x001F_X­Ú_x0001_ë@$PF_x0001_î@01Ém*Ææ@$òÎBDç@pU6DZ¬Ü@_x0018_+hðwä@:k_x0003__x0012_mâ@ôÄAïFè@_x001A_¦@þ¡ï@pfc/Éé@¤bÉjJá@L«Ç¤¥óâ@öf(gï@_x0011_¶_x0010__x0003__x0012_î@_x000C_4}T_x001B_Öí@_x0003__x0004_¸½ùìBuï@e¥úë@W°6lYRð@ìþ_x0008_÷Hé@­xF¶1ë@ *8Ã\Ýß@ü÷Øyuìí@_x0016_G©_x001B__x0013_ç@Îùlt$õð@ãT§LQó@ø_x0013_³_x0018_/}è@$'gðYòà@8¡È&gt;&lt;_x0002_ç@&lt;ý_x0014_í@^ÍóÚ,ä@&amp;-ËNÔºè@Ø*Ö÷_x000D_§å@¸~ ìPÛ@¶¾cuâ@Fû5Ãâñé@_x001E_Õ¬ÁÄé@â×",Üúâ@(_x001A_$3¶_x0001_ð@$Ï2ñÖÖë@8V_x0013_Î,í@Ø³_x000B_dÆ×é@ä¼S+ñ@^ú$ÉÒç@"?=7å@_x0005_tO¯ó@Ôè9ÍVÅí@&amp;`­_x0004__x0005_®Äã@fÏâ½ë-í@_x0006_hRí_x0018_Xõ@!-F_x000E_ò@ÈöHcÔ»ß@0×GØ´Þé@|_x0001__héßæ@_x001E_ÝáÕoøî@Ö3±_x000D_Ë_x000D_î@þ£±}_x001E_äç@Ò¬"#£è@h_x0002_x(a6å@4_x001B_1`±³î@¬´_x0007_=éé@ÖëÑ%Ðé@xxÚ¸î@ð½Bä_x0010_Èß@,¶Zl_x0012_ð@|v3_x0003_&gt;1å@ëú'm|ð@:´ñ¿¤ææ@øÇn"Ëîè@&lt;xl_x001D_ã@À3.ø¨2ã@v²FRæ@_x001A_ÆmÜè@ê©Äm_x0014_é@_x001C_ÄÏõt¬ê@ ¨¨í@^ÚH	$é@poçcê@`ã4ðE6ê@_x0001__x0002_H_x0018_Æw_x001C_ãØ@O¥Fÿ ýô@¸ê:X(ã@ôç°»¿³â@¥!g@ç@Lgßñä@Øý9Uä@0_x000C_^bà@¸*õ¢=Ü@ ôÀýVé@0Â&amp;q_x001A__x0007_Í@¤­Aô_x001C_fâ@"_x0003__x000C_ªDô@pP·´î@F³àO/ð@|¤;²_ç@à&lt;.2!Aß@_x0016_6è%`ð@Àóhb÷î@_x0018_Î_x0008_)^ú×@d÷°}lâ@p_x0004_ Æ×@~"V.¡Pî@^Uty_x000B_°í@ y'É á@P Ø_x000C_Ä Ù@f¢G|Þ@_x000E__x0019_À 8ä@Üç¼Jië@Bç0H´`ï@'R[Úá@_x001A_kbÄ_x0001__x0002_®_x0007_ä@~»à"Éã@î·&amp;Ímìê@@}jN_x0010_å@_x000F_¹Ø8_x0007_$ð@üµTå@¤_x0018_Ê®_x000C__x001B_à@X­Ï_x0019_¨ê@`ßÍ_x0006_ì@_x0002_¿Ì«¶è@üY¾_x000B_å@¢&amp;ñ_x0017__x0007_ã@6C.Ù-té@ø¥_x0006_/½°×@_x0014_	Í+Í-é@Ù_x001B_'Ô¸·ò@È6O²_x0015_ç@_x000B_¾Iéþð@Þ¶¡lè@ZïY&gt;Ä_x0015_ñ@èGç°"_x001C_ß@_x0002_dLóà@_x0001_Wa×{µÚ@Ðæ_x000E_Hå@_x001C_)kË ð@øÞ±_x0012__x0017_ß@BI_x0002_,Næ@nRùàýå@¤Dþú¡ªà@_x000C_HC_x0007_s¿ç@_x001E_[_x0005_ó;è@zYX@)Áê@_x0003__x0006_8¶úh´iè@B _x0014_h©é@Hf¯â(Ôï@_x0008_Ü\¹_x0017_ä@@eÐå©æ@8ï"Ï_x0007_îç@2Q{m_x0001_à@Ú4)ÅBæ@ö_x0003_Tõ«í@¬ýõ`_x001B_¶ä@&amp;:¨Ü,Vð@F|_x000D_Áóë@üÛ_x0002_»ÓHè@Pu_x0015_Ò@ò@ªÑ%Mûâ@²¦ú¥oî@ÒíMåüë@¶­_x001C_K_x0008__x0010_ì@ `×C=Íæ@ÐÊP+Å_x0005_Ú@ÀËubæÆå@z_x0004_h$Yá@,_x0015_kÐëGå@8&amp;óÏ{äÓ@á_x000C_áè@ÒÈø/hç@°&lt;Î(%æ@2Ð£¢_x001C_î@¾çö_x0001_+¥å@Àøõ_x0014_Ó:è@:=;Ór\è@pN¿û_x0002__x0006_PÊå@4,Óß_x0012_è@ä0Ð_x0003__x001E_ë@t2~6f_x0011_â@zÚ_x000D_[ÂXæ@ø¶ð^Ð@_x001E_v èVwî@ð¶Jú6Ø@_x0010_&lt;êéf.Õ@«_x0010_ËyGð@x&amp;_x0004_´h/ì@rdWÙ¬äå@P´5ÎLå@ÂÇOh¤_x0003_ê@_x0008_8ì$ì@:ªUu+é@àCÙuLî@ü´9wÞã@_x0016_¢cZè@júo¬©å@_x001A_ûª"rÎæ@Ð\_x0005_Í_x001D__x0003_Þ@ÀXÒ_x0001_êÒ@ÖùKøâ@ìcs_x000E__x000E_ë@àÄw¨Äà@¤.zìWíé@ò°_x001C__x0019_aÈð@æ_x001C_Ã©ýìà@R§óÙ·\ç@_x0008_jø°{Ý@_x0008_ÃÍâZê@_x0001__x0005_ NlAå@ã§áA_x0003_æ@DóxÄùÀï@ ûjeì@x"Ý!äß@PÙyVÑ@d_x0016_Í¼_x000C_Íç@_x001A_ö.t0&gt;ë@Èò&amp;NCá@|MyÛu+á@_x0018_÷l{	iå@_x0001_¤óUÔ@M¦@ÎVð@"cøBê@_x000C_ûÙý¾µä@$&amp;£ò-Òë@_x000C_AlùOê@®É_x0005_$Ã1ñ@m¨_x0004_ùÊç@®´JÂ÷_x0018_é@l_x000B_ÚPð@ôDÞÙj0å@fm_x0017_ç@|c	Òô5é@_x0002_X¢Bç@ØË¨_x001C__x0017_©ë@¸åùK¦_x0002_ë@\«inPð@ØÕ¡_x0012_µÛ@è|¨Cý_x0010_å@P_x001D_&gt;_x0010__x0008_TÙ@ì6_x0002_?_x0001__x0002_Ølé@*1"54ì@ªK_x0019_ôÙÚé@â8-_x0001_ç@bùèæú"å@ZéF×f_x0018_î@öêiõ÷öñ@úÏäiMç@âR^_x0014__x000C_ê@$¯½_x0002_øôâ@_x0018_¢£_x0005_¤@ç@_x0004__x0004_¸_x0019_nüí@jSÜóè@8Ý._x0011_ºå@ñb_x0001_æ@ø#Ê#¼ïâ@è¢YU:ûÜ@¾¤£_x0002_ð@¬A¾ _x0010_úä@ï¸"«Áañ@Î,_x0003_e_x0002_àæ@ *?_x000F__x0003_ß@¨é¨C)ë@à_x0011_#¹é@H5¯5ñë@TfÉóóQæ@T"²Â_x0004_ï@®U^×\ò@þL moAì@&lt;M&amp;,Á î@v²_x0018_Zóíñ@èèO«¦è@</t>
  </si>
  <si>
    <t>f12c4c3d6ffe45d6cc406b4010a2b63d_x0003__x0004_àF­ñ_x0007_/Ü@ JÏÈíÜâ@@!_x001D_éH!ç@Vß_x0004_&lt;ðì@&lt;uÞ_x000D_|Æè@¬ûr®¬à@¼O³ôå@=#c¾6ð@Î|ØnÉæ@_x0002__¥¡_x0006__x000C_é@,hGÔòá@_x000C_ñè{è@ È¤mnbæ@·_x0001_×Ð$ ð@K_x0002_'?KÞ@LIQnì@ÈÃ·ÚÉEÛ@ÂùáY0&gt;è@6Æ¸kÈë@_x0004_¨ÝÝ_x001B_å@XLÒèG´æ@f÷_x001C_üò@d÷»ùë@H1_x0001_DY_x001A_è@\?Ýíóä@^Å]¡í@P_x000B_þ._x0006_Ú@´|åü\ç@øh_x000B_f_x0019_,ï@\ÇÝ\Nò@LSÁ)Ýóí@ðAÃ_x0017__x0001__x0002_ô¥ï@_x001E_Ò_x001B_ìwç@¨ÜSap×@ðÒklÊ_ä@¸ê{ÍÐhæ@`_x0018_Ý;*Ö@­4jÏ3í@_x0001__x0001_&lt;_x0008_á@hHëË_x001E_Ö@xéoÙÔì@îÔæþ¬¤å@Øµ_x000E__x0014_Cè@¸ËUO¬_x001E_ç@Øe_x000F__x0002_ë@22:_x001B_ìcä@_x000C__x0001__x0016_ËÀXæ@ØÇÕÙß@´F_x0001_Éã@tû­â@T&gt;Ç6m1á@XnbXÐí@,È)â@ð87ÿý_x0008_è@HcMYQë@±?ÌEåñ@&amp;¨s_x0019_æ@óÊÑà¢ë@_x0001_ñ_x0012_;'ñ@Ð_x001C_Ö4¨æ@°&gt;,o_x0004_à@jÒÞæ@_x0018_$kc41Ñ@_x0001__x0002_|_x0005_2Urè@^ÜíjÁ¦ê@ ¹_x001F_&gt;í,â@ÀíQ´Ä_x0006_â@._x0014_/÷Hç@äâ!Cgæ@ gã;Þ@hT¤baè@LáLGWé@(¯_x0008_3ZÓâ@tR×zä@_x0018_èð®_x000E_î@À3èúÆ_x000B_â@Ä'õ7hãñ@¾d¯±ì?ë@Î¬÷î«Êë@_x000E__x0019_uºFî@À0e_x001F_¿ß@ÐÌÛE_x0008_ê@äÿ&lt;Ã_x0005_ë@(¾UÚ¤Ñî@¼æìôµê@`8üHï@hb½¢"è@@í$£2_x0010_å@º_x000F_Æ_x0018_nê@È&lt;ìSg=à@Ò_x0019_Ì_x0004_ó_x0013_ð@R_x001A_i_x001F_ªÊé@ÄÏhW¤né@LÚû¹¡æ@°ûÌ_x0003__x0004_§Öã@ô_x0011_¯_x000E_ñ@i_x0017__ëä@Þ½Æ±©è@ðÇ×é_x0007_Qå@_x0011__x0006__x0006_í&amp;_x0018_ð@Æ_x000E_Àùú¾ë@õ4e_x0010_à@tÇá¶î@Ú#Øyè@è _x0001_¤Zu×@àå_x0010_0ìÞ@¸ÿ á@_x0010__x001E_"ØÛá@./u+'î@pL_x0013_É;ð@"+VÅ_x0019_ßà@_x0002_ÃP}È|é@xR«_x0005_Uë@þºwÙÉä@n_x0010_µ_x000D_zÿè@ð_x001D_~LïÚå@6_x001E_½Þë@pÆÍÙð@v\X!Rjñ@r0ÁÏ8`è@òåVó@~©;ÝÙã@c+2_x000E_ð@ ^¸°´ò@PºÕ`ä@à³Mø_x0005_?Ï@_x0001__x0004_XØÊEpÜ@_x0008_Å$põJÖ@Ò0h/y¥ï@ÀùËêç@¾[üèè@r®ã(í@8VJSâ@üÌÏ4_x001B__x0008_é@w@z_x000D_æ@@)_x000D_&amp;®áÝ@jÕ§K_x001A_í@öÀ_x001A_I»ð@ü6©¾ë@½&gt;sI(éò@6l^úFë@Lz~_x001F_Óå@`Uº÷ì@P_x001E_UM_x001D_&gt;ç@t´$·lê@6ªêØ£¿æ@Ü_x0003_¬_x001A_Á&amp;ã@Nõì_x0004_ë@æÏ_x0008_Øx|ë@Îä7ì@_x0002_:5¦_x000D_Ýå@ü÷êjî@HèÏ;ç@ö_x001E_K{_x0002_Íç@_x0010_ü_x0011_æÌµí@_x0014_ãC_x001D__x000E_î@lvl²TVå@_x001E_Ë7Ý_x0001__x0002_Wê@¸2ìßJé@|KÜÅé@_x000C_ Ö_x001A_&gt;¼æ@_x0012_¡O_x001D_1è@._x000B_îç@¼o_x001D_ðªä@ü#aXWï@ä|Y6_x0017_ä@ %&gt;_x000F_·Þ@8fÚªæsç@,}§_x0012_½Ëà@àQÝnKê@fòó%ì@nA_x0019_e;æ@_x0004__x0013__x000B_A1ðá@&amp;)]ö÷å@`Ga_x001B_Tcá@(Lm¯ÿêå@¸Ü+Sâ@ýâ±hm°ð@_x0018_éÈÉèjß@"F_x0010__x001B_k^î@Â(_x0018_{_x0005_ã@$_x0004_à½~èì@_x001C_àSèÏ_x0001_ì@ØÓ1ðtJæ@wÕðÿé@_x000C_iOÝá@t_x0019_m._x0016_æ@*_x0010_Ãyé@_x0012_¯gJå@_x0001__x0003_X½v0_x001B_ì@âró_x0015_zì@câuÍÍò@(WÕÑ¸÷Ø@â¯ÎÚ_x0008_æ@å.Ûd_x000F_ç@PxAG×÷á@ªÚ!ÿ_x001A_ç@¿ØÒ6V«ð@§çG_x0015_ä@TàÓõ¿â@_x0016_]}.ë@Ñ­àôZâ@d#+å¹_x000B_ä@À²þè@_x0018_Y;_x0018_à_x0002_ï@RM·Vîôæ@ÄÉäÆe@è@àÅÔH³ðÑ@_x0006_ËU&amp;@:ê@ÈQÌÆ_x000D_Þã@_x0002_U{ÁGè@jÌSJ0òå@_x0016_ÈX_x0018_5à@¸°©èÔOä@_x0004_a{_x0004_¢ç@I¾_x000C_÷F­ñ@ò`&amp;Q¶¥à@úÚ+ÿí.ê@ Ø_x0012_-Ûúâ@_x0001_Ô«ªÛ@èï_x0011__x0002__x0003_0àØ@dhdI|î@àm\ÐÎ(ä@_x0005_]¥0¨3ð@_x0012_FüÉjì@ø_x000B_£¥JZã@_x0002_0wÅ"í@r(Èå_í@à7Æ¬jç@É·à«Û{ð@È!ÉOaÞ@Ló _x001F_ÌÞ@ÔÖ$+_x001C_oå@H«NÇ¡_x0017_ê@iÃ¡_x0008_Áæ@xS_x0014_ìä·ç@FH2_x000B_4þç@úFj6_x0012_æ@ôNM`ÚÑî@y±¦Ú?ð@8Ü_x001F_­¼Oâ@àÒ·qoË»@_x001C__x0019_KEå§ä@²xé®}è@k©\ãrð@Ô_x001F_°é_x0017_Ìä@_x0018_ëgÉî&lt;ä@àv _x0013__x0001_¿è@Éó±æ@ì«L®µç@p_x0015_ß/Ù@^~ôÓïä@_x0001__x0003_s_x0012_øF_x000F_í@ÁY_x0010_{i¡ó@¬F¯ß_x0016_¬ä@J¯Êè»â@ÔGu¯_x0010_é@4Oà_x0018_vEé@&gt;&gt;²fÕì@¨]ÿÝmsï@Äzbwã@,ûäÇ_x0012_ð@_x001E_§U(9jä@F-_x0012_R~ë@8TCB&lt;}ä@_x0002_Aôê@Ê²5YÖ|ê@`ÖÊ_x0007__x0007_aï@2:_x0019_ªúæ@ßèûNüé@ë_x0010_aÒé@_x000C_9¨]°oç@\?"êì@SóJµ_x0004_Uó@o_x000D_%éEÔð@ö7¸æVé@4gGz®ì@À29tÝ@RØÜ÷é@ÍKg `çò@È¶ô_x000E_éKÕ@=7C_x0012_Lð@:®â×@H¿rO_x0001__x0003_Üèà@ÙÌ§½+ó@øw ~«­á@à=5ß_x0019_8î@ö_x000D_åqí@úì&lt;Qì@R_x0014__x001D_yÁ¨ñ@ð³x£_x0014_â@.È_x0016_VÊæ@7hú_x0018_}Èð@ót&amp;Ð_x0007_ò@¤L_x0002_PD½ë@,íi_x001A_è@ºxl±lë@üQ6mã@¢äý`Zò@!;¡_x000C__x0018_sò@a$0î@à_x0016_Oao_x0008_î@à_x0019_0!ì_x001E_Ü@"|þ+´íì@_x0014__x0008_ºªä@0L`Ù±»â@øÈÜã}æ@4[èö/sä@ ;E_x0007_ìôÞ@T_x0005_&amp;ëCÊï@_x0001_°_x0017_MÁÜ@l	k3bì@¬_döê@]³_ë_x0002_å@û¢wj*§ñ@_x0002__x0005__x0004__x001E_Æ®_x0002__å@&amp;Â_x001D_5_x0015_@ã@°_x0006_ÏM_x001F_cî@ælÃF_x001D_ì@ì^r&amp;ñ@8_x001A_¾oãÝ@$-_x001C_0à@é@À®çÐÿØ@ÜSÍbk_x0003_ë@_x0012_(©3 qã@±_x0019__x0011_0*ìñ@_x0005_ox_x0018_ãí@I1!Õ(ó@´þÒ&gt;ÀÜ@¸_x0003__x0016_¬qá@H~£täï@_x0010_x"_x0016_±_x001A_ß@¦¹_x0001_*	&amp;ë@*gÂZ;@é@_x000E__x0005_%DBã@°_x0015_¼_x001E_'Øê@_x000B_"ª)&lt;°ð@&amp;#_x001B_LÀnå@R&amp;uÇå@_x0016_ôh²é@øÕ¡_x000B_µã@´)úKàð@4Ü_x0015_Ù@¾K¦^é@H6/Ã¾ýè@º_x001D__x0004_'Bé@(Pîø_x0002__x0003_¡Qè@¶KHöñBè@_x000C_Hc_x0016_«éç@TwN¢º ç@îæËf¯ñê@ ÄÁÚ|åÎ@_x0010_¸D°_x0008_×@pÕ_x0003_ßÝ@u4k¨k&lt;ñ@ûcRßð@_x001A__x0003_Mý_x001E_ë@.]å_x000E_ë@ä°&gt;ÆLpâ@V¥,ÝP*â@¾¤_x0011_UCë@x_x0010_;;Pî@Üã/uæ@nLÌ££ï@¾_x0001_¤ê_x001D_é@&lt;2ª._x0001_î@&amp;=éãØÏí@©&amp;3_x0013_ôç@_x0006_Ù&gt;_x0014__x0018_æ@6ïU÷óä@)ãe2é»ñ@ø_x000D__x001A_Nð¦è@¾ñoÂ_x0015_Ââ@3«Æ ßñ@¢kKå÷Üé@vµÁm2å@\ô_x0008__x001C_êñ@8HâH­âé@_x0001__x0003_,KÐù_x0001_\ì@°_x000C__x0005_?&gt;Äá@x_x0011__x0002__x0019_ÓíÝ@0_x0018__x001C_gÉë@Ä¼C«_x0014_iß@(ë_PÁé@ì:V Ñ_x0013_é@Âa&amp;Y~ê@"fù_^é@_x001A_{&lt;R_x0004_í@zßÇQìè@À¥¼_x0001_,éï@l-_x0015_?ï@þTÒ¬Cî@2§;yë@\ªÌbnê@j8qÜ_x0002_ÿï@_x001C_XÊ{Óâ@ª?UÑÄáê@_x000E_=_x0006_áÛóð@`ª_x001E_¹31ê@Ô²ÂKaê@ bK+ðÝ@``É^+Ù@bº_x000E_Ý?ã@¢»Ü¯_x000F_'ì@ôóLf_x0017_ç@_x0008_Nõd¬dÞ@v­íVP_x0013_æ@_x0016__x0013_Ü_x0008_µí@Èpytïæ@l_x0003_»_x0003__x0005__x000B_ç@`sÔÒ¦ä@z ²yXLà@®ä_x0001_C_x001A_Öë@_x0006_Ä$y³í@ÔM_x001A_æ'æ@Â_x001E_ö3*ñ@6b	,¿ã@È_x0008_ÈÏâ°ç@rkËô@ê¹e_x0006_Çí@¨@`àûæ@°Â¿dæä@V¡ xê@¤îiÈÌíâ@fÈ0Ë|ç@¼yiùð@_x0018_¥z#_x0005__x0017_é@i¬Õ_x0002__x001E_´ñ@ç¶ØØ@_x0004_[(i_x0016_î@_x0018_ís}iå@øçê³4ê@ø3DºÙ@Ä_x0004_ÄÏÌ_x0005_å@hj%Ç³ôê@_x0008_e{iËæ@&lt;{ÀÊqí@@´_ªÈë@®_x000D__x0013_æ»é@¶ØØk+é@_x0018_ÔëfÒéÝ@_x0001__x0002_ò5í¨Eé@Y÷Ú¡cò@tÝ3^Îlì@(a_x0005_mxð@ÂOÌkÔÔç@¤Ày¼_x000E_ð@C±­_x0007_Úó@vAn³gæ@Õé!Pð@ì¯t\xè@td*½¨1á@l_x0010_7¼Ûâ@i:fM@ð@D	Jo?Ýì@ø[JÈ,¶Ü@äÜÞqÅß@_x001C_F¤2¯á@¿_x000F_Z¼)ñ@¨h_x0019_Eªä@Õø|åè@$H2ð ÿè@À_x0001_=_x0012_£qâ@_x0014_t­Õ_x0015_ã@_x001A_rÊñ@°5åm²Ø@lQà¬b¼é@Ô	Úú¨ðå@&amp;{_x0005_Ü°Çé@`ÿRFÈæ@Pý£°_x0011_*Ú@ÐÂ@_x0005_./í@°¿¬Q_x0001__x0002_¨bà@ÜÐfnd°ã@(__x000B_N_x0008_é@_x0014_-Óõw©å@ê9_x0008__x001C_çfê@h,Åod_x0004_ä@_x001C__x001F_³ wì@_x0012_rm¦vøæ@²_x0003_î &gt;#ç@npýÚõÝ@ ¯y4ÓÎí@_x0001_¾w©¦)å@\n_x0002_.ã@Ô-Ar5ð@_x0002__x0011__x0004__x001E__x0018_è@R1Ô8keë@_x0005_t	Ýð@6;pîné@J+Rü´ì@bÚ'x*ë@(O_x001B_â@Ä {w@ë@8\#g$è@æãNk:Wð@äÅ ,6ï@¼MèÌU.ã@Àÿñ_x0015__x0017_±Ø@_x0018_×_x0019_W;_x0008_Ý@°­Åo¨,ç@_x0010_µ¾þdãÞ@£#7Ù6ä@½_x001B_lÆ¶_x001E_ð@_x0002__x0006_ðýWNì@ØqìcÊ&lt;Ú@¼oíQ_x000E_à@y÷_x001E_H@ñ@e&amp;Å¸fñ@!_x0001_ÎÌç@ÞhF_x0008_ú´ç@`4 çè@äõäæå@&lt;æÂuüä@Þßmà­&amp;æ@_x0012__x0011_ð´Uìè@ønþëÞ@_x0003__x0004_}Üï@üF'ê¶_x0006_í@`W¯Tä«Ò@hénl1î@:ÑÒ_x0006_âÑë@ö£DíÃÁë@ Hy¤´®Þ@:TiþQë@OÇ|ää@_x0010_fA*±å@ÞGjj5å@ØÚõ_x0001_öá@yh_x0010_è@k³_x0005_ç@À_x0007_ ú%ç@þ_x0018_lG&gt;è@XÌIyPæ@_x0018___x0013_Jê@Z²_x0002_J_x0001__x0003_'_x001A_é@0Ã¿J&gt;ç@jÐÊ_x001D_^áâ@ü_x0006_`Ñ;ò@ÆG_x001B_fLä@$Mwó²ç@v_x0013__x000E_$º0è@Ì ó_x0010_@ á@hc_x000C_\há@V(´_x000B__x0003_^é@N]tkî@&gt;a'ýà@ÄDÀ¶äå@¶ä[ÅÓí@,·bá,í@L¢_x001D__x0006_Kä@_x0014_x;å,ã@øyè+Ïì@6`s#:¾ñ@_x0018_¦R×_x0018_XÝ@w_x0017__x000F_ïß@_x0006_¬Fõªé@pÑl²î@_x001C_eUý*ì@~_x0018_©å@¾ tqØ¡ç@¬oYÓ¨Ùâ@ÚVT_x0007_,oî@Ð)_x0016_éã@_x0002_uÆ_x000E_à@à²_x0004_V¦Ý@ð~tÎ´»ï@_x0003__x0006_0þ*©Vï@P_x000C_ëûúç@NÄí.ßç@ÌOu'ç@à_x0010_7é_x0001_ß@üÄø§4ñ@Pu9ü_x0019_æ@Àô8ÈÇî@_x001C_Í_x0006_Z|ï@¸â&lt;_x001F__x001A_ë@Ì_x0012__òÑ_x0017_â@H&gt;D[_x0014_Hß@èª+)Øóë@_x0003_~N=ð@ðF_x0005_âÝ@8_x0017_®ËV{ç@¨Ýþ.GÄç@H¤_x0002_gÞ_x0019_Ö@¶!¨á@Z_x0004_äÞ9ô@_x0014_Ìnd_x0016_ùç@äC*Êá³å@L\ÓBzê@8¡_x001B__x001F_Ø_x0008_è@¶l_x0008_FÇBò@â1ïiæ@0Kçuß@Ú:ÉP!Gä@ÄöÁèå@d9_x0008_deè@_x0003_;[&gt;îÕí@r_x0019_W_x0013__x0002__x0004_uAê@°ùµÃÔé@Y¨,fÿ?ð@D_x000E__bOç@v_x0002_©]ÿâ@veZÕî@$àn 3ã@Ô_x0014_0ÆÌDç@_x0008_@vZØè@Äº}µ\Ü@¢I:¨¯ð@hä_x001B_]RÙ@ &gt;Ù_x0003_+_x0011_í@H[ðc%_x0016_ß@&amp;Î_x0007_6}æ@a_x0019_wé@ä¬fD_x0001_è@x!_x0002_¸@Û@_x0010_Jã»¢_x001D_à@z2jMó_x000F_ë@¨Ûðå8ýÖ@_x0008_\ZZç@_x0010_÷ö_%¨Ü@_x0016__¾ù/¯î@ *QÌÔÐ@¤î"ªè@hK_x0011_ÕTç@_x0004_½3¤ë@_x0002_ék°}ê@-*\ð@Q l{«¥ñ@üL»Ð_x000D_gç@_x0001__x0003_L_x0015_Íï@r2û¨Ýî@VWv%æYè@èÎd ÞÜ@ÀÉØ4Ò@X{@_x0002_*Ù@_x0012_d+íáè@dZ8s*Ûâ@Ü®_x0008_"_x0012_ñ@ºeäëº5î@rM_x0015_a_x0004_ä@p_x0016_¡Jþê@~ÖÅ_x0012_ßé@Ì\kfÃÌá@ò.)_x0011__x0004_î@Ä¡EÓWà@-Ð¤ö¬ó@,_x001C_¿s}æ@ÿ Tg+Gð@Â5Wzè@_x0018_,¯¬¹×ß@_x0019_¶0¨Æô@vG×gë@4l$¾å@_x0004_."_x000F_è+é@_x0010_æ_x000B_ÿ!ë@HZÀêEë@¶Q.Ú'±à@LvÖä@^Ç5jl(ã@ÈµÓ»Ï¢à@¡ÄÅ_x0002__x0003_²8ñ@Ö¸råþ_x0008_ï@h?°`Þâ@üË_x0005_¿ýTì@ñË_x000C_Lçð@Øð_x001E__x000D_Úøà@ÐI©_x001F_Ñ@P®X|à@³_x001C_Tï@@¸}à@xn$ÐO%í@üzY_x0001_fë@P_x0002_ÚmÀß@`Ü½_x0019_äí@|Ý_x000C_ú?oê@J(u_x0012_Ì_x0004_ï@_x0008_êï0\ç@Ô½_x001B_¤ýç@Ôs^ñ_x001E_§ä@&gt;¯­Æ7å@_x001E_l7{_x0012__x000F_í@À&gt;ÌSâ@_x001D_ô¯ä@Lìqß`-ê@#eT^ð@TæEº-yî@_x0002__x000B_Ôª¨ì@Ìe$_x000C__x0007_î@_x0010_rÔ:æß@8M¾,¶Ðß@0r_x001C_öÙkÒ@rÓ%µ_x0017_Bâ@_x0001__x0003_4Îîê©³ó@æ¯éRö_x0007_é@oK_x001D_©å@_x0002_Gªßqé@Ø¡âTô@ò@_x0013_xæ¡Zæ@¼âÇ-ýÚ@RÛÙÍ6ð@v_x0011_F¨øÙê@ØÿA.	Þ@ _x000E_dÉ_x0005_àë@À°õ_x0004_H_x0013_Ú@x)H£ê@×²èBÖÃñ@g;*§ñ@._x0016_'Y_x0014_è@(¤öù¡_x001C_è@;1y_x0012_Àæ@pº­¶_x0005_¢ã@ûñà5Þ@Ô(Äifà@ô£3¤}à@_x000C_@[7Ñç@úÄc#_x001B_ë@$¦ykô®ä@¨û¤}Ùîã@N÷MÀÁ å@D¨¤3_x0016_è@¦_x0018_ë¾ÉLè@_x0016__x0011_Ç&lt;ÖÅê@zÎ_x001F_óÓEê@ü6×_x0001__x0004_®NÝ@ ¹é(UÝê@SM ì×Þ@DP-K¸ýæ@RgY#¿â@ÖY´x_x001E_ê@ÄWuÛüà@ºP^a_x0011_øò@î#ô¿qí@@õ1(î@ÆxáÑ_x000B_Më@_x0006_Iî6_x0002_5ê@_x0006_Þ_x0006_ñ_x0011_*è@_x0018_M%_x0018_Àã@b_x001E_Âéð@,u__x0015_ #â@ÖîRMí@.à_x000B_åì@¤Ò_x001F__x001D_!_x001B_é@Fî(_x0002__x0015_ð@_x0019_£&lt;Î_î@Ü·y_x000C_X_x001E_ë@`8¢_x0006_·2ó@Ì_x000E_eÿ_x001F_¤å@.¼ZBì@àC_x000C__x0012_ï@»#):_x0002_é@°ó*U_1É@næ_x0019_Á®í@ÍÞræ_x001A_ñ@&lt;_x0010__x0003_F/ã@°­LòÖ#Ü@_x0006__x0007__x000C_Æ÷äå@Òç«\ôÏî@ m°:#`ç@b4¼D¦ì@ºíÝgä_x0008_í@|ÒY/¤è@"d}qûì@j^°_x0002_¢_x0016_ô@&lt;©Û\uùâ@xiZ_x0001_|Þ@x_x0015__x0015_PÁá@zRË_x000C_Lí@_x0014_Åh6_x0013_á@_x0004_¼Ëèõ#ñ@X_x0003_}»PÝ@ÖÍ^Ø45ë@wÇ½THæ@_x0012_ÖbÝZë@_x000F_gá_x0019_ÎÏò@_x0012_DÞºÏ{í@Óö Fð@_x000C_[Ö@_x0018__x0005_Q~wBð@NÛwfm¸ê@t¥«ç@ô'ÿÙì@0ºfD6Áï@ÆûeAeæ@_x0018_|·»Îáè@Ø!»­ò×@_x0010_IÝÎSBÕ@ø{Vì_x0003__x0004_¯_x0001_é@øN2Á_x0015_é@f;ÄOn ç@ì¬÷@{ì@ü·!±f_x000D_ç@Ôð4º.æ@t61ZèÜä@hÇcpgÞ@dÅ_x0014__x0005_åøä@èúÓeÁYâ@pËt¤,_x001F_Ý@&lt;A«õnî@ø,ÁÈ~Ü@D7D_x0018_Ká@"Üç:ýè@Òæíå»üê@ÂÖó7Ó¶â@üÐ&lt;¶_x0002__x0017_è@có?íSñ@ÔÅ!e_x0007_à@üt_x0013_v_x0010__x000B_å@$hþ×îî@l1_x0014_|î@ü'Ucá@_x0004_è¾E_x0002_`ó@¨V"Tfæ@ø_x001D__x0007__x0005_¦ì@_x0012_§ñZTjò@jÿ(pµæ@tr3;ßë@}_x0017_1-ô@äßÞ»Ñé@_x0006__x0008_Ðù[_x0019_Ú@(ª½}_x001F_ì@_x0002_ù_x001E_	ç@NA_x0015_Ã}ê@æ8áNñ@üÞÚ{xó@÷¹_x001B__x0018_añ@8¢þü7à@Î«ßñ¥èç@Ä$ß Hsç@_x0014_W(7]_x0005_à@_x0010_÷TÊ	øÝ@&gt;Âk¼º_x001D_å@²N'Fò~è@öfw·æ@áÙBqò@X|_x001C_Bæë@¼_x0012_ÑÖ\Û@!ï³?'jñ@h¤©-Hé@8gÊáà@(Æàs_x0017_Þ@Dq|/Öï@Ì`·ßùé@°ê_x0004_uXâ@_x0018_×f\öí@xö|ªß½Ö@v_x0002__x0007__x0003__x0002_ðê@ÂÄ#þ8ºê@:&lt;_x0001_-hè@Ð_x001B_Ý®ã@èö¤_x0004__x0007_ñ_x0007_ã@ÍÖÅ°_x0010__x001C_ð@_x0014_Hömcâ@_x001A_n!_x001C_£é@_x0014_]_x0015_&amp;_x0012_ê@è\àk^ß@(]ñ_x0016_Áþå@øh_x001A_È$æ@ry_x0003_lGâ@r¹_x0010_.dè@¦²ue¿áç@_x000E_¨@É_x000D_á@Ð6)_x0001_ç@_x000E_­!¿æ@¼F_x0018_q_x0006_}ã@"×sájè@_x0008_M·h3â@ÔseI¾Áë@Ü_x0013_9_x0002_c_x000C_æ@¨_x001F_³*»Ý@..b&lt;¦_î@4¼Í_÷,ð@_x000C_¡Á'ë@.DG7Eê@ÔÎ¢Ó7hí@Y8¼¸è@4_x0005_YÔÌå@+å_x000E__x000E_ññ@ö¸iòê@L2Òã@\_x0012_QVuà@~&amp;®ì_x0007_ì@_x0002__x0003_¡Þm|Òä@RZßÐHOå@\8Ôÿgè@ÌÆn_x0016__x0019_é@À_x0013_O_x0017_JÿÓ@Ì¦4bg_x000E_é@²oº]ÿê@¬hmeeTâ@àÅéèÅå@_x0010_D_x0014_"_x0018_©à@h¯TÂ_x0019__x0004_ç@¡¹q£_x0014_ä@¨,_x0001_¥ÜBà@ê .D-Bê@vÌ*ü+æ@\Ó"Rmð@¨ÂÐÆÝ@8î:­oÜ@_x000E_	U§jCì@_x0018__x001C_V_x0004_8ß@ø!Ó8xââ@_x001A_Çw_x0004_©®è@üNâêá@ºÞCm¡oè@Ôï¸ìî@Ì¤R÷öæ@ ²¹IÝJÝ@VÜK_x0016__x000F_oñ@Ö3³µïã@ÊÛÇÆä@ó¶¸r¯þð@%èfÒ_x0001__x0002_µcò@ð=_x0004_^çã@äác¯PÔã@\D³gÇç@ÂÒ]jy_x0007_å@H_x0015_¨µ_x0017_¨ã@ ¶$_x0004_Ý@_x0014_Sô¡Ã~è@Õ8¡¤Ô@ä@Ôô¸æ@AáPàÖë@$Ð&amp;_x001D_IHí@¾_õeé@Hrèft`è@lA\_x000F_¦Lå@	fÖYì@P_x0014__x000F_ÅÂ@Ø¹	Cwµç@DÞ½^Üä@°X.û3ä@ptP_x0008_¼î@¾ûÞZ:ì@ÔKðOÈ ï@ô6½`3¹ð@\ÅµêÞYì@_x0018_ôïê&lt;ßÝ@fÊ¾¯D_x001D_ã@ôÊ_x0004_ãDã@¸&amp;¤;:í@`]gÁ÷¤Ð@hú÷hÊÚ@t¤û Ó÷á@_x0001__x0002_ÈG#sêç@¨¼£ínøç@#í¥(è@|_x000B_Ö­¿ç@uP?DcWð@_x001C_Ùõù¡ç@ºä'7d_x0016_î@¬à¼.ÆZâ@\_x001A_­øPä@ 1j7ü÷ß@qÐ¡â@ìÄY¶_Óâ@fènàI&amp;ã@|¿ßØ¥å@&lt;G_x0005_sÝºä@qp_x0012_)Äð@T_x000D_ÀAÃDâ@_x0007_pÿ&gt;|ñ@¸ ­_x0006_ì@°`g_x0018__x0010__x001C_é@_x0010_tP«mä@~5Wa÷á@``äk5òÑ@_x0014__x000E_Ô	â@´Ê_x0015_=öâ@(u:éó:æ@ _x001F__x0018_äé@¼æø°\è@_x001E_a@eRî@RÿD¬íè@¬µÄ_x000F_\qê@Þúø­_x0003__x0005_kìè@Jp&amp;­æ@ _ðÁ_x001C_ë@_x0016__x0005_&gt;ÜRì@ô_x0002_ají@kÜ_x000F_n1ð@ÎÚ©ÙÔí@^ÖÒë@æøÞ_x0016_Hì@0Nzã_x001F_äç@¶_x001F_§`í@8L±{p_x001B_à@¤_x0011_ïM_x0013__x000E_æ@ðËákÛ@Ð_x0013_bÒ6è@ ëëdâ@èu_x001B_ìRê@¶H@ërç@æYH_x001C_5Ãâ@_x0006_§þÿîZæ@¨dV4çìä@,·|è@_x0019_3íí@ÊÏ%_x0005__x0014_é@ZZ@É_x0001_·í@¢¸uÅxÉä@~S[ûâ@Ìïy3±Áì@ìf¾Tâ@.¼³;ö_x0015_ï@ÊW§¯ú0õ@_x0004_«º	Øæ@_x0001__x0003__x0001_&gt;q5q~¼@þ_x001A_9½«ì@òåþ½×è@PÇ%cã@(bÁRò_x0012_ï@-Ø²Á`ì@dEÅ&lt;_x0005_à@Ê*ùé¦é@ôEÎ_x001B_½ê@ÎUÉ½é@æùÑéì@°¤Ã_x001D__x0002_å@ôè\O6ä@FZú Kð@qã¥¶çæ@_x0004_¤RÞ@6_x0016_üå°é@øNÆËÄ|Ú@V_x0014_*_5Uí@_x0010_½_x0016_ÇÅã@°Ð+øàè@ü_x0003_Þ~¨,ë@B`[/è@h´½µ»æ@¶.²^ê@ø_x000E__x000C_Ncè@_x0018__x001A_P½üúã@.9x¸Bä@e§[_x001A_»¥ð@ _x0018_á4¦ë@¨ßApSÖé@T]ú·_x0006__x0007__x0004_$ì@_x0005__x001C__x001B__x0016_zð@&lt;Qp_x001B__x0013__x001E_ä@¨­^_x000F_Iâ@¸_x0006_±Ó@y_x0004_/ê_x000D_ì@þ´Ò·Óî@Å_x0001_;_x001F_å°ð@4_x0015_ÞPè@_x0006_hÑi©ºÙ@Îó¹ÿxé@QoTé@&gt;ýÒkX{ì@È_x001A__x0018_ZAí@Î¶/Ùjò@,Ãhâ@lÝÝ_x0002__x001E_Îä@Öü&amp;¢_x0001_é@°ý11Vè@üZÏ)E0ã@ö_x0007_øÆBê@äÄæ8»à@à|v8nç@_x0006_Å_x000C_â_x0019_zÝ@=_x0006_!{â@TÆyÑÊã@°¢;»_x0003_â@ô4@_x001B_Lyã@r_x0017_=|å@|ccÉ&lt;ê@R_x0012_ÇACì@Æh_x0013_b_x0015_Wô@_x0002__x0005_ ìÂ£_x0017_9å@ ÐÑ _x0010_à@?g¯Rð@Àð)Sûýæ@ÀXvn4§î@Øú_x0005_åËùë@|.'_x0013_Ôã@DH_x0002_yÊÀá@þÉ~®ä@ÞkGäò&lt;æ@_x0010_IDÖô¤Õ@@Ð¦&lt;oæ@ÔâJçøâ@»=H_x000C_|ñ@Ð«_x000F__x001F__x001F_:ë@_x0012_&gt;_x0019_2pá@4_x0018_!v_x000E_å@&lt;_x0003__x001A_]â@XîtBí©ã@¦C_x0019_TÐð@V_x0001_¦.Ýï@ZÛj&gt;_x0015_sé@tðÆ'_x0001_ë@ðÉ§M8ð@ø,QÕ³bæ@F)úeSå@V%w¾aë@dó]Ûì@ÎçLq¸í@T#m_x0003__x000D__x0006_ð@_x001A__x0015_Ì{åî@_x0004_{^ _x0003__x0005__x0012_çç@¿vò_x0007_	î@hÆ¼GÊýÛ@_x001C_Ó_x0017_³íã@_x0016_u#[»ñ@_x0008_ç°*ÆªÒ@ò*Öavç@´ï¤Lñ-ä@$Üá}:&lt;à@¤é_x0013_Jé@'sõÙä@Âz*Älê@Rº¢&gt;Û_x0003_í@Ô.)`I+í@_x001E_Ïë!_x000B__í@_x0010_Íq3£_x000D_Ô@_x001A_í'=ã@^s_x0001_)Yèï@nÉË¶cï@\I¬ ªÄä@ ÕË_x001C_à@Ö_x0013__x0017_í@Ê7Ô×ò@ê_x0002__x0004_väDë@$_x001F_ß-8|ì@ø?N»ç@ð_x0003_a£Ååæ@(nÌü*Óé@1_x0005_z_x000F_.ð@Ø)[ª_x0018_à@p«­6h}ä@ä_x001D_àój!é@_x0002__x0003_(¨æJ:_x000C_×@zÔp7U3ê@_x001C_Ò(z¡Ýå@£ß­_x0006__x0010_ñ@Ü_x0003_¢eyþð@å_x0014_ÿ=í@_x0019_µáLw¢ò@_x0002_YÞL×@ØF`ç_x0001_&lt;ð@ åÖçÜÜã@ zøMîÀè@p_x0001__x0015_ûÜ@Lxà$â@zú°í@P;_x001D_+°æ@_x0008__x0002_,_x0008_=îß@_x000E_.ô í@ÈºE92 ß@o²_x0015_èî@@Ö¯qè@rJ`¢lî@ìúe[_x0018_ á@¢yJnÇæ@&gt;ÿK¡Ûî@à@0£Ñ×á@_x000B_ÌìnP_x0019_ò@Å#ÃFÙÒð@àiÒýk&amp;í@tÛoÎ_x0003_å@À©°(8Ä@®Âæþ_x0014_å@¤üm5_x0001__x0004_9ê@þuÔú_x0010_í@`ÑÉ:ääÛ@0æ­_x000D_Rè@²À]¾_x0013_ð@@? ò8dá@¸iZtã@V¼æÑÆÑí@n,-ì@XDxWKØ@ø¢_x0008_ýÉà@è«p³6õß@²¸ _x000D_à@´Ì_x001F_Do}æ@,Åö LFï@\´È¨LÌí@_x0014_­ðÌð@`±Ê®Éê@_x0016_éé_x0002_wã@Ìc{·_x001F_ã@Ø0ÇÜ²éè@j'E4_x000B_ßé@¨#(õ eÚ@ª{ß¤äí@_x000E_evÞÆ_x0005_ë@ ÷A	&gt;[é@T­ü½é@¦¼Ñ²úã@Ìª}D_x000E_Mè@JTØ_x0010_Íì@_x001C_Ô_x001C_»Wð@_x0010_X_x0003_A8ã@_x0002__x000C_GeÄÞ¢ýô@_x0016_LqÆæ@À½ª0lÕê@¤_x001E__x001D_VÚð@ØÔ¦_x0016_k_x0017_ï@¼_x0006_Êc/´ê@N6õ*ð@¤´ÕvY&lt;ê@&amp;2ï¿	ä@Ü_x0016_¥N(á@¨JuL²¿æ@_x0002_ú_x001B_©£î@ÊD¯7_x0011_ð@êËä_x0013_ÂÌð@Tò_x0002_&gt;DâÛ@¢Ðç³_x001D_ºí@ÐrA mï@`D½_x0001_ò_x0011_Ð@ðju_x0003_Õæ@n_x0006_9ÎªÜç@_x0008_ýÀ2âÞå@0¥¼çÙ@V½»ÿã@b+î_x000B_Î9æ@dê_x0004_ á_x0005_ñ@Xwã$DiÛ@ê91Òðç@¸Üá_x0019_CXÜ@`bGÆÔÞ@`&amp;_x0007_Mîið@à­§á_x0002__x0011_å@À×AÙ_x0005__x0006_vpæ@_x0004_è×]&amp;Êà@_x0014_¹_ñ_x0007_æ@ð1D¡zÊá@Æ+è©\Wñ@Úù}h_x0004_ç@&gt;_x0010_·éyIì@xá)ÈÂóÚ@¨/_x0017__x0001_²Àè@Ö_x0005_QZmÅî@_x0004_º_x001B_·_x0003_âè@_x0008_du¢1ðÞ@"³_x0019_^ßï@6È®n_x001F_kè@zµaá_x000C_ò@@I_x0016_ëré@ÊñØ,_x0002_	ì@òrdÏqÀê@ò³ÌËÝºå@_x0005_syUã@_x0005_ôÿ¼Wã@¨×9ô¨æ@J¯¨#_x001A_ûí@&amp;_x0005__x0012__x001C_¯é@_x0018_dý,ß@_x000C_c×K_x000D_ë@7¥+g&lt;eñ@Ðá^åôÜ@6Eám{&amp;í@ ¨ò«,â@_x0006_ò&lt;!_x001B_Sî@_x000E__x000B_]ñ_x0012_éê@_x0002__x0004__x000C_ÛÊ±_x0015_ç@Ä¶=ð_x0014_ç@°_x0015_$]-%ê@_x0010_a_x0008_Î_x0013_(Þ@­ßçwë@XMßc_x000C_â@äAZ_x0017_¢¹é@"_x001E_%âÖ¡î@RÑP%¯kæ@ðrös¦Aâ@tÏf&lt;Ç_x0011_ç@_x000E_¯æ  _x0012_ê@Îq_x0003_\å@¦¡ÔÐQç@_x001C_ÙÜïxè@DÕ ;=ì@F¦_x001B_õ?ï@@¯8%1Þ@4_x000C_l´xÓé@Î¤Ñ ¶ç@Ä;`þò*î@â{û`æ@_x000E_¯_x000C_¬Õªë@ènD:^,Ø@%§#[oð@\7ã_x0003_Z¬ç@Æ5roð$ê@N¹2ÒÞáð@²óÐË_Þå@^."JÐlä@¢_x0001_Ih¿Ïë@8IÑq_x0001__x0002_ÓõÑ@DMÐ24_x0018_ã@ôL_x001F_H¿_x0014_í@þÅ Rê@_x0004_«¶_x0003__x000D_é@¢²áÒxÚ@Ä&lt;¹6_x0008_Mï@ÂUÐVJwì@N¥ëv±ä@à[Ì'(ä@²~O®?_x000F_ä@@^²í@&lt;S®`êGà@ _x0015_F]íÍ@^;ìÅ½¨â@p·_x0004__x001A_ôè@bÍ©~Ðê@Pkl&gt;.ê@&lt;L-{Çäâ@à-×%sgå@H÷nk|ä@¸ßî_x001D_2á@¬QIå±uð@L&lt;ü±_x001E_Ýð@_x0014_¨Æ%_x0006_ì@tæHÎº±é@øûütAÞ@¼ÊRçUç@Úòþj_x0001_.è@úÃ9ú$¿ï@b_x001D__x001A_{3ç@Ó4ùä@_x0002__x0005__x0004_QÜ_x0013_øÕæ@`_x0007_îÄë@PÇ'bÉüê@Úl!!è9ë@_x0006_ª_x001F_Ûâüä@,|FÝð@Æµ¦X¯ä@_x0005_Ã_x0012_G_x0005_*ç@Äß÷½½ñ@_x0014_mÙ%ûÝ@À_x0013_âØÀ:ê@ðù G¦ã@ø±å_x0010_ê@äþ_x0001_ásNß@H?Ô\xä@(n_x001D_ÖÙ_x0008_Þ@&gt;_x0014__x000F_ï!eò@_x001B_æáéò@h`G_x0008_ _x0010_à@_x0008_`EÓ%ã@ÈÅÑ×ù_x0016_Þ@Ô_x0006_Ú_x0014__x0002_è@ÎÐæC_x0019_Öå@B¼Ô_x0012_êì@Xù^'{ ã@_x0014_ïepÉé@þ?-f.â@~4_x0003__x000C_iòæ@Ä½Ã?µÅè@eQ_x001A_{_x001F_í@m_x0005_1_x000F_ÉÇñ@Jpp_x0004__x0005_i;è@¸»ß Eâ@b_x001B_ª_x0006__x0012_'è@_x001E__x0003_M_x0010_2é@0¡nÚ@x_x0003_ ì:ìÜ@ë{:ª.á@@újÂSë@ µ®ítä@l_x0013_ÿµÄ_x000D_ð@ÌÝ_x001D_~ÑBà@ ^ÚmôëÖ@9)Îô_x0001_°ô@N_x0002_	ôê@fÍï_x0004_ò@_x000C_qb¿]å@_x0008__x000F_ê¾ÙÞê@%0gð_x000F_î@ßàÑR8í@Ä_x0001_ãÏ:íî@xYI;Þ@ÜD_x000F_³Üé@f­_x000F_êÔ_x000F_é@8Þö7²ýí@!Òàoí@ÁÝÓMEè@üÒïëç@ %VÏ¹ië@XeÜxå@_x0004_eAUÞ@SvÛªMlð@JvHów_x001F_ì@_x0001__x0002_hÄTfà@¶"_x001B_ÕGEç@X©z SPâ@ú¤_x0015_àÖé@u_x000B__x000F_é@ÜÞTl]qî@i|æPþò@_x0014_J_x001D_ZsDð@D;väR_x0010_â@§±Ø¿Cð@Îª_x000D_ñ#ñ@üå_x001C_~_x0019_ì@È_x001D_¢ð¬Hì@°Mä_x001B_TVÛ@_x001C_yøjé@2smãXâ@ø&amp;&lt;ªIeã@`ä8´V?ê@ª­öå¢=ê@ÀÕ7ÎÁòÞ@vJÍÎHä@lÐëc{lâ@ÏQH_x001C_î@"è@·ýBå@ê7oÌVäå@l¦_x0014_¤^ã@Êt®$_x000F_pð@ª&lt;qE_x0013_ì@ÒÌÈ_x0006_åå@_x0002_jOó	åð@èo¿ÀRÔ@|7 _x0001__x0002_ì@T!ºK7æ@à_x0001_þátÛæ@64_x0018_ÄW ç@_x0001_?ù,ç@&gt;Øõ*.î@Ü_x0017_Ë_x000B_ã@_x0001_«Ü¡sà@_x0011_~mG$nñ@_x000E_õé%úäç@ð,_x0018__lfà@Ä:¹r	Çé@r([&lt;¯ç@r_x0019_ä(ì¦ê@0¡e?htæ@Öså-ì@±Ö¹_x0018__úô@´úÂA%ÿð@ÔÑLn_x0011_wå@ÊNø»èí@_x000C_¢(_x000B__x0017_è@X_x001C__x001A_RAç@Ôa×_x000F_Éæ@p_x0002_ì_x0006_»Kï@H0+&lt;0fí@t°ï¨Ò4æ@Q_x0014_/é@ A!(shî@¡ô1²õÉñ@[§""_x0012_î@ J¡à0Çì@¤P#êkÈá@_x0001__x0002_Ln+¢ë@Â¯ÞwCPî@¬ËÚ	\á@._x0013_g¡â@hB_x0011_éÊ_x0016_ã@î@Õqã@¸\Ø\_x0016_Tì@¸L¯;ÊËÐ@¬¼x_x0007_|úñ@_x0010_qÇ9¢Òß@p6§_x0017_ò@_x0010_¼3_x0003_¡ë@¤_x001D__x0017_V_x0017_Aë@F_x000F_®$_x0013_å@áÊ+Ñ½î@J°úYSê@'GÚ¨_x0010_àò@T7(©¨]ì@ÅÐÓsâ@ì¹_x000B_¥rµè@^ÇMt_x0003_ï@À_x0005_+IXÎï@ n6·}ÚÝ@ìÅ_x001C_×æÜå@_x0006_ò×¥âÀè@ôK¸Gùæ@§-l{é@·Vs_x0001_Ö@gh­æ@¸üZþJÓ@túZ@äã@J£)¾_x0001__x0002_óCæ@·_x000E_¸[cñ@¸³_x0016__x0006__x0006_^ä@ j?ðVä@è_x0019_iq_x0017_Ùâ@¬V5__x000E_ê@_x0012_]q=|®é@Ð§ÃÛÛ@p3*_x0002_.HØ@"_x0008_ó_x0014_Oì@pÃ-s&gt;ß@èñÍREöé@À3_x000B_&lt;y$ê@(Æß-E)ì@LtYß_}ò@ØöôÔÓÝ@_x0001__x0008_Ó¯ñæ@À»7Åé@^Ñ!$%&amp;ò@&amp;ß&amp;³þè@àÿ1ôhØ@_x0004_J6n¥å@,ÐÕüÓõé@l°ß0Ç¹í@¸4NÀ_x0006_é@_x001A_v¼§_x0010_ó@Ä¤*=_x0018_é@Ø_x0012_ÉÂ_x0002_%Û@ðh9Û{â@&amp;N_x000F__x0007_^©î@¦@Î_x001A_,Ôì@(l¦Ãï@_x0003__x0005_¸**§óÍâ@äþã_x0002_®è@:sÒ!_x0003_í@ü´¢yç@%õ½£öô@l"¯ü»å@°Ïî_x0005_PÌ@Dyf6_x0001_&lt;æ@wûÆÍE0ñ@_x0004_¬îE_x001F_Äå@:_x000C__x0001_µ}í@_x0016__x000D_biÂwë@\mOËë@&lt;SWZºä@d3¿wÎæ@ÌH^_x000F__x001A_*ç@êßÀ_x0006_uÒ@Þ«ØÒç@ÀòèÅÍ&gt;ì@_x0003_Ï3d~,ë@|Ï_x0012_6¿þâ@_x0012_T_x0004_îeì@þ_x0016_NÌcì@ü@z_x0012__x000D_Þâ@µîºé@Jë5u¿í@Úwd bê@èo_x0017_Å2â@ôæéçZë@_x000E_Ñ« _x0012_Îí@èÚô£­HÛ@¸ _x000D_µ_x0001__x0002_~_x0015_Þ@á_x0003__x0004_åúë@l_x001D_ø_x0005__x0006_µæ@^-©MI1æ@öÂ¬_x000E_°tð@8Ö4_x001A_»ßä@ÍÑ\¼yÎò@r2¶g%kæ@_x000C_ò»Tßfä@|M_x0018_¯±Úã@_x001C_ÏÀvÌÑé@x]xõ_x0002_¹ê@ÆçBÝæ@´áäÈ0üæ@B_x0014_b_1ë@ö«è@ø_x000E_0jôÝ@0_x0016__x0017_ÉûKâ@M8_x000E_¼_x0016_è@21Î¤e§í@âcÙUßê@&lt;iÊk\ÿà@Dicbã@_x0004_'_x000C_ç¶à@`+2ç_x0002_¢æ@ÐÁWÍ_x0006_ê@_x001A_ÖyîEè@:)ª_x0008_¯è@_x0001_Ëõ?ó_x001B_é@Ð_x000B_ à_x0007_°ß@v_x0013_ÛwSì@(yµ%ÜGÝ@_x000B__x000F_ÞLÅ-nå@ZÞ_x0006_PÕ¾ï@_x000B_n_x0005_ EÛ@è¤ÙõÒvÙ@ÆR	_x0008_gç@_x001A__x001C_{àìlç@_x0014_Ë[øÓÉá@4p·pÑì@Àlãñw$ç@æ!­_x0019_ðí@¬ÇÅ)I_x0017_ê@Èüã_x0014_9ß@7k_x0013_õ$ñ@¨_x0007_As×_x0011_Ü@ä_x0001_ðPH|ì@¤ÒMBZáç@ÙÕá¥Àá@ØÌGzË&gt;â@f×¨#H_x0005_è@H_x0002__x000E__x000E_ç@0T_x0007_'õUä@_x0015_¦ÍÍ_x000D_ð@|W­Ã¸#ï@_x0018__x001D_M_x0018__x0005_Fá@_x0006_$oØtç@¨9_x0016__x0007_/_x001C_ç@_x000C__x0004_AzFè@_x000C_ùõÀBì@`¾3¢_x0003_hä@~Ìî¥ôæ@|_x001D_?´ãê@æ¿&gt;_x0007__x000C_wì@P¡·_x0004_Öã@I\Þàè@²ëVû_x0003_è@+_x001C_;oä@LèªÊ_x001C_×ä@B_x0014_ _x0005_^é@t«"D÷,ã@NAlËÓã@d§1}ã@¬ù{_x0012_;ä@¢J_x0014_Öií@!_x0002_íê@X_x001F_	_x0006_ßHá@_x0018__x000E_£-ôAä@¼dPNÞ[ç@}¹H_x0007_D9ð@sG	_x0008_øñ@ôJ_x001D_Ä-à@%¤_x0010__x001C_÷ð@0GpëÚâ@_x001C_Â%:Pä@¨bpì±«å@¨E=½_x0001_4Þ@À£]yß@`¯ÇÒsë@8ÖÁ7Â_x000E_ð@DBØS_x0017_é@ÈgNßï@^&amp;å°¿ç@&lt;ûÆ_x000B_Èå@_x000C_¥øÏâXì@_x0001__x0003_®NæIÎjí@n&gt;_x0017__x000D_ã@_x000C_ÓU)_x0016_ê@¾ß_x0001_pý1ð@3V«¶V_x0002_ò@_x000F_Á1Û_x0002_uñ@½o·Å#ð@RÞ!Øñã@_x0018_0ÍTôoí@_x0016_äê_Q+í@_x0004_lÊ¨yï@KþÙÝ8ì@ª¸ÒÆeæ@4²Ý_x000E_Óä@_x0010_47¸µë@èÉ÷¢Ëýì@G¬×áòä@¶z`]Sèä@úmõKø9ô@|£ácò2â@PÊ¶_x0019__x0017_ä@_x000C_È_x0011__x0006__x000E_ìí@_x0014_j¨yaà@¨¦ !ë@Ö1/È¥Õï@ðày\)Æä@03;?_x0013_ê@Äú÷Ûá@º_x0005_:_x000F_&gt;æ@búÊjíã@_x0001_`öÂ^ï@&lt;#_x0010__x0002__x0005_]é@Äèi_x0019_Æà@¾A`q1Þí@_x000B_!*ý_ç@J_x0017__x001E_Ï	ë@_x0005_ÅÊSWOé@NC:ïå@þÝFí_x000F_Vé@0Ñ½·LÄá@j9í_x0019__x0008_ñå@ÞFBà&amp;è@üUÆùmë@høêU	Ìæ@_x0013_E_x001F_z'ò@6-_x0003_æ@Èø_x0004_ÿ[së@r_x0002_)Hý_x000B_í@4_x0002_b&amp;yá@âo	_x001E_þ÷å@ªI_x0016_^²é@0_x0008_®½Îaç@Þ_x0015_ikä@¢%Ø_x001D_bç@_x0002__x0001__x001B_îá@øV_x0005__x0016_}é@cN`á@"`_x000D_°4ë@Xà_x0015_´_x0003_â@pU¯¿Në@ö4CO/è@xUü8%ã@òÈ¤¢8è@_x0001__x0005_H!/¨F_x0015_Õ@O¾ßJkð@zÔ¡_x0019_Ëé@_x0010_jÚè£dë@ø8_x0017_÷Ëâê@6U²õQßé@\zM=_x000D_}ã@¬£_x0001_ãKé@_x0004_Ý7_x0016_IÔâ@ô_x0017_Ç:$_x0019_ã@NS+ÚWê@&lt;g_x0001_W_x0001_/ê@xýUÔOýî@l²ÉE°Óç@h²O_x0016_5Ùá@uN_þó@_x0010_éTÌ_x0016_¬ç@lÀÑQÐð@$¯*Ìé@ö½~Iiì@ç4HA_x001D_í@Ì;yäz|ì@_x0003_~«ÍÏ_x0007_ñ@,ó°_x0010_ä@v_x0017_/oé@¶Þ¡B_x000E_üç@93p²_x0006_æ@h/$%w"â@f_x0014__x0002_Ôì@`kú¢_x0007_Û@ì:øh_x000D_ñ@B&lt;[ô_x0001__x0003__x000C_ë@ òo?)Så@µý_x0006_y:/ð@4;_x0015_öÖ;ä@~Ç_x0017_óç@_x0018_õ:__x000F__x0019_ä@_x0003_ï4cÇÏë@m$¤Äjñ@¨ØòÇ££Û@L}xSWî@_x0002_Í_x000F_ôìáì@&lt;´§ê,ç@Ò_x0016_×ÕePë@D«~Z¼|ä@"Ð¾Á_x0010_\ó@Ò_x0012_¶Ì·më@&lt;Þ^+ê@RS|5×îà@æÀ_x001A_hî@TJ_x0014_®qéà@øí-M_x0004_å@Ü^y_x0003_\ä@_x0002__x0003_ê@_x0014_g=2Ñê@êâNî@XÞîóçêå@èï2èÙLç@HQ_x001A__x0018_ Ðâ@L_x001A_J§·Äá@äíÂ}Áã@ì;4½í@Ð9Ü&gt;wÇè@_x0005__x0006_\_x0015__x0002_hKúè@,9¬)§_x001B_ï@â_x001B_$_x0012_	è@ê0/ÑíÓé@º0Öôré@Èèiì&lt;_x000C_ð@ù­6I8oñ@¦_x0001_·½ã@¾w¿â@0ì_x000C__x000D_Ú@!îe_x0016__x0001_½ò@¢zYcUjä@ê÷2bcì@Àç×w´â@¨_x0017_\ªÖrâ@_x0014_àrë@_x0012_;õ_x000F_Wzî@Î»_x001B_\êä@æe4¤Qç@ÊÁ/Füò@ô3`×dÖâ@µDwÐ¶ð@Önûm¸Åë@ìÅ»(pTä@_x0004__x001D_çì£_x000D_á@ÜH_x0006_^$ë@ ?ºòÎ¦Û@_x000C__x0003_rßË?ë@_x000E_¥Ò_x0012_ë@Ð6$m@eã@b+_x001E_'²ä@_x0012_T_x0003__x0001__x0002__x0013_hó@Ô.8JÈÚ@_x0014_¾_x0016__%ç@Ô78óäÑá@".ð*ú\ò@RLÔ'_x0017_Èå@î*!gsç@$R=·-ðá@¢]_x0018__x000C_£oï@_x0008_ÅP{ß@î5]Yá@èßªÓrºî@¨Ð9_x0017_Xê@,_x001B_Êryjë@ô[ÇÒ_x001F_gà@îöë[ÔLî@²¦9-'æ@`Z»_x001E_8?Ü@ª4D*ÉRç@øsÞê@¬¤¿Ü¯Kí@ü_x0002_}:à@æ%_x0001__x0008_&amp;è@&amp;_x001D_ZbKò@_x001A_ö±Üå@6ÿ_x0014_Ymâ@(âÑ_x000D_Ü@tÌÿ\Æé@_x0008_WpG½Ð@_x0011_C£­Å¼ñ@B&lt;ONÆ_x0010_ç@_x0008_¹Vu*Ò@_x0001__x0008_@í_x0004_ì@NEçN_x0007_ð@È_|_x0002_@öÛ@g»_x0015_þ5ð@,rk`Íáß@4¦À=jÞ@X§âÍöæ@¨ÄÜ\QÌÝ@5_x0007_"éç@_x0004_Ã/_x001E_+ë@Äÿ¹Biã@e´}}'ð@ú$n.¬ë@"æ_x000F_W_x0005_­â@èÃ=lÜ@&lt;X_x001B_B`ê@_x0018_'¥NËµæ@´x6&lt;ÎÝé@úÁ0ÒåÌâ@F§Á(P_x0014_è@·T5É&gt;õ@ø+m_x0017_{ê@¸}l#hñ@ÈM._x0006_uí@«&lt;I"ô@ð*_x0003__x000B_&lt;Kç@Hú_x001F_þ_x000E_vÝ@@Á#_x001F__x000C_Bå@rYë¶­ë@è³¢Íê@Õêô_x0014_ã@$¢ý_x0001__x0002_·Aâ@*®êºÖîï@(×_"Y?Ô@~tËYñ@UHd$¦á@$¼ò{­í@_x0012_bõ#Ý_x0004_à@ÌÀë¤Pè@üÞø@ç@_x0014_xCõ_x0006_á@_x001C_tg7']à@T_x0004_ÆbÑê@lB~ïì@H%¿ÛÏä@XÒ_x0010__x0017_vÃã@`?:X_x001F_/Ú@3_x000B_½ìIñ@_x0001_àÂæ¡_ó@Ù´MÍ7ò@_x000B_FÔ·â@vÉñUPê@ÆGb_x0008_ë@°g§ÏOä@°Ø!x)è@ÂðHÌS:ç@°_x000C_üÁ0_x0005_á@\0&amp;ÿ_x0007_ì@øþî3ë@ªc§ ì@|{_x0015_	Ë-ä@.Tª_x0016__x000F_~ì@*²r_x001A_»-ë@_x0001__x0007_à+uUØúò@aqA_x0004_üð@à^L_x0006_·Úå@_x001C_.sÄa~á@ø,_x0006_¹}_x0011_Þ@È`¾fã@bj|ë|âì@4»Þ_x0008_¸ñê@8¢¤qs-ã@_x001E_A_x000F_&gt;_x0017__x0008_ñ@ÜZ·_x000B_o_x0003_æ@T©::V¾ê@$_x001B_MP;¤ã@\$â,'hà@ÊÜH­Õ×ï@x_x0005_L]µå@ü«1y0©é@`äØÊ_x001A_-Ý@¤ Lý£Wæ@ð_x0002_Àçë_x0008_ó@x9¿akî@i_x0004_4üãSñ@ð³OÞ_x0019_ä@"ÖðR^Àë@V(¯}¬ªê@xGn_x0001_µñ@Äx³Nï@4ÂØCrê@_x0007_®kÚ_x001C_Ií@¨_x001E_-ùòjå@T_x0017_6 Ëä@6ÿ'#_x0002__x0003_!Ûî@ìb_x0013_ª&amp;à@¬S¯mhá@ÄW`à]_x0001_ë@PfÙ&lt;_x001F_â@(a¤{Rç@_x0006_nÒâ@Ü_$Kr_x0004_ê@_x0003_2,·\ê@_x0008_S- "å@8"×ÎÒ½ë@¾;0yýµð@~Ìd2E÷æ@l7D¬S"é@2±_x000C_Å_x0001_Çê@Vþ=5ô@X¶£î£iÝ@(²¼TfIá@_x0010__x0012_@ºâ@d_x001B_Jûvµá@._x0004_êÏ_x0012_ãå@d_x0018_9ô%_x001E_æ@¨¤_x001B__x001A_î@_x0014_&gt;_x0007_(DÞ@à6c¾Eá@hÙrLmÝ@ÂÐûIç@ 6SÖÍæ@&amp;Ò½Üiï@_x0011_Ë_x0003_ùåð@´½_x0013__x0014_é@æOÞêeå@_x0001__x0004__x0004__x0015_Ó^Ûç@øã6rÅê@^_x0011_$_x0001_C#ç@=¬sá@6_x0010_#'9«ä@_x001A_¤DäY}æ@å_x001C_æ_x001D__x0010_1ñ@&gt;É5÷²Mé@º`Z.uEå@¬òäígâå@_x0016_3_x0016_=º£ê@6U1ùë¬ç@hIh_x0001_Ý@Àõ:4¬qÝ@_x0013_±p}Ïýð@¬ôQÃZî@,mesÉì@)¨@ÜÒ@|îjÎ_x0003_ã@0wOQMÜ@Ð_x0018_×1_x000C_Íð@_x0001_T	_x001E_â@_x0002_X-§_x0001__x0012_î@&gt;_x0011__x0008__x0006_U`ç@Sôõ_x0002_ð@ ¯y¢[ê@¶I1¢ïë@DÄ_x001D_þ;á@_x0002__x000C_;_x0015_w^æ@Â¼Ô6µå@$ñÞ_x0012__x0007_è@ðÜ§_x0002__x0005_è:ì@àOÌ¬ù-ë@_x0018_}5_x0012_ó´ç@l_x001E_Ã&gt;$_x000F_è@È_x001F_à	ßÍè@È(g__x000F_Û@S_x001E_{é@²_x0004_ù_x0017_X¶à@@?,_x0007_s{ì@}Ä_x001E__x0005__x000D_ñ@0^Ö_x001D_Üæ@pîÅ_x001E_bwÌ@P*¹rSî@_x0010_Á_x0004_Õ_x0014_í@lO2{ë@ÌbcBå@ mËÕ£¯Õ@¸Ê-2à1Ú@¨¡8_x0001_ÛIè@RêÊ_x0014__x001F_ì@`Feó¾ñ@Ïæ?ï4ñ@¨U@ïqÞ@`wÆGMoß@ôÌÀ9jé@¾Ù¬#Fò@xÁ_x001F_|é@Ý_x0019_¼Cñ@6ZP~¼Pæ@( _x0018_Õç±î@.t_x0003_ibä@.(d¢sàê@_x0006__x0008_LC_x0017_Æ8ä@£TØ1Sð@_x0016_¶ZÜ@KDy_x0006__x0004_Ý@0ü\u.Æâ@b}Üìæ@ê_x0002_S;î@X_x0003_âÐÈê@PÃ*|æÛ@_x0002_Àòö¾é@Ðn=8¹õä@¾´É_x0008_¾Áì@_x000D_w¬X"ì@¨öàojñ@_x0012_¹SxÝå@°Ú3û&gt;ê@Ì5àá@D_x001B_Ý¸$ì@_x0010_¬É%_x0018_~é@ ËJ_x001C_ßJç@nõbpâ@_x0004_s½Ý}úê@ÐVhhç»í@&lt;¬^E_x0007_ë@Èç²ó©ä@ÖtRx&gt;.ê@Hk_x001A_èí[á@&gt;"ñÀqç@0/_x0010_8ê@H_x001D_À»Äré@_x0001_ãÍ_x0005_¢Hð@hÝ-!_x0001__x0003_¨èã@Ö_x0001_æ7_x0017_è@è*Î@KãÙ@¤ÌtØÔ_x001A_é@@ÙPâ×î@_x0006_#=x¤í@\Iê_x0006_cí@tâvZñé@¢_x000F_áæoê@Ö_x000D_¾ÖIÙñ@(¬å½ôä@à¯#B-¡ð@0[{¤î@ÌVÂÅã@xm_x0004__x0013_§Ô@¨µ£3_x000F_Ô@Q7î_x001C_æmð@_x0018_|?há@_x0002_ù³Æè@è_x0019_¯Æ¿îÝ@LÔ§ë6â@l%HÃKì@Vl	¬Z_x0010_å@ \!_x001B_ëÚ@XßÅV_x0017__x0002_í@6¬áYw¸í@_x0010_N«º_x0001_é@_x0002_H_x0017_¥¶1ê@¬HU_x001C_WÞ@_x0016_áºû_x0018__x001E_ì@¸_x0017_CVÄØà@&lt;ÛGà²É@_x0003__x0007_ä_x0019_É_x000B_6õë@ôó©_x000B_oÝ@0Eý_x0012_PBè@_x0003_\Ì&gt;sà@$×«¼¨¦ç@_x000F_T-Ü{é@&lt;¼2Ik}ä@úäØ|_x000D_ó@¤¾&lt;o¼â@¤¸_x000F_|_x0004_Ùè@e_x0018_ãì@RÛ°Ø&amp;ï@Ð¢_x0016_Wí@&lt;_x0004_IêÅ±â@_x0005_JO_x000F_Ìí@¸_x000E__x0017_ëcê@Ñ_x001B_×_x0012_gã@l_x0018__x0006_å_x0019_à@Ðè_x0004_!¥õÜ@_x000C_b]Èû_x0002_ì@dìé=X4ì@¾ô-`ì@HßÔ_x0006_á@ûFf´ñ@_x000D__x0001_Àå@_x0006_Z"Þ_üç@_x0003_¶s@_x0016_®á@Fâ_x0010_Ûâ@0mDEïë@à(nmu·ì@¨G»îï@LÂÃ_x0003__x0004_Î§ì@ô_x001A__x001C_pb¸à@_x001A_½På@që|~'Ïð@Ðå=Áà@òÍ³©ð@^Qûb&amp;è@²í_x001A_pÇç@ÚF»?¨:ê@ô_x001B_¢±é\æ@PDÛö×ä@àà¼fb[á@¸_x0013_¥¨ÏTØ@J_x001F_»cðè@`µY_x0008_ÎóÞ@@' ¡_x0016_]Û@ ®xüå@Ày9 ¯é@X_x001C__x0001_à´Hã@(A£aB_x0018_Ú@pÈÑüPUå@`s`¿ÐÏ@b_x001C_áìií@@yôì@°å)ýÝ¿ê@nzK³ûò@\æa4kà@¸e^\æØ@_x0012_wa±å@Ú1Ä¹¥Zç@_x0002_½¢s8zæ@_x0008_l¿DDÝ@_x0006__x0007_jÀ¬_x000D_Ü@$HÁ_x0014_%à@`Z_x0001_ï_x0016_eå@Èc¡b_x0003_Sê@¤æI¨egé@bôõK]#é@_x0014__x0001_¿iv_x000B_ç@FµÜÚìé@Ä,Û_x0016_#ñ@öü±_x001E__x0003__x001A_è@¼=\Wæzâ@Ì?]_x0013__x0005_0æ@&lt;_x0002_øH_x000D_Éé@j  JÃùæ@v¸ì@`ÍJíñ	ì@ø4rBdÎã@G©CåÀð@_x0018_ß Bï@Ä_x000C_m?»æ@`Ü½£½ä@¨CÛ]o_ç@ðLÑ_x0002_¹_x000B_â@_x0006__x001D__x0018__x0004__x0007_ê@_x001B_Øâ9cÝ@_x0010_Æ_x000B_ÀÌé@Ï_x001C_FÙï@_x0014__x0018_¡.là@páéÿçÖÛ@êÔ6m_é@_x000B_]¨Èì@@_x000E_R]_x0004__x0006__x0010_óå@r_x000C_eÞ_x0010__x0019_å@A_x001D_ÐÍÇbñ@Øà_x0010__x0012_ûá@Z»0Å_x0002_è@Ð	ý_x0002__x000B_Ý@R*¹_x0016_ùTè@*xòS¦ð@hB¾Ú&lt;_x0005_Ô@_x0016_FÓW~è@&amp;_x0002_Iã7xâ@8oYêëÚ@t_x0003_È_x0005_é@õÔé÷Ú@_x0005_äýuÐç@Î%_x000F_8_x000B_æ@ö_x0005_8_x0007_ï@TîVï1ã@3hujBì@Rþ®ëùà@:©+©ë@ªEF£4ë@Ì¡Í2Æë@0&gt;dÔhgÖ@B~®_x000C_Ï¤ð@ ·óª_x0012_Tä@0¹ÉH¸Ù@_x0013_Ndwfì@Ä3È_x0013_ç@º_x000F_×_x0001_Sõì@,? ?Ç°å@Xû(y@í@_x0001__x0003__x0018_(_x000F_ø{µÕ@L_x0016__x0013_ÓaEï@_x000E_&lt;JÝ¦å@¦ÃfþA(ê@X_x0015_Vìà@`Ê_x0004_ßð·á@¨à_x0011_Â9ï@,¥\ÖÆç@pËºÖ=Ú@_x0008_.L_x001D_7¹ï@_x0010_Ã³@{Ò@$È_x001B_±ç@_x000C_£_x001A_]Kä@¸Y¬a&lt;æ@PÜ¥ðeÿì@ÆyzÏÊôå@_x0014_C_x0001_%ÌÈç@æðY_x000E_­æ@´Æ+VÏê@ [Ò`ÚÜÔ@d i×è@¾_x0014_Ù_x0005_|ì@ãÛ_x0017_1sgò@HüßeeµØ@àý:°éè@Û¦U.fð@l_x0001_ÔÂnyë@_x0008_¯Ì_x000D_Ú@PÛfñÜÔ@_x0018_Ëø_x0016_¿í@"Ä"WØÿä@_x0002_§-h_x0001__x0003_ñÃã@#§ÕPIç@x_x001B_ê_x001F_®xê@°VÈS_x0016_í@8?aKB_x000E_í@ÄGïþÖÌî@_x0006__x0006_12	ì@@_x001D_wsiJâ@¾_x0006__x000E_*ÂÔñ@¤Ö¢´Kæ@ÂvÞðà@_x0004_y}p7á@Bð*5Êð@_x0010_ÆSèÖß@D.q¹Éî@8R[÷AÔç@ðP§ÌQÛ@h&gt;©_cå@_x001D_9Toð@6ÓüÎ×ë@_x0003_4ÿ`ôtè@_x0012_æn&gt;ºè@Xù5ù;¥è@þ_x0018_m¨ßí@_x0016_¦_x001A_[íôé@ænË (ç@¸ÄÎrU_x0004_ä@3ßGÀÜ@H_x000D_ºj×é@_x0002_O_x0016_dsó@_x000E_FAA_x0005_Õë@h»_x0017_Ä_x0017_ã@_x0003__x0004_8ÞdñyÉá@Â§­ôå_x0015_å@bÊ_ç@¸³B¨5í@IqQ_x0018_ä@X04_x0002__x0008_Ý@_x0008_²ê_x0004_Ö(ã@¢_x001F_(|_x001D_}å@I_¹g{ë@â¼_x0004_º3Zì@$_x0002_à·5ë@ÊcsüRrê@¦¸NÊÁï@Àí_x0008_ò5æ@}ÖÕ9ñ@R_x0019_)_x000D_å@_x0008_î¬Pï@xWd='Ü@_x001C_µ¯¡N,ä@üâð_x0006_BIê@_x0002_oÆÚ³Rì@ø¹6)_x001B_3Ò@TÕ+Kbá@&gt;G_x0001_I§í@Z×¨_x0008_	Xì@f_x000E_Ìsâò@ºý´Ý_x001A_0ê@&lt;râÙYë@È?Gß³ËÞ@¨Óý_x0016_Õ_x0014_ô@0_x001F_=±ìà@qOòw_x0001__x0002__x001D_zò@à¶Ø_x0011_yÊÛ@Äôi_x0014_à_x0002_å@&amp;4_x000B_¶å@ÐKÂê@à_x001A__x0003_Æ×@t¸â¹4Øç@ðæ#ã×Ì×@_x0012_kÑLxóñ@À®ªpñâ@Zä÷6bñ@Pt"Æz.î@(³Aòä_x0017_ë@²¶)2hê@_x0010_Ýú_x0017_ä@TÏpÎá@ÐÓö_x001F_Xï@R¾_x001C__x0005_ê@P«{_x001D_È&gt;ä@ì{ÐSR:æ@_x0018_uA_x001F_g$ì@_x0006__x0013__x001F__x0018_Uyó@¸_Ä;é@2à _x0017_{«é@´]5Ê{â@l}ë3_x0016_&lt;ç@Ü ¢þ_x000C_±ë@¶}Ñ¬Òdæ@DhÙ57Ãê@_x001E_­9°»_x0003_î@_x0012_¨}o40å@Ø0½_x0012_|5Ö@_x0001__x0003_ÀÞ_x0016_¦¾÷ë@êUóP½{á@@2_x0005__x0015_{Þ@õþ'þé@©~óZ5æ@&lt;ë_x000F_¶àmï@äïm±Üé@åÊ_x001E_)ã@ÐêÒzÊ_x0007_î@¬äik_x0002_éî@t³æÖ ã@2_x001D_j_x0006__x0002_oê@V;¤_x000D__x0002__x000D_ä@x;ÐPëGÚ@ØïÙy­ Ô@ôÄtÑ¸.í@ÜáxÕ]zà@¼ðaÂê@\'eDøÎà@@HM·)â@P_x0002_½äî_x0005_â@Øõ°$ó°í@_x001E_N2M_x0019_æ@_x0018_([Ã×ð@¢v_x0018__x0018_fî@É_x000B__x0016__x0005__x0007_ç@_x0014_AAX|è@ Ú.	Zß@à3'Þªbä@6¼Ôùí@Ôj2Cßë@bSò_x0001__x0002__x0015_è@®»Õ¶_x0011_té@@{^ö	ð@ÆL_x0007__x0007_ïì@ê-ú$P.î@Ø¯.Ý3à@8¥Æ@ámæ@¡«_x0002_[Qå@Hä,Ì¿ä@_x0019_¬êÍEê@ØÃ­e;Ôß@dè}n¡ì@4N´ÔÞ,á@Dä&lt;ádï@yd_É í@° bRÃÔ@_x001A_´µBÚiå@Ð&amp;ÊWk½é@V_x000B_ü»Áä@4ÖÄ%áâà@JBQ¾tÎî@Hj)ñ0è@_x0019_¡YÆØ@Ê¼OÝìáæ@&lt;Ú_x0017_b»?à@ÄãJ	kËæ@âUÓQaIë@_x0001_Buéâ@_x0002_â»N£Ræ@Vp¬Þ)Pñ@~wo©Ä_x000C_í@Æ_x000B_f3_x000D_ç@_x0002__x0003_R¦5{í@cûy·_x0010_á@°_x0010_î)£_x000D_é@üÒ\_x001E_ì@:_x001E_ã ¯ è@Ô¾.ïÁé@è_x0019__x001F_øü5á@úzµ-:gå@bÆù¤^å@×O_x0019_Ûpê@N.J_x0001_!î@BÌ·_x0002_½é@vý×m_x0013_æ@L§_x0005_²á@Ìwô5æ=â@4ü(ñ{àñ@ð_x0006_y®ï@D1¹¦Ùè@ØUÂÁ!øæ@ØÐ_x0007_ebnÒ@_x0011__x0008_¦|z-ð@^Ï_x0014_Æ_x0003_é@´&amp;Ï_x000E_ç@d,_x0016__x0015_×ë@2õ.ýÙÓë@b_x0010_ôå_x0018_ò@pç_x000C_[/ÌÕ@º¶)Ù_x0013_Ñâ@Î70Wùsæ@_x0018_i_x0019_&gt;ç@s_x0005_Èy_x001D_ð@_x0004_pÞC_x0001__x0002_Aqë@@3Få,¬ì@@_x0007__x0010_¹Þ@*aEÿwê@¨¯ÕèL&amp;å@ÐR_x0014_äü³ç@_x000C_=gc%éé@Z¿6ñï@Åi_x001B_¯-ð@"³_x0001_ÇLñ@b^^²ºê@ÂQ_x001B_TÏå@@j6X_x0014__x0019_Ý@_x001D_Ó¹_x0019_ã@ÈG_x001C_m=â@_x001C_0©_x0016_ð@@IÊÉóç@_x001A_b_x000B_x¿ë@Ôa+´xhá@ÄË_x0007__x0015_ùôá@@Ç_x0019_å@ÐÌrÖ&lt;î@ªÓKe³í@Æ-¥¯åï@LFÉ*i%à@ðÎ19,øç@_x0010_¼%_x0007_÷Õ@ú½O ±vè@z_x001E_è?_x0019_Té@Ì¼òÈå@&gt;·±Wï@_x0018_Û~å?BÜ@_x0001__x0003_î~±x4_x001D_ì@X_x0005_Ç-_x000E_ì@jk&amp;Ì·zâ@\_x0019_aTqà@_x0001_L÷»ßå@&lt;â_x0008_¼+â@¨Xh®ý_x000C_ß@_x0016_ÅÎ×_x001F_Ëì@TÜ·býî@PKUÊþ¯ì@42_x0004_¬õ_x000B_î@mõxl?ë@ºî/é~_x0014_ä@ì^þÍ_x0018_yæ@F3%Æ¢í@Ü¾u?é@ 6ôVå@À&amp;Á1àè@¨µyÅE_x0010_î@z¯&gt;2Èæ@È£)hÓ¨é@Z¢­9è@&amp;_x0002_k0ç@|:Ó²_Ñó@´âinï@#Þ¢ò_x0010_×ð@~@ï_x000D_©ï@Vúøúáå@_x0001_¡rôë@¨ÙdKÒÙí@ð«ÍRö_x0008_å@ÎóÄ_x0005__x0007_&gt;ýî@¤_ìU¦ç@LôëÎ_x0002_á@²¢_x0005_Cyeâ@æRwe_x0004_ë@°÷½è/Óñ@ä_x0003__x0013_æDà@Dt_x0001_õ¼#í@Ú\ç:_x0011_í@üh_x0011_%B5ê@&lt;3ûmò@&lt;=5É~î@©_x000B_Öà@ÌS×q&amp;î@vO,Ïó_x0013_ó@ÔÓw_x0008_ã@Ðe²êPæ@_x0008_ÆÐ_x0013_å@TY_x0006_õ_x000C_ê@È1éí@à[QS#Ôî@ÈÍ Óe_x0007_ã@ìgn®Õé@ÈÕI¥ÎNß@&gt;­?3)ä@_x001C__x0007_§¥á@_x001C__x0019_ì;DNì@,¶o­Ùªó@ÚCRï@â¨ï´S«å@äâ:_x001F_1.ç@6&gt;ÂßÍê@_x0003__x0008_ø_x0007_R_x000E__x0012_å@0§¢bÖâ@4!"_x001A_3ïà@j?ûâ@Rm_x0004_U_x0005_&lt;ï@_x0007_1XÐnð@DÌ_x000E_¦ëê@ü7yq×õâ@d3Ê_x0002__x0014_Sè@Á_x0006_ZÝ¯¾ð@AcN÷Lï@^Þ/mípé@0-]/ç@_x000C_AÑ®â@ë_x0017_â~Éâ@Øm»ÀsÞ@§Èï¦Bó@ÿH_x000C_ãð@nZ5ÆÙ@¨$äÈ»ç@_x001C_º¸ÐÁ=è@ _x0016_&amp;\ 8ë@OÞN_x0003_Âèñ@R­z_x001C_íð@¾ÄÖ8¢á@H®q_x000D_ÌÞé@ÖKz_x0001__x0010_.æ@°Ö_x001C_|«'å@T¿ÕûøOï@øô¹³Zfæ@¶S±Òóã@|hLs_x0001__x0004__x000F_ÿá@$vØé@Ú7%¶ä@/¢_x0018_T7ÿñ@t_x000B_-ò2é@ Ü_x0019_Õä@L¨X?¶¸æ@&amp;_x0003_úñ@_x0002__x0005_éÅÝ_x0008_æ@xç_x0019__x0016_×ê@@l$É à@pë°ÆÊÛ@xdô?·î@NÄ÷iá@Ü×|uÖæ@»|wUôï@`_x001E_ÊTãêè@¨_x000F_/ñÛ¨Ò@ôfþ)`æ@È¾BòµÓ@È_S$ã¥ñ@É]&amp;k'ç@ðóPû¥Ëí@pÛ_x0001_9¾(ï@Üâi¨â@¶_x000B_²^Úé@`¼Æó4ë@tRÛÑ/Úä@ ö_x001E_[ìí×@èFàèÇ;ã@öfî¢¾fì@ò?_x0008_Mê@_x0003__x0006_0M_x0006_7ªCï@pQ9_x0005__ë@_x001D_.ýú¯_x0002_ð@¼MQ1kfã@_x001C_,Ü_x0001_?ræ@|v;_ÿè@NSo_x0007_åé@:zPõé@F;`c0$ñ@ØS#4°Û@v1%¬%2ê@àÇW³_x0013__x0006_ç@ÖîN/Xè@\V&gt;ÿc}é@°íûÅì@_x001A__x0019_ø_x001C_·å@_x0008_þ««énà@0¿ó@^ïì@ôi¾_x0004_,½á@_x0002_Å4_x0002_p°æ@4&amp;Ï?_0ä@ø|hìí_x001E_ã@6éFÄç@°.w©Øºä@_x0003_ÜM,í@R¥¨_x0013_½ìê@Nß$ÉÔ@L7MÐ®ðê@_x0006_.¼u^ë@_x0008_ßö'½ì@_x0008_4Ê·ë@®]¤=_x0001__x0003_Qî@_x000F_×z_x0019_å_x0006_ð@®zÇ_x0006_èé@à_x0002__x0008__x001B_"gÕ@4¨ù²êÜ@_x0010_Aè4×@È¹Ø-ìé@å_x001E_[óç@¤V£Àåé@ÀEâô¿_x001E_Ù@k&amp;zGíð@°_x0012__x0004_Á¦_x0010_Ù@$Ï°n8_x0012_ä@BzA½eñ@º&gt;Õòdá@(áYÿ_x0016_ë@lÀ_x0011_Yb&lt;ï@_x001B__x0014_æv«ì@p¡_x0004_¬Dì@_x0018_ôÙÝþ_x000B_ñ@Æ8¸ÊbÓé@Þb;¥$æ@8TK¸¬.ã@ç_x0010_f_x0008_Kð@¸µä¯ä@_x0006_G^_x0016_Ë_x000D_î@Â@­USë@N_x0010_ð@L bctä@*_x0005__x0004_d¶í@zTC;¾ä@ÃèÖeá@_x0003__x0006_ _x0019_ÚþÂæ@xpÄS(qÜ@¬ËÝRåcâ@ðùOÝä@²c5ùu§ë@¶FNLñé@Ì/däV~è@ÀZ¾Öï@ò@2_x000D_®Fð@t;_x0002__x001E_å@ú_x0016_zã4ë@wú_x0016_jå@È\6Vä@,Eã=_x0002_÷å@¸µÅ^Ñ_æ@ææcÈïã@0*PÊ*_x0019_ë@(_x0017_¹ê@Ø­öòc@Ý@Hz$£Ó_x0006_Ý@_x0010_ª_x0004_Ní@äQ_x001B_Ý{ç@ØoJîV­ß@Î{Ø_x0006_ñ@ÂL¹£_x0005_sé@ÄÔ®º\ã@_x0014__x0001_qtê@_x001A_#[_x0012_Ù@¸Í°r¨î@7«K-ç@ÚÑÃ@Yì@_x0003_üx_x0007__x000E_	]Ö@.øuV¤aé@4ÙÔéâë@_x0018_±c´v\í@°Ý¾á_x000F__x001B_å@¢Ó_x0010__x001F_a8å@(Áë_x000E_è@¢_x000F_?¬¥_ë@ºS¾_x000C_sùê@)·G¤lè@v5Ó¶Âïæ@_x0014_ÛwúØiã@f_x0001_rË&lt;ä@\HÂÀÕ3è@øú_x0014_¡yà@ _x000D_QEõúï@(aÖ«rë@d©A_x0002_ Æã@_x0007_k_x001D_4Ûæ@&gt;à_x0011_Üè@_x0008_P1ÇÓEè@pÇ{ýÄä@pß_x0011_k_x0006_à@@&lt;)_x0003_V@Ú@ÔgÂ_x001C_ïäï@¼7õjt#à@@½£HÝé@_x000C__x0004_#P_x0018_á@Àa_x0005_|È_x001B_ð@àÚ{Hâì@D/qÕ`vé@49±Ö_x000B_à@_x0003__x0005_¼ñ_x0012_ ¬#ã@HÍè_x0006_Ú@p°Ï¢£"æ@îÜP`Òèã@daE	E×ê@(_x001C__x001B_/¾ÝÛ@øé¡_x0003_Á3ê@ a£¼O»Ù@j`RºXä@â¥_x0015_è_x0001_Sò@²@òO¿ê@Åè6_x000F_âîò@üÂç¾3Rë@³Ö5Ýïrð@_x0008_PAÉöê@ÄÞ_x0012_Æí@¯&gt;E(_x001A_ñ@0U×ºå©Ò@üÐ_x0014_¢"Þ@2¶ªç@_x0018_	&lt;@1ä@/vÞnQñ@èË¥Â(Ü@¼_x0004_¤8üí@FÉÙð&lt;_x0016_â@_x0014_8¯½_x0005_Èâ@l_x0013_yj _x000D_â@¨_x000E_K/_x0002_Ü@VÁ2a³´ç@xn7t+lí@z»_x0007_jÉ_x0014_ï@¾/SX_x0001__x0002_ð¹í@X a_x0008_÷Ó@fqT°½ç@ÿ0"\_x0006_¬ð@¶èçTFè@Â»#ðUê@r\G}{í@]Uöt8ò@ª¥ýüã@_x0010_TÞ3,ç@_x000C_¿®Në@_x0001_Ñ$íJà@ÈT¹2Ôzá@;¿~Ã¾ã@ø=B4Mþá@p6_x001A_ä@ð_x0014_¬Wuí@`»6YÿÈÔ@Êæ`_x0011_ÛÊë@XY-§î@v×nÌ_x0003_é@¤U_x001F_pã@pÁ_x0008_:(ÖÛ@,~¶8åâ@Ì]BY ê@¿_x0017_îcòé@´!± t;å@_x000C__x0004_h_x0014_C±å@ÆÓ&amp;cO_x000B_è@	­_x0016_à@_x0012_üËÀÆkí@d/_x0013_X±µç@_x0001__x0003_p"!!r_x0006_î@çUK	Äuó@Õ_x0014_LG_x0016_í@È_x000B__x0008_XjSÓ@èk´É_x0014_å@ Y=HV9Ó@ïºÊá@~_1_x0002_nËä@ÙBe¥/\ñ@àÒ@_x000F__x000F_TÒ@xe_x001D_þ-»å@â;÷Gdä@øðÀ¿_x0007_ùä@f¦o§Û`è@hWí(Þ@\ð8 ©â@ÂIÖçGê@26Û½gµï@_x001C__x0008_ÖF|î@¾_x0005_ÏÙ·ð@*ðø®#tî@_x0013_÷_x001B_á~ð@¨n¾æí@Òvf_x0019_?â@»#]ïç@@¯y»ç_x0018_î@ô¼ÙíRÑá@«;v#Ôï@pßM]&amp;«Ù@¨ëòÏ_x0003_íî@èþø_x0012_yö@_x0003_÷!_x0002__x0003_Bûè@¸ÚUáiê@_x0013_Ø|w¨ì@_x0003_B­J{æ@D®Énç@_x0008_öã¶§ë@ìðút_x0005_ùå@8_x001F_~ÅÒè@0mµZø«à@xý_x0018_rsEå@ý}_x0016__x0005_Ïõ@ØR^û» ï@~UÀ?_x0013_î@¨yì&lt;üè@(:ç~Àá@°_x0017__x000E_½¹ï@44¥óÃtá@Xë­]ôMÙ@ö;|@ùkï@h_x000C_òÜ¦Ý@p_x0008__x0014__x001C_¢ã@ú_x0003_IF°Æñ@T¬ô°2ùç@4n_x001A_*ëhç@,²U_x0015_³è@êÂÅ_x0001_ê@©/agë@&lt;DÜ@/ã@_x0014_ü_x001C_¾Jí@8_x0014_qÒ¿é@¸¡Öðsê@:Sz_x0013_å@_x0002__x0004_P(ÞZxÝ@fn]©ýé@ªÇpÃ_x0001_æ@8ÑûßN_x001C_á@ú_E%×_x0008_â@ÐÚ_x0001_ùþ~å@¥²©_x000F_|ë@_x0011_ÂÓcã@Ê$ 1ÖÀî@¤ç_x0019_ª`þê@ÒrÈ7aå@~'!|í@Äï&gt;J¢â@®¿{íâÅå@\bK_x0011_7ñ@b`n§uì@_x0004_¹j©ó	ê@´@_x000F_b¾æ@Q_x001B__x0003_Ñ¬á@ Ä-_x000E_7_x0013_è@Ü|1X¢:å@Ãöô&gt;Ô@ÜAJ_x000D_Çé@_x0002_ûY&gt;$è@¨ÃÅ[êÔ@ðÚwú!Ñ@5ÕTíEò@ÈjÚ%_x0010_ß@ZÃla(@å@,î_x000F_SSé@®¥­Æ¶oä@xn]_x0002__x0004_O_x001B_í@&gt;Õõ¯É¨æ@Ð_x0016_Ùf¤á@_x0008_æýikä@x±­_x001A__x0007_8ì@(ÿoibÑÚ@Èä8vPð@:¼7ÌÒUï@rºNJeÇì@bRÜ4ÞZî@Xî[_e0é@fÔT.ê@p	¾0_x0001_å@ä_x0005_¸_x0003_væ@õ_x001E_êMÞ@òÏS?$|ì@ìß_x000C_þgç@PÛ&lt;ÑÑñ@&gt;»~ÍµËê@b_x0002__x0010_*õ÷å@è\Pßä8Ù@åP_x0004__x0018_E_x001F_ð@&gt;W ÌÒÅê@0Öï_x001B_Çê@r`/ñzUê@_x001C_r§8Ü&amp;á@6m=_x001D_|ë@_x0017_éDúbð@_x0008_Ú_P· Ü@¸_x000F_5ëwì@\Æ;_x0018_&lt;á@´_x0005_¹SRþé@_x0002__x0007_Fçà,ñÒí@X-1/¡ò@&amp;µíÖê_x0017_î@Që£ßDçñ@´æ0±Dbä@ú®'³Áê@b|Í_x0010_ÙÐè@®ÎcQé@_x0010__x001D_¨_x0016_ý¢í@ÚÏ¹üôå@ªÁO¦zÚã@ÞúSU ì@dÆ	²å@NÜ1r_x0010_å@&lt;ÓøÌê@îÃ4Ø8ñ@¬&lt;V_x000F_uâ@b$ÎïæÛæ@_x0014_IM_x0008_±è@ä_x0006_«_x0012__x001F_ä@_x0004_öã_x0005_%Qá@hÅ}lrã@Þ)/lçè@&gt;àÖLºê@ð®ÑðHä@@Ã_x0001_ _x001C_Ý@8Á®à_x0005_Ý@ø_x0003_ÿRÐá@@­/\ÃÏ@6ãÃRÕ_à@ø_x0008__x0001_¯Hæ@R·KÏ_x0001__x0002_«Êç@ÜAÖ°_x001D_7ã@B«oôîUë@¢Ç LY,ç@nÄ_x0007_@_xì@HRâ:k-Ú@RÜUÿ§¾ð@È@_x0007_Áu¶Û@ÜcÆÛ,à@\à_x001F_uÇ7ê@ã!ñ_x000D_	9ð@­ÚÁ?:ó@¿_x001E_ñéÎð@èår_x0012_°ªÝ@_x000C_ö_x0005_mÇè@N¿·+î@Ä+A¢è@põ4Ü@\óøº à@ÀcDb,ÑÙ@X®N_x001D_ëõ@F!Õâ¦_x000C_í@BcïoÊã@Ø_x000D_C_x0001_èðß@­Eú6E÷ð@Ø°Þí®íá@ãY"Ì&lt;ùð@~Õ	_x0011_óô@èFR ñÖí@È×4x_x0003__x000F_Û@Î_x0016_6éGè@Pù}Rrµà@_x0001__x0002_îks*_x001F_Äí@_x001C_ùnoÞDñ@*JjOë@LÛ._ù]è@øU¾_x0006_ìè@JTm´ä@P9_x0002_´§ç@ì)sIzâ@p	b~xEí@lZU|Rè@"l_x0007_¥ùÅã@Þ©,_x001D__x001B_ì@À*Â_x000C__x001A_á@HAOæ¿ë@_x0001_c_x0018_6+`â@_x0018_7CJÑ°á@Â_x000B__x0006_«|ì@3}_x0014_(5Ïð@@VÄÛ@ _x0001__x0019_pÜcå@1};Æ_x001A_Ù@|ªPY_x0016_Ùï@û0ÌÇ÷éñ@_x0006__x0011_xç_x0018_ò@Äéâ!cõë@%Î¾að@ì_x0013_Ï°µà@ø©'ÃÕ@|°sþbê@x¿¸À·¡â@8kpjÞä@ð[ó3_x0001__x0002__x001B_þð@_x0007_'¦å_x0005_:ð@ÐX¨çÛ@«`µ÷Xò@L«NË¸â@ÆlºÆ_x0010_Dã@~_x001D__x001E_pð@âü°;6_x001D_í@_x0001_º_x0002_~|é@Vrs!ØÉç@ä§: sæ@Ë?EØã@hW|x_x0019__x001B_Ü@ü;_x0001_:ÛÅî@_x0010__x0003_!ÛëÛ@t]=ã@H´*Ï&gt;÷Ø@êbÜì@_x0018_d_x0007_á¥Þ@$ó_x0005__x000B_ÅXà@PlZä;ì@­Çõo¾2ñ@qT&lt;Ü@6rã?÷é@Ü_x0015_íÔ@ÚPºÝÍ_x001F_í@l~Î^_x0010_"ë@ #5¨Ò@ØáÖ_x0012_ê@r3_x001E_x4@ê@_x001A__x001C_Æ}Ïë@øxâ,sKÝ@_x0001__x0004_$_x0017_Jé_x0016__x001F_å@VÎ_x001D_ç_x0002_¾ê@Ø­®&gt;!ì@¹6(_x001D_1ë@/Ý·ì@Ð1_x0012_Iç@dê¥âå@Þ_x000D_Ù_x0011_}é@.¸Éá½uç@RnHYUé@L_x0018_r3_â@úO£Pãmæ@ÎÇ_x0002_)£ôê@&lt;I%_x0003_çí@ø7Í_x0018_Ó@{_x0016_ßD_x0001_å@¨TvHæ@_x001C_2uzFØå@$_x0019_15[î@È$pN ã@Fôù_x001A_½ï@§Ñ ¯ñ@ í(­¯ñ@nWp!_x001C_ð@ æ_x0004_¡&gt;µà@Ô­_x000C_ãw2ã@êm¯ÃVmè@éÿ"ûÚ@¶÷â_x0019_zé@ÐË&amp;N#ç@@ì»Ìê@0ØðS_x0001__x0003_ýJå@¬vpEà@XZÊ_x000D_ _x001A_Û@6Þ£m_x000B_÷è@ðeý´ÃÇé@Ò£Î¹Û@ßÁÍ1Ç6ð@L_x0010_ÏQDè@®á!hì@ð±´ï@¨!Â_x001B_Zýî@D¬7_x001F_¬¸î@VºõeþÜ@¸s¡T	¦Ñ@!_x0016_ú_x001C_üå@tææ~4=è@ÈW[X¸®Þ@gW(]Ið@ð_x001F_wÒé@X7Õ_x0004_lâ@ôaÖ	É[é@ôx-áì@_x0004_ÂjR_x0004_ä@R,îhsê@8å_x0011_XÍâ@l8¯ªä@H^r _x0010_¿à@ö¹èÒåæ@/»Gã ô@_x0002__x0016_p-!ë@zµ¤_x0001_Õ+æ@*V6bÑé@_x0002__x0003_Ò½_x0017_½µå@_x0016__x000D_ÐÂ²â@_x0008__x001B_Ú'é@z²CÌ7ç@PüÄ_x0008_·Ù@ Èýß_x001B_Ü@¤±´Ç¡ ç@ b¨ð_x0007_PÛ@sÅ_x001C_bXê@xë4@ï@Ø´··ï@b_x000F_Øõ_x001E_ñ@ÒÍqÊ_x0013_xð@;Jôç@_x0010_Vq\&lt;ñã@t¶aµä@ÍÄÓ@²ã@nwéÐnð@Þç4õíá@]_x0006_éG6ë@Ð8&gt;_x000B_G4ä@Îô_x0005_t¦ë@þy_x0018__x000B_Eì@D8ØFhoè@_x0002__x0006__x0001_àã@Ú÷_x0004_Måï@ÃQw7Iå@Ô_Â«_x0015_â@à_x0007_ñðxÙá@¨¥f?Éï@È¦­_x000C_ï¼î@¨«ú°_x0004__x0005_ìã@6o&amp;_x0003_¿@æ@À0_x000F_CÜÇä@^Ö eKÇæ@p^i_x0017_ ì@_x0018_i/mt_x0014_Ó@H[ã®/í@	³õvÿ_x0014_ñ@_x0010_S^ë¥ä@_x001E_)"1ûè@_x0002_ãÇ6î@_x001D__x0010__x001C_5_x000D_ð@_x0016__x0013_iC_x0003_}ï@ô©UKò"ä@\ýd"òÌÜ@f£¸;ä@à®_x000F_b±ï@2O_x000D_ûù:ë@´$l,&amp;è@äk°¬¬î@$_x0011_^w_x0008_ð@¼}©zT_x001D_ê@ÎtÜE_x001A_Ûí@:Ú?,é@&amp;Sïß^ï@¾Eøûéÿá@ð_x0015__x0011_7(Î@`KGu#_x0001_Ý@ÝêãÏJ{ð@0äS§/Lô@ î_x000E_ÖÙá@_x0014_i;î_x000D_&amp;ì@_x0002__x0008_9tJÿ_x0017_ññ@¢%¿¸ä@xÀ®ÖÜ@rTËð_x0017_í@ÌQ_x0001_Óüå@_x0010_1_x000C_r³ß@`q±_x0018_Ð@bYGÑ_x0014_Bë@Dª3EpKõ@_x0002_ýLµÉá@jm$£¨ë@Põ_x0011__x0004__x0010__x000E_à@h±lÞ_x0001_Öî@è_x0003__x001F_ü"Ô@¶º_x0010_¡öî@Dq_x0005__x0006_ì@h¡_x000F__x0017_J[Ý@:Í½(Ñæ@n_x001E_æ½fåå@ÙâÃyYé@'F¼iå@à¸¢_x000E_}tÛ@AõÐ¼Bæ@ C8yâ@_x0014_¦*%á@zïé@Ês`_x0007_î@#:@Á_x0018_ò@Òr_x0004_í@_x0002_+èÚMè@¬)vüÔï@_x0010_æÎ_x0001__x0002_ÙêÚ@£_x001C__x0015_"_x000D_ê@g1É¬@_x000B_ó@:â@È_x001F_å]·Fä@Þã_x0002_¾_x001C_uä@vº(_x0002_DBñ@ªM¿þ_x0006_ð@ÞÍÚolæ@H7ñ_x0019_à@ßó_x0004_ß@Ò_`m´ê@ÒOÂÌè@*q¡&gt;Çå@Î¡W°æ@D; âî@à+a3îä@¸Ô_x000E_îÿÖ@Ôáñ'·ºå@ä|0Øñ7ò@Ð¿è{v_x0010_ç@*i¬(²ë@ÄÕµÍ_x000B_Bì@vàî#ñæ@_x0018_D_x0006_¹ÓÞ@r©¼ì@N$_x000D__x001E_E)ç@@x_x0001_º_x0002_vã@öôöÈVð@ Ø£Ãiî@Ð_x0016__x0014_Ì¯Éå@XYy2¬ð@_x0002__x0003_à¢j_x001C_'gè@(&gt;n_x001E_ÛÓí@0²Ã£b¼å@T_x0013__x0013_CûEé@â_x0012__x000E_¢_x001B_é@PPdà@Â¶*þê@ÀëQe½×@ÆëafMãã@_x0008_çÔ¦!ï@8!õJ°êë@JrB×,Xì@x{òx³_x0007_Û@¼·_x0005_þ7Ië@ B©=K$Ü@X_x000B_¶çòâ@"	Ö_x001E_Í	å@b¨¥_x000F_Ùòå@J^Cú_x001A_ê@¶zz9rì@&lt;ô_x001F__x0006_©Êå@J$_x0003_6£ë@À_x0010_U!_x0005_(Ù@¨@{_x000E_øæâ@pµzº¬Ôå@ÞÝ§_x0001_å_x0005_ê@¬½0Ù}_x0013_ä@´d_x0018_jW ê@±ñ3%h_x0017_õ@â&amp;5ýAðê@~_x0012_à_x0018__x0019_Ðì@ÀÖ_x0011_Â_x0001__x0003_}úí@Å_x0005_b_x001D_&lt;7ô@:¾C¯'4ê@ÖX;ÿô_x0013_á@þj_x000F__x001A_Wí@¯_x0018_mV¿ê@&lt;¶õ_x0007_¸Ýæ@_x0018_ÅUDç@n4_x0006_¯ì@Ì_x001A_,_x0014_ï@UºS_x000C_}Ø@¼j °Ñ_x0010_ñ@¢_x0014_f+ë@µräÎ½þñ@ì`f!|oæ@_x000F_3µ_x0015_fã@ÈùÈ¼«=Ò@_x0003_PïÁx_x0014_ï@D1_x0014_Wýõë@_x0014_ò}_x0001_çÙã@rf$&gt;þè@¨ý#·ñ@ä¥24ßé@lå_x0002_¼áå@&lt;Ï9_x0016_¹à@À;aæØ\Þ@z½x·_x001C_®ä@`µf[á@e"7_x000F__x0003_ð@ðCyº«¶ß@è¹ôà@¤_x0018_Ò7ýMâ@_x0001__x0003_è±ÇÑ&amp;Éã@*¼Ag oï@@"-UâUä@_x0003_	¢7hã@pr(ø±Þ@º$ÈK³	æ@_x001E_ÑE*_x0008_Pì@ÜC¬òG_x0017_â@ú¢àTéúè@`Ô¢íI~Ý@ÜÁ/_x0012_3ç@ªdfq{Hð@à-©!_x000C_á@°Þ¶ÍØ®å@rÌ°æ.ê@ÎuE¿_x000D_ï@@á1kOã@ ¢_x0011__x001F_¬æ@^8Lÿv_x0002_ë@¼yßøÅ[î@ØÅ_x001A_kë@¦6Ô¦_x000B_é@@_x001A_eaCã@`WZÞ1:ê@_x0001_Å_x0001__x0006_È.ð@vµâëï@_x001C_w|Ñì@_x0003_úu^®ê@4;jlbë@´RûÂ)æä@_x001A_a_x0015__x001E_7Ré@¤Í_x0014___x0003__x0004_é@Å_x0008_6D_x0006_ò@xZi-ÔÚ@¼bÎ%à@¬«5·;ì@_x000C_ô@$·ä@º_x0014_çüeì@¾SZ_x0012_æ@ìpßê@¬$´8¬[é@(²Kª_x0001_ñ@¾îÐ#]ó@Ä_x000F_ÿè@¬ö¢"#å@ #¶kFqá@.Oä3qã@&gt;_x001F__x001D_wÄ_x000F_ç@`)Íå¦ì@DdWÁ_x0012_í@V_x0008_¾í_x0003_ í@6d'ê_x0006_ð@¬&lt;_x000F_|å@Ð¡_x0001_óâ@4q&gt;xBí@fnrðÌï@Ø_x0008_"bL§æ@TÝÝÓ_x0006_è@xó÷­_x0002_Ø@pL_x001B_hwï@`£_x001C_y_x000D_Àã@DYî@Hä@xmý|éAà@_x0001__x0003_àÁÃ½8Ìï@¨_x0019_mæ^Éæ@L­ÎvÕ@@JûIPß@`êDÑ_x0013_Mè@Ò§_x0008_UÑþæ@J02Gäå@ÆjÅ-íç@_x001B_Æ_x0003_zç@üØÌ"_x000B_ê@_x0012_ø_x0015_9Ùtè@_x001E_zëV^ä@Ôü?\ý_x0019_æ@ð¨_x001B_x¨öè@+³~Pè@~ª_x0002_ºoðí@öÐaF_x0006_Æì@@®Jxp(ï@TúÛ_x001D_þPò@q5ç-´_x0003_ð@h'¤Ë%Ý@Lxá_x0018_æöí@¼¸_x001E_6»ê@_x0008_j¶0ã@¶z_x000D_ªAç@²}vÛHè@z_x0013_)È_x0004_Ìæ@R®Gn¿ê@ !Ào4ê@Á©º2Êç@_x001A_¾rõ_x0016_ã@_x0003_-2_x0001__x0003_Ièë@_x0014__x0003__x0001_cÙé@Ñj-ò·ê@Ä_x001E_¡B¦&gt;í@b_x0019_·þP?î@¨è»ÎÝß@Èws@Wæ@äî}uØ@8Z1_x001D_ä@ Ö3*°3ß@Ö_x0010__x001E_¾æ@nR»Æ_x0002_øæ@þ_x0017_#RïYâ@ÈECE¬í@®Üá+ØØå@ÿ6_x0001_°Sã@jØ_x0007_¤vYò@±"º=!ç@Øißð_x000B_Çâ@Â¶¿!ýî@Ø»Á|7êð@ð_x0011_èâ¨È@ÚÿÍôXç@÷Ì_x001E_ªç@J!Ø_x001F_!_x0016_ê@ Ã§»:_x000F_ñ@î³¦¦(_x0016_æ@ðS|:®ç@*dp#àºï@Ú,ÿ-Zð@ÚYñf`ò@È_x0018_K_x0008_ã@_x0005__x0006_°k-x_x0013_í@ÛîlI_x0004_7ð@"Iæ`_x000F_­ï@È]k-±ã@¤Ñ_x0005_æµkî@_x0018_°5bSè@$·s÷Ðä@vï¶dí,ï@´ÁP%R³ï@_x0002_®2_x0019_¼ì@xôà|µÆØ@æÈ)&amp;µè@Ü³XsQß@ø+fl6ê@ø¬Þ6x_x000F_é@®ÑÈ_x0014_òë@_x0005_mëá@"_x000D__x0001__x000D_P_x0001_ç@L_x001C_Ã.á@_x0003_kîÖå@ÈX^Vvç@¸jc_x0015__x0001__x0013_ò@_x0015_Ãç_x001D_ß@V·_x0014_f_x000E_Ðå@Vh_x001A_÷Fç@°_x0015_e°gå@6Ûk_x0003_w_x0002_ð@é(åñ`¿ò@øÁ_x000C_&amp;ê@üeúÁá§å@À_x0004_`íøîã@D}_x0002__x0004_d^í@X2½_x0006_3_x0014_Û@¸ áudï@8èYº_x001C_¤ì@0_x001D__x0008__x0016_[Ø@8¯lÄÜ#ò@æyP_x001D_ÑÂï@tó_x0019__x001A_±ì@ÊwëD_x0004_Âð@°Ô5þ©î@B¬É{Ö¢à@Vø°Ø zé@&amp;"_x0016_aéuñ@Ö·_x0016__x0008_a8î@è´Ä9ô×@`¬_x0002_å@_x0006_ Ãå9î@_x0004__x000F_Ò_x0003__x0001_ì@4_x0015__x0001_¨o×ë@X&amp;½öÝNç@Ë%Ã|§yò@`ÍÚÏã@È_x0016_¥û×"ß@,6Öí_x0006_ç@ªÔÊÛð@`_x0004_&gt;ØüÚ@8_x000D_Qé@_x001C_wÄ3»ªæ@ÊO¯ÎQÇí@|lCÙá@¶Ý¡éÚ ê@Üìp_x0015_Aê@_x0001__x0002_&gt;Eû2¼^ð@p_x0018_¡öz´à@f	÷ õä@àµHceÐÞ@¨~~Ü_x0017_ã@8_x0011_*ö_x000D_"ñ@Ä1_x0008_ì%ì@°n¥?_x001F_å@Â_x0016_w0Á~ã@R_x0013_ükÄ,ã@HcaÈ÷Þ@(½_x000D_4Pá@D_x001D__x001E_@»¼ê@lÎ½_x0008_Kî@àwÐÇ_x001A__x0016_×@¦àUÖH;æ@büÙùéüë@´Ýn§Ìüë@_x001E_ áÕæ@7Ú&amp;®ð@H7ù_x000E__x0010_í@3yãÿ¸_x0004_ò@(_x0008_o&lt;ÄQë@Zµ¼ýjï@à){~ Hê@_x0004__x000B_X¢yÏä@Bg% Ëgç@Fni Î?è@Ò_x0008_)p.·ë@jæå_x0002_òé@¶?dÉ	ñ@fú½_x0002__x0003__âë@l øAÆí@_x0012_Ht-¥ê@´,Ôáiè@¦_x0004_³h&amp;&lt;ð@ÂÜwn~Îè@À¤_x001A_(_x0006_â@ê[{Üëçê@_x0002_÷Áåýê@_x0018_'_x000D_\t·ã@_x0004_ö_x0005_Mê@ÄpøI_x0004_ ã@&amp;O·~ýò@_x0011_³)æâ@_x0016__x0017_¬ØÀ·í@ª¡_x0016_ÁSë@H_x0012_52º^ò@@PqYåLÞ@RÅ_x0003__x0017_Xé@_x0010_÷æ¬oì@³"o_x000F_zòñ@°ÔáAõ«ã@h_x0007_lj#Ò@®QÀ_x0003__x001E_*á@bæ4è@~£Raê@DD_x0005_OÚà@Ð´bª2é@2_x001A_+$_x0001_ñ@°_x001F_Ñ¾J2ë@JP,¬q_x000D_ë@Z¤Ý_x0014__x0007_è@_x0001__x0002_0_x0002_qû?=å@ÖéKúð@Àßo\àë@èIÿ_x0011_vÓ@ûÀjÑ7æ@ø_x001D__x0017__x0014_Ôÿå@È½Á_x0018_SÎî@Q1­3jó@¶_x0010_ãî@ÉÖi¥Õé@Ô_x0008_¦7PKè@ÎGÈ#lî@Jë$&amp;ãñè@~@ø_x0016_·wä@\Dì`ø?â@4H$lÏé@ò_x0002_Õm±î@_x0004__x001C_VÚ®¦á@_x0010__x0006__x000C_û§Ô@Æâ_x000B_Rùè@È÷kè#ã@,	½"_x0014_åî@þµÉ¿Ê©ç@R_x000B_Rôì@ßï,ùUó@ö2ÆYèó@Aâ@V¹äå@_x0010_ =_x001D_î{î@â_x000F_i_x0012_-3â@ ØÇä_x0006_é@@îe_x0001__x0004_Â?ä@_x0001_ån_x0018_öWê@ ø_x0007_±&gt;Ûç@`xJë_x0005_|Ý@0UÜÐþì@¿­_x000F__x000C_¬fñ@ôAÕÌ¬Ïæ@ïÑ8t_x000B_ò@_x000C_gÏFkæ@%\_x0014__x0002_3µð@"Ì¦_x0003_7æ@Î_x000B_»æ_x0003_í@_x0006_íµ«ÿüâ@:iw_x001B_6få@_x000C_K9Ô_x0001_ïñ@~uÀ_x0008_\ì@~|Râé@_x001C_±â@ã@p^fùôî@0©GêÕ@®Ý&gt;¤å·é@_x001D_àÒ-4&amp;ð@Ìº¹	kì@ þ_x0005_=ª/ë@¤h)è@2+.¨Ñ	í@°D_x0011_tºâ@Ñô_Së@¶w5_x001E__x0008_8ì@ôùö@_x0005_Ïï@XQ8zTµä@_x0018_=_x0013_ô_x0003_è@_x0004__x0005_ôlaØUå@ò_x001E_?e#ã@E't^­ï@Ð'bºß@t]°·1ìã@`ì¡_x0003_´¶Þ@_x0014__x0006_iå@ÞöhXnBí@ÎVé_x0011_-ìë@ü_ÚjÛä@_x0010_ÆßY_x001B_ç@úþ¢Àlì@úÂ¨x¦_x0001_í@ªýTÛàî@´¾ú[CÛï@_x0013__x0019_´½ä@8_x0013_vE6êî@d\®Òõä@¨Ïu_x0006_´¯í@ô¢tá(^ã@pæªÎTmÊ@fG_x0019_ã*è@_x0014_Uªqqä@h_x0008_ÌU!_x000B_à@_x0008_=·®pê@T_x0008_¿z¢¢æ@ÌGüà4.í@¼F.Ráï@È_x001C_¢F#è@úu£ó_x000E__x0002_ê@´2d­ï±é@@¼.§_x0006__x0007_]ï@Lê¶¹hQá@è´¿¿ñé@R%kO_x000E_ì@pbÄ_x0002_ÖOé@àf	½îóé@ò±_x0001_o_x0012_å@¼Ì_Íá@&amp;qÔI¢ë@ØD&lt;e[ì@_x000E_	S³Èè@ðEÀä_x0015_é@¨Òè(ë@æ×/~9&gt;ä@#Ç_{öê@_x0014_Ò_x000E__x0001_¥â@àôÔõî@HÂÊË¡0Û@ðý_x0005_ì@önwæZñ@äYw)é@ô_x0011_ZëÍé@¸ºÐ¡ï î@ãÍ×xB4ð@_x0008_G[Õæ@ìÜõ_x0004_áå@Z_x0017_À_x0003_´,î@ØPSE~îê@¶_x0003_Êÿ_x001B_zã@\Ø÷Xã@Ò_x0015_´ÎýÍí@ý9ã:ñ@_x0001__x0002_0_x000F_£_x0011_ä@ÚçÐ=Gòè@þ_x001E_ªGÉ_x0004_è@üÛ)§ë@0!i_x0016_¼qå@_x0002_ãÅë¦_x0014_ä@"=¡3_x0012_ë@.­¸S+øí@_x0001_ý0I»å@óm²Ü@ç@d9_x001C_×Úúç@þØB?à¶ç@n#jtyî@,ã%xÉï@¢K(V3æ@Z¶¬¤½ð@GC#é@(_x0010_5°jXé@"Í_x0014_Ïâ@µ^}|ç@Aj¸e_x0019_`ò@æ@D]cã@.Dl9Üë@ôýþF`ä@_x0018_ÿãÃ"_x0010_×@Ot®Fñ@ÈñÝ¡»_x0017_ä@ö¢ÝÄê@~¶#rTÙâ@xÕ¾_x001F_À£í@í­Á4è3õ@ÔªÕ&amp;_x0001__x0003_TØç@GêÂ_x0014_ñ@_x0016_¢ï¾_x001B_©ë@ÚZ~1eÍì@î¸u"Jâ@\÷à_x0001_´ä@ÏÑSÇä@ò_x0006__x000D_ÆÉÎë@pß¶ÎLÜ@èÖÑ¾Mì@ì¯¸/î@ß´4L_x0007_ñ@òÓ_x0006_7É¹î@À_x0008_¾¦é_x0018_Ó@Uæè"Ê@{_x0008_4EG&lt;ð@_x0018_GÃvÜMã@`ÐlÃ¢5ç@p_x000F_"&gt;)®â@ü_x0002__x0006__x0010_s_x0011_ì@2¢J£ïå@¦³Y_x0012_&gt;Êæ@Hí{5|_x0012_Ý@nW_óæ_x0001_ñ@XÐpçóáã@ðÍMmPÍè@_x0014__x0003_uJÌð@U_x001F_×¥á@ÌCL_x0008_µè@0²ÝÝúÆà@b/_x0001_rg_x0007_ï@À#xEmê@_x0005__x0006__x0005_ç­_x000B_ñåê@¾"`3Faé@¤ÇlæNá@Ê_x001E_Fòóiï@L__x0008_6Èá@_x0004_BeÞÒüë@Ê_x0002_È$h]ï@pTÅ¬Hå@èYjÍ4yâ@_x0010_k`_x001B_,î@\Äqûîê@ø¿kÁÇÛ@xß¡©sÉØ@_x001A_%Â¯Êë@#%_x000E_ò@¸mz4ê@¬5 Àà_x0011_æ@¢D_x000C_ò¨í@Iø_x0001_Að@v_x0011_æ@D_x0003_N÷T¨å@dG¬Jðâ@RÎz`RXâ@òñÐ_x000F_ròê@D¸g9çä@Ö«¡EÝá@èzï¾ï@®MQ+´é@A´$w&amp;Õ@Ä_x0011_ãÐê@_x001E__x001F_&amp;&gt;ç@4©~_x0001__x0006__x0002_Éä@FEÕ__x0010_ì@f§!Æ5¤ñ@0mQ5èÝ@¸®h?¼üé@b&amp;²Õ?ç@OLkËó@Ø0ªÿ_x0001__x0010_ß@ìéh_x0013_á@bÊ×u!þð@q_x0005_;æ@_x000C_(³«í@xF'7·%å@¬|kdGå@_x0014__x001F_[À1á@,ªÅÝ·dã@Øv_x0013_Ñà@D7`²qtè@Ú_x0017_ñupë@fÄ1ò¼¡ì@_x0003_¹ü_x000E_G5ñ@~µIggè@_x0008_'Õúðç@ûqS|Ú@_x0001_[~Ü"é@Ä æ_x000B_Ðòã@ì_x001A_J½Wì@èCÁ_x000E__x0012_ë@ðéx_x001F_Äà@Héµæ¹åÜ@¦&amp;_x0019_¯Mæ@Ì&gt;Ï_x0004_\Öã@_x0001__x0002_è¡_x0010_¢¤é@TìFg¯à@_x0010_ÿÎBã@àåq+Äæ@¼òC_x0002_È£æ@xÕþo _x0002_Ø@Sì)F´ð@E_x0017_³Q_x000C__x0019_ñ@@óëò&gt;iè@¦ÅðËrªî@N%3ç@@Ã)\_x001F_iÙ@Px}ñ@)ë¸V_x0006_ä@g_x0018_¡²åó@:=ÏÖ\Ìé@_x000C_râÄ8è@lmpzÞî@fÃ_x001C_Ð=ò@ìzTÕ&lt;ç@*g¯í_x0002_Bí@°iÉÌ=é@$_x0017_Ò¿ýè@Xu8Ãï½ê@xU_x0015_y%í@j@ùÊï@¶ßhËâàá@ 2§ÊøÚ@Üãnw^í@j±jlnç@Ð_x0016__x0001_ôafæ@ä_x0015_Y_x0013__x0001__x0003_` ã@_x0018_ØæÁ_x0005_ì@pKj¥ð@¬HyÔâ@ AiùÖ_x001B_á@à_x000E_±ñÃÖá@_x0018_òá@_x0015_&amp;xvôð@tÆÓðPç@_x0008_à_x0013_W¨x×@Hgm@ØÞ@_x000E_¬	+\å@z)`O=}é@¬§®5bä@òe6ÈÑ@ã@_x0008_[©_x0016_¿©ä@~s_x0002_2Bå@âä»ú¯ä@üìÖ|8Zâ@@¦ÿáSç@õ^4_x0003_î,ô@!½É5x;ó@`Zºìá@_x001A_ÚÇÀ½à@ìö9_x0004_æ@;Ûx¸ä@d)_x0008_À©ê@Ï©k((Ëð@p_x0005_ò£_x0014_ýä@:²&gt;JRê@ZwÒÆå@_x0012__x000D_heUÅé@_x0003__x0006_~­_x0003_Ã_x0003_×ñ@0F¥¸ÆEï@Hý_x001F_E[ëï@VâäØcé@Ú[ôæïwæ@Ì¡zZOäì@j_x0007_È_x0017_e í@³Ø}Q_x000C_ð@ªM´ y_x0005_å@û}µ_x001D_ç@"_x0001__x001F_0øç@¨0ñ´Ðí@®Ü¹à!ð@Àíï_x0004_§_x000E_ä@.8ò._x0002__x0011_ç@Øªj+Û@v²oÕì@÷\Û_x0014_ì@ÿdÖígñ@_x001C_ZMKí@.»üb_x0006_vé@av(Àìò@ó¦Cî@_x0014_\Ò×_x0014_ð@h±y:î_x0010_ä@,ü¶D©ç@Ò«_x0012_wöâ@º8"_x0019_4yí@	(Ñ ³ñ@þ_x000B_7Î.tí@¸_x0017_SØ½Ú@P¦_x0015__x0018__x0002__x0003_ÂìØ@\¿ÐÜ°äâ@É_x001F_·äÄAð@îz_x000D__x0018_'6ë@ð\¶dåÒ@ÓÀßÜð@	!¢¢ ñ@`RrÄï@ Z_x0001_Ý@B_x001B_7_x0016__x0008_í@ð]¡u%âì@ÐÌ×HeÛ@°þô´¬ Ñ@~mÎÆôå@~_]¡tSì@_x0007_Þ02ÎÛò@ÒÓ__x0019_r]ñ@°¥Ãâ_x001D_¹å@(ú®îó@ü¾°Kñ@øìÆ¥ýlå@Ì%ä´e_x0001_ì@x_x000C__x000F_&lt;_x0016_Ù@h¸"u$ã@àóvXÓã@Ô_x0008_g_x0010_m¡á@zð/úJ[î@°ÑF9iÚ@ä®£C+Û@È8òÞä@_x001A_^_x001F_è@_x0014_OHðXEå@_x0003__x0004__x0003_çO¿à@8¡åtBä@¬ì'¤_x000E_ï@|¸ØÌS&lt;å@Ð¥gr_x000D_ÂÔ@ _x000D_ô=_x0016_³ë@r~MG_x000F_;ê@²¤Bå×æ@j_x0017_ÂPæ@êP_x0004__x001F__x0001_æ@è_x0019_uºªà@_x0016__x0015_Ó¸K î@êWÊ_x0004_Ìè@FO_x0013_v,õé@0Ë_x000E_¨&gt;_x0015_Ø@_x000C_Ód'É_ð@_x0003__x0006_|7ãÑÛ@zÓý£|kä@j	?;ê_x0002_í@ö ÛQ1é@|0_x001B_=á`é@_x001A_Mô¶+¾ê@¸ä±_x0002_cmé@/Ô¢_x0003_Qwð@\_x0017_)ÓR¥ã@Z°5D_x0019_î@l+=Ërê@toÂÁþÎâ@täÛ,}_x0007_ì@:yÊ_Ú÷æ@_x001B_UÓ_x000C_è@à E_x0001__x0003_Ä¯é@L2¬P_x0002_)î@n_x000B_ß¦Lñ@èT.Ñoµê@Ô!«ù¦±ä@_x001D_pê@p_x0012__x0011_îxê@ÄDÆÆà@ä_x000B_ú_x0018__x0018_Ãê@Æ{_x001F_ñ_x001A_ð@èVmT_x0013_ÃÚ@,ÓH_x000B_C{ä@ìO}HÝIï@D8.â@º$ãe|æ@âÜ|Oã@AÈØ¨_x0004_ºñ@¦µÊfÕí@nù¡ù_x000C_ë@ü@ûÔµ_x0015_å@¼ÂñoR=ð@¬AÉná@ð_x0018_0G¿é@bÊ¸dáó@´Æ_x0012_)»Öê@[&gt;_x001A_Øâ@ 3_x0008__x000F_j_x000F_æ@þF ©Éî@®¯_x001F_¹S¨ç@À´ü$A­ß@°]U¥¶ê@¨R_x0002_:_x0001_Ö@_x0007_	\ÿiöÚRâ@_x0018__x0014_Ý¹ÌÞ@_x0008_2ReVJÚ@ha_x0012_{ææ@ºeP`_x0011__x0005_ì@üb½_x0008__x000C_;ç@p¦Ëþæ@Æ/é_x0004_Ä_x0016_ë@VëW¡¯wï@_x0010__x001D_R$gcð@_x0002_É¼t¦ôé@F_x0002_R=è@¼èö\ÒÓä@Løô_x0008_ï@0ýö*é®×@Ðy1Òã@Ø°]g£HÚ@_x000C_Ü6i,Fë@$¦ÑÂ0è@Íu7÷að@r±_x001E_Y%Áê@_x0008_ñ_x001C_¿àýá@f¤_x001D_ðý_x0013_ì@_x0007_;$Öu_x0006_ñ@«P!çBñ@¬õ|F®ì@Úï_x0003_¥í_x0004_ò@¸`_x000B_ß_x0001_è@×_x001F_Ôøä@Ø~,T_x0007_Þ@d»(mNá@$ñï_x0001__x0004__x001B_ã@ ~´&lt;°_x0001_ê@ì§ÿ´â@í~æÁ/kð@à;_x0010__x0002_E©á@ãQtõ&gt;õñ@8ÎZxñâà@ÀéÛsVÙ@ä«Hã_x001A_jä@ø7WÖ@_x000F_údÉë@!Ò×Ësð@SB!A¤eð@ôÂ/ãá1ä@h'	¥J_x001F_â@ðÁ/_x0013_}é@_x0001_+Þ_x0015_ô;á@ @düZä@ÄéP_x0014_añ@ÂzZU" î@HÙ+a=të@ò_x0011_~ÛcÌê@0+_x0019_.Ú@,Òú·¤Eé@°0âªºöá@²_x001A_hÃã@Âê_x0008_Wg_x000F_æ@Bñ¾ÔSæ@ÃÏë@4_x0008__x0007_P¶qã@ðÃ_x000B_u_x0019_èÝ@ä"Ìóù_x0003_â@</t>
  </si>
  <si>
    <t>02d1c4beee6eeab9c8ef1e7b22a0077b_x0001__x0005_Â_x0005_xìyí@ÍÕX;~ê@B¡7Wê@*é}¿_x0004_ê@°¸$Èæ@&gt;_x0018_½5dê@Þ_x0003_l_x0003_uì@jÎ±§¶ä@öSô¹7â@PSÀÞ½Ý@¾Eì_x0008_Ûí@H£d;&gt;Xä@ _x0017_Ëù"«ê@N5Tå Bë@øÈHµM÷ä@ñ	7ÙÍ_x000E_ò@nëvñ@ýTñLµrò@4_Á_x0002_ß	ç@0@ô·ò@âØF_x001D_+öå@ä°Å¸ØÅì@"¸EX¬ê@ô¬¡}"î@_x0001_´Â±à@ì_x000D_Í@Hjà@L_x000B_Í8nå@&lt;_èóå@n_x0006_lÜDÅæ@Ul+ ëIð@&gt;Yââwõç@ÞGoY_x0001__x0003__x0017_´ê@_x000E_ãÂÆk í@"('¿øî@,_x0005_öCQæ@Ð_x0014_}4·f×@°ØüÙ7Åå@¨[©îÃ7ã@ÈE_x0006_&amp;äÝ@_x0008__x0001_&lt;ä¯ê@&lt;%ä@ _x0014_1Ý?,ä@b,FK$Næ@üøÄ_x000F_ç@_x001A_O®q_x0002__x001B_ë@_x0008_gDå@¤»{__9ê@í·2+ð@2ØmÂV_x001A_ï@øÑ¶àë@|nf~ïnò@_x000C_NµOä@|T£­¯ë@_x0010_ÿ_x0002_T^®í@ð´N_x0008_Ýîà@_x0010__x0010_v._x0007_&lt;ë@¹ÔÎ÷|ë@F2Õ³é@°,§ZpÞ@~Ë{½_x001F_í@_x0002_^_x0001_ÑÆõë@A	_x000F_c¯ñ@ú'$vVç@_x0003__x0004__x001A_ëkÓ@ä@úrp_x0013_wLá@IÖºU{ç@ÞëÁ7Åé@Ð÷ÎAµò@_x0014_µ_x0001_Åçå@th}÷Èé@_x0012__x000D_\åIGð@¼_x0006_Ç¢¿_x0014_â@jP§­ä@2ªÛ2þoê@¤­IÂ?ç@z¤ã_x000C_í@D¿^0RÑå@«1è¸â@øÜNòE_x001A_Ü@he±úæ@ø*mÐ´dâ@&lt;Ö­&gt;_x0011_è@_x0010_ÛGä@ Ûðõã@~w_x0001_yé÷æ@¨_x0003_L²%ëå@¼â_x0006_47_x000C_â@_x001A_Þ Iqî@¨ûµñ§Íç@_x0006_§_x000E_÷_x0002_çæ@°%¥üÞ@²l+îù®è@lØ_x0013_æ@èy-Ü~Ò@_x0008_\_x0016_ö_x0004__x0005__x0002_Îî@TV_x0015_÷à@_x001E_ï²E`Ýå@Â?_x000D_Ç_gî@4?_x001B__x0012_³ïá@"Çhn_x0010_8í@^`_x0006__x0018_£å@Vö¡ë@Eqbå@µ._x0001_çywð@¶îF_x0006_9»ã@*ç+2¯æ@ô_x0010_X¤_x0007_Íï@ØåÅ#½!æ@b¸{_x001B_]ä@Ú³}_x0010_Áî@üº_x0013_Wõ2ç@ò:_x0007_á³æ@A_x0014_XYä@_x0018_Û#5â@²Ì2ÂÅë@ÄæõÀ¯à@)jN_x0004_#bñ@4üõ_x0019_â@ª_x000C_b:pï@`³xü_x0003_Íá@,@Ûóªeß@xc_x001D_]ZÛ@R29éEå@ìNöæ~ãí@hú¡à£í@_x000E_ò:_x0003_Mç@_x0002__x0003_ðª_x0002_lf_x0001_à@ _x000E_}qÂrâ@6æÔÓ»uç@_x001A_K0*é@h6_x001A_;"_x000C_Þ@N|M@é@7CÌJê@_x0003_hóçæ@ "eÅG_x0017_ß@Lg_x0001_Y_x000E_ë@Ð_eGµdã@ðý­_x001C_ ä@¨Éò_x0005_rÇç@_x0010_+We_x0017_ì@r¡_x0016__x0015_¾ñ@wvß_x001B_àÔ@S)K!IÏò@º£Ø]_x0004_í@_x0008_Ñ¤GAè@X&lt;(í&lt;Cß@_x0018_fù_x0011__x0007_iÕ@`áýÈ²_x001B_ì@îÖHéiè@ÐãNRxBà@ô}Î®â@x¶ ¿_x001B_ê@°©jë«ê@PüëOEã@ÄèA}Ùê@_x0004_L`%º²â@:_x000C_aVñ@ÞHþ6_x0001__x0003_ílê@¤_x0016_ï7ç@|03n_x000D_è@_x001C_[_x000E_!¹å@(!Y:á@äèÚ²ÍÇé@ÚVoj-»í@FÀN¼,¼ç@ÈØçÕ_á@x|òýýüÐ@`í4~Ûð@¶ç _x000F_ºéä@_x0016__x0013_x(ç@_x0014__x000D__x0013__x0014_@^í@®v°â@_x0015_m«øæ@_x0018_²F"â@¸zaÇá@_x0001_R9}|Ý@v_x0007_å9 tå@Ü°è@ä@_x0011_zSùÅà@°k¨´õé@°0ËÀíæ@íPí¤&amp;å@ÌÐ@PÚç@ºÊàå+ï@_x0004_bÀè@=ß@æ¿cy0í@ð_x0005_"&amp;õë@ªë_úæÛ@_x0002_'_x0001__x001C_ì@_x0001__x0002_)ýYPü_x000E_ð@Jjâ[9Bë@X9&amp;cÄóç@ÙÖ!ÝÙ@Ô&lt;`+Ònè@_x0012_e).hí@ÈÓ¨×E­ñ@Z¨¶U`þí@TY4ôoìî@&amp;I¦Áð@¼Ú_x0008_Ëìì@»v_x000B_Öé@è4,'%_x001C_ð@ìí1%ÞMë@êáÿ_x001D_E7ì@ÕkrCKå@oj`28¢ñ@_x0018_Ýc¥úâ@ËX5péé@_x0016_Uéó»·í@Fx_x000C__x001F_è@V:t[ºå@où%]ã@¶d1	Ê_x0004_ð@|_x001C_A°°_x0015_ã@_x0018__x0019_í^rï@×ÿÞÞ@­¨_x000F_ðè@¨¡ît+Oâ@L·Ü¯	â@Fµæ¥aè@_x0004_Ì¢_x0001__x0003__x0004_gà@XÂ_x0003_í8Þ@puSÐ_x0013_)ë@ØÅZ_x0002_­4í@¶ù72ç@ðð|_x0019__x0015_¹ï@ä_x0004_Ìáµré@4 q_x0003_§í@ÀÕ¡T¾£ñ@_x0016_Ñ¨B`çé@¶°·¦L¿ì@Ð tÊÁä@ºê_,´ßç@°F0:ÄÓÌ@ÎÒóÎð@XBÄg]Þ@rÁÄv_x000D_Àá@måh¯ññ@,Tïàâ@ K/óP2ì@Æ¢[}}ò@0_x0018_+_x0013_RÜ@äÜÂ_x0008_¦©ì@Øcu´_x0014_¿é@&amp;(9_x001F_j7è@c5Byeå@V_x000E_³hEYå@´ÉHDtç@@ín_x000E_«_ï@hÝqósØ×@ÜÝl_x0016_Ú¨é@¨_x000F_/à_x0013_£Ù@_x0001__x0005__x0010_w§_x0017_ÆVÕ@Ì`ajo'ì@°_x001B_³\V±ã@zb|¾èzï@ÑiPð_x000C_¡ð@®@ÕÅ?_è@_x0016_"2«1tí@_x0004_Ýã_x000B__x0016__x0014_ë@äf+Ì&lt;.ò@RDn)ç@Ð:_x0006_¥)ï@@}xÀ8Ô@_x0006__x0002_3­=î@(Ú_x0010_×@Ì_x0003_Þ[ç@&amp;øÀ|ï@ìãÎ_x001B__x0007_î@´Ë_x0002_äcç@ð²_x001E_DHoá@,yÌöÞï@8_x001D__x0005_WS_x000B_Ù@à&amp;Õ_x0003_ê@ZCA_x000E_ïáæ@PFßNà@Ï_x0001_n_x000D__x0012_ð@²_x001F_moÍé@¨UëÃÀð@n2®#üï@ô¨_x000E_Þ×ñã@_x0006_h¨t4ç@(¥é`:ËÝ@&lt;»½e_x0001__x0003_;Uð@¸¢P_x0001_ºæ@¦øâp_x001C_ì@Ígõ¨y_x0011_ð@¸_x0002_ñF=£î@×¹W_x0003_ò@_x0010__x0013_¬ =è@H/gH®æ@_x0018__x001C_yþ,ßç@2û!¿î@l\¿ëáÝé@Æû¹²æ@tÐµwää@$÷:Ê_:à@Ü!¸çs@ç@bª¯.Îóæ@0sL«oé@hK&lt;Q_x000E_Ù@®\Ù¡é@vùBê­â@RÒü[Sï@T	¹[ æ@°è_x0017__x000E_êÖÁ@_x0002_âr0íò@L­v©¢ýì@HõvÀßà@ð¡Ù_x0002_½á@W@ç,Æê@®ä_x0001_;`Eê@H%ã¥F4Ü@î7ú³_x0015_Úç@Ðöû ¾æ@_x000B__x0011_¸óè±_x000C_Åê@ Ó ^ß@öÓ_x0007_û¢	î@_x0004_¶ª®,bê@_x000E_¿]&amp;zä@ÐÇaÆ(ì@zü_x001B_!_x000E_ví@_x000D_h;ñõë@_x0002_¡_x0010__x000B_åYç@l_x0019_`_x000F_óä@¾Û&amp;uNñ@_x000B_Ê¯-"Ø@Öb:ofÙñ@ÜD¦K°_x0001_å@x_x0019_}Ô_x0006_cÔ@ ÈN"_x0008__x0003_ð@iöxOUã@Ú&amp;¾û_x001E_ð@º½0K	ê@8E_x000B_;Ï é@¸o±_x0001_ç@d_x001A_Ïk_x000C_ë@8!ä¤tÖ@¬Ã$_x0013_rÅë@¸_x0001_}§²[ï@¬Ì¢Õà@à8&lt;ùà_x0019_å@Ì(·ßXë@_x000B_71Rç@$­h;_x0005__x001C_ë@ð;³«Ø·ß@OÃ_x0001__x0002_»ð@®9UÜ¹î@Du$hF.à@j_x000F_ªg9ë@lÂ`iìGå@¦ëK:Gºé@ô_x0017_ßª²ë@¦r_x0001_Ò¬1å@ôõÄ·,é@àñ$LY¶Ó@p¼¼X ºÜ@½Ý=±ï@H¬÷\kâ@_x0014__x000D_nÑGì@8ÿªÂ_x001B_Û@öÔ"Ç1ÿî@¢Ð´ {â@Ô£×3oå@Ü4&amp;µ·î@_x001B_v¿­ôæ@_x001E_qã3¾@è@¨Øðá`:å@xô¯_x0018_ôå@pAØ_x001D_Èá@_x0012_Ëñ_x000C__x0014_aé@x"k_x000D__&amp;å@_x001C_B¶ñî@äq_x0010_AÚÀä@ì_x0018_XsÔâ@XGz½ò@_x0004_,çö_x0007_à@Ê_x000B_Zn_x0005_zê@_x0002__x0003_²ÏÊZÞ_x0016_å@ô×9|Äûë@ð¹_x0003__x0019_Åå@x_x0007_}ª_x0017_(ë@_x0012_´Ø4Z_x0003_ë@`7_x0019_Ú:Ô@Hûyç_x0001_vð@À}¸F¢Õè@ågýØë@\¢ÞçÝ	ë@8w-ñtëÙ@ëVôhç_x0008_ð@ öÅ`Ý@Ö¤±7Ýç@j4_x0010_âþê@Ì¢/øæ@_(¦ºXOñ@q&amp;L¨è@_x001A_PÆ`pÈí@:!_x001C_ÂÌ_x0007_ã@\¼ÙÉ++ã@/4»ð@6_x001B_`_x0016_ÿBê@N¢_x000C_ðýç@8_x0018_\FÚ@O_x000E_fPð@f*ÌUë@ì_x0002_%_x000E_Èè@_x0014_oD)â@Ìi;9Vé@x`_x0008_îe+Ý@òZ_x001A_ _x0001__x0002_«_x0007_ë@r_x0001__x000C__x001F_t_x0002_é@_x001A_B9UXNé@¶¬Ù°Øè@Xl _x0012_æ@y7æø7ç@_x0008_ìå¥^äì@¤_x0011_­eÜ}à@¨ßJÃeÝ@¦ÃñAeäí@ÐpÄIoß@´»)_x0011_ï@ÂQ'ß³_x000E_ñ@Î.'¦°î@Z=9_x000C_ç@ eÊÚ_x001C_æ@zÂB._x0005_ßï@_x001B_®´_x0014__÷ð@¸þ_x0012__x0016_D_x0007_ç@V_x001E_¶¸Yñæ@6\DXª@é@ÔyB¹_x0011_´â@¿_x001B_.ôp÷ñ@_x001C_§\+Y_x0012_ï@öeá#æ@f_x0001_yè!é@¨öKU¯åä@¸xZðäé@²ÐÚcå@¨T bäÖ@Æm`óèçê@l÷$4b,ì@_x0001__x0003_@_x001D_=â¤Ø@èù8ºÑÞ@èÁÔ¾Ô@²ÇÏÆ_x0019_ÿæ@V_x0005_û.îÁì@âË_x0016_)pSâ@_x0010_ùÓ³¬è@ôd¸ê¶è@iJBt:Sð@&amp;Û_x0015_t_x0018_ïä@¤ Ú0ê@@ þ)_x001A_à@¸¨Æwé@¼±ÈEö¥æ@N_x0014_ûélùí@^Lj­«xä@Xdø±h{é@ü÷b#_x0003_-é@TW8ïã@¤û¦¸åä@&gt;BmÓ@_x0004_â@$í_x001E_ø9æí@À@_x001F_A;6Ø@_x0011_ððNG_x0018_ð@F_x0002_Ä;µ_x0014_õ@èdª9"_x001F_à@È_x001F_ÆÇ³Ná@R:UWë@Ü0j_x0003_ñYé@ß°Ù)lñ@¬­_x0003_Ù`å@Èg¼_x0001__x0003_fâ@_x0010_¸_x0017_´eÙ@@_x0014_.àÞ@J!íbg_x0015_í@Ú_x0001__x0019_a¯Gè@Bz;9Ôzé@ÔBÇvNá@ÍÃ¡&amp;¿Rò@Ø#_x001B_n­$ï@¢±ÁÕ_x001F_ë@_x0002_½`ó7_x000D_ó@´ñ¯÷À³å@âJË_x0018_â@@\Ñ#ÀÕ@0mWº	à@_x0003__x0018_ëä2ò@,à_x0007_¯Dì@lK_x0003__x0004_ÅPå@´_x0015_»çà@ÜÐ_x001E_±Ké@_x0001_óÔ&gt;~é@Xò'Dê@·§¾¼­å@à6¬é+uÊ@Ôé7,vÖé@&lt;Hrg'ã@?Hðâ@à§bAß@¨a_x001E_û_x001C_í@Zj{Îöç@üØ_x0006_zæéä@ÄädgªHç@_x0005__x0006_lÙ-@ò@Â±¢·L_x0018_á@&lt;1¢£ÜÌé@u&amp;VSð@X¢!_x0011__x0015_à@}_x0003_Åï_x000C_Æð@pE&gt;6ÍÑ×@N_x0015_¬Çkì@Ç°ó¡¤ò@_x0006_¸r_x000C_5ó@vÓ_x001F_´è@BO ÒÁªí@¢L_x0002__x0001_«ì@Ì_x0010_àýtã@z9Á%¢Vå@è_x0004_c_x0018_4_x001C_æ@ò_x0013_KT×í@ò-_x0014_Ïp­è@2z¸·Iaí@`_x0006_ÆK(©Ù@1û"=]jó@2¨¯*)_ó@tègë,â@n_x000C_LJã@'ÝìÔð@8!_x0004_që@zÂ²©ó@»n&lt;èÞ@þêÂcFç@¬_x0002_ú(Jtâ@$8êÉÔð@_x0010_·LW_x0004__x0005_qì@0¼T]íÝè@L~GaCnã@'Þg#Áë@&lt;PÆ&lt;hé@XXå§Luï@h8F5fð@_x0001__x0019_ÁÜ¨è@Ø !½îô@à_x0015_æ_x000E_¯Úæ@ ¸D"Iå@_x000F_¯¶æé@®coÂç@îèÌ	&amp;é@°³å_x0014__x0017_ß@_x0014_ö0¦Û¨å@,÷Ðlü·ä@JlUß2í@_x001C__x0010_¾{_x0002_üî@Îþ_x0013_É¬´ó@\,µÄ	Åè@ÌQ$_x0003_éâ@Ôº_x0014_¶Üç@ìdÁõ¸à@0&lt;û_x0015_£Îò@b}6¼¶è@ò^¬Ùç_x001F_ò@Ð_Ì¯y×@wÍ3_x0019_î@_x0004_A^_x0015__x0010_Sä@ô=)ûí@0Ê¹_x0016_¿ Ø@_x0003_	è^xXÝEÞ@|äÑ_x0010_Àõå@.cù_x000B_äï@x]ý_x0012_Äê@6xL±Fç@ Ýyþ±¥×@¥ªÚ@^ß@Ü_x0007_óé@ðóbñÈcì@h&lt;X½Fì@$_x0018_ë_x001A_ïà@_x0014_iE¦àà@0}ÛÆqÛâ@_x0016_#dØàBã@êØçRBâ@_x0004_e½Ãxé@ÜXØ_x0016__x001D_â@_x0006__x0007_{Òdí@&gt;ê_x000E_Þå@P5ã?¦ï@æ8è®Pæ@&lt;60:ÿè@x_x0011_FÃy_x001A_é@xî?¤â@à¨©_x0008_òì@ôä_x000D__x0018_vfï@bÔe8_x0002_ó@"_x0005_RÃ(Áã@)ôdeî@¨~Ê_x0001_óâ@_x0008_|$a&gt;ëâ@_x0018__x0014__x0004__x0005_ÍKÛ@ÝÁêQ_x001D_Àð@4énÍåsç@®åvúgIñ@øÊí_x001B_ÞÂâ@mÀ8Ûê@¬'OUDë@8¡®Ï­áñ@HUâì-Ü@BÕ¥_x0007_ì¡ä@_x0014_£XÛeä@ÈãZê-Q×@°÷¢©äÔ@þÐá÷ã@rÝ¾×ã^æ@È^êçlð@üÖ·¸ßë@~ëÝÓ@é@J¬³âé@hº¶2Tí@¢d¯oÐé@î[_x0013_ßÝ~è@ØE_x0010_tÁß@`Î&gt;çDè@õýÀ_x000E_Üò@_x001C__x0003__x0001_¼íë@0ë³&amp;á@æ&amp;þJô¡ê@_x0008_a÷ß¦_x000C_ã@hÝ­áû_x0004_Õ@Z_x0002_Së¢Óé@ò"ifùï@_x0004__x000F__x0002_ô÷_x000C_æì@nfh(_x001F_ñ@_x0006_­¦%ìÑï@t¦_x0018_áiò@Ê^¡&gt;ì@b_x001E__x001C_L)_x000D_é@äõà_x001D_;éé@_x0018_è;_x0007_è=ê@ØÞv_x001A_Ý@_x0010_â­ö_x000E_é@ÀQ£ô=¼î@d?ÿ9é@t&gt;_x0005_9cRé@Gh@_x000F_	ð@_x0012__x0008__x0002_F_x0006__x000B_ð@¨S*çàØ@À etÅ@P«Q_x0005_EFè@¾:pw_x001A_æ@ð[´aeê@{¸g@áð@tô¥úÇå@Ôj®oøê@_x0008_«å¶ê@_x0018__x0013_H¤_x001F_Ú@Ò¥ê3Xúå@nª"_x001B__x0001_é@_x000C_û÷eÂ_x0002_æ@j,£_x000F_Eç@ÊVõ4?ì@(Yo_x0003_þWâ@ÜéT	_x000D__x0013__x0016_â@¤zñ_x000B_uæ@_x0010_gâFåç@8Úÿ_x0008__x0001_æ@`æãë²¶ä@ç%m&amp;ñ@Vy^6_x0003_Üç@&amp;_x0010_3@(æ@_x000C_jæ_x0010_â@(YZ©_x0005_	è@8_x0012_Ô_x0013_`äé@_x000D_ÿ^_x0008__x0002_wð@T_x0019__x0002_ï¾ ç@Ä-B_x0012_«ä@ÚÞ³1_x001D_¶æ@¤7GÏ_x000E_ò@QÍûýò@ÒPÎÒ¿þï@¦âÏè@j_x0002_-_x0007_Ô@0ÁÇL¨ê@y_x0006_úéò@ØCæÿP/Ü@Ü¯ dªIç@n°ÞÓÓï@Ût_x001A_Yé@b_x0004_5¡Nê@­ßmuNð@_x000D_oÅÑäCî@_x001A_V_x001F__x0013_då@ _x001F__x001D__x0012_gß@À;³µ ê@_x0002__x0003__x0018_»%öµñ@üx0N«fæ@4Å¨_x001C_ê@Þ|èO*é@h_x0018_ñýiÙ@pâc¬ìWç@2°×TÊí@pö-q_x0007__x001A_î@^«`ÇÄå@_x0014__x0016_ý¹^ì@ÃNé@_x0012_ýËI_x0001_é@ÒíT¹¼è@_x0006_­Q[è@h_x0003_â×@_x0004_ªN³àè@È_x0011_ê^ecê@ân;~_x0003_Oë@ÀnÈVô_x001E_ç@H'G	bÝ@r_x0004_;?+î@8_x0004_	:&lt;{ñ@\l¥7´oå@°¾¤èxÐá@Â_x0018_Î ÙÀç@ùÒDË¨ò@øìüæ@jàn_x001F__x0002_î@P/afWë@Rg²_x0003_Â_x000B_ë@6¼4ÕÀä@@_x0004__x0001__x0002_Ã_x0016_×@N4ýt_x0007_·ì@=TÓ¬:ñ@tqÜ,Óä@,_x0007_ìG7í@¬m0í_x0014_æ@&gt;2ï£ç@¤ ®s¶	é@Ø;ÕÝ«ëÙ@_x0014_¡Ó¤'í@4_x000F_5å@_x0012_X¡Ûgã@_x001D_§B·­_x000B_ò@Ð¡µ~ÖZð@à=7ÿ©Ñà@ô_x0008__x0005_+ è@Àé_x0002_ë@\5Óu.è@RGEh ñ@_x0008_ª)ETí@ÔÉ_x0001_»)Ùâ@ü_x0012_iV¦_ñ@8_x001D_-B_x0002_áÙ@´«ïrÎ_x001B_å@¢ïà®_x0019_í@'_x001F_½aõã@`¶¢ÖÑ¨à@_x0018_B-®íÅë@8¼|¥§°æ@üx¾_x0017_Mí@ÄU{ï@_x0018__x0004_õ_x0001_Wå@_x0002__x0005_$)2¬8í@vÉ_x0006_GÐâ@_x0018_|ÀûFÂê@¶äÔ_x0005_'Të@,ø}_x0019_ðNá@+l_x0011_(_x0003_ï@Ü_x001C_q7_x000C_éà@_x0006_îßK^úí@_x0005_}ü_x0013_Üí@Æß(¢åí@@nu_x0002_ä à@ ¬ß#éµé@_x0008__x001C_Ì_x0004_IÕ@\ÈFw_x001D_èñ@Bn_x001A_×+yï@TQ&amp;ã1ýá@9cÑ5ó@&amp;m¦"3Tí@Ø­!z_x000D_µÖ@ð_x0011__x0018_çò-è@L_x0003_þ_x001F_û¹ï@ú·_x0015_ÙÎæ@x_§Â%¢ò@_x001A_öÃ:çè@p_x0017_wùF_x0006_Ø@tå%3¾ã@Ü_x0006_Ù´lÙñ@lHk­_x0013_Öé@tõoW_x0001_¢ì@8ÎvA+ë@_x0017_ï_x0013_,Æêð@óO_x0001__x0003_ô*ë@¼V,LøÊè@Òn_x0018_ï.ð@~r½_x0005_æ@BÒf§Üç@_x001E__x0007_q_x000F_ð@ðJ0ÓJÝ@©Ú.PKºò@À?uE_x0001_ç@pM*Ùñ@_x0010_©_x0010_ù_x0008_é@(p+x_x000E_ç@hÏ_x0018__x0012__x0005_4×@Ä#yâ¥í@ÊIÄÞ'_x000F_ï@^ß¸+àÊé@þ5_x001E_ClÙ@\Cù÷iã@²;1Üzç@E¢³&lt;½ð@hR,ÔWçì@-é$þ_x0013_ð@ûmO#êð@®2H1æ@_x001C__x000F__x0001_©_x0008_æ@_x0008_½_x0002_û©ï@(â"~_x0014_à@há¬­òGÑ@t¼Ø_x0017__x001E_è@Öø­Vx²ê@àÙ_x001A_ûàå@¸_x0015_*¶¥`ç@_x0001__x0002_p®¬ß¤_x0013_ã@hì_í@J_x0007_Ü_x001E_è@óm´¬Fï@,õÝ¿Få@( ¬°ñ@ò_x0005_ÔU_x0010_äó@ã_P(Ìað@È"&gt;M¢î@zOrûx}ë@Eë_x0010_'þÝ@_x001E_,ºöXî@¦±ø	Ìç@H¾m_x000C_%ÝÝ@8;«]äwæ@ÜgqiÈ&amp;å@jQ_x000D_#ð@_x001A_(ÀØæê@èT201_x000E_â@ÒïÅS¾¤â@âM½kÍ_x0003_ç@ÌûúM?í@h_x000C_vÃ_x0007_ã@ÊÁ_x000D_AÂÀð@îE¥"¤é@¤x^QÒì@&gt;Åº]]má@	ªK_x0001_©[ð@ø¯rcÇPï@h¯2X_x000F_'í@Î/_x0005_\?)è@PJÕº_x0001__x0002_Þ!å@_x0017_¯ñçï@_x0006_Ý|QÝæ@&amp;IóæÝWå@ê_x000B_.¸æqä@ð¦cß@OÔ@Àô0Öë@:ä_x001E_Â©¢è@_x0018_AAmÜ@ÐÏì;_x000D_{é@_x0011_«¬?íóñ@6â(Ì¢uë@PLç@_x000C_¡_x0013_/Mzá@ì+ßre]ê@Ø¢ycGäê@ø»k¾úÛí@&lt;zÚû%ªé@(&gt;ç_x0014_:æ@&lt;ÿ¡o5à@&amp;_x0004_«ð_x0013_æ@23ÈáHuå@4¤bçÐä@R«@¥S'ë@_x001A_aýÐï@l÷ °+ñæ@rÿ_x0015_*Lúë@!_x000B_%÷ñ@â´u_x0004_·_x0004_â@à_x0014_Ãõkà@_x0013_V_x0016_Aã@º_x0008_¡ð½õí@_x0002__x0005_®'mþ«fë@.È_x001F_sïWî@®ç{ÄÚì@`j_x001D_­QÙ@èZ_x000C_)_x0005_Áá@4_ó_x0001_Õïâ@__x0018_zy_Wõ@²¦ÙÀÿð@Ö%çüGè@ö_x0018_ä«î@¢P_x0016_z`,ê@OâJ¡Æ¯ñ@_x0008_L¹m jê@_x0002_¨FxßBã@°I?5â@zµ¯_x001F_å@D.OÛ¼_x000D_ä@¸_x0008_M.`è@_x0010_;R_x0019_&lt;Þ@¸_x001E_Ø_x0012__x0017_:ê@ ö}×Îò@ìslÔxæ@Pów¯Õ@_x0004_§_x0005_P`Ñê@ÐH@îW0à@VS×ë¢åå@_x0014_sÒòûá@ úV_x0003_HÖ@¼z=åñ@ØÒÙ%üØ@°_x0004_ã_x0019_Äð@Þù&lt;_x0010__x0001__x0002_ü_x0012_å@Ô/_x0013_¡ðè@ _x0013_Ô½_x0001_à@òï_x000B_^ã@&lt;u²ýæ@(¦sÛ_x0005_æ@Ú¶Mæ@K5Küó@Û_x0001_±Úñ@³³z¼á@Ë%._x0011__x0005_é@^_x0012_Ð_x0017_ñç@_x0010__x0003_IúnVå@_x0010_¼¿`á@ÞÑQÓ¢_x001A_î@ü§hA¯ç@.Iíê_x0003_ï@^\$(Cê@~_x0001_1A	Èæ@à¥µ		Êâ@t_x0017__x0013_ï½_x001E_ç@þ{y'æ@Àò0T»Òæ@-»¹t2	ñ@]|lO-×@`ÙË²}-Õ@lkËL_x0012_ì@öI&gt;Ê{cã@¼.A5×é@XÐG_x001C_9_x001A_å@_x0010_-AYi#è@ò_x0011__x001E_Á¶Gä@_x0005__x0006_Ô=Þ6_x0017_ð@&lt;_x0008_7 }î@ìC_x0008_ï²ì@ôMY_x0001_àYé@²Rp_x0004_®ë@µEQ_x0002_ZÙö@ ×bTá@v«úì@XïÛÊT_x0011_ç@_x0003_w°Ä~ó@¯¬IKx_x0014_ò@àýéÒÂ_x001F_å@X;«/Rõä@¤3® á@l"»Þ-/ì@J/4Äê@î¬oºkç@&lt;Îû%_x001A_â@Ø^e^xé@jH3E_x001B_¥è@ º8ê~æ@@hþD_x0013_ë@ü_x000F_$^?Øê@Lï+Þ;â@_x0014_K²_x0017_4ÿê@m1_x001F__x0016_ñ@jL_x0016_ûç@¸ññ³NHá@"Ïy7Ìºé@BQ³Ìç@&lt;_x0006_"_x001F_Äí@X_x000D__x0003__x0005__x0007_Rä@L¹*»¨è@_x0007_¼Î¦¦â@6Çá_x0011_/cí@´_x0017_´h¬ë@lHÐ_x0003_Üï@_x0004_6Òñ-ì@:h¤M_x0001_ä@_x000E__x000F_}_x0008_}¾ç@d{;aÒðæ@dR_x0006_»!ýí@8BÀS_x0002_ë@ÈL%ñCä@ÔDR£büâ@è$8y×Kì@_x001C_¾¨¨Iâ@_x0005_ûM¤Îõì@_x001C__x0017_~´_x0010_ò@ÆS_x0019__x0018_ïî@ø5_*W\é@T¨n_x0001__x0001_æ@à!_x0010_Wâí@jî_x001D__x0013_)oë@PcûãÆé@8nÉ)Áç@ä_x000C_X=ä@àñC3n_x0005_Ú@Îá_x0018_7&amp;ì@ÔÍkKÇÀæ@8"Ewoªê@8ñýÌ}Ïé@´Cndà@_x0001__x0003_ë^,_x0017_Ãã@»ê5àî@¸3_x0005_ólã@_x0007_×·¶ü_x001A_ð@"O_x0011__x000E_ò0ê@Fhj&amp;ê¤ì@jßW»ä@¶ñè8_x0014_é@_x0001_TëLê@Â©!b°»ç@_x0016_ëÅºç_x001D_ð@hfRòÄxÒ@Lþ·ø8_x000F_ã@º³(Ú_Kç@þ_x0013_ÛdNâ@_x0006_«N_x000B_ªDá@å¶±-9ê@ _x000D_l_x0012_ÇÍå@´4zUáqæ@ÄkÇ_x0002_É×à@¬_x0002_1_x001C_kò@È8&gt;F_x000D_ç@v^½Ú_x0007_í@_x0018_¢È_x000B_Éä@&gt;@\_k7í@° ¹©kæ@"_x001A_e*î]ì@k,öàæ@rÃ£àhê@Ô6iâ¸Ý@ÞÔíú÷_x0010_ì@±¬_x0008__x0001__x0003_ËÑì@òùs¯F	ê@*ëUL=Úä@_x001C_iæ_x0008_aâæ@¦[pÞå´æ@øR^öJWæ@T©jÍÿä@váY¢M6æ@"ÛägOTê@¬½âÏ/ê@ÈOû_x0002_§Gã@_x0006_RÃêpó@ $ïÉÚ!ß@@º_x001B_¬ÔVæ@pYèÒÛ@vzDÂvè@L/o_x0004_?xá@_x0018__x0018_¸ç·{ß@_x0018_í|Ø)×@j_x0013_íyÊì@¨5SÞæ@¡ðÜ_x0012_ÁÆð@_x0014_«#_x0001_eîà@Üa¹~dpâ@ ´N{:°Ú@_x0018__x000D_!wËÛ@_x001F_ÃË8ò@î_x0013_%qé_x000C_ï@¢õªr	Òç@ô½¨_x0008_Éë@þôSámå@ þ73®Ïí@	_x000B_·&gt;_x0010_r^¼ð@ÖgÚ_x0019_Mç@\=_x000B_¹¶ë@´VE cò@è_x0002_'äÌ_x0004_à@øhü=­ì@NÖø_x001D_ï¡à@@XqlÝ_x0005_ì@'ü_x000F_ó¨_x0011_ñ@Äî[4[ç@_x001E_á¼8À¸â@þììÊOò@Îý[VYYë@Ã{3ê@_x0004_ê_x000C_Éz_x0008_é@_x001C_^×wë_x000E_ê@_x0014_LcÑ_x000C_ô@&amp;Å_x0003_fzí@D_x0007_¬_x0001__x0006_î@_x0018_+÷dêã@_x0014__x0005_P)hFé@U»b_x0010_å@0_x0019_	#ÿVà@wJ^Å&amp;ò@_x0008_P;mÝ_x0002_â@RþQüÜ?í@i_x0003_vô@ÑñéàUä@Ä_x0013_À~nØæ@H»_x001D_ÏTbè@*áa{¼þè@¤êÆh_x0002__x0003_t×á@¡ ]_x000B_á`ñ@tòk yã@òj$r¥Èê@ô_x0012_Èì!^â@­Ù_x0005_ T_x000F_ñ@$WÆÎÛð@Ø¢_x0005_ÓØå@Â»¡öZã@¢@'8æ@¾1é'»ä@fwó:¡_x000B_ì@Ò.ÀÏSç@_x000B_AÊê_x0005_ñ@4ã_x0018_7û_x0012_á@_x0002_*E_x001D_×_x0016_ä@8¤\%íç@ª*,âåßñ@&lt;H_x001C_ë@¾_x0001_Ü¹'hí@æ8_x0018_¦X_x0003_í@0&gt;µA"Þ@§_x0016_aù(ë@´U[^ê@_x0002_H}ÁOÒ@Î¶Ñ_x001D__x0006_¶í@ÄY­-¥	ó@Ü/_x0003_/ñ@Ì_x0008_ÿe»xæ@_x001E_Ëì"9è@ª:QÑKæä@_x0014_¯w¬_x0007__x0016_é@_x0001__x0007_x9c{kå@ff×_x0017_aî@°¦ëí_x0010_$ä@_x001C_`£}ðã@²»+lð@p_x001D_Yë@4_x001C_,~±ð@ý¿ÓYí@@ë¿³øeß@Ä_x001E_ª³¼ã@ aAj³Ù@´ªw__x000E_Íå@f0»_x001D_Ï_x000E_ï@È_x0019_×8jÌâ@ô²_x0018_ë@Î¹£½_x0002_ð@8¤&gt;£	â@E}IûÌhð@ðÆpoñÏ@_x0018_w;_x0006_Oì@t_x0017_¡_x001C_à@_x001C_³·{èÆó@I¯_x0005__x001E_ð@àrp_x0015_ê@_x001C_|bïã@üèÑ5hï@ máqôë@Ò}_x0010__x0003_Sî@ìý_x000D_'ãà@g#Sûç	ñ@lç7KI_x000E_ë@_x0004_t_x0008__x0001__x0005_j°é@¦`§_x0011_`ÿé@4z×Ð+æ@T¡(&gt;®bÛ@_x0014_þôð@ôÈþ_x000D_ßé@_x0010_l¼²ß=Ø@È¤1ÕÄä@_x0019_ª_x0002_F?ë@,&amp;7ÀÎâ@ô²â_x001F_Æê@ì_x0003_Ìã6é@(3_x0016_%«Öâ@5ô_x0005_òÍ´ô@û*¥êxä@Ä¶nÓì@4û¡	f_x0013_ä@_x0001_eWÍóæ@`ø¤_x000E_Qì@º]e=Lï@ºk¡t_x0013_Pæ@Î4NHë@Þc0N_x0014_Ãæ@Ä9¾[Õ©ë@_x0017_o«æQð@äÂëD$nì@È_x0010_ýØU&gt;á@d%9Ø'ì@(©ªÐäØï@ÔøýÓ]¢ê@&amp;¹²Sº°è@_x0004_H®Òaÿï@_x0001__x0002_Àáà;êá@ð¡m	b3â@¬´àe_x001B_Ýí@hLzþÚ¦à@¬s_x001F_ú_x0011_í@@Îì¡yÛ@°¾_x001B_ÝµÞ@,tF_x0016_pâ@òòX57æ@ÌCI_x0016_Î6å@6I+­ù¼è@&gt;÷í_x0014_üï@~ ô_x0006_Èé@Øgºt®Ü@@lnó@ÝÙ@2m_x0004_.æì@_x0014_L§+¬ß@·Ü ÞÖ@¢_x001B_E"e»ê@_x0010_Àã{9dÒ@ø(Ø_x0011_ïå@_x0002__x000C_×#ê@P}2#+ë@¼ï.u_x0006_Ûç@N!Ç`1_x0013_ì@ É øæ@Ê´q9é@o_x001D_öÁâ@D1G*pã@8ATGä@eÇÆ0F_x001C_ð@ÜñÆn_x0004__x0006_X_x0016_ñ@g_x0007_%S¥ð@Ðî_x0001_L;Þ@$:_x000E_vQHì@_x001A_ÖKxê@ôú_x001A_Ößè@Ú¹{Ãð@ê%½~æ@*ðx@öUî@,hfÌY7ï@üë]¸që@0_x0003_ï_x0002_H»ä@^¾¸4w_x001B_å@ôw4qYð@ ò8_x000C_2ç@8_x001A_íY_x0012_ñ@àÚvÞ@PY;Q+ë@zÊ,E	è@b_x0017__x0015_Ô_x001B_Üæ@_x0002__x0006_Ð¸_x0008_ð@_x0011__x000D_yè@`5¬kn_x000E_ê@NÔ_x0014_ì@&amp;â_x000B_JÌÖ@~.]¡ºñ@¨0£·d¼å@$_x000B_¨ÇµUî@JÏ_x000E__x0012_kí@_x000C__x0004_vÐC{æ@À7áÊá_x0005_ä@ÿ_x0017_9¨/ê@_x0001__x0003_°pb-Þ@_x0012_@Ø&gt;öç@X%_x0010_Ü_x0012_ê@Èv:fº¤á@_x001A_O¨6å@_x0012_:þ_x0008__x000E_ô@¤ím_x0012_ì@üðÇð@eZ_ï@^/_x0018_ÀØð@2 ²ëVï@6rZæµoë@f_x0018_ÈIÌMá@_x000E_dè+;4é@àí!¯¢NØ@N Wß	ñã@Xn¯IÕé@Q8ô_x000F_[^ñ@ÐÞ|´Z0ê@üKL.gè@BbÄb]Óê@xUÕÿ_x0014_Õ@y_x0014_#/ô@p_x000F_"c¥_x0002_æ@_x0018_¼íÑâ_x0005_Ý@_x001C_/k@_x000C_kï@VoEÌâ@(¶PFÜ_x0013_Þ@Ôg_x0014_ÆÈ/ë@2AÓG¢_x000E_æ@HÓÆY_x001E_9Þ@ö|__x0002__x0003_Pãå@¤ÛT_x000E_á@HN_x001B_"ß@hä³_x001C_³_x0014_ë@Xkrj"Æâ@_x0010_vÓÅfá@Ü¤Öé;|î@¶ñ¢é@_x0018_Ìµº&lt;é@_x000E_	]Sºê@_x0018_'1ßåIæ@8ö&gt;Ê_x0001_·ã@Ú.9éwì@tõa&amp;=0ë@ä&gt;u_x0012_A_x0002_å@Ð.æÛºyæ@hâdá÷è@P))9hÜ@ëØ_x000B_ê@´!sG4ì@T{é£èSá@¢3/ö¸·ì@_x001C_R_x0013_òôrè@Ì¦_x0013_ç¢è@ ò	4_x0017_Så@_x0004_Yq¹Øoä@è_x0017__x001D_Xáâ@iÅÍTã@_x0018_7w_x0018_½uæ@Ùîªð@RµOúNæ@¸_x0014_èÒ_x000E_Ý@_x0001__x0003_âÖ$Ië@ÔîãP_x0011_Ðë@ (%Û_x0015_Þ@h¹_x000C_LËjî@PF_x0014_Èä@_x001E_nß¹î@l»=óã@2JA½Ãî@¨þ_x0017__x0013_Ãñ@&gt;/ÅDJð@Åàr¡_x0006_á@ü_x001E_ñ}bâà@|f=_x0003_ð@Ü»_x001A_Bî@¸_x0011_ìÂæ_x0018_î@ê13ø$ê@_x0002_8ÄvT­å@¦Þóí@d_x001C__x000F_ûâ@_x0008_«K_x001D_BSÒ@x,?RÛ_x0001_å@Ø²3GBKé@H´_x0001_S §î@kh?½õö@¦_x0006_OJïç@h-_x0001_XÁùç@·±ÒÀâ@_x0004__x0014__x0006_9nIæ@8_x001B_)ô_x001A_æ@DdÊ?*_x0010_ï@½w	_x0017_ð@¬;¢_x0001__x0003_=uì@:ÈÛ+ë@FÒÆvNî@_x0002_ãavç@&lt;Oïbæå@l`ßÙáñ@æ_Hö÷ç@_x001D_Ë«_x0019_ë@|%QOöá@_x0001_¡ (åxì@Âh_x0012_É°å@¾¬ª_x0014_Áã@_x0014_÷0_x0001_ÍGè@ ½ÞP§sã@_x0018_dëT_x001F_Ý@4Æ_x0016_é@Ê®PÜÞä@rt_x001F_à@|ì@RàbiT_x0001_î@_x0001_¶ozFé@´ëÉùÁã@ØËDp=Ð@8Ü»~Wò@ÈÚ/ª$é@ürÑ_x0018_²â@f_x0012_-rBùï@È_x0008_F©Á å@¼³o_x001F_ºà@x_x0011__x0001_w_x0002__x0015_ä@jàEáëã@ªÓ¨ØÕjí@¦q¦üIíì@_x0001__x0002_XHÑGhqâ@`@;_x000E_}×@ðã]ÙYöÜ@zþ_x0006_Ïå@·_x0008_IÂsá@m&amp;ó_x001F_ß_x0015_ñ@_x0010_4æ´Fé@Ì±zV¡æ@¨"ôðÄ%á@_x001C_Êb;Ûâ@P_x0011_6_x000C_ÇWÞ@~.i¦Ý@Ø_x0013_ê©Ãð@_x001C_%/+Ôã@ÎBc®_x000E_åä@,Ä#Êé@^_x0018_rÞ_x0008_é@²_x001D_XnÀ_x0006_ì@è6°&amp;èuÞ@_x0010_ËØAcüÛ@jSòÅ_x001E_î@_x001E_ì¾ú¿é@`ô_x0004_c£à@`°½¿+½ë@^?¯zì@VÒº{Ùë@_x0004_ß02_x0006_ì@j¬Ò_x0002__x0019_«î@4=_x0013_y*7á@HEþå.è@¼LXÔ_x001B_ýå@PÝ_x000F__x0001__x0003_·_x0006_ê@¼Qsi_x0007_Zí@øt_x000F_ÿ­é@â_x0016_Ñ_x0011_Ý@_x000E__x001F_Ó:{ê@æ»PïÖñ@_x0002_º«	ÃRè@ºÍþsñ@:VD=w¬è@Àõ­Íî«ì@:_x0015_Nò5_x0002_æ@_x000E_ú_x0019_,wí@egÍ¤0ð@LñK56Iâ@VEØ_x0001_(Oî@^V_x001C_q)ó@äû__x000B_åá@&amp;¥_x0010_ITÏã@øLJr.oÓ@êrðv_x0018_·â@md_x0013_h´èð@Ü-Î_x000F_$ë@*RòÉ_x0001_*å@_x0018_µqøÖãì@ÞD1ùh_x0014_é@â¬¡qµà@VZñäv`é@HÙB=L×@%RÐìì@_x0010__x000B_²üN£Þ@ÎC_x0004_mVXé@_x000C_ýíµôë@_x0001__x0003_8Ü_x0018_e[ì@ øð¤¬0Ö@(_x000E_¢ù´Ö@pÔ&gt;_x0016_ÿNé@_x0010__x001A_Ücqä@ô 2Zð@Ã¤}ÏZçð@Ü_x001C_0rìï@p_x0006__x0007_,Îë@¸¦¿WG=á@F¶É_x001D_Õä@æ_x001A_á_x001A_òCð@Ö_x0016_Ææ³_x0007_î@hQvø_x0015_&gt;ß@¨_x000B_ÚºÉå@_x001A_uëÌ_x001F_hî@°d$õà@Ò¸ì_x0004_ç@gö_x0011_Á_x0008_ñ@*ñ[Ü]ì@&amp;ß¤_x0010_£á@¸_x0019_ª_x001A_ìpá@$µëß%#ë@îN°_x001E_ì@J_x0011_­Ñí@Pü|ÜìÕæ@àõF-ã@@d¨{ÞÞ@_x0002_¨ë@ì!o"ä@&gt;½_x0016_Èâ@8!Â_x0001__x0003_õ4å@àñ:_x0006_ÝXê@v/?_x0018_Õä@HÀÅ_x0014_½ì@àÌ§ÊÌç@D_x000C_-í²Áá@h¤Éèª%à@Xlyûä@´{¶_x000D_èÒì@\Ë_x000F_ÍÃ|à@Ï/4_x000B_ì@_x001C_N8Dç@Sr_x000B_k ë@¾}¡¾_x001F_í@X-_x000E_¿ÂÐ@r;LÆ§&lt;è@Kú_x0005_QT×ó@À_x0017_ 8X0ì@èx¾¶_x001A_ê@H²@ÿCç@Ä*_x0012_ò_x0007_ò@ªóS£Çzä@qº_x0019_Ìä@ ©U;Vß@^]¸ß @è@_x0016_mçà¬_x0002_ê@:?7â_x0015_ì@æ¹_x0015_`òî@  _ïk_x0014_Ì@`¢`@'Ö@_x0018_=8¼&amp;ë@_x001F_2_x000F_¶X_x0002_ñ@_x0002__x0003_üØ7þ_x0001_ßä@°Î¢ ýñ@À³hEuç@|_x001C_ê5Ã_x001E_â@î__x0008_°_x0016_ã@Vx,\p÷ç@údï©ý¤è@HWú_x0006__x0011_Üå@¨¡Fõfçæ@N¤rOÁâ@»ç/mñ@&gt;P{=é@_x0018_ÐÇÊØXé@Æ_x0019__x0015_ákï@_x0003_Ù¨ì@06_x001F_Úå@¸ Wuî@wé`\tÿñ@Ø&gt;¤Ñ@ÜsÁZ_x001F_ßê@·_x0019_}¢V¡ò@T3Ý2_x0004_vä@¦­$Æ¾wð@D±FY_x0006_2æ@h_x001F_û'_x0016_í@Pa)mÓ@t_x0007_ÓØ{í@äl-_x0015_°â@X_x001D_¡¢_x001B_Êí@t+²vÎÇê@§,ÀgÆ_x0015_ó@Þ&gt;9Í_x0001__x0003_h4ì@º¤6_x000B_Ð¹ð@ _x0012_¡E8_x0008_Ø@^r#óã@ê¶¶_x0001_ûËç@.óÃÙ_x001C_è@J	÷¡;¸è@®ÁZUè@öÛi"bÔæ@JËÆÇ_x0014_Uâ@LÔ¸Æí_x000E_à@àã\¡tÏá@\Åd3Ooæ@PñÖN¢â@ÌFë®[Hã@_x0008_g¶Y'î@ø _x0018_Ê½¯ê@ÚÙòÜ_x0006_(è@.XFò_x001E_{ê@éló%¥ò@BµË"ý&amp;å@_x0014_:Ê$_x001F_æ@¼_x000F_p·¿íå@¸íCqùÆæ@_x0014_ípÛÀä@_x0012_Þu_x000C_ãî@_x0004__x0005__x000B_þ_x001E__x0010_ë@ò/§AÉíê@_x001A__x0004_3_x0014_Gjï@Â(÷}P"ã@_x0018__x0016_]§uóå@&gt;F_x000D__x0002_Që@_x0006__x000C_ÖqÌYíë@AÐ\r\è@_x000E_­_x0004_ô_x0013_gê@2EN_x001A_Mì@ºq@Côí@,SfÚcßî@âNM?æ@_x0006__x0010_@&amp;'ûÞ@îµ_x000E_QUvî@z_x0005_:­_x0003_üè@Ps?Ôb_x0012_í@nCH_x000B__x0011_^æ@ä3ºú§è@óéÀõÔñ@¢¡gÝé@\_ËW~_x0011_â@~ÈÎ*Ü@æ·cæ@îVqU_x0002_²è@x¨þ_x001A_÷Ä×@Þ"VóÊ_x0001_ñ@Ô©Uyä@×¨jÅæèñ@}ïþs{ð@ÈIÝ÷*ó@_x0008_0¸ØÖÚá@nµ _x001F_è@ú»0&gt;ß$ð@	ycCê@Ø¾_x0007_øohè@ø_x0017_s_x0010_ø-â@¤a¾I_x0001__x0005_UÕâ@Þ¸ÍÅÁã@HïÛ:_x0007_Ü@Døø¿î@LáVªà@l_x001C_vÄì;á@ôáwòç@_x0002__x0003_%Uÿê@jööÓuê@ä+_x0018_RÄ&lt;é@x³VÚ~»Ý@Ø3_x001F_þózà@&gt;Ï,ä@´Á`Nöæ@_x0008_4áeMÇÐ@Hó_x0004_$l_x0016_Þ@ÏPÑ·ä@(¬ä;y*â@Xéºîð@_x000F_ÇRåqã@Ì6¸ùná@e'â@8ÆmÜsß@cÿêSåÞ@L_x0005_6ìî@Ò_x0019_r_x000B_ê@ð_x000C_5é@¸bPÜÁíç@¸JoÚËÜ@_x000E_$ßÛã@\_x001B_«ã¢Wà@l_x0005_aì_x0019_ì@_x0001__x0002_ HB_x001F_aeå@Ä«ôúªÍë@flì«MFð@¾4ø_x0006__x0013_å@X_x0007_ÈÚ@äý=hæ@È4_x0007_!w_x0007_í@Âµô_x0003_à-ë@ Ü!.å@_x001F_µâ@Ð@»(Ö®Ú@¸Tçµ"yï@.½bæ@H_x0001_ 3v9Ü@®æÓU_x001F_@ì@j	êFÕ@&lt;_x000C_CÑJè@ØQ49àÙà@b_x001E_ß_x001C_Üfå@ p½å·ï@_x001C_Èr&gt;0üá@èJr»ËÛ@hÆ51ô_x000C_å@`9_x000C_R¤Oã@9g½ó@ Ë-¦I]×@ÀJW»_x001B_Ú@_x0005__x000C_ªW fñ@ôE«Å{è@°_x000E__x0010__x001E__x0016_íß@µ:_x0014__x001D_è@öüÓA_x0005__x000B__x0018_Áè@_x0010_½Ë|.é@,HÛõ{`î@Üi{T^&amp;å@_x0012_v4_x0011_[§ç@ìº	&lt;eà@_x0010_ÛàÌ1ò@\§íî-1ï@ÔjóÊ¹ë@¸_x0013__x0006_ïÀçã@ð_x0013_ÅHIä@º0_x0001_ñç@°*Ü_x000D_MËÒ@_x000E_y_x0008_Þ!á@`c_x0011_â=á@P*YD)Mè@¸_x0016_º_x001C_àá@_x0007__x0015__x000E_øßøò@Ø§¥û_x0003_ñ@XØ×±ð@&amp;Óä	è@ö^lê_x001B_Ïâ@}ZÑ°gó@HucDR_x0002_ç@ºÙ0³_x0011_å@ðW&lt;\_x0006_é@_x0004_²K´Þ@Â&gt;àNÝì@_x0018_'|F_x000B_Èí@¦WS{'è@ñÖô[$ñ@ZúDsê@_x0002__x0003_09X_x001A_ì@ »BüªËì@¼vv:³à@X!|ä¶Ý@_x0012_6¢G,å@Xëî(_x001A_ç@úÊî@B?t_x001B_æ@êú&gt;_x0011_qí@_x0004_(_x001B_öÓì@ä[­h_x001B_{ì@è¥Üºëì@¸bÄ&amp;%è@èé÷¡zì@:Çïwçå@8Ñ_x001E__s\Þ@_x0010_Ï_x0003_)Ñï@_x001E_ìõ+Kë@G®më_x0001_Rñ@ q_x001B_xðl×@¾üÇ»³ê@fä_x0013_Ãß1ê@èÙû"ÒMá@N|ÁÕ¹rç@_x001B_`vùré@è"ßbè@ä"_x0003_»ã@Â_x000E_ÄxäRë@h²_x0001_ûé@Ø¡÷_x0018_ê±ì@æÝ¸$o³ë@d±Ft_x0002__x0005_/Çã@NtB\ó@ p_x001B_a%âä@Ö¿J%ë@3Më¨_x0012_ñ@HàgsôZß@`ìªR±õ×@,`0#&lt;_x0019_ì@ý¸ï_x0004_ì@|_x0014__x000F_Zçvì@ÁÓ_x0007_7º_x001E_ñ@Øöü_x0006_¤Ü@Ð®_x0005_§OÚì@`5²9A³ï@_x001E_F_x0005_¾è@bÖÀéå@º_x0014_Ê#Êë@ âÐ¯Óµä@(×É_x0005_Ý@}iR·î@_x0008_&gt;áJ_x0019_â@F~ß_x0014_Æ_x0010_ç@Î_x0003_¶¸ûæ@`_x000E_½¥Ï@²oûXë@Ú|Çª_x0001_ãï@°_x001E_|ê¨«á@_x000B__x000D_²}õæ@°u¢Y_x0012_Ý@Øq_x001F_PKoØ@É+N¾à@(çÐ_x0015_P_x0013_ê@_x0001__x0002_h ¯®¹à@_x0017_ùïð²µñ@.`§â©¹è@Ø,Õq3*é@à_x0019_g(^á@â&lt;¾¥Íí@hXoï²?Ý@_x001E_Êcåñ@QP!_x0011_æ@,WT5ì@¤qêñýá@|_x000F_­72Uî@²¿íÁ6Ïí@g-¢ß²ç@Ì[ÉÔ_x001A_ç@è_x001D_x$â@µÚ³¤÷ó@KR²ÿÙ@ot­Ëî^ô@ø_x000E_~Ð(3ß@:*öTRÔå@É¿_x0005_Ó¬zñ@@_x000E_êÀ	¸Ò@æöÔí@ð_x0008_YùÿVã@CÐ åî@´k1pàê@ 9\«á@8_x0015_Â¬&gt;_x0013_Ô@_x0015_9_x001F_ë@Âé1î@àrS®_x0001__x0003_Æþï@úû1î¶è@ÐK	Çã@_x0010_5­_x0011_éÖí@v3nC*æ@`·Qð_x000E_µã@Ð_x000F_Fà@Øl_x001C__x001F_D_x0010_Ú@Lõ_x000B_T&amp;.è@Òëè(Ýã@_x0010_ÊeKå@¼d¥-ç@x[4ì»ç@Vâ_x000D_µTé@Ú»)·Þ@®¨BBò·ê@éµEFAç@$"pÚ1æë@ú_x0013_ï[_x0004_ë@è_x0002__x000F_¥yß@|¿ÍÍÕ&gt;ä@Êsb)Ü_x001B_é@~á:ÔfFí@æÇb_x0017_ä@_x000C_ôsHÕã@6/Ù_x001A_0ñ@®£áÞç@Û_x0006_7Xñ@_x0003_Â UÁî@`_x001F_YÚÙ@8¼Ä0vìÜ@o²B_x0010_½ä@_x0001__x0007_âOæ_x0019__x0010_íè@_x0002_?«`(é@àÃêCâ@J_x001C_(Ö	ã@PgFS¿Ý@ çq_x0016_rå@Dà¡~óÙì@TxAtä@ ÕòÏ_x001A_åì@\áAÉ×è@_x000E__x0004_}Ó36à@Ø_x0005_áÍÝ@_x0006_®_x001F_ôê@b&gt;_x000F_Òñ@ÐÇc_x001F_©Û@Î_x000C_ä ôë@woð&lt;ê9ð@0íe9£Äì@ÿ+¶fÝ@ñ_x0012_ÊÁ8ð@_x000E_ïðlè@x¡¼ÎøÓ@lÆ_x0013__x0013_0æ@Nv _x001D__x0011_Àê@_x0006_Èd¶à@¨_x001C_(	[ì@¢_x0016_E¼_x0011__x0010_ë@Û=æ¢«ß@àU;ù^_x0016_á@(Óò7Ù@B¸	#_x0003_bð@W_x0002_Ô_x0006__x0008__ªó@_x0012_B_x0011__x0003_ÌKé@ô_x0002_ï|ã@®þå¨rë@û÷UÕâ@_x0016__x0003__x0005_Î9*ò@¬ô]Heó@FTÎÌRè@(nwn/¥ç@Ö¸À_x0006_Ðï@_x001E_@-Ï`ì@&lt;Üh^2ä@ÜMÆ÷açð@üÛheT6ç@@_x0004_°_x001F_ûrÛ@_x0001_ÙC_x0008__x0007_ó@WÄ_x0002_aÒLó@ªCe(ê@üTáðé@zD_x0018_ùîí@_x0017_t3_x0006_Të@ìFC^RMê@_x000C_+lhTÅê@jkE¢ã@Vy »2Üç@ãü_x001B_à"_x0007_ð@lLáA1ç@^÷@»Cä@V_x001C_ó¤_x001A__x000F_ä@Nà´Kñ@Ü¶é¢_x0002_vã@Ò_x0007_Ã¤æ@_x0001__x0004_R¤÷£thï@Ô_x0016_'}×áì@_x0005__x0019_¹ß_x0002_ñ@_x0016_Jp\/ñ@°Zh_x0013_ì@à¯Dð¡-á@ÂÕÉF¢è@KÇ_x000F_éµýð@D_x0015_m½\êè@®Ò_x0019_öjè@_x001E_÷×_x0002_)ì@ú_x0008__x0019_9ù_x0004_ã@Ì8(ö_x0019_hå@ê±¢ëñ@¢_x0017_ Â¢è@*¨__x0018_ëÚé@ÓîÈé@ð0iéBñ@w9ø_x0001_é@Ö{MÝ_x000F_à@°_x0015__x0012_)hé@g#f_x0007_ùuñ@òÃ«fØç@/K«\Ûñ@0©_x0010_¶¬ç@ææ&gt;Éç@_x0014_^[þï@¨ W_x001C_í_x0005_à@_x000E_X3,Ï2ñ@6nÇ1Gä@2_x0004_·&gt;g§î@ô»¹_x0003__x0006__x0007_c_x0011_â@_x0018_gKE_x0004_åØ@®)`É^Áî@(ïú~:å@nf¥_ø_x0014_ä@_x0012__x0003_AE¨è@ú[I%î@¹ÄV¦êð@XÓ¬TnÝá@_x0010_{ü]ÞÙ@ú´gpÝ_x0010_ã@(¢n¥Ó»é@HÈV&lt;_x0012_tÖ@xÄ®íþ_x0010_ç@&amp;iÉ7À`ç@´¹eKQ¡ñ@4¢Þ=«é@l¿_x0005_ÿË_x0015_ê@(_x0019_%ì_¾Ú@_x0010__x0001_Üì^»Õ@_x0006_³v_x000C_®ùì@`zo¥µí@LpºÞ0Ðð@_x0012_ýÉÜÓæ@JoõPÕ;è@_x0010_¬ß@¦_x0013_­Uä@X§wÖã_x0016_á@¬_x001D_M_x0002_/â@Ì¼0ÙÝè@_x001C_ /}y÷ç@Vú»HOç@_x0001__x0003__x0018_Ò,Rã@ó ®_x0008_Áð@¸Þ_x000C_Î^â@¦ÓÍí@TK÷~ðá@_x0015_?_é@ø_x0002__x0018_¶g9ì@"ÊÃ[ï@_x0004_&amp;0ô¦üà@·¾¿å@Ð#_x0005_Ó»Û@`ß9ßnåå@Hò¤ãLê@¢)`_x0014_äï@øgËÔ£÷Ó@øa¤è½«â@È$ÒÈm#Ö@päUGÆâ@ _x001B_ª_x0008_.«á@2_x0016_Y¬ð@.·c_x000F_Òã@_x0006_ä³°wûì@Þq-Í?|à@z_x001F_DBð@È3óß_x0013_î@Ê`ÉÀ!ï@,"ÈôÇç@ÆúÙvÜå@hß)XÃ¬é@è&gt;Þnÿâ@_x001E_ÅúY"£à@ò	Ü3_x0001__x0002_á_x0016_é@_(_x0010__x0004_&lt;ó@_x001B_ðx¼ß_x0007_ð@Ä_x001B_  ë@Ä·äÇu7á@ô?ä@r,¥U|¿â@_x0004_Ãs_x0004_mè@xcÐkGé@_x001E__x000C_þÕë@;ëõ_ê@m¦w«&amp;ï@ÕuÑêï@ÌÚé®8é@0Aø¤Ùºß@ _x0015_Ó _x0005_¶ï@4KõwÐì@¦¾í£ç@&lt;_x0006_vå@r_x000E_yÜ½å@vÃE'Jýð@_x0012_{¾îêé@jJ}JD|å@@ùõñ@²uXGûã@N2ZM)á@îª_x0010_Ö_x001C_ë@ìá$ñÿ£ã@øYjyßîÙ@ÌªQ*[Îâ@Dªçú_x0014_dá@ï%f·ç/ó@_x0002__x0003_Ðu:,/Ü@xfÝ_x0002_	¿æ@_x0002_têtßä@/_x0019_à¨\í@f@c:#!ç@*«ÍÛ_x001C_ë@S_x0014_Ænçèð@¶ØY©_x0001_%î@NÐ5uRå@ú_x001F_¤jáç@Øù_x0017_Yô_x0014_Ú@ÜxN_x0006_ðRì@R{åuøïé@«Jiâ@`-è7Ñæ@²uÆyä½ç@_x0014_¾ï_x000D_sâ@,YT¨¨#ç@(ÛYA_x0003_Ü@v53s_x0015_é@xÿ|çs_x0013_ï@h´Ëi_x001A_×@Ð=©òÜÞ@¨ç¾f/â@d_x0011_Üs:Òè@X_x001E_«Í.ã@Ð=¡;öá@¢À$»_x000C_5æ@ÇÜùFâð@zrö_x0014_ßè@Üj '+;è@è`µ°_x0001__x0002__x0010__x001D_×@_x0010_Çypàá@_x0008__x0012_ë2`ë@ªz_x0004__x0003_¯í@øKQ¥ýé@Þþ)ìDê@&lt;/Jj_x000B_ðè@°_x0002__x000E_F¶ê@¨Í[\Ê_x0018_á@@µ_x0011_í]Ê@Àýn#äÜ@{±i_x0001_á@wÁ«Êd6ó@p±ÖRÜ@ÐÀDÃVªâ@¸_x001C__x0014_XÛ@ä6Ï_x0010_A!å@êQ_x001F_iâ@Zgw5|ò@_x001A_qW_x001C_Hé@4]ÜøÞê@DÓKså@Ø[ÎájõÓ@,7	_x0018_!ã@ _x001C__x0008_7_x0012__x0005_ï@IéI§_x0017_ñ@Ìt 7¶¶å@ø/_x0006__x0005_ÓÒ@¼v_x0014_¸ó`î@°_x0016__x0002_:Q'å@(¿n¥ÙÖà@þÜ_x000E_ô/ð@_x0003__x0004_8ÕEõ¿Ú@H®0Õ_x0012_ë@RË¶Ï ¥ë@8Ab¦»qÑ@(o;'Õâ@ÜçÔåûÛä@¸_x0007__x0002_xúä@°½õ"Þ@¡cØúÕÔó@H³dÎo»ð@l`_x0010_iüë@x$õ_x000B_Xùâ@¸×Þ@&gt;8_x0001_ªÏ_x0017_ì@ TÞÈ:å@&lt;c_x001C_v&amp;_x0006_ã@Pþ_üÖß@Î­[ÌÙJê@°(.Ú­Éî@ðô'_x0018_¢Bï@P/è_x0003_¯eï@q:`»^ð@À_x0005_áÍ_x0003_rÞ@hÓ_Ù_x001F_Ö@úå	/TRé@%QQAÉÙ@âÙ6â4â@ìJïÃCAê@NrDºrâ@f@w%;ç@ºsìÉïîí@ÝÛoh_x0001__x0002_,¥ñ@f_x0004_&gt;Î©ë@bæP_x000F_è@_x000E_·ËP0'â@Ü]ð î@h½P_x001F_«_x0004_æ@×1´²¬ï@¶ÅiØ@ê@!TtNô@ìó!Wä@_x0001_?G,_x000C_ß@~$ÁÙå@|¿6GØ4ã@"®é¶8è@ó'ÄÏsá@ªmD[_x001E_Dï@p0	É¬æÞ@fGÃ¬Þî@r}ÌÈÇ8ã@¶¡jVÏ·æ@_x001B__x001A_ö ç@&gt;|E§_x0014_öê@VeKyDí@Ê_x0016__x001E__x000D__x001C_ã@	_x001D_Ð½ð@ô:_x0002_»á@_x001E_í`9L~é@N6ð@Ù°_x0002_nJ¯ð@y_x000D_Ót_x0018_í@78;Ó³ëñ@´VLG®ì@_x0001__x0003_¨­ØKÕá@_x0018_¹ò3_x0012_¢ë@~Ý?ÞÈ-â@Ê`fs-Âê@þ¸öþ_x000D_ç@|È_x001E_.Rá@_x0010_ì&lt;³Íå@T½_x000D_°òyä@Ü_x0016_0EÑì@¶6U]_x0018_ï@¬qð_x000F_Ô¤å@_x0002_É_x0012_HÝÒä@&amp;R ØË:á@LfÈà@(0¨îaÇÔ@ì&lt;_x0007_Ë½ê@D_x0002_.Ârtã@8i1_x0001_Çãß@_x001C_aþÃ!Bæ@Z_x000F_*afÍç@_x0004_¢ûç@_x0010_¨èZ&gt;ä@_x0002_äJ@nxç@67.+â'ì@_x0019_ÿ¡«Ì_x0015_ð@P9d«(yé@_x0014__x0006_LNh3ä@ú2y_x0012_q6ê@(Yè*¨í@_x001C_Dìæ_x0002_î@àÂ_x0010_ÙmÝ@0¿H{_x0002__x0003_ìhè@T¤Ïøä@Ô÷5ÌüÈç@æC¹tZï@ºÇ_x000E_â¥ä@XÛC1ré@ºÝ;´3çæ@_x001C_°c_x0001__î@&lt;µa¥_x0010_Àï@=ãï6²êñ@W5e_x000D_¥³ò@§n¨ú¯è@&amp;@_x0003_&lt;ÁÐå@_x0010_Aø'_x001D_å@î[Ñ_x000C_æ@«É&lt;â@*ß«6Uãç@hañ@_x0012_ìã@LÂ(Lðê@Î_x0014_é8xè@ü_x0004_¹__x0018_1ä@Ô_x0010_C6^ä@ÊIh Yã@ÐÄ}öâ@vwÖeúç@È|¼_x001A_Nqè@ÞÖfrié@è_x0003__x001F_[¬ÀÝ@ðÃÖú~Rä@ô|D¤âá@´ëmx_x000C_é@d_x001A_°ôT:á@_x0001__x0003_TUF_x0011_bë@Üq¶Ð_x0019_òà@_x0001_oÝ´½Äé@tj¢u_x0012_0é@Òú×Vê@FuTg_x0014_¡í@_x0006_¦JÅw@æ@_x000C_/ðV½ã@xH¸_x0006_×@_x0006_åjÝÒ_x0008_ð@ZÃ_x0001__x000D_Üâ@*ú%\_@ð@_x0004_+%î÷Ðæ@J]¶#2Pî@låêAwÏê@lPçüá'ß@BOHÉÒQç@ö_x000C_ªê&lt;é@zJå_x0002_k@í@ð_x001B_¶`ôºã@_x0008_;°©\ë@äMkB*â@85±º3®ë@ºæ¨¬_x000E_ï@Ø¢Çxä@¯]6¿þÒ@LY®_x0018_oã@jµ\s:ì@Xø/¿yã@.¾_x0016_N¢lä@45ÍRoò@_x0002__x000F_Ä6_x0001__x0004_l_x0010_î@ü_x0014_LÈmä@¯À@¼rBð@(£Oò_x0007_æ@ Æ`í¬&lt;ð@_x000C_+Í®DÑá@ve_ÄTZð@º&lt; y_x0010_Ëð@´Ôû¥ã@f_x0019_6-é@6rôóèç@ _x0005_«ºSÇ@X_x000C_&lt;V0Û@ØÛõi	Þ@ØÂ_x0006_mªç@_x001C_Ì}Ë^gé@_x0012_Â4X5yí@8ÖëÞCï@ÞQ¹Û_x0013__x000F_è@°&amp;RCHAß@xì_x0014_¤Sýë@»dÒÖÁÔð@ºÞõ?ã@³_x001F_æ:_x001A_}ò@øzé_x0012__x0002_í@ð&gt;7­ë@&lt;©iw]_x0019_í@WQx_x001E_ð@&amp;½_x001F_	¹ï@´Ày§æ@Hý_x0003_Áî@ô_x0011_©_x0019_?è@_x0001__x0002__x001C_¤:þí/ì@ÝQDé@¢ÕÊA_x001E_çä@Ê_x0016_sìh_x0007_æ@ÆÄ}_x0011_]_x001A_é@_x0012_FmB2ç@¬¹À/õï@4ºJôå@p¶§_x0015_ë@"ûc¥³ì@ÞÅ2(ð@_x000C_úéé@ÄOü²lï@HG'O`é@_x0002_çª8î@_x0001_R_x001E_°yå@Ø:_x001F_óÂÆÞ@öf"®%ä@XÒÝQyé@8Ü|{!ôç@_x0012_k_x000F_AÅç@4¸_x0016_¬hê@_x0018_&lt;¤´|í@¢_¹-bØë@HÃ²aÞýÞ@ &amp;ËÚ¦Æä@_x0004_lÔÕvà@_x001A_ÖóÐ0æ@$ÔCG×_x001E_î@ÆVxÐbÐì@hPmÇ´ä@Ô_x001B_³ø_x0003__x0008_T¼ä@&gt;,$8àë@*°zðWì@HÜÓÄE_x0005_æ@d-wð_x0011_é@$Ñg_x0015_?Nà@à_x0006__x0015_h©Ú@Ð©m¬Ñ®Û@Ô_x0015_ÆÄo_x0004_æ@n:_x0002_c¯ð@Ú_x0006_ßE3øæ@Èr´-%_x0014_Ø@fðwR_x0014_@ë@Æ_x000F_êÃäõê@Â_x0013_Î»ñ@àûóû4_x0016_ç@³/auî@ÞöðXê@éÁ¬m!ð@ô­m#_x0007_{à@P_x0016_Î`)oë@¦Z_x0003_ìXë@$_x0001_IäHâ@$+_x001E_åfã@\óPdè@Ø¦Z-\Çë@:?|DÆå@Xà$Tê@|º8­bæ@T¶²¤â@¨Jü5þ;à@DêcE5Ñß@_x0001__x0002_À&gt;àÈ¿3×@*õ,í@N¾õ_x000F_%ê@ZGp_x0012_ºZí@_x000C_b"ì@¤X/éô_x0017_à@@_x001A_&amp;¦eâ@B º­wé@UÏåæã@`µç¿Úã@íÆ~_x0007_¸ð@Äè_x000C_O®zî@.vµKrï@_x0001_npóíã@ìÈõ$_x0018_ä@_x0010_O¢Xæ@ÌzçÎ÷ó@ØìScê3ï@¤÷¥Äô_x000D_è@_x0014_ªþÌ²Ðæ@kÙuóîò@P½Ûo½î@¸_x000B_Ð¼(Õé@-_x001A_¥ÀÛ@6Pó{«éä@tÜé_x0007_-*å@¨¹Ð®â@&lt;_x0005_ ×ê@!#½ÈEæ@_x0018_ýr·#î@$:¾¢Þ§æ@ÄqÊA_x0002__x0003_täñ@K_x0002_¨`Ëð@Ä¶Ñ¤Muñ@l|òÀç@hOØðÆâ@0V s¶ß@ _x000F_rO:¬à@ÈIoíß@ð_x0003_Ý¯_í@ö¯×_x0001_0ûê@_x0014_ª÷ô_x0019_ôê@p[fÔä@_x0004_K_x0010__x001F_ªð@Ô¶©öâ@`¾øjµß@_x000E__x001D_$-S_x001D_â@&lt;ÀÛ_x0018_­ï@ºk;_x000B_è@,[_x000D_Èädì@¥\1W½ð@pªlM	å@_x000C_ü:ñÊÅé@ö¬ÇÔ_x001F_ð@v#¨_x0004_ë@n;¦l)í@~_x000F_¸Kâé@&gt;_x0014__x0014_»æÀï@_x0002_±sÍþ_x0006_ë@_x001A_å¦´ï@ÜBo1ç@&gt;_x0001_ÙÑ{è@^_x001F_',¹=è@_x0002__x0003_Qr.,_x000F_å@|ne5÷ë@Ö_x0004_Dhè@_x001A__x000B_°-eqí@6¯_Cðè@Ôxsçð@_x0008_d_x0005_7Y¤Þ@_x0003_u_x001A_ó®æí@~´Å_x0011_Túè@Üïõä'Uî@H×÷_x0001_ç@¨°¦	å@j&lt;5y9hé@4Å|ÞÊã@_x0018__x0010_Wg§è@ Ðoú1Üå@_x0010_É"O_x0019_â@È_x001E_Ù~]Zè@þ»ÇvVì@¼n×Ø¬éí@¿_x0001__x001F_ä@ ¦x_x001D_¼Þ@¢_x001D_±õh_x000C_é@8r/wÓ@ÆkÁ&lt;_Rí@dmgHÒfã@_x0014_ASÄ%ì@Æi=3Ã¤ì@ZõOÚé@´ªåU^_x0006_â@B_x0010_*f!(æ@ô¹]+_x0001__x0003_Eã@²6Ë8ä@î	_x0015_öÒûí@L­ôÈï@V_x0004_¶#_x0011__x0013_ì@i_x001F_ºçv	ñ@ü;_x001A_W¢²ä@V@Ov1¥é@@u{ã@Â¢&gt;)à@_x0001_C_x0007_9þÓ@¤¼a_x0010_&lt;Þ@nëÅqÚî@Ô9f_x000F_ à@°o~H¶ì@°&gt;{JVÜ@ÐèþËìè@_x001C_ûþúv_x0002_é@ ­å7Â3Ð@ìs	f´Õç@ÄÞh_x0019_'ûì@¶¤{£ÿ¶î@ßG¨ªë@:Eõäï@È¾lì_x001F_;æ@æê/ó@Où_x0006_ @ç@[¼_x0012_p4í@,_x0019__x0006_DE¼ê@_x0008_H¹:ã@î.¬&gt;Mç@T&gt;ÚØæî@_x0001__x0005_"X_x0001_æ@,»=ó§£ã@_x0004_¡Tè_x0018_´è@_x0013_u(_x0016__x0005_è@°ñ´ (æ@_x001E__x001D_lÁè@fÜ^!µå@ñAO&lt;¤ð@Ðõ¸öÙÃ@x«Sÿöyì@_x001E_(Þ4­ç@_x001A_ çè_x0014_å@Ô_x0014_Q'H³ê@Ó4_x0004_Èyò@æXØsgå@@¡Æý\Ú@_x0014__x0002_¡9ç@Ü¡çÃ8qã@ò_x0007__x0013_pCJì@bºVgûð@°®F¿ç@_x0016_DÖá"ì@Øh§lÆ{æ@rË_x0019_J%ºå@¶ê"{,9ï@¸ìñÊë@rª(Úë@ÿÀ0C]ð@jOUfº_x0003_ê@Øóy¼ÕÖ@Åp5_x0008_ë@¨¢J_x0001__x0002_)Æè@&lt;_x0017_ë@J_x0017__x001D_çxUì@®_x000D_Xäæ@³_x000D_«Cöë@_x0008_~#ç?bä@wâ_x0003_Â%ì@@h¿D_x0015_ã@_x0004_ï	rY_ì@ÊÃ%Ó±ké@lÌ&amp;¢ð@_x0008__x0003_åÑDá@_x001C_0JÇ±Wå@.ô_x0014_`åç@J¾çæÿ:í@:­¦_ î@ê_x001C_eîâ@¤_x001F_ßp0³è@P_x001B__x0005_Øç@_x0008_Yþ.ôÿè@HÃÎDgá@-zÖ-â_x000C_ð@_x0001_øY®2_x001B_å@_x0004_µ3·¥;ë@BFIÒóóé@¶£ýs¢è@_x0002_ÕÀïéã@n"Ós_x0003_Êè@ÄÚÀøé_x0004_í@83Úðzä@H&gt;sEÃ¬Õ@TÛpÚ=ªð@_x0002__x0004_Ìëã¸°xê@JXPØQé@_x0014_2µá@°ÍK \ké@@&gt;_x0003_²_x0010_ç@ò:&lt;jdJñ@jÚà_x0011_¶iè@î-ý_x000D_ã@HÕã]Õ¦ä@{00Y_x0001_ð@ôA¥pÄã@_x001E_5iÅûeå@rá_x000D_½_x0016_æ@üâÁ_x0018__x001C_ï@à0IËÊë@Ò²ê41ç@êÛ[¡;íè@K._x001E_ÖQð@LØ_x000D_ôý¶ì@®y_x0019_	¤×ë@Ò_x001C_ø_x0006_J¥è@h_x0013_HÖùÞ@ëïêtA_x001A_ñ@}aæû*_x0017_ð@ê4Ç/«å@X_x000F_ñUEá@8_x0010__x001F_#ü/í@@0Ò¹¬Õì@Xø·-¹Ó@xªGÛÀ)à@ÖHhLÏ@,lz3_x0001__x0002_Õ_x0012_ï@¼ä_x0017_7Ná@ÎS"^&amp;4ð@L_x0007_ª¤ð@¸_x0018__x0006_+Ú@Ä±Øf_x001C_Mà@_x0016_1_x0001_¦&amp;£é@P`ÙçÝè@³#_x000C_\}é@ô_x000B_É_x0015_	°ë@P_x000F_¤¤å@&lt;¼øë¶å@èv_x001B_Ôïç@Hig²ë@_x0010_FF°¹å@ìúUØø£ç@Æý_x0013_lþë@4·Ç«_x0014_*î@8=D_x0011_-Eð@ýÜÜ_x0012_á@ôö_x0019_hÆeç@hâì_x0018_Üà@ Æxß ë@&gt;_x0001_ê7_x0008_.é@È²z]©Yè@pm«m£_x001D_Ü@ãOâ_x0004_Õ@2q¼ö_x0006_¦ç@¸Ü¢PnÝ@Ù}-b{æ@v_x0016_5Ñò0é@_x0004__x001A_ÐS¾"è@_x0002__x0003__x000E_þz!äjä@hô_x0008_þè@j_x0002_grë@_x0002__x0012__x001A_°BØÓ@ÊÉl}Xï@¸3*ZéÓ@xz:æ"oÕ@Xô¥á_x0010_ç@.ï*Kæ@Ð±º_x001C_yØç@)_x0010_óë@XáÊÓÝ@¤_x0013_.Ã¼Öå@X4uKÒæ@pAèýTÛÙ@¦?É5ý·ñ@_x0012_5&gt;_x0004_ ì@H¹±òDç@6÷Øãgê@È ~.ùÛ@¢vVË_x000F_î@_x0010_úËT|¦Ý@Õ¶KwÝ_x0016_ð@*=T·Vé@_x0007_Ë×8§ë@ÇØ_x0004_Ùä@¢Dó-áî@¨)w·Ú@_x000E__x0001__x001B_S")ë@x5òpt7à@.ÓU¥ëfì@|"_x000E__x0001__x0003_Jaì@Xò¹µpë@(jP´sJí@Ü*ü¥@¾î@»vU÷3ñ@D¿ò°81ï@_x0010_:@êÛ@"ºf¯_x001D_Óï@¢#Þ_x0014_ã@ÜûÀÆNSá@¨Â4¤ðÊâ@R¿íqEï@_x0012_-ß_x0014_ASá@ì]$m}ð@&lt;7­îBê@Pþ_x001B_Ü_x0014_ï@ÆÔ_x0006_üXå@Ît_x000D_Uæ@$1ûÖþëé@DeS_x0003_9ê@_x0010_û¿à_x0008_|é@^ÒïBDñ@¼`¦¶tß@üòëÆ.(ä@2«¦^	æ@LåLâµâ@ ÑÖôó³ä@xíÜ_x0017_â@2¾/øë@´mêù(ç@°_x0002_øG¾¥è@l9_x0015_Nv_x0006_ë@_x0002__x0003_ZN_x0005_Úa`è@x³F¹a8è@gy.Çë@(DÌtH²ß@®_x000C_Vë@Ä,9Óñ@|Nb»ð@°úi_x001F_ à@_x0018__x0001_&lt;µÃä@¾×Ý.*7ñ@_x0002_¸º¸Ùê@ä0#ú­á@_x0006_ulo-_x001C_ê@l¨Yû0é@_x0002_ý_x001D_Ã!½à@8Z+¡íä@D|_x0002_Lºàë@¨Ã_x000F_*î@© z,	à@BW_x001C_ãÎç@Z¤ _ì@z9×¤«ç@ÖácyØâ@¢_x0007_dÇ54ð@´±z#âè@_x0010_kê®½³å@L,EÀ1à@X'L«ÒÎÚ@_x001A_Êù_x001B_`_x0006_ê@è½4õ¤Mà@8¿a_x0014_æî@h&lt;_x0018__x0003__x0004_}[ã@!u_x001A_WÞ@Ú2ôOÏ+ì@ ana_x0010_Ð@hpàÅÕê@Zß_x001C_O_x0005_zê@_x001A_gô:òé@Ì®C"áè@B¤*gì@Ø®_x000D_ä@¼J}¼ñ@äóÏ«µfá@À_x001E_ã_x001A_â4ß@³yl'ß@_x001C_ÿx~ã@P&lt;j_x0016__x0007__x0002_Ù@_x000C_åÓ¾T&gt;ì@Hr_x0003_&amp;Ý@ç_x0016_»Özè@_x0001_4øÐì@ÐÆ·ÞÇ-å@"°Bø_x0005_ì@XºüÃ/à@ºqôV_x0006_ë@¼1c-sí@$·0F©Zè@@ÃÁ_x001A__x0016_æ@_x0002_oðéÍ	ç@_x0010_äFøÊÕã@0»=¹ØÝ@_x0014_Î_x0006_óJÙ@l½ê_x0017_¦å@_x0002__x0003_Ü¬5§ã@`üÜ ß@H¸à_x0004_ÅBæ@(_x0008_/bbÞ@_x0010_ñ=@_x0003_î@f_x0013_=0_x0007_1æ@D¥?7óHç@_x0016_Þ«ü3é@4 «J»_x0010_è@_x0004_e=	ÛGë@ð'ªÓðäñ@hUq0ºà@_x0008_q_x0001_B£æ@_x0018_Ù\Ð(øß@Ì_x0019_/w ë@&amp;¥À_x000B__x0016_½î@,_x0001_âÑçVò@@Ç1l¢gî@¦×ÃBÀä@5ïGë@2_x0016_n_x0003_å@Æð c&gt;è@_x0017_³ñ@Úá_ÁÁë@ÔSªSuÛ@ h~b±ê@XÂ}úKñ@z:îT8ê@Ï_x000E_Ö)4ñ@\o^úà@0ò²¤àÇî@B¥_x0002__x0003_,Úæ@_x000E_}Õ«ué@_x001E_o_x0019_IZí@_x0016_j_x0001_Ôe6ç@ÖÅ, n_x0014_á@gbÅó@°ØÙ;Mè@_x0002_ñ_x001F_13Ü@  8AK)Ü@.¢FÊñ@VÚbÏé@V¶=0êé@_x0002_§&amp;#CÐÛ@_x0010_³DÈ_x0002_!î@]¢Óö5_x000B_ò@@_x0001_0få@h²_x000B_RÊß@X_x0003_ãü(Âï@_x001A_-_x0008__x0004_|Yë@8ÊÂ_x0018_`8è@_x0018_F_x001A_s)_x0015_î@÷ü_x000B_ÿà@4êÑØc6â@º&amp;zÜç@_x001E_oP£ðMä@~¾_x0019_¯Qdæ@´ýODOã@3&lt;J7$ì@b±Òzéê@ð_x0010__x0004_-µÌë@lþ_x0007_6&lt;_x001B_æ@Üª÷Òåeã@_x0001__x0002__x0008_OÂÈ0dÕ@ìÎyX,ñ@@b@WÜ@bp _x0018__x0016_{é@Jä.Wâ_x000C_ë@t_x000E_i#jõè@&gt;ÿÂôÔ©á@ _x0019_âUáÍ@Òõc_x000E_ë@86;_x001F_Þ@_x0018__x0012_ÇK5å@TÅ=¿_x0017_Dâ@ÞÆ¨_x0007__x0017_ï@(Aè«¦ê@_x0018__x0010_Gm_x0018__x0011_ì@&amp;q_x0004_|_x0001_è@N°qlþ£ê@_x0015_¸Þ_x0019__x001D_åð@#j³Ó@Æ_x0017_Ñ©¹°ò@dúìé·&gt;â@h¾_x0011_ì3mò@`×BZ:sã@_x0018_ä_x001D_ýA§Ó@_x0007_I2_x0013_46ð@f_x0019_~Eë@º	_x001E_1;4î@p]_x001A_GÊÛ@BÆ£Õ_x0004_Wá@,þE qè@(þ¡UÑ@DIPâ_x0001__x0005_·_x001C_ì@\_x0019_/_¼õá@BTÀÑë@:_x000F_à'h_x001E_ð@uÔt?t¥ò@T¼RwD´ð@t:YPôqç@¼µ_x001C_E}ï@0\_x0006_6|Û@ÖÒçF£ñ@_x000C_»zK_x0011_Më@¿ON_x0002_rë@&lt;%þ#ò}â@òÉ_x0008_Là@_x000E_Y_x0013_Ú/ç@@È!¾_x001D_DÓ@pGMºÓ´ë@_x0018_SobÚè@¥}p¿_x0018_±ò@_x0014_ÖÌÙÃvâ@xéH¹²ì@Ç_x0004_Ó­_x0017_ñ@_x000B_Õ¨æ@2¦üý3áç@rº²_x0006_c0í@øF@ÿQç@8Tr_x0008_@Oé@Ðnº_x001E_¿eæ@_x0005_ûKRí@ÜxÖàOç@Ú#Ýú*_x0010_î@±SÃ¹_x0003_Ù@_x0001__x0003_øÃ_x0007_ý³á@_x001A__I×½Jæ@_x0014_åpµóÅë@_x000C_pzvÆñ@sû_x0016_ä@þá{Yî@+ìLÓwì@ÀõjD2_x0011_í@à_x0014_*M_x0002_Î¸@Àëpn_x0018_wò@JßW±ò@ØÃ_x0003__x000D_ã@ÃÇØæ±æð@ÀLÎæW©ß@\|@ìd/ã@@_x000D_hÄ_x0019_é@_x0004_×xÅå@_x000C_¹oÂ_x000C_ë@|Èz¾_x000E_ä@&amp;D&amp;ù¦¸ñ@Ö­£_x0006_ë@Ô_x0004_Ò¹_x0012_¬Þ@\Ö_x0011_©:cé@ ÎT^x_x000E_è@Ú&lt;æO¢_x001C_ç@lîZZw»ð@­bRZn±ò@a_x0008_ë£3ç@_x0008_Nìj_x001D_ç@WÝüeEñ@J.¦Ãh"é@ü4êK_x0001__x0003_1_x0002_ã@7ìï?î@¼ÀÖ_x0017_áæ@ ø­ÁÀè@~àLÈ¼Mì@ÈÎºïßÌï@_x0010_±_x001D_E_x001C_õÞ@è;É	`á@0ó¨_x0014_¨_x001F_ì@¬¨8Ö8\ì@þåªRæ5è@{Fè¤å@ê8Aä@ ´ÈÐ¼ä@ºÚT_I(à@_x001A_ ÆYoå@¼^s4_í@&lt;ï²Òë@°]¹ÇçÁ@E/÷%uà@_x000C_Í§_x0012_×Èç@¦_x000E__x0004_s_x000E_@æ@ôá¥N_x0013_à@ø¾N Èí@L;_x000C_Å_x0006_å@Ö	¨_x001C_Àã@&amp;_x0007_T¢Sð@èªj"iZæ@yÙ_x0012_ÌÊ#ñ@LØ¬Éëcë@²CcHÏ ä@Rým(éí@_x0002__x000C_^_x001C_@_x0003_bÑç@÷ íå@z`}$fá@Ø_x000F_ÐÉ»|Ü@_x000E_Óê9	ç@_x0018_ý_x001D_ÇtÚ@_x001A_¬96á@dL¡ÿ´ýç@êZoaÛë@Î¶_x0016_Oágï@·_x0005_}^Ü@ÏÒ^sçã@`Â_x0012_èºçâ@p$ãêª_x0004_Þ@(àU_x000C_Vöá@_x0008_¢.Ä±ä@Xò~öôÜì@È_x0001_ï_x0006_Çæì@î_x0007_hÂ±#è@À@_x000B_"%vå@æ_x0016_¼_x0002__x0016_ï@_x000C__x0008_5PËÐë@/Ã¦î@þá¡¶5í@¨_x000E_Õ©Eâ@_x0014_f!Z»´é@JÔ_x001D_dé@_x0014_À_x0001_&gt;â@ûS_x0002_ã©ð@¬E°CFã@|_x000B_Ù´æ@_x0002_HÜ_x000B__x0001__x0005_nÝ@íõæV^ð@ÌNé·á@_x0018_|íýØê@|À«&gt; ´ê@jó¯_x0003__Yå@Øßü$_x0002_Ú@àhðwâ@òQÖÊ@Êé@ØãWÕ¥ç@RWNÓä@ÑûÖJ{rð@fåZ_x0001__Wì@_x0016_gqø}æ@@_x001D_^çiZó@_x0018_7_x0001_l}'ã@¤_x0004_¦_x000D_ûæ@ð5l_x0006_â@YÀñÌç@t´_x0010_h_x001B_ã@|3_x000C_U_x0007_ð@¬º+ÝØï@$¼±_x001F_=å@PòÓ_x0002_¹ßÔ@T_x0017_·9N0à@_x0001_£ÆZ(Õ@rtü_Eä@@Ñ_x0005_×âÚ@_x0018__x001C_´Vw)á@¼Jªþ@9è@àR¨o­ã@_x001C_"ÙhóÝ@_x0001__x0003_ÄVÉ_x0015_ÄÇî@ÞãÏ³_x0008_â@_x0016_ñÆü7_x000B_è@òû¿Ã_x0012_å@LÀvö_x0006__x0013_ï@ÚþÝ)Läî@²^ÔÒCå@ÖWÌ_x0019__x0007_að@ÊÓ_x0016_ÌXã@öãJyï@Ò'²âòÄè@¸"H_x0001_)_x000E_å@rA0LG»ð@ç,æåÊ_x0003_ñ@æDkn¾Vç@DÌÖ_x000D_fç@°îî¦sxí@v_x000E_FYúä@_x000C__x001C__x0003_¹óáí@8ÿ_x001F_ßÍä@èX#7õoë@Æçû¤Tå@6£;]_x0017_å@,3|*&lt;_x0002_ð@ÄÆïß²æ@ØïîL_x0017_å@üÍÅ(M,ê@_x0001_#9_x0004_Ø@xv¶¨¹ïä@7ÈzbTð@_x0003_h(NÖÙê@æp-_x0001_	Sdí@ä¨¾9Á7à@÷x_x0018_Èô@_x0012_)k=Ãê@nú_x0005_ØÒhä@_x000D_ÙØ_x0005_Fñ@&lt;/±ùOî@ã~²êHò@JÏ_x000D_¶×«ì@_x001A_æW¯¿ô@_x0010_ÉrzýmÖ@_x0008_/PuäÚ@&lt;Kt	Eä@ÈÑvéß@d_x000E_9¢à@_x0016__x0007_d_x0002_ÍÌç@M&gt;_x0004_Ëwð@_x0010_.â(ö\ä@Ðº+Iç@0êîjÐè@²l_x0002_»pð@_x0006_"dYúqè@_x0004_n_x001B_Át×ã@\è_x001E_´_í@h÷cX]Þ@_x0018_Ü0øÛì@x4µµ½_x0014_æ@¨"ñ__x0003_Ø@_x0018_fßãÖ?ã@ Z|Ö@,ì­gå@î³H_x000D_»ã@_x0003__x0005_n&amp;ù¸;¿é@6Qã» Oê@ì¸_x001B_¤Òlå@ã²"RP_x0007_ò@xá©ËlWê@ÂK}á2ë@$fÞþ_x0007_è@Ö§7;¹î@Èî«_x0019_bÐ@Þ9äS"ç@(J¥Q_x0001_&gt;Õ@_x0002_bÏÍ6æ@ª_x0001_£ØVï@p_x0010_BÝcÝ@zÄ_{Ïâ@¦Ð*ÌNPâ@_x001E_ÿëU)úè@Nº_x0014_IÆé@xj_x001B_úâÔ@_x001C_¡_x000D__x001B_(ð@ê&gt;M"í@nêñ\vó@pÙ±jRß@_x0002_&gt;Ú¦&amp;é@ÚX:ßì@¤Ií¨b+ç@hU´äT©æ@n_x0004_wÑVè@n°âªè@_x0010__x001A_S½¡]ï@°$5Ôã~ã@_x0006_2»9_x0001__x0004__x0019_yç@[@-µð@4g"2Êé@TØà/ë_x0001_â@¦ÌóÉì@ =_x000E_Æ{Ð@&lt;î1;ýé@°_x000D_¸;&gt;£ò@j[çöå@_x0004_[á¸vì@&amp;µò*pã@ÜVËkþyñ@J_ñóQ&gt;î@_x000B_ç_x0002_qjç@àQ_x000E_ø_x0001_¸è@4Ö_x001D_'c_x001C_ë@²nôÓhó@FåMâ_x0012_Àë@_x0008_=íð{oé@Psq_x0017_vÛ@Ëwïæ@FýûÅ!ë@4¸_x000E_v÷ã@õB¨ø_x001C__x000B_ò@ú÷UQ"jæ@faìÍ@:ãU¶_x001B_uç@@_x0008_=yÁ!ß@,.E[_x0003__x0018_â@@ª½Ø.Ù@úmI÷ë@Ê?$xUiè@_x0003__x0007_Ôúobàä@Öë2Dä@ÈXèôÔ8ç@ìÂµ*pë@è; _x000E_Nï@_x0008_n_x000F_[_x001B_Û@ò&amp;o(_x0002_ñë@*ºé¨"é@Ð¶*a9_x0001_Ö@Û¬àCpfð@Ð3½rÝâ@hÎ»_x0016_t¨ñ@è×gEBà@Ówj_x0008_ã@|$g¬_x000E_è@ð®è³Ä&amp;Û@àÃÕznè@_x0010_¢_x0011_×@rPî¥0ã@46_x0019_ª¥cë@jw ÆN_x0015_î@_x0006_â=_x0007_të@Ú_x0010_µ§Íí@_x0005_8.jÉYñ@BgwÍèVô@ø)Wmÿ·ç@bò_x000C_¯Þ_x0007_é@çÊYcaÚ@:7_x0018__x0004_uå@ÞËWÿS»å@Ô¥°_x000C_B_x0015_ê@¸_x0004_Ü5_x0003__x0006_Ð½â@`;!ÛnÌ@Þ_x0002_¼«P	è@Ð_x0002_è_x0013_ã æ@ Z_x000C_ï¢"ë@Bz_x0004__x0007_â@²ÅªîÖ§ã@^â_x0019_ûí@.Ü^¾iBï@@"þ9«ß@¢+våmEç@)_x0001_mXÇð@`J_x001F_&amp;àÓ@6ã.ë_x0016_[å@_x0008_[Çª_x0016_ææ@M]ÂKxð@`xAP!ï@xó_x0015_d_x001B_«×@:K	Æà_ð@8SíDëØ@`Ý_x0015_ú_x000D__x000F_è@ðrÚ.o_x0005_î@ º«_x0015_@å@_x0002_ÿ!/¨¤ð@h¤ñd_x001C_Åî@_x0014__x0011_J0&amp;Fí@°U£Bpã@2Lø÷ìuä@^_x001D_1¡èå@:ï=Ätñ@á_x0019_.N¥ß@_x0010_Rh_x0007_Iê@_x0001__x0002_Âü_x0004_äÐ'ë@0c_x0018_½wïÞ@_x0006_rÏ _x001E_é@µ»àò¬Äñ@_x0001_é_x0007_[ï@"Ô;&amp;ñã@`_x0011_4áì@_x000E_Xàñ¸Üë@_x0006_~Ø#¦_x0012_ô@_x001A_ý`å@^_x0005_nÔ+*ë@T0Ùlìà@Ám9®Wð@_x0016_åZ*×ãã@°Óá(â_x0004_Ý@öj²)_x0006_ìð@ðGàù²_x001F_ò@4µH#/òâ@@ú_x001E_·_õá@ð¾+HÎÒ@_x0010_A¾Ú_x0007_[ß@4	 ë@ty ×Ïùë@¸Ýbþå@âo1'_x000C_ä@`s(9¼é@îSè¿§è@86_x0018_¾_x0001_é@ðQ_x0010__x0006_/âÏ@_x0012_ÚXtZvá@{¿ñz¬ã@ÖòÑ=_x0001__x0005_\ç@0ÁÞ_x000C_ã_x0003_Ø@à_x000E_ ÔÎ_x000B_×@àjsZÛ³ï@_x001C_oÌ|òç@¤v©F®_x0002_å@}&amp;u&gt;Þ@I/Ù+qâ@túâP×-é@ØØ©_x0002_Ëà@Úî®³æ@`å:_x0006__x001A_é@z_x0004_t5Îë@_x000C__x0008_~$í@t0¾v_x0019_à@X·IW_x0015_xã@À_x0014__x0018_eç@YºT+_x000D_ð@TV, ,4é@Zõ«Ìòæ@Îz_x0008_ºËÙì@áT$X Éò@Ä#"8«èà@¦/Z_x0006__x0014_é@_x0006_èT¯ï@Ô'Ù½_x0014_Äç@üöfÕKçì@=w_x000C_Ïñ@oÄóG]Gð@,µ7ù¨nè@´²4Dæ_x0011_è@°²?Ò@_x0002__x0003_øpö´nëÝ@_x0008_Iãöúà@è»E¢_x001D_!Ø@Èelê]å@ºÚðû_x000F_Úé@%½±_x0004_æ@_x0014_É@0«Pæ@_x0018_$R&amp;t×ì@ªJ:_x000D__x0019__x0018_ç@_x0010_ö&gt;÷­)Ý@àlÚ¤L_x001E_â@v;¬Ò_x0004_jê@¤XQ¯_x0002_á@äÍ¿ÒY×ê@ð©y¿¾í@ØÕx»ÀÊë@¼dþq½ê@ %ãâ_x001D_ç@Íwû_x0005_Ëê@®GÛUÒÂî@SG_x001A_|;î@_x001B_ßá@¦_x0013__x0005_0cãà@ì_x0008_S 5èâ@(bl×¶ÞØ@°Ñ(+Äüé@.WRË4è@ºeBê_x0003_ï@%R_x0001_rç@\_x000B__x0007_*]Uá@rhûkä@l{G_x0003__x0006_Cä@LC¡dÚë@è2_x0006_MÝâ@_x0012__x000C_/×_x0010_äç@&lt;_x0007_»Wí@Ú_x0005_ç»ã-â@2~eöN#í@_x0002_k¿²SSé@øúä*¿Sã@ö_x001B_,0±ë@_x0002_ _¦\ð@Î_x000C_Á)úøí@_x0007_Ø_x0006_Eç@\­úbç@_x0008_ _x0011_4Ç¦é@$Ãó_x001E_[í@Tgu&gt;Xzè@/q_x0008_cþæð@â_x0010_Æ³s_x0014_ð@h©ï9§Ø@ºNÕ_x0015_?Bë@:_x001F__x0001_^_x0017_ê@àWË¯¡}ë@jþ&gt;úå@_x0010_³ì®_x0004_¼Û@Æ°¼çSïí@Âº1Û@\_x001D_Kµû.á@ÄhÚÊ[é@TGx=ïä@LQÉVªMá@4_x001D__x0007_9²ï@_x0003__x0005__x001A_H«ù¹â@ä_x0018_Â&lt;_x001D_Àê@ä_x0012_K¹âå@.YÓPwä@ðÀÊg_x000C__x000F_é@\ûBÛ~_x000B_â@øVcãû½ð@fà*_x000C__x001D__x000B_ë@dÒA!éï@¨M½_x0013__x0016_´Ô@lñ_x0002_-G(æ@_x0018__x0011_ï_x001C__x0013_ßá@´¿o&amp;Ü_x0004_ê@l~\Q/Éï@ ðÓ_bÔ@_x0003_*Õ_x001D__x001D_Oæ@dµïdöcä@ü_x0001__x0015__x0016_jªå@Þõo÷¤äé@_x001C_?¹&amp;m_x0019_á@_x0018_Cêøl_x000F_ã@ôô_x0007_.nå@¾cÍÇh_x0014_í@~_x000F_Ë¹®;î@â×ë&lt;t´è@¶Z&gt;C¥ð@T_x0005__x0016_@	æ@`Ö^àË&gt;ç@«Ê¥¹]°ó@Ôuq±¶çç@f(Sw_x000F_í@_x000B_ÍÑ±_x0007_	Ëàð@ºñë__x000F_Þ@¤;H+Yâ@Ú_x0019_ô_x0011_Éþã@þé_x0010_§_x001B_ýå@(Üåëçá@_x000E_ø_x0003_æ¨è@`W_x001D_(ì@´v¢:_x0011_Üß@_x0008_5©	£#â@¤)P_x0002__x0007_Ñæ@ºØÄ.æ@h)_x001F_þ¯½Û@c_x0017__x0011__x0001_ò@(¾¥e(å@4É¶:Ê_x0013_ä@'x²ö[ô@0_x0005_^_x001F_iýÕ@ZÌßXå@_x0002_¿é"å@_x0007_D¿Öá@©p]~ñ@q!î_x0012_^ô@ Üî¼_x0010_Ú@OÅþ_x000C_÷ã@/¦iæ@_x0006_ÄZÝ3í@ÀÿP£aï@è5_x0014_{cJÕ@îx_x000C_Þ¢é@¢_x000C__x000F_î_x0004_5î@X*|p¤îà@_x0002__x0003_üL÷F`1í@À_x0017_©Ý&amp;bÝ@_x0008_F6L4ß@ðLÚCáyÛ@6g»r£ç@_x0017_Zà]6Vò@_x001C_*ªêÛ&lt;ñ@l]U;ÜPé@ð5Z@_x000F_Ò@B;\P$ûé@,µÐ(s&lt;á@ÈT#M_x000D_cÝ@ÜmNï"òâ@0²åNÆ_x0014_ï@_x0002_ÎÖÂ_x0015_Fë@_x0014_c$7å@$Y_x0017_Ð_x001E_ è@_x0001_Â%_x001A_gí@ª`_x001A_­Î_x0016_ç@*ÛDûoËë@_x0014_^Í|²â@øËÖÆ\TÔ@_x0016_°H¡íé@_x0002_ð¿ÇZ#Ý@dMÐ&gt;ä@_x0014_½A_+ à@0_x0019_w­å@¬é_x001B_Ýå@Hið®¾]ß@f¸dï@,?ñ[_x0018_gä@¸|JÃ_x0001__x0003_R_x0003_ò@db$_x001C_þ©æ@àjÆ8Rï@4ô9:ä@ªÎÉ_x0016_¿ë@àø´2"ì@6_x0007_á¼¦lé@ÂR,\é@:¯_x0019_e_x0016_ð@Úâ_x000B_»Üä@ â	TÅÜ@ E¯dcÙè@\U_x000D__x001A_ç@ÐIÓ&gt;Óûâ@ªÐ_Ý_x001E_ñ@P_x0004_ñ9ûÝ@Ä0*öàå@¸Á¥ãªì@ô;_x0017_ºEÛï@_x0016_¹y~À]è@_x001C_y_x0015_T_x0004_â@.çè(­ê@N·\éðÙ@~_x0014_¹_x001E_Â_x0006_í@ÂÉK43é@¤Â}Áåä@È_x001D__x001C_éÛ@øÕAà~Çí@à¹ú³_x0002_-ã@_x0008_TXmbÆÛ@²ÍtËâøì@á(&amp;[â@_x0001__x0003_8_x0016_¯HÄî@*8 Oë@bcì2á@*mÀéÁç@²bÔNàgç@_x0001_J¯&gt;XòÕ@PPæ_x0014_4Ù@ªÛBöEæ@º´¦|üå@ÈÒ_x0013__x001D_è@_x001A_F¥G è@¹H_x001D__x0011_Í©ò@·@¼¥k_x000D_ð@`ÑÉi^à@üÔÏxÃØã@_x0004_(_x0002_îtã@\ëÜç@ZQÞãKë@4&lt;Íôæ@~1I©í?å@zûÿ¢ê@èCé_x000C_±_x001D_Ý@ì$_x000F_¥_x000E_ê@¦þb$K+ã@ïö94è@Öìj²èç@H_x001A__x0010_áÝí@à9W_x0006_0â@¨]#_x0007__x001A_í@$y/ÄÝæ@r_x0010_Qðgê@_x0004_W_x001D_¬_x0004__x0005_íRæ@Ú·_x001D_Wxå@ö_x0015_§£_x0001__x0019_ç@´_x0013_Y_x0010_\à@2_x0007_5êÿÅí@®.gCè@lð® ¼ä@|íh&amp;)üæ@?íÎtó@h Ä/¹sØ@J³_x0002_&gt;hð@¨Áq_×@4±0ój¾á@æbG_x001D_ÿä@_x000C_~z[zsï@_x0003__x0012_Pu4ë@VJ	)b,æ@øH90mÅà@F=£ýyxì@z?&gt;cê·è@ì²;_x001C__x001A_.å@x_x001B__x000D_Æwð@êEù4ó$ë@`LïiîÖ@ð@LBí@¨J_x000B_»Kmï@2»eª5é@ØøK¹_x0004_ä@$ó´;fyá@rÓSÁ¹ë@_x000C_Í´âê@ªâêÅí@_x0001__x0006_H_x0001_,:)yã@¨ðwÅç@È\Wö_x001A_Ø@ÚB6_x0001_G_x0014_é@_x0008_H×_x0003__x000D_à@h);¹÷è@²í&lt;_x000F_îtç@_x0018__x0012_#*ó@8kkÛ@Ì÷ø¬î@¯|W.Ùqô@¾oß7pï@_x0018_wÐY_x0008_ã@êêè{Åùç@ì7è_x001B_íå@_x0008__x0017__x0014_*î@Ä`s·ãã@ò(_x0002_Ðê_x001E_ç@àS¶_x0002_â@_x0004_\º}Ý_x000E_ã@ò f_x0012_·ê@gy¶p)ó@ÄO_x001F_74â@è¨¥ÜÞ@ò.Ö«+·ì@Ú»N$_x0018_Jç@öl_x001D__x0005_z+ê@\ÁpvÑã@_x0001_Y_x0011_ùAé@peìÙ@D&lt;%X¹à@h_x001F_&amp;é_x0002__x0004_³_x0017_ë@pê³imÒ@þI^«è@jª©Ô_x000D_å@&gt;©]n.â@¨3toë@®_x0017_në7×ê@PERêcë@üS_x000D_4_Íï@¸{øíw#Ô@¼&gt;Fî_x0014_ï@`îË[ÿHÕ@"¶_x0012_BTñ@à&gt;ÝÚ%í@Øx_x000F_rÐg×@`ï_x0014_[¹æ@0H%Ô7ùç@_x000F_CÌÍcë@Fô­òKä@_x0014_®Ä×²ðï@H_x001F_ýQ'+Þ@*Æ¹Yäëï@Ì¿¿_x001C_ôâ@x¸²åä÷á@_x0008_|R©xÝ@ô³_x0005_}BÂé@_x0003_ÿ°IHè@Üª_x0001_Ü;å@^3_x000E_ÔÙè@_x0006_1_x0015__x0017_ë@þã_x0014_þjMæ@Ð|	Êúä@_x0001__x0003_H¦_x0019_ÈCYë@_x001A__x001A__x0004_o:í@®V)$Îè@ø3w_x0006__x000C_`ß@ðtWrúè@ª7__x0007__x000F_ì@qü]kìbò@\¼/öìDä@2_x000E_"òùªñ@SOC_x0003_ç@rUÒr_x0001_ê@_x0002_«³Nsæ@rÍ_x001A_¬;ñ@_x0002_AU*£_x0015_ç@¥mµôï@ðFmìåã@ÈÎT&amp;¸¼ß@ÀFW_x0002_Pë@dõt¾&lt;ä@°»LeóÓè@êI¤«ä@_x0001_`z=è@nv_x0014_Ëqî@¼Ì¤_x0004_ñæ@2l9¦ïnâ@:Ci_x0002_âeë@Ð£_x0010_EÔ@&lt;Z_x0015_E_x0001_ä@.°s=ßê@¨eÌoÿê@&amp;Ç^ZÀ[î@êÄ­ã_x0002__x0003_ëñè@$ûÛ/Óà@ð,å×zå@H"Ð|ì@_x0018_Æ_x0001_Ä+Ù@vå!Ú7mç@®_x0007_1© në@ä +t_x0015_â@ÂêEµ)1ä@¸^q^_x0005_Ý@0r¶ÎÏî@:wÞ_x0012__x0019_ñ@Ü_x001A_¥¤¥/ë@XÅÂ_x001A_Ú@î_x0008_ºkeí@0ÓC8`Bâ@,ßi=ç@Dô.ãñúã@FuYÃà@x7cÆ_x001D__x0005_è@#éC&amp;ò@Î_x001D_ñç_x0013_ææ@`¡z¸×@ò`ÊÇüá@_x000E_Kµ_x0016_#_x000C_ì@_x0018__x0018_Ú8eÜ@_x0002_×³Cµí@h¼@_x0014_Àç@L2Ökñéä@XPånú8ì@_x0010_r¿Î_x001C_lï@üÔI_x0003_A¼ì@_x0001__x0007_Ð9âOÞñ@DÄ"6_x001A__x0019_å@ÁÀÖ¶ã@ðúTq_x000B_î@_x0018__x0003_~ð@Pº_x0014_ó_x0003_×ã@ÄÇËÏ 9à@_x001C_4hÊ_x0015_ùä@d*&gt;þÔé@_x0016__x0007_Íp_x0013_ï@Úò·;{ë@_x0008__x001D_5D0Ô@¥Û·¾_x0014_ð@lðDÈu/á@^nx8ð@ &gt;Î&amp;Ý@¼/O_x0016_ýdë@ð6_x0007_IÛâ@_x0010__x0012_&amp;8_x0004_à@8_x0019_$Ý_x0006_Û@À!_x000C_á@¸4§­TèÞ@ ¯j_x001B_«Ñá@¶.Ä ¼Ðí@P&lt;¸EQ£å@°è0r(ë@f4Üá*Èë@&gt;bÉôñ@ _x0002_-CQÅå@ Å_x0005_Déã@HÌ&amp;Å£ð@` _x000D__x0001__x0002_)îë@,ÁWþÍä@F_x0007_¯@{ñ@ Ý0_x0005_²_á@Pµ´Ý_x0006_â@¤øzMNâ@_x000E__x0018_ì!î@Ô·{bä@ä3E_x000F_?÷ä@9üE2ìà@H~ÛÙå@_x0010_¹í£ÂÌë@3Fþ9L¾ð@¨;5_x0011_Ç_x0003_Ü@^èüèà&lt;ë@æ}¨«ê@_x000C_yR²¶¶ë@_x0018_{ÿ;Å|ä@¤ÆþÊõÏä@Èw:çñ@Æý7z^â@]_x001F_"Bé@]£&lt;]èî@Æ@_x0013_ø4ï@H2_x0008_ÛËð@²_x000E_¥Fá@Æ&amp;Hê_x0019_·ñ@Ä_x0008_$4_å@\_x0006__x001C_¢ä@BVÎ^ð@ò_x0007__x0004_Jjä@¸÷Õ_x000C_Øè@_x0001__x0004_Æ°/74ç@@V~Åê±Ö@8_x0016_³ì_x0013_Öæ@_x0006_¹_x0019_ú_x000D_à@&lt;Ó¨nyâ@è¡'áläÝ@TMË_x000C_5­é@uwJ\oTò@_x0001_²_Ý_x0005_iâ@¯ÆÁãæ@ß+ÚQ´Ó@*ÍF_x0008_¿%ä@6læXlì@t}ã\¤Øå@T	®ÿV®å@È_x0016_ß2&lt;Ü@Ôe_x001B_¤ë@|¾_x0010_9)	ï@&amp;Ö_x0012_Ejó@_x001E_ÑC_x0017__x0004_Gï@(woZsé@àC_x001D_Ü@@ÆþgÐÖæ@,ù_x001B_ÑSßä@º1_x0002_è¥ë@àì9_x0014_5Þ@²4üµ(ç@¦_x0003_LyTí@êwMeç@êÇ4kë@³J_x0005_lzð@LÒ«:_x0001__x0002_Ç&lt;ç@²z&lt;m~â@&lt;]Z_x0018_¬Gï@¶¤çµ½8ê@°@!&gt;_x0003_tâ@]_x0004_²Lé@ðÔJ*ã@à#:JÔâá@|Ù_x0004_&gt;èâ@®_x000B_cYbÞ@î­ÿl­~ä@_x0002_ÎdrIsé@pLù¹_x0013_ÈÚ@GzÚ~sè@Høcã*Èâ@À_x000D_Ø«_x0004__x001C_Ù@"Q|g¿ð@ºü_x001F_Ù_x001B_ê@_x0001_.Ã$¨å@Ät++À,ð@x$TVÖ´ê@êñénÿBê@ÈfS{þê@ Ñi_x0011_Ø@,&lt;¶_x001C__x001D_ë@_x0016_(qÝí@d$¢ü{\ñ@_x0018_lëÝ_x000E_WÜ@qá_x0003_Pôá@Æ%Un¾Àï@¤èâïfFç@lwª._x001E__x0013_ð@_x0001__x0007_ ÕÃ¢	ñ@.\c×ã@_x0004_`_x0006_%_x001C_ñ@_x0014_ÆSo¡1å@`¨v2_x000F_Ô@ðE'kzþà@éÝ_x0014_°Dñ@ºôì6[è@Ôx_x001E_è8å@¼ø	ÑTè@Èñ_x000E_ª'ã@¸?_x0003_Õß@_x000D_BDs5Ëò@`e_x0002_F¡_x0002_í@N_x0011_7@é@R%õ1â@@ïëßiá@9ËÝud$ð@$m¦_x0005_4Ó@V]hõPì@TfR3bþê@¸â_x000F_©fÆÞ@_x0014_¬_x0001_"_x0006_à@ü¿Ù~ïè@D§_x001F_¸¸_x0016_í@hè_x000E_o¿_x0004_ë@ì_x0012__x0002_]°è@J_x001D_(7|ë@x_x0008_÷\X)Ü@_x0007__x0002_;oRê@¸Çº&lt;_x0017_æ@&gt;&lt;Ë_x0001__x0003_!ã@8_x0011_Èòë@rÓ÷'ì@,,~	_x000E_ò@_x0003_=&lt;ËÉí@ ãÀAô@àÑFG"ì@$Lýû¾£è@@X¥Ï¿[è@ÜTQ_x000D_^ã@0Ñ_x0002_ñ_x000F_¸Ò@dÒüÓ_x000C_Pì@ìÌÑÎRé@Ö_x0010_Eùeë@ø_x0015_È§î@çdHø-§ñ@ÐÂ_x0015_2íÒ@6³Xó3è@r_x0010_&lt;ÐÓã@|¡¾Õ_x0008_á@JDÊòâ@k_x0001_&gt;±ï@PNt°oØ@à Ô~Àï@_x0018_WÝç_x0018_ÿÞ@_x0004_P_x001C_ÄBà@pÊ_x001D_´½â@H¸Lµ_x0007_&gt;ì@N(~_x0010_#í@h©º|ZöÞ@à0êÆ$	è@üáÒÕÌtâ@_x0002__x0004_p§òpJòÓ@_x001C_,ìXÀî@ÎB?8"ªã@ìg­³=ká@_x000E_BÁ"_x0017_ä@pþ_x0018_Qª]Û@Ç©¯jí@$Þâ|påè@//IËXß@^sJüT0ï@l`_x000C_Û»æ@àÏ_x001E_%9_x0012_ã@h­2ÁPÅã@_x0010_ï½¡ ð@Bâ_x0003_áñ@¬vÑ¯_x0006_þä@`ÿ_x001F_Zp_x001D_ä@_x0005_zZ_ó@$a_x0003_ð=å@ÔãÏ4å±â@¿hñ_oÀð@¸ö}k_x0003_\î@4Í ú£à@¾Í^ÒÂýì@ºÐ½Ó_x001D_òê@Âuö¼ç@_x0018_riX_x0004_±ß@8åë_x0016_R5å@èàÛ²ª`î@Sä&lt;¨Éí@ø£Î¨_x0013_Ó@&amp;A_x0001_ _x0001__x0002_Våè@_x0006_ß¤_x001C__x0011_æ@Jí	àMlë@%}_x0012_[Ü@g&amp;\ç;ñ@¬¶ùc_x0012_ë@_x001A_\Þqbê@®úÃ_x0015_åÔå@¤_x0005_[_x000F_tå@:Uh*è@ÝÞÒá@dèõõ¼_x000C_è@¢Å_x0018__x000B_vöã@¬Ó¿h+é@¿úÝ¦î@_x0016_:èÐñlë@þOÀ¦æ_x000E_ð@l_x000F_yÄ_x0016_í@öþ¤_x0003__x000C_ê@T?ÄIð5æ@®*:åå@¨¬_x001C_±æ@øí{&gt;â@ ZRÙ}ä@_x001E_4*9¿ùå@hé_x0007_À×@^âúïCð@_x001E_Ì%ð@ö«*lÊàó@_x0004_ç-BÂ_x001D_ç@D~§dò@dÐ_x001E_Ð?ê@_x0002__x0006_Æ¼[?]Õî@Ð^ë_x0001_Ñæ@O^j9ä@Ô;È1|à@_x001B_jG¶ ñð@_x0014_%_x0016_XÒ¾ç@vÝ»{ñüè@Þµ²ýß@óð¿_x0015__x000B_ï@îx\Xí/î@\»w_x000E_l_x0005_å@B´Î&lt;`éð@_x0002_¿Ú_x001C_£è@ÕÉCUßÞ@_x001A_,_x0010_fí@8ß_x001E_³_x000F_å@`ÒEs{ê@\ÐröSµè@L¦ªU¶ê@¦Ußïdæ@,Â"r%¦æ@cåQÕKà@p_x0003_È£Ø@.ø_x000B_©Ãè@ð¼_x0018_lBæ@_x0018_s$ÙÊîí@ì[_x000F_=:à@V\Û´Hë@ÞNõ8Gé@¶X*Í_x0013_tç@À_x0002_­â@_x0004_jí_x0012__x0001__x0002_×á@|~Þ$:ï@¼mM%Ä³è@@yåaóDê@v°æ!:á@ü_x001B_ð_x0005__x001A__á@¸ ];}ê@¬úKö|â@_x0006_»»"åî@£ÿW"_x0012_ê@îëS_x001F_ê@¢ L1_x001C_ì@JÇÔä@7ëÝ¼_x001B_ô@H_x0015__x000F_êÝ@h'þr¸Ü@_x0018_xD¿á@Ð\_x0010_êY]ñ@üî_ñæ@*îWië@_x001F_6Å_x001F_ï@_x0008_4Ä(£Ò@h]g`ã_x0015_Ý@_x0018_µ"ÈkBÞ@´Ò¼4õò@ë[ÇD_x001B_ð@_x001A_vª}üå@ÞQæ5×cî@(a_x0010__x000F_ñë@nó2|ì@ê1º¾yè@Üë3ù×æã@_x0005__x0006__x001A__x001B_[Íð@ð2mÖ$î@µ^_x0018_Øð\ó@²1&gt;Õ_x0012_é@^úýü_x0004_î@ºlø?Igï@ÐÓñËC_x0004_è@D_x0001_$oãJã@_x0016__x001A__x0018__x0005_ä@&gt;ÄÞ2Rä@@K_x0006__x0014_àÇì@¨A_x0003_BlÞ@_x0004_)¿Ï©ä@ÔPEDlLã@xÊ}+Uê@ _x000D_Í[O¼ç@úßÇïë@Ð#×~0ç@"_x0001_| _x001A_í@X_x000B_èð@ì_x001D_PIsPä@ügP=|÷í@%ÇÏr_x0004_ï@_x000E_ºõ&lt;=¥ñ@Bî_x0013__x001C__x0011__x000C_ê@¸Âj8ñØ@Ð_x001E_í¿_x0002_í@h[Ù×°Zâ@~9Üc}â@Äh_x0007__x0012_eôã@¬À#x_x001C_ýà@xm³_x0001__x0005__x0016_#ð@¤zmGeñ@I¼pªò@FPúDñ@T¬[3a_à@`ñ{õ_x000F_Ú@v£yªEï@|_x0014__x0002_ã|ê@0_x001C_H_x0012_.Dß@h°_x0015_Ý¡½ã@:_x000D_£_x0003_R¬ë@¬_x0018_èû_x0001__x001B_ä@&gt;Ã&lt;oRaâ@ R©çdê@ø=méõuá@`_x0005_NæN&amp;Ö@_x0018_^£_x000C_5_x0004_æ@ÐoËP¤ªè@Xå1H_x001D_Ø@:ò_x0003_1øé@¶×³b4é@Øý]Óó#ë@_x0001_¶8ûÔÙ@´§ÕRªâ@_x001C_(RIê)å@©TÓªØð@ºh`\_x0008_åé@xÛ_x001C_Þ_x0012__x000B_ã@ôÕâDÛê@õa_x001B_Ñ Ô@\º§ìÈê@à©vRÞçå@_x0002__x0005_8²@fä@ê|ùê_x001A__x0003_æ@H«Ï_x001A__x001D_é@Pû´_x0004_¬¶â@X"ñ@Ø¼)ië@V2'H_x000C_Tç@ Ð`¤Ià@&amp;×_x0011__x0012_9úí@$,YÔé@0_x000E_Ì©ð@ð×À¥Cé@ü¬ÑÞ¡æ@N_x0008_úôé@tH÷wõî@R×_x001C_Ó"é@_x001E__x0014_¼_x000C__x0016_ué@TX.ò_x0014_â@Ö_x000C_áÚ/­ã@ò	_x0006_Þ?õë@¾_x001B_±²_x0006_æ@îÝRc_x001B_#ç@´s¨#ÙÒé@\þ_x000B_Ù´î@X¢5G¥Üâ@¸Æ_x001E_7]_x0010_å@_x001C_Z4Ê÷Çæ@ê_x001A_}Ó£Zè@Þõ_x000C_Nä@¢`¾+_x0001_ç@å_x0002_Zþð@n	ãÔ_x0002__x0003_øè@ÐNËNÎá@UIÀ:OÉ@°Tî^_x0018_Ââ@¾j0é©ð@P*nðèúÚ@ØpÆ\Äð@àµx|Rß@ÖCH¹Wê@¨õPÞÖ_x001E_ã@_x001E_v¬*_x001C_xã@&lt;/_x0004_íð@ß¡É94ñ@&amp;_x000C_±1ì@È[©áÿÓÙ@_x0002_çé_x0006_åá@.X_x0014_ýÿç@P_x0001_X0È_x0010_×@öÏ¯6ì@ô&lt;_x0011_ì&lt;	á@ \¤a_x001A_^á@_x0018__x0006_ü_x001A_@é@_x0004_ºfÂ)Íæ@^ÂÞþ_x001A_¤ê@\-¬[&gt;Ü@_x0008_®;òÐÞ×@núPð_x001D_Ïì@Ü{t_x0018_´ï@hùíwÏSá@_x0008__x0004_þ¸&amp;Ü@ÈÚÛ_x001C_×@`æ¼Atâ@</t>
  </si>
  <si>
    <t>6b40e037d41f74ddfbc76a4de178a44d_x0001__x0003_©_x001F_@îr_x0011_ñ@6ãüãèï@ÔCå&gt;â©ä@_x0008_FÅ¡ùÈÛ@¸_x0011_,¢Ö×@h_x0019_s\é@_x0010_ø_x001F_BH0é@ôW¿óò¨ì@l_x0016_ë@HµÞ_x000D_ä@Ø¥_x000F_T3Çî@,%­o:_x0016_â@pÊõã_x0006_Æå@ø4máCAç@¦_x001C_[ÿâåã@pU&amp;w!ë@ðX~\¹6ä@ôLé_x0001_ä@ðÔ'æþ_x0017_â@Z_x0002_5±å@4Êçf_x000B_ï@I{»%öç@0?=_x0013_ò@_x000C__x000E_à»Wæ@£7Znê@&lt;-¢=àBî@,í_x0016_Gä@è½æ5ïã@¾ð³) Úæ@ÀIÑ4ÐMè@.P_x0006_¹·_x0008_ê@5ôÚ_x0001__x0003_u-ò@2ä¾5ë@p°ûVOâ@¸ÐSa«Ú@øY7oïÔ@¤_x0014__x0008_jÚRë@_x000C_P­ÝuÕá@Ø¿_x0010_{EÚÞ@X_x001B_íEbÙ@ë-+0zß@öÔKËÜë@&lt;4v_x0007_ðë@p§×ÌãjÞ@_x0010_NQK#_x0002_â@rëV_x0014__x000C_ï@!ââõ_x0014_ñ@_x0016_»Ý]Öç@¼_x0014_D_x000F_yà@_x0012_gÚz_x0001_¾ã@hÚ_x0014_ìùÀã@vëJ _x0010_î@l2Ì.M_x000F_è@nZÞ Òí@¬_x000B_f$Dã@h]ã-wªé@Ä¶ã_x0018_Q£æ@ªhÐ(ýþã@ö×ì´ã&gt;á@lkÑáËÁä@ücÔVHâ@Ì_x0011_JÔ¬ß@_x000E_ì_x0006_æ³è@_x0001__x0002_:Güjó@Tj_x000D_0©_x001E_ê@pW¦_x001A_å@²_x0014_0çZiî@pñø®æ@_x0010_¢'_x000C_¶ôâ@CÈJWê@/Ê?¡$ô@D­.ó%0ê@_x0002_Íß¥¬ò@"¬&amp;_x000F_2Bí@ZÚj=Üî@Üö¾8Ckâ@T'_x001D__x000E__x0007_å@ò!_x001B__x001E_é@ZGz·y£è@6Þ°FÍ,à@_x001C_¶nCª_x0004_å@0ì_x0005_èóç@ð×¡_x001B_N®Õ@_x0004_ºi®Qï@^þõA_x0015_î@$_x0018__x0013_	PRç@ìH|°Aé@9_x0013__x0016_ý*ð@|ÂªÞ_x000F_Wã@:Rj§t_x0018_ë@T¤sî@::5«Æì@Îyø\_x001D_zê@ºýV7í_x0006_ð@_x0008_õ3ã_x0001__x0002__x0017_Wä@_x0006_ñþp¼Nì@½å@#Ü@`Ã¾_x0013_¾â@JUvÒ½ã@¬d0ª1ç@î°nËrâ@`_x0012_9èW¯ß@àMì7ìç@t?Àý_x0007_à@è:ÄS_x000B_`à@Àodwo[Ý@]~_x0008_ÇBæ@B_x0006_Ìr¤_x001A_î@°à|_x0014_ÊYÞ@ð¢ ]_x001E_ì@ ³0fØfê@_x0012_ö÷Ç¤*ñ@H_x000E_ç¦=áä@ºÖ8×_x0003_ê@®_üê_x0010_©é@@Óp_x0007_:UÚ@J«Pv#eæ@ì¥N¯©á@JJ±µç@Ð)íL_x0008_Ñë@@	Ô_x0011_¸Ìà@Pw{èÕ9á@'¡Kãï@h¹)GÝEã@®Ü	BÏ@2·_x001A_{å@_x0001__x0002_Ù³çûê@{_x0015__x0019_2Vç@_x0001__x0001__x0001__x0001__x0001__x0001__x0001__x0001__x0001__x0001__x0001__x0001__x0001__x0001__x0001__x0001__x0001__x0001__x0001__x0001__x0001__x0001__x0001__x0001__x0001__x0001__x0001__x0001__x0001__x0001__x0001__x0001__x0001__x0001__x0001__x0001__x0001__x0001__x0001__x0001__x0001__x0001__x0001__x0001__x0001__x0001__x0001__x0001__x0001__x0001__x0001__x0001__x0001__x0001__x0001__x0001__x0001__x0001__x0001__x0001__x0001__x0001_ _x0001__x0001_¡_x0001__x0001_¢_x0001__x0001_£_x0001__x0001_¤_x0001__x0001_¥_x0001__x0001_¦_x0001__x0001_§_x0001__x0001_¨_x0001__x0001_©_x0001__x0001_ª_x0001__x0001_«_x0001__x0001_¬_x0001__x0001_­_x0001__x0001_®_x0001__x0001_¯_x0001__x0001_°_x0001__x0001_±_x0001__x0001_²_x0001__x0001_³_x0001__x0001_´_x0001__x0001_µ_x0001__x0001_¶_x0001__x0001_·_x0001__x0001_¸_x0001__x0001_¹_x0001__x0001_º_x0001__x0001_»_x0001__x0001__x0001__x0002_¼_x0001__x0001_¾_x0001__x0001_ýÿÿÿ¿_x0001__x0001_À_x0001__x0001_Á_x0001__x0001_Â_x0001__x0001_Ã_x0001__x0001_Ä_x0001__x0001_Å_x0001__x0001_Æ_x0001__x0001_Ç_x0001__x0001_È_x0001__x0001_É_x0001__x0001_Ê_x0001__x0001_Ë_x0001__x0001_Ì_x0001__x0001_Í_x0001__x0001_Î_x0001__x0001_Ï_x0001__x0001_Ð_x0001__x0001_Ñ_x0001__x0001_Ò_x0001__x0001_Ó_x0001__x0001_Ô_x0001__x0001_Õ_x0001__x0001_Ö_x0001__x0001_×_x0001__x0001_Ø_x0001__x0001_Ù_x0001__x0001_Ú_x0001__x0001_Û_x0001__x0001_Ü_x0001__x0001_Ý_x0001__x0001_Þ_x0001__x0001_ß_x0001__x0001_à_x0001__x0001_á_x0001__x0001_â_x0001__x0001_ã_x0001__x0001_ä_x0001__x0001_å_x0001__x0001_æ_x0001__x0001_ç_x0001__x0001_è_x0001__x0001_é_x0001__x0001_ê_x0001__x0001_ë_x0001__x0001_ì_x0001__x0001_í_x0001__x0001_î_x0001__x0001_ï_x0001__x0001_ð_x0001__x0001_ñ_x0001__x0001_ò_x0001__x0001_ó_x0001__x0001_ô_x0001__x0001_õ_x0001__x0001_ö_x0001__x0001_÷_x0001__x0001_ø_x0001__x0001_ù_x0001__x0001_ú_x0001__x0001__x0001__x0003_û_x0001__x0001_ü_x0001__x0001_ý_x0001__x0001_þ_x0001__x0001_ÿ_x0001__x0001__x0001__x0001__x0001__x0005__x0010_[_x0016_ã@v_x0017_½&amp;[ç@xi¸2»_x0012_Û@Ú_x0012_:; Ìá@,ÜÛÒ	àê@ríNì@Bqþtç@àÖ3XCãÉ@_x0003_­ür{.í@ªD_x0002_xÄä@_x0010__x0004_­Að@_x0008_wÓEÜ@ìx_x0012_\äì@Ð_x0014__x0011__x0008_º©ì@&amp;þ§jñ{ë@Øf	,Êç@^z÷Ærï@@'ø5ñâ@"¤Sé@àÌ_x000D_eq_x0007_â@ÈPÌ~Ïì@«ÚõcMâ@üg­UóÑã@h°¢eÝ_x0004_Ö@|f) Ø_x0003_ô@4	Æ÷Xå@:_x0011__9yYî@ÚLR.Êúï@zõý_x0001__x0003_Qí@TòäÞHrã@öxbµ	ç@ôosàtÜå@á×_x001E_oS,ô@Xg	¦ÁöÞ@j:?æ@4_x0003__x000E_ê@°Éâz!@Ý@mõ²T_x0002_á@&lt;[%_x0006_Ä~è@ª_x001A_òßõç@n+ç¤õCç@2D'£Dé@fÂ¡ãÌøì@âà9Hè@jK¼_x000C_Öçè@VÁIk]þè@²LK{_x0017_Çî@rñví2¦ë@t¿ª£:é@¬Ã¶S3à@íÛ¾Ï±ð@:_x0003_Z¬5ºè@ÿëNÃøò@fØgðå@rá¢ì«ã@_x0018_Ø9áÔ@_x0008_¥_x0004_"/_x0018_Ù@_x001C_}_x0011_µé@´_x0012_¹Ìqê@ìn\#8(î@_x0003__x0004_vM/ØÎ®ï@¤l£Iç@ðÀÖ6ÑÙè@LAí+ê@iD&amp;Éã@_x0006_Î'r·£ç@TézrzCñ@'â_x001C_ÔÁNð@b¥R_x000E_Få@rç4n-_x001D_æ@|­_x001E_Ï_x0010_á@dÉ_x0006_L±êë@Þ ½É_x001D_ê@_x0008_ãã?=à@¨_x0005_{;¸Læ@X»!@7è@Î_x0017_¡BÄè@{kÅß¬ã@_x000C__x000E_Ü\þí@R­7_x000B_Äè@&lt;s_x0013_|¦³è@ÈQ¯Ï°×@ìuÏª/_x0012_ñ@êQ|é(_x001F_ï@_x0001__x0008_¤Æ_x0013_ñ@6báØuðñ@Üø_x0011_â@DÍ§&gt;:è@p*YàØì@zoüArç@H+_x0012__x0002_²ç@ _x000D_Çy_x0001__x0004_ÁÜ@fcÓ_x0018_Bè@8_x0002_{ÅÝÜ@_x0008_»;)4Ý@èÖ_x0015_:²_x0012_ä@¬_x0017_°1*_x000F_ò@àcXCM3Ý@ösú¯vê@ _x0018__x000F_Ïh¼â@èl_x0006_s_x0015_ã@HÅo®3Ü@( oo"ã@º5)þ@ùê@¯0·^ð@&amp;±IIåí@øÜv*jé@4ÙÝáKyæ@YiNî@ÐÑR(Ô@ý*G_x0019_â@(	S÷_ñ@p_x000B_âU_x0003_jí@xô¥&gt;^_x0001_â@´hã²é@¢Õ_x001C_³DÎè@µI_x0004_à,_x001F_ò@_x0004_ê ¡èí@R]3_x0015_ç@&lt;ë4&gt;Æå@ÉÁÏGß@P8Îøð@-ã´÷_x000B_·ð@_x0001__x0005_8Ö_x0001_*yßâ@ìã[p,Ñä@sAÊ.k_x000D_ñ@XF¦9q,é@P _x001A__x001F_tá@løÄwi¿ã@êù_x0015_O¿©ì@zqp_x0003__x0012__x001E_ï@ÌíôÕ_x0017__x001C_å@0~jÓü©é@àhà_x001F__x000F_ê@_x0014_y­+_x0010__x0004_ä@2ä_x0016__x0008_`é@Zº¥ç_x001A_×@ö1ÃQmËä@_x0010__x000E_ã@Çðé¯Ðð@_x000E_ß×¸-æ@"c?v(Lï@Àîx]_x0007_.á@Ð¥ _x0002_Â*Ó@ :Õ¤s¥á@X¹_x000D_øó¤è@ä.$_x0013_å@¼r¥ZDæ@ÕFðð°ð@¾õ;[ká@è_x001C_&amp;æ,ê@_x000E_p½q7ûé@ð[ÍQ á@PüîpRWÚ@âe¡G_x0003__x0008__x0006_ºæ@_x0012_b_x000F_ ¾ð@ /]§_x0011_·â@ü_x0019_NÙoOà@`³,å(Ðê@E#/D_x0008__x0016_ð@ò¯q))Eê@0àb{õõÚ@_x0007__x0008_`_x000C__x0004_ò@äÉ¶ýéí@¦_x000C__x0019_îÃ3ì@vA:l_x0015_îã@´K_x001B__x0008_ná@ë1HatUð@ 'V_x0010__x0003__Ý@ð¹j;í@Æ6÷_x0010_ø_x001B_è@[þk½Ý_x001F_ñ@ÜÕµ®Ûä@&amp;üZO_x0002_Yé@ðãx]Òê@fM,Ö»=ê@¨r_x000F__x001D_à@Êöþné@_x0014_hE_x0013_kç@r0ªý_x001F_¼ê@ÏñÑ|^_x0001_ñ@ý:ÞÖð@:r_x0018_©N`æ@ÄÙ£êå@ßÇ_x0005_¼Ffó@_x000E_Z@m_x0012_ï@_x0001__x0003_BqW8$ï@Ö¸AÌi#ã@_x0016_ò¦_x0002_xHí@0åb$Û@HK_x001F_¤¨Øá@ò¤nÛjî@&lt;XMcï@r8=î@+_x0018_Yð@è¾	ÓÂÏà@:e×öæ@fËfë@8Ñäp¤jâ@Ì/ýq¸=ì@hì?5¡Få@¨eÄÂ_x000B_î@èL¾*Né@YCâRå@Ì{_x0018_Sâ@_x001C_!Úòìì@ÝOaªN_x0014_ñ@äÜÃ%îã@_x0014_ßÃ¾Åï@è_x0008_`«ïíé@LÉEw3_x0018_æ@`hFÿ¥\î@BøöÜÙ_x000C_ð@Nº_x0004_âjé@XGZy;_x001F_í@$%_x001F_tRï@Ø3Ì{§Ø@Lò*_x000F__x0003__x0004_Ìâ@xP@Àõç@2\ô%.è@¸IY=Efë@¢ý_x001C_j5ã@*UmÑäâ@Ð·å»ðÝ@¦®_x0015_@ï@_x0003_)_x0016_Òä@_x0010_§û`½_x0019_Õ@ ùNiêà@òüDv_x0014_ç@èíä&amp;¬dä@è$ðÓxã@_x0003_køñÕ@_x0002_¾z¯Ìó@à7¸_x0016_«Ý@p.t¨zß@rð_x0001_#cã@l¨_x001F_Eð@¸Ä1abCÛ@@6ôí@ÔOêø®í@öÒ¾Ïç@_x0004_ëq8â@ºûkêî@_x000E_ÀHí,í@èöÃ´ã_x001D_ã@BZ1Zæ@_x0003_½NqÔð@Ò0HZ¢ì@_x0018_Bsµû¡Ü@_x0001__x0002__x0016_|{_x000D_¨ä@2ÝYy"øå@^jHäàà@_x0002_jáÓÈ\í@_x0018__x0002_ÔÐBï@Ò_x0010_½¹°ç@z_x0006_½gØê@ðT¸{·¿è@_x001A__x001E_«4ðoð@äÌ.Öê@Öäòj±à@¸+_x0003_§ðä@ðÿ_x000E_´iõÙ@Ú_x0010_ÕR_x0004_å@_x0019_!'´S}ó@_x0001_ã,­2	è@¶ÄnLzð@JX*myMé@ØV7·Dkí@t,_x000B_Z²"ì@ä)÷®äià@àÑ7O_x0015_Àæ@]Z!Láò@TøÃÞ[_x001E_î@~ö_x001A_ßæ@ÆaÜ_x000D_Ä&amp;ð@lð_x0015_¸_x0008_èè@2¯B__x0002_ç@Ð'^_x0014_jÛ@g~¤Çñ@_x0017_yîIýð@Ð@[_x0004__x0007_ÌRÕ@_x001C__x0005_e9 ï@´Ô¹¥_x0014_í@({8Ú'_x0001_Ø@Vwé)è@Ô#;Dvë@X¹ÒFIã@_x0014_uÁ©ÉÐ@Ð\_x0002_Ì:Þ@ZQ	Få@×_x000D_µqå@_x0004_âÜiää@¼«w1Çùã@I_x000C__x001E__x0018_¦ë@H¦=hõ¶î@Østx-!í@T»&gt;1_x001D_1á@.Ä3p_x001A_ï@R=R¨&amp;æ@¤b»þ_x0008__x0001_ê@xqTúuò@p_x0006_ßeØúâ@R&lt;y_x0015_Lè@_x001C_z3gØ?ê@òo{/óíæ@_x0014_|Å_x0016_¸é@ûë_x0018_asð@ä¹l4ß_x0017_á@4Ä_x0003_&amp;`pæ@DBÉ_x0019_ò@v£_x0017_eËï@ ^_x0013_ëÁÍ@_x0001__x0005_:_x0003_Y$R_x000D_í@,Õ¤|ÇÜ@|Å7Õûùâ@H¨Ê&gt;oØ@ºµgþê@tiÁI»kå@øC_x0007_j5æ@_x001D_9züà­ð@_x000C_Çp	Øá@ôï8îÐ_x000F_ä@|ì~7_x0011_=å@íF1º_x0019_Ùð@z¸B3+í@|Q7Û#`è@ÒwM7öê@¼_x0004_÷_x0018_¶Oì@&gt;_x0008_Ûïð@ìÃ´zå@WÚ&gt;ì@f»öh*ñ@æv@ó¬Êç@ÐÌÊ÷|Ø@_x0008__x0010__x001C_¤q!Ø@®iÿ\«Ìë@_x0002_o¿ñÍTä@B&gt;ñ3\äã@î_x001A_«·}ì@t}$qå@°'_x0006_©Ébå@¼Qûfx¡æ@ñ_x0014_¤îSÚð@Øß!_x0019__x0001__x0002_ô.â@*ÕV~ñ@he_x0006__à@r}î¡û=î@äO{è_x000C_Fè@Dv¥_x001F_Ûì@_x0012_¢äÍµæç@vÛª±tè@L_x0007_9hdí@à%=ÉÖé@Èëë½¿ç@8_FÖÖ@¦øÀ,Á­í@äÈÔé@|%sKe:é@|ðDËoá@H¥_x000B__x0001_á@@û«âÑRì@,,ðÏõòê@µ_x001E_ç_x0016_÷ì@\ø_x001B_Ûå@Æ%Tñ_x0005_Jí@¨±8D¬ì@_x0004__x000F__x000F_ÄÌ'ë@H®¢/-_x001B_é@ü(Âàøð@Úq;åØ@´¼4Må@_x000E_üFy_Ýð@@Ö_x000F__x000B__x000B_Rð@ô|HOöã@1_x0013_&lt;È­ºð@_x0003__x0007_ô_x0005_É[4é@h»6ÜÜ@ÔcË¢lhä@ìõîÕiËà@_x0003_É¢´¨ï@$Ùé_x0014_Éç@?_x0002_m¾âë@¨_x0013_x1Ü¢ä@«_x0004__x0001_d¦äò@_x0018__x001A_ÜÇû×@DQ_x001A_¹ptà@¼o³ÚØ9ì@_x0006_SµåzWì@°W_x000F_&amp;Tâ@°]b\[å@ÈUp_x0015_iÀä@²:é¼&amp;.í@_x0014__x0011__x0004_PR%î@V¢xn=é@Éû$ëå@t_x001D_¥Xr7ñ@Ä_x0008_ÆänJß@._x001E_àÜâæ@@_x0004_TÍ§Ù@&lt;¦_x000B__x0012_ý_x0005_í@DÐ_x001D_ú(mâ@T¥oM~ôì@©¥&lt;_x001F_¬ã@Â£ Uå@ x.ÐD÷å@èVKyz\è@Dó_x000B_!_x0002__x0005_meê@¦aÉ_x0008_[å@l_x0004_l!D_x0011_à@@Ø6Å0µç@_x0002_	±B_x0011__x0001_ð@&amp;_x0002_øï¨_x0008_î@¦_x0003_9 _âæ@tù_x0010_=ñ@_x0002_'_x0016_½í_x001E_Ø@®d®_x0005_Öëç@`ºr-i)á@ ÒL¶_x001E_×@_x0006_Ý£÷;ï@4f+|Éà@Ë9}Cé@4à?Glç@4óÆ"9Ñâ@à³6tqä@¶ÛÑµî@ Î_x0008_9¾ß@r&gt;ÄÛUá@Ú_x0017_8m_x000E_ä@âÜå_x0007__x0013_å@ýëºo!ò@Ð-C-_x0002__è@XÉît\_x0013_é@_x0008_ÀÑúÞ@Æ|.vXë@læ/×æ@_x0014__x0013_!Uä@ðnöúöÛ@ÞþÕV_x0017_ÿì@_x0001__x0002_X#Þ»=_ê@_x0014_¿ºé±_x0012_î@_x001E__x0007_ègùì@b_x0017_Ê_x0005_áî@ìPê;Ávî@Mm_x001B_äló@Þø+_x000D_£wç@`'_x001E__x0007_Ä3é@àhì[Ðâ@äé­N)Òà@äêÞ~8íí@@ô_x001A_6Ô«æ@à_x001F_ºÄðÔâ@l_ë8yä@¨NE`8_x001C_ã@ìê_x0002_(l]ë@ ç&amp;Ô\Þ@¼ª_x0011_þ±·â@3^êpÚXò@&gt;]£#¬ä@è_x0014_â_x0002_îÆé@­_x0008_ÖÀ¾â@H³¹_x0016_l8Ý@°_%_x0011_Dã@lDÕ°¨Vì@_x000E_²_x0017_c8_x0011_è@ü!#àí@Z;Ù+Gé@úÍÃì]Jì@h¨_x001E_ÐSé@þ_x0012_~Æï@Hþºÿ_x0002__x0004_únë@mó_x000D_aüð@,¾_x0004_«2î@üóÑÉ_x0003_â@°mc^}.â@PÇkÙÖí@$®s¡ãà@_x0008_ñDËÁê@¾'î_x0016_Zì@À³â_&gt;è@ìssi_x0019_è@v_x0011__x0005__x000B_Jè@D\¦Ù_x0019_é@Ê1û5¢Ðç@Dl3.³àå@êv(Õ}ôð@1UôºgBð@_x0008_¡ b_x0001_ßÓ@³¸_x000E_Èï@bRy-®é@Z[Àå_x000F_æ@Ù©r(xÒ@¤î0ëªê@À3èäß@_x0008_0)~®Sâ@z¼Mg_x0007_ì@Ää_x0006__x0013_2Ðî@8°Ûx_x0012_Uê@ì_x000D__x0012_Æ3_x0011_ç@_x0011__x0015_¨	Ýÿð@ÒElð@ÔT_x0017_9}ê@_x0001__x0002_ö¯ÅÈä@_x000E_»Iuòå@ªb_x000B_Bå@Æ  _x000D_åë@LjEW½ì@âXÔe3Ûë@_x001A_þÌÅhí@Zi$Aç@ ^Fø¨_x0019_ã@XþÃrºÍÜ@|ähg&lt;ò@_x0013__x0004_8Tð@r%(	ïí@¿0}¼ÕÕ@Ô½Bäé@8Âözt×æ@_x0008_&amp;\_x0014_,á@^_x000F_÷mìå@G3_x001C_Ìì@P_x0012_MlÚÏ@_x0012_;¼oNVä@_x001A_Õ¡ñ(æ@.ßoè@ÂNÙÕ¾ºâ@ü¤Äø|_x000B_ß@¬ÜìBÄMæ@¬ÅU¼æ@_x001C_ùz"ê@Ø×ø`ãâ@Èöö-¤_x0012_ñ@BÜ_x0015__x0017_èøî@J_x0003_Q_x000F__x0005__x0007_=£í@÷_x0011__-å@V1¼ÿîDë@ÊÞ_x0001_«vAï@äwköï@TÖò|ëá@¤b­_x000D_à¨æ@üÇ~_x0011_&amp;áæ@ê_x0012_¤_x000C_Ê_x0003_ä@(Iß½åÔÕ@|R,voØã@Zç8\`%î@\!KQ_x0016_ç@ _x0002_$W³ßç@Å·ûÈà@Fâ.!_ë@¸|S_x0006_äÙ@Ln÷ÔØç@_x0014_#³/I^è@R`_x0015_Ô#ç@ð~K_x0004_î@`ø5SÂè@À_x0008_®;*×@_x0010_ýÒìU{î@©_x001C_Q±ò@_x0006_v¡YM4â@xV+á©Û@Å"$kñ@X¦®ËxÔ@*Àrq¸â@d&gt;(¨%¤é@iD_x0001_×ã@_x0003__x0007__x0003_§_x001B_@Úç@ô_x0017_þ_x0004_lë@BB_x001D_|_x0002_ì@Öº_x001B_tÝë@d&gt;Â¢ï@àH_x001F_ýÚ@Äº_x000E_ ð@_x000C_º(d_x001C_é@da";æ@¸8µ_x0018_&amp;Þ@2äÖÛí@@¹_x0006__x001B_Z1ë@ð&amp;à_x0005_úêæ@¸å7qûûä@ntâºd_x001C_ñ@äæi_x0007_uè@_x000C_÷´_x0017_Crñ@d&lt;-ý7'é@¸Óp4Ëbð@ "n_x0002_IÜ@_x000E__x0006_\Ò]'ê@*_x000E_^Ú_x0002_î@º*úë?Qê@Ö¦ÅÆH_x000D_ð@nËF¤_x0017_é@_x0016_[1ëïò@ê_x0001__x000E__x0002_Äã@&lt;aQøQ,ä@Z÷H-¾ò@¢óïûóâ@È*½¢&gt;"í@ìÏ!Ê_x0001__x0002_wDà@zJ"mq÷æ@ß÷º6_x001D_oò@_x001B__x001C_÷z_x001F_|ð@BFtOâbé@|Ï_x001D_ëíé@bõ8:lë@aÊä@J)_x0012_ Êã@|{â}ií@¾_x001F_Ðd_x001D_î@Ðla5qá@NEâ_x000F_º_x0017_ñ@ºã_x0015_Ã¢&gt;ñ@5¿Ñ_x000B_Wð@T%)º{'æ@L=Ú¤pä@ìöfé@_x0008_âøÂ_x001A_Ú@hO_x0007__x0018_ä@è±ÏCÓæ@_x0018_º¹aï@´ÖìhÖæ@4"_x0008_ëîðé@´$B8è@À§éõôæ@´_x0010__x001D_H°þé@ÚíF7¡ ð@?_x000C_&lt;d_x000C_ï@ðaíöå@ì®Qoâ@2Ý2`lÅê@_x0002__x0004_8`´»ìçî@_x0019_Ix_x000E_Ä_x0008_ð@__x0001_He_x001B_ð@fÉFaUZç@R_x0018__x0008_N¶å@öcÏÆ5ï@4nð)^æ@_x0014_ñÔ]_x0005_í@À\P-jØì@°We*¿_x000C_ë@°1Íê@Ò»	&gt;Äºæ@tÿ4À8ûå@zqÁ_x0003_Ýè@$W¤W­;õ@Xh}^_x000B_HÛ@ÀÒÜë¸âÕ@îøo¸ÌÔè@Þêìí~í@lÍ!&lt;Så@éR¦ãç@Ìc%ø#Ôì@è°ëÀ²øå@4_x000C_ú6&lt;ýë@úB_x001C_*ããç@µ×S¹ç@²_x001E_qi5Fã@µ_x000F_Xß_x000F_ñ@_x0008_òÌÆSoä@¨.Ü¿{+á@_x0001_aj.]|ð@«_x0018_Å_x0004__x0007_Póë@&gt;#x&amp;±~î@(¿µÏ}à@ÄÎØx;ä@8¢AÒ¨_x0004_á@Â_x0017_Î(_x0002_sé@l£~+Ó!ê@^gë¡Lë@R_x0018_	Üwðë@ªèÑí­{á@ø+W~ä³Ý@4ûMÉH_x0017_å@´Òsý¯í@_x001E_(©_x000C_!ë@_x0015_ÓªÛÅã@ÜL2&lt;XÛá@ª_x0001_&lt;_x0016__x001D__x0002_ã@îÿwíáRð@&amp;zWókð@lË_x0018_¥&amp;3ë@&lt;Y(¾ÿXá@D_x0006_yøw_x0016_ç@ÂÂêl_x0010_×ê@ÃäwÞË×ò@_x000C_Î}§ýà@­GRÅ_x0013_ñ@ìôMõjâ@d_x0003_5*Øð@$ß$xåºå@n=Ä_x0003_üå@³,e+¾Éð@R²_x0005_É_x0005_ â@_x0001__x0004_¦Û¼Iíê@_x0008_øäøç7Ú@\ýÓ__x0014_è@akÐ_x001C_1ò@_x000C__x0008__x0010_§bõç@¸òIÂTð@$Ó*àè@t	ã_x0003_â@|Ì¾,Åèä@Ôh?%Xã@ºjØOç@à_x0018_©&lt;á_x0014_ç@\óÂR£_x0012_æ@¸Â_x0012_Ýd(ò@ØO_x0008__x001E_ã@VJÃJ_x0010__x0006_é@ØRÊIçæ@\ë£¡·íæ@ KhfjÛ@\´Z0 ¸î@ª½_x0002_{%»í@ÂEð_x0013_ë@àEJ¼_x001F_9á@þìG/ß_x0019_ï@.Ô 	_x0011_Fñ@µÑ¸X¦#ð@F9À6Øê@áÜÕÙà@_x0016_Xfç@Î{&gt;¤ÿ¨ê@ø~5ÑÔAè@0yµv_x0003__x0005_?bå@Ã_x0004_í_x0019_^ç@Îl4=Ö_x000F_ï@Ìý_x001A_æ_x000D_ç@Ì_x0001_GÞ&amp;Êë@8öK'_x0010_Ü@_x0006_Hûxjë@Âuª_x001B_zê@`1¾_x0001_ß@-¤7Ið@b®_x0015_O_x0015_í@jÛ¨lvê@ÀUïßâ@_x0002_¯+w_x000C_&amp;ì@_x0016_Ó_x000E_â:á@q²É{Ü@D²X/÷âï@¢£MÔ*øì@è?²Pë_x001D_è@æG_x0008_M'ë@Öøk_x0007_îå@]¼°C&gt;Èõ@_x0003_Õ±ájãê@Û­Ö«òá@È_x0015_I(c×@È_Ê`­èÛ@0Y¸@d_x001E_æ@æE	Æ~è@4&gt;¼QP®â@ÌWîù_x0006_#ç@ªo¹í@º'È\,öð@_x0001__x0002__x0008_*8_x0006_1ç@_x0010_ËyzWð@BÂbñ%ì@H|$ÄFã@ð¥_x0012_yVðÞ@@_x001A_$WlAÞ@_x001C_º&lt;pâ@Ì_x0001__g_x0018_Ú@6¸_x0004_rbÀä@xAË0ÆtÞ@(Ì_x0010__x0008_ß°å@Ð_x0010_N_x001B_«ñ@¨àÆ(&amp;Ô@8*µJ_x0008_²ç@$_x0017_IÑÙæ@Låé&lt;9á@f_x000C_&gt;4å@&gt;­å#@4è@ÅñÜî@Xÿ=ó£ñ@Hg_x0013_øý_x0006_ä@ôçÀüh#ê@Èí_x0004_ Eì@ðè+¸Ôðè@&lt;ÃÏôkä@¬ËmRYhá@þÌÆï@P_x000D_q²=î@N-ºöÚå@_x0001_*ÀJãÝ@Z«^Raê@à×_x0003__x0004_rÐÝ@_x0016__x0002_ËÎtùð@°wªÁ_x0010_ß@h;_x0008_N7½ê@Èzö,_x001E_ä@_x0004__Q®xÀ@^ªk	zå@@ÃnjHÛ@,Ð_x001B__x001A_¢ë@R®;å`ñ@_x000E_,~à0ôï@ª¼:kð_x001A_ê@h×rÛ_x001D_Ñ@d§§Ç&gt;5â@¦_x0012_IÜ¤ï@0_x0019_¯_x0010_3Dã@¼õ_x001A_Jé@pØpßDê@î3ñ@J¬ÚÅ/ç@úØzfeÕ@«ý¿3!è@_x0018_À_x000B_²k_x001F_ë@ÊDp_x0001_oì@Ä_x001B_FTâ@6_x001D_lvþð@´q_x0015_xÿñ@ÂäÑé@_x001C_ÒëØöåæ@z_x0017_x·kë@Ðø&lt;%í@:{_x001F_æZ%é@_x0002__x0005_.Óú_x0014_{Ðé@ð|9NÊ¢ß@_x001C__x0003_@Ä_x0017_'ê@Ö_x0016_t¹U9î@*_x000E_v³ã_x0008_ñ@ ÿ8xC+î@/Ôæ|ï@ _x0003_ñôÅì@º0-î«Âè@rÃß_x0014__x0016_ê@ØI_x0018__x0014_¼â@t_x001C_Ñ_x001A__x0004_4ì@Zhýä¢_x000F_ê@D'_x0001_µÂë@¼XéIëâ@ÌÑÖ*´ð@8GFhò?á@B)	_x0003_ò@_x0002_ÎÒw¨Ô@J"ÿ¤må@Û_x0011_Û×æò@_x0008_ãùè@ô_x0003_ _x0001_Ðç@HVO*Ú,â@G|òê@ç®_x001F_Ìð@^ÔñÔ_x000C_Hë@XM%¥±å@²i÷¨u[æ@úK_x0013_uP&amp;å@,v0tìç@(]_x0003__x0004_`ã@ K_x0004_²Á®â@~¤&lt;þW`ê@ôL_x0013_É30é@(ª±GÙ@¨_x0012__x0002_ãøæä@È²bÒ~_x0001_Ú@æ/Zø"¦ð@&lt;¹ì¼\æ@zÅvñ@_x0010_¼­$_x0015__x0003_ï@ü^vÃ_x0014_²à@þ¨_x0005_³_x0013_ë@`~¨_x001A_­ë@±ý$× _x0006_ñ@Ä&gt;_x0019_í@ø+æ51Íã@J¨ÉDÁë@ð_x0014_{n_x0018_Ìæ@*7ºó@Æ"´}_x0005_%é@Þ:.C¸í@TK~*(å@ÖÑÒ]1ñ@ÆR¼µiè@dÛ_x0016_zywâ@yü_x000E_I_x0018_ð@_x0016_Ùp_x001B_Üîê@¼ñ¸QÌèã@ð¨Dwá@PyAÔ!gç@N»­³_x0007_/ì@_x0001__x0002_¬j§M"éã@Ø _x0019_¯õCç@_x000E__x0018_,_x000B_Ãêò@ü$HU¡æ@_x001E_	;tâë@_x001C_­©Y;êê@ 4ã¥_x001B_çï@èüK_x000B__x0005_-à@&amp;§ï_x0002_×é@U[2Ùï@';`¢;sñ@_x0010_À_x0016_®!Öî@2_x0003__x0018_&gt;Dè@_x0006_T*÷&gt;ò@Zm¼FGpæ@Ò(qè·_x0002_ó@6¹þKù|ê@ðØ_x0006_uð@d9H²}â@)çpcÿ_x0003_ò@ÂÒWwûÐä@«Fû-ç@²ü¸|-Ùá@ ¿r5µËÜ@J¿M£zé@_x001C_+úyà@XMÈÒ4î@ØÿC}ôòÚ@¬_x0007_ørúà@&lt;Ó¢á@Pç_x0011_ë_x0014_ê@¶Ãµ_x0001__x0002_=ìæ@H_x0001_2ä×Ø@LüÝÝmWñ@Ü±__x0018_Së@fÇRì±æ@¶$±áãë@¶:_x001A_2òñ@´GV¦è@®PÉg9ìì@Rúï &gt;Sî@¬ý_x0016_L_x0005_Áð@bü_x0004__x0001_"©å@Ò¢=Päê@HÜª_x000B_Ö@zh2,mç@º4ïð¶@ë@ªp÷;æ@ØÔ_x0011_Ê$á@¸³¤&gt;_x001F_ä@H0öÁ±SÞ@_x0010_(É´AEí@`ú¤ûÏ	ì@Î'ðSê@ÜeÿEûeò@ä½|¯÷Û@P}«a_x0017_ï@^ñ\¿u«ï@H/î_x0017_¢_x0013_æ@_x0010_gÅIè@òÁïF_x0018_è@¢ûm­:ñ@(¦-[«ë@_x0002__x0003_*qÕÏ&gt;_ä@8_x001F_T{Qì@»ìdÐí2ò@ ÑÙx?é@Úº¦h%ì@_x0019_J_x0015_§_x0001_ä@fÙPhJÎä@þþ6_x0006__x0001_Ìï@ºýÝ_x000B_ë@$»ýìÈä@Z&lt;×½_x0001_ì@vYÚÜ&lt;Mð@`Ñmñ¿@F_x0006_¥Ùæ@j¿!Ù¸é@¨´ó~ ³ê@(ßí_êè@X=MÇÎí@  û_x000B_é@~þ_x0014_I_x0013_ê@ø_x001C_Ä¶&amp;îá@ Ì_x000F__x001F__x000B_Ü@òZoN»Öà@@Û"¦n_í@zÖÜËÖê@q©5_x0008_Rð@Æ7ÊÃÅ3è@JñâTþÝð@(,Í­W]Ø@^!ÀF_x000C_)î@¶k9_x000C_{ê@p?E_x0001__x0002_¾°Ü@x(OØTß@2u°M×ñì@ôS9ì¹¼ì@ìv;É³á@Ð3ïÜ5ß@LRÝ:\â@·X]%ûò@_x000C_&amp;n5_x000F_á@_x0018_ÐáR1ñ@º_x0013_ÜE_x0019_/ê@dÛ÷~¿Îâ@®¤´_x0016_yå@¸²Ó!_x0016_â@_x0006_ùuÈkç@ä5ñUÓ­ã@ ÑaÆ^ì@Ìï¼Þåë@Vø3¾(å@î§%«&lt;ÿç@¼èP_x000D_Xâ@(=©N%Ø@@|½á@ê«àÆß@Øä·^yÞ@D._x001D_«Åîí@Üý2Ê(Ýè@_x0008__x001B_þ2Ø@T&lt;¼çc_x0001_ð@Z_x0001_5Hiï@@d&lt;SfØ@X80zä@_x0003__x0008_¼¾_x000D__x001A__x0001__x0004_ð@PD_x001C_ç5&lt;Ò@*_x0010_ßu1°æ@x²N*×÷×@O_x000B_iè@_x0004_ ÿkè@&amp;Ä8¡Wåñ@äÚßWxç@_x001C_Ë_x0004_ºí@ù_x001D__x0012_yB_x0007_ñ@åêú÷»&lt;ò@Øë_x0005__x000E_KòÙ@TÌÁ_x0006_eî@FDá0¿°ê@ _ìuväç@6ÂCÊ:©ê@b_x0012_bGÛ§å@lApl5ÿð@¢BÉ¶]!è@0½ñþË@&lt;o®Ñ|í@ÜdûwiWê@zÙÂn_x0015_¶ñ@þ_x0003__x0008_¼+ã@è­_x0003__x0003_ áÚ@ÈÿWV!å@°}jOü´Þ@LYJ_x000C_¬¬à@¹ÖM-,-ð@pÈ5¬é@²ÖrM «á@êU_x0002_E_x0001__x0004__x001D_Mì@¼±µóÆã@ÒpQpí@Â7o&lt;í@F_x0002_mô3ê@É__x0019_«è@³I-IÙð@¼&amp;M½éî@ØBeé;Û@ ûÀÃ¼ß@øl_x0006_»¤!â@D_x0019_^ ¦î@&lt;ÇG?Ué@â£ôïé@î_x0003_ÅâÔð@èéò[¤ä@_x0008_F_x001B_ÝvÄÙ@Ü_x0010_wñ¢ãí@ Gö_x000C_Ëì@ pë_x0003_åå@´21n¯³ã@²³áÌé@à»! ìKê@ÈÕR²D@Û@X÷p_x001B_ÇqÖ@r¶	î_x001E_æ@äÉì¶Hí@à½«Zhá@|_x001F_äá@r"a|Ôí@d~û4A0ê@d_x0018_«k¨'ð@_x0001__x0004_ Æ_x0008_Éì@xBÉ°Ô@¤Öµþ³ä@ä­_x0016_]2_x001C_ä@_x0004_Kw*Ùì@èLsÖ6_x001C_à@Þáÿî@tÞG_x000C_Lþì@.ë¯m_x0006_tã@Ü26;Èçê@b/_x0003_Réî@t¯ôþÝþæ@¾r&amp;~yÄè@¶&gt;Ë@N«ã@_x0002_(ÑÇà@_x0018_É:8&amp;à@PORu7Ç@_x001D_ùæiÛå@êM_x0018_IWè@~Æ|¼è@Öún¼,è@ú_x0006__x0016_æí@° ,t°ßé@N¬® ´ë@L£fïïê@N}_x0002_f£ä@`ý^'¿Ú@_x0018_¤**hç@¨á ñ_x0002_Ôâ@®[W(mIí@_&amp;­*£æ@è	®_x0003__x0006_×¾ð@øE7^çËì@¦Ù_x0003_.¤é@_x001F_	î¤kð@pj½x{Hî@z^áª¡ï@2_x0001_#ûjÑç@8Iú_x001B_¨è@_x0004__x001E__x001F_ì¥Dç@Y_x0002_S_x0014_¿ð@_x0002_JÝdyqï@@­SÐàÞ@´ÖÑöØç@T4´Oè4í@hJÙ½ã@0F¾ç@&gt;»a°5iì@¦ê&gt;-~nç@(ä¶¹ê@ð½Íyê@9_x001F_; _x000F_ç@ü 3¬Pà@¸Ò_x000C__x0014_gAÕ@úðP°Ïî@_x0002__x0001_»õÝè@:_x0005_7ð@À _x001D_&lt;$'Ô@Ð_x0011_íQ(á@vÊ_x001A_8Ü_x0005_é@j`Mw_x0016_ç@._x0014_Uª3kç@¢^}_x0007_Ëí@_x0001__x0004_Dö'­kÊâ@L_x0017_ÊÕ¯ê@à¶_x000D_ÏVÜ@ö_x0012_ûjå@èá6CNå@¬¾0Úá@H_x0007_®e,àè@6_x000C_3Añiå@4ø¥f_x0016_Lë@Î§¾LEé@Ò_x0003_×ý×@XXk}éÊÝ@4NµoýÀå@_x001E__x0012_ê_x0011_Pè@ Í_x0017_j_x0005_në@ðÛ_x001C_c%þá@4îsÐþÃê@^·í_x000F_æ@b_x0018_ç5©æ@¸Ï_x0017__x0002_Î§Ù@L_x000E__x0013_W:ìâ@þÜ_x000C_òæäð@âÌ_x0004_èÜí@°]zù_x0003_ï@`ö]_x000F_d_x0008_í@_x0002_ª?,!¼ç@¾ûbxáë@0õ÷BöZé@îÂ1í]é@_x0004_ø±­^_x0005_ã@À&lt;ö§ß@_x0002_r_x0003__x0006_ÌTë@8H®æ(Ü@´ès_x001F_Jä@PÚ|_x0010_ÄÄð@TÀ¦_x0019_¡ê@ÿGqLáê@Ð%_x0003_Öä@zµÄ} _x0012_ï@*±çæäÞ@fE á@² TÖ_x000E__x0018_ð@Pâ_x0015_m·ªá@XI+	@'â@`aC2.í@_x0018__x001C_S¨_x0015_ì@*õ¼«=è@PIDúß@_x0008_xjJ½bì@Æ:÷_x0008_7å@í_x001C_r_x0008_lä@èw{5Û@è1ú©t!Ü@ø9Pì_x0017_aó@_x0004_S£ Lî@|Ö_x0017__x0002__x0008_è@@mô_x000E_ýgà@ía¦¥Ô1ñ@&lt;5Ãä­î@_x0001_GU_x0007_tâ@_x0005_=_x000F_pùJò@VÿPç@æR_x0017_8â@_x0001__x0003_&lt;_x0015_Ã´`sã@®_x000F_±Rjæì@L_x001F_ð_x0010__x0010__x0014_ì@¢·^Üì]ê@_x0002_©ÐV§Gä@p±ÌgWî@_x0018_Oö¹Ý î@´3ÌÙ´	ç@²ÂõÏâ@ß_?Ó½ó@ÎuÇõ_x0013_ò@ðRi§çè@Gµ_x0014_*_x0012_ð@mØ§Üàøð@r_x0014_dLcâ@_x0008_¶pá@ÐÞ'ùP§å@_x0001_¹l98Òà@~Sd_x0004_á@dÞÏKþÐæ@Þ_x0019_m	·á@Ð&gt;_x0012__O_x000E_ç@Þ_x001D_0´qé@À_x0003_%DÉ{ï@@UC»êï@_x0010_Ë)|ð@ÜÑópä@ûX´àç@6îz50ê@ü+¦7Êµç@Ù_x000D_Ùñ@TR#&amp;_x0002__x0003_ë@¨DðÅ^,ê@T_x0006_Õ;Xòë@:oÊ+Ç´ì@&gt;JTOÑrä@_x0014_í)_x000E_|ê@è_x000B_ê©Ñ@\_x0001_Îköì@"È½u»Zé@_x001E_Ô;_x000B_$uè@ #C\Êåí@ÿTÕ6_x0017_ð@Hþ»4__x0004_Ý@vz:Oï@9¼m	Ò§ñ@¦:Mô_x000F_è@{·¾ ï@Ä_x001D_ÓÅ»â@¶_x0011_Ô_x000F_Ãê@¢N8LÉñä@:?·}oõä@ 0¾_x0010__x0019__x001A_×@ÁÅï_x0002_gRô@XtrøØ@¬_x0013__x0012_X·Åî@tØëÊé@£3_x0015_V*.ñ@À_½p3ïì@Pt^;Þä@4_x000F_á¸¹ð@ _x001F_±qTØ@ö­Oµupà@_x0001__x0003__x0016_úÈínï@ÖEj3Ñ@é@âa_ ìIé@äé´u_x0001_Vã@z-Þ/:ê@_x0010_¨øäà_x0005_ç@J,ëÒRäë@ðrL66ä@^_x001D__x000F_9c4ã@ä®à'cÜ@,U¯_x001E_,æ@è=zãè@&amp;l\ªþì@_x0016__x001E_Íeë@Æt_x0006_\t!è@_x0004_§«:_x0012_â@èJúß_íÓ@3&amp;_x001D__x0008_çúñ@Ì·!Ø»;ã@:¶ÎK¿ë@_x001F_Æ'â@_x0004_Óôì@ú÷ÝÙÄ/ñ@@püÜ8ê@¦µ6WÕ@ÒÒ ªkóè@_x0001_«Ñ#_çá@ÀÊUäÅà@ð¿ØX_x0002__x0013_ò@xô_x000B_ñ_x0012_æ@_x0004_í´»_x001E_ë@_x001C_§öV_x0001__x0006_GUä@èõ¢ërâÕ@üÎ¬yCßá@J_x0002_ÒÐ_x000E_ûñ@ö	_x0007__x0004_øÈæ@ZÞ~Ü â@0Í¬}_x0011_â@ÜåjÂ_x0012_ìï@` dëÇê@_x001E_lioºæì@_x0010_µ,ÄI¹å@b_x0003_'Ó_x0005_&amp;ì@Üàùmï@°e]~·ké@ Òßn_ªÙ@8æ±oý@ç@¸7_x000B__x0001_zã@zB_x001A_þõê@(W~wØêá@¤¼yå.²â@L_x000F_j2Óî@Þ£,X`Ý@x&amp;%dâ@ÄjýÜæ@Ò¼hmIð@öoéa_x0006_ã@¸NÛ5_x0011_ãä@&lt;¸Ü_x000E_Ûfå@ÄsU?0æ@ÆïZ_x0003_ç@Æ+5_x000F_ï@vÓÓ4=ôé@_x0002__x0003_ _x0008_ÖGbá@Ö?É³ õ@P¦_x0018_lU?ç@(~µS ñ@H¨ÔÎ¤¹ç@6_x0005_²¡9½ï@à|°$!ä@tqµ3ifê@0P_x001B_4_x0016__x0017_Â@ºWä\^ôè@¨y2_x001F_ê÷ß@[êö5ã@6_x0015_,n×ê@2G1;_x0003_ë@¬É_x001B_Ê_x0015_ì@ºÇgá@ÿD©_x0007_fê@8Í_x0012_þÞ@pHûMAæ@_x0003_§¾[:0ì@èä/e=ì@ º4ë®Íí@f!À_x000F_- í@|&gt;\\â¦æ@h±ß,ËÚ@Øàºnç@ü¹Ô´ÒÏë@4K_x000E_ÛIî@F¨ýÑþë@|Ò¡G\Yá@_x0007_¥hcã@_x000E_×³_x0001__x0002__x0004_»Pë@Èf_x0001_É´ì@2k*_x0002_Mcî@Ðz·Kùâ@Ê÷Up_x001E_ò@äÞBÃª®è@ê_x0008__x0004_8&lt;è@´¹öi_x0002_Ïä@¨DFX_x0011__x0012_æ@Ò.9}W_x0016_â@2äÐw_x0006_¶ç@27õÈ»rð@ ÓoN.Kê@Vwb ª_x001A_ë@py«§_x0003_µæ@8~7Fñ@_x0015_ñâ_x0003_9ò@Ï_x000B_WOöê@ï»ï+¸óð@_x001C_Zò:Gâ@DÉ_x0012_í_x0018_¤ì@_x0018_ÿá¼¤êï@ºb_x0017_,Ué@µm#®ð@Èo.b_x0007_wâ@ÐémØ+rð@PÙ?×3¬í@2#_x0010_èÌ«é@4p3N#ê@:U¥ðEYë@tOíHæ@ÈÅÂc_x0011_à@_x0002__x0004_0_x001A_ÁlZ_x0017_ì@DøêtÔxå@l\xz,Ü@xl8*é@7lñ â@nÿËç"è@_x001A__x000D_5Ó:Kç@Û_x0017_¡yÏSñ@à#_x0012__x0001_·Õ@^J"¸R8ï@Ù$«èé@ìÖÁ=|uë@ÀÆiD*Eâ@ ¦hy_x0003_Þ@Ì÷~ª&gt;ç@Æ¶ÄYäã@þ®óáÏÕå@þIX¼pâ@.7¯ÄÐWì@_x0014__x0018__ ókä@\ùÝ×°Âá@¬'_x0010_#O+ð@ÌÿZÜ@ìFrLÄ¢î@ºâ_x0012_¾æ@zû¦à³_x0008_ï@´©_x0017_ðÙ_x0017_é@ßÛ°_x001B_ñà@Q_x0006_*¾éEó@_x0018_Xô¾=å@þ!_x000E_9©Gæ@`_x0013_ø	_x0003__x0005_Ù_x0014_ã@¸^ÞØß@_x0012_­ØDFí@@·r1¡ï@8[z°é@ìb_N°zæ@*«_x0002_9@_x0012_é@zh¸»Ìì@x*Ý/ê%Ú@ìòmfì@àR$íßç@`»_x0019_	_x0004_î@r1@ÞJÓê@f_x0018_Jl¯Ùë@2y_x0001_É_x0007__x0019_ì@X	lÛ·4Ù@HX`ÓÆ|ë@æ_x001D_k¨W_x000F_á@w4éÄI×ô@ä&amp;|rFï@(§æ_x001D__x0008_ð@*2bà@ü~_x001D_6^å@d£¡Â­ì@_x0005__x0015__x001D_¾Î¿æ@~t_x001B_YÓå@Îºö/å@ê_x0010_¨PÂí@}_x0013_¤gç@¤DÀM°¾å@Ô~cÆÊ`í@ÖÓÚNj©å@_x0001__x0002_X°Hñ¯=×@qs4îñ@¨ÌPy_x0006_Tî@àGmµoÞ@p}$Kß@hhÝ§Ùë@WFµÇÛ@æG_x001E_ì8_x001C_ç@öôzçÍÆí@Ð/°Î/è@ áR¦8è@ç±Ìn/Ý@Ìb[y1ê@.,_x0010_ì@te_x0006_ÀÅHò@¤¥îû4ê@N_DÌ¼©ï@ÿ}zè@/405Óòò@0¾ ÀR~ì@T_x0018_Fáå½é@N[µu¸jè@ZªîSjyí@ÐÇ­B&lt;Ö@"_x000D_^Köë@V@]²_x000E_è@Bø_x000B_ù¯á@_x0001_UfjÅ×ë@ÊIhc(è@x_x000D_?ÌÁá@L_x000E_+0_x0019_~ð@óÑj£_x0003__x0004_X_x0018_ñ@ø_x001E_=Ý@Ú@¦|Ã»_x0012_í@ Ã_x000D__x0001_xÖ@GªÜQ_x0019_ò@6!Rî\×å@¨,oå_x001D_¥ã@¼º1L¼ì@x(_x0010__x0019_Û@x1&gt;´RÛ@¤_x000C_f_x0002_Ö_x0002_ê@êÑ_x0011__x0006_[ì@$öu_x0006_	ºé@ryg,¸ò@Ð_x0018_õ_x0007_²ã@_x0008_Ôïr_x0015_å@{¤2 Îò@_x0002_ÅVðcé@R_x001A_&amp; _x000E_ô@.]Ïè@jäh0æÞ@q¬ÂvÀrð@´;öÒé@p_x0018_0ð¯é@(k?£jçç@(Øù_x0008_¬â@F4_x001D_ÜIï@h_x000B_W°÷Èä@_x0012_|{F;å@07_x0006_üì¬ä@¿_x000B_øêrÓð@úÅíµ°2ã@_x0001__x0002_,_x001C_äÐtá@5¨_x001C__x0015_&amp;uð@\B³çrâ@¤ô t_x000B_ï@_x0016_ðÿozä@JPÙ&amp;@æ@^ÿ_x0002_K¶aç@c÷¦Y|ê@_x001E_+(Ô_x001B_ì@âM_x0008_åÞ@:_x0019_´U_x0005_ó@_x0008_Ë[è_x0006_ËÜ@àÑ.ë4Äë@ø2±y³6ä@Ü_x001C_KÏkâ@^\&gt;r©½ö@G_x000B_¢T,ð@_x0018_Eg_x0012_xØ@_x0012_´;,Àé@ÄÜømÛð@ôC_x0011_åûí@_x0016_ñ^	æ@J;þnV	ì@®(x_x0013_Úçã@q_x0003_8S8ë@¸.ª_x0011_KÒæ@t7K9Zä@¨éæ_x000B_ ûç@H_x0013_ö_x001D__x0018_^â@ $~/J_x0005_å@îâ}4ð@4_x001D_4¼_x0004__x0005_ù5î@4_x001F_X­Ú_x0001_ë@$PF_x0001_î@01Ém*Ææ@$òÎBDç@pU6DZ¬Ü@_x0018_+hðwä@:k_x0003__x0012_mâ@ôÄAïFè@_x001A_¦@þ¡ï@pfc/Éé@¤bÉjJá@L«Ç¤¥óâ@öf(gï@_x0011_¶_x0010__x0003__x0012_î@_x000C_4}T_x001B_Öí@¸½ùìBuï@e¥úë@W°6lYRð@ìþ_x0008_÷Hé@­xF¶1ë@ *8Ã\Ýß@ü÷Øyuìí@_x0016_G©_x001B__x0013_ç@Îùlt$õð@ãT§LQó@ø_x0013_³_x0018_/}è@$'gðYòà@8¡È&gt;&lt;_x0002_ç@&lt;ý_x0014_í@^ÍóÚ,ä@&amp;-ËNÔºè@_x0003__x0004_Ø*Ö÷_x000D_§å@¸~ ìPÛ@¶¾cuâ@Fû5Ãâñé@_x001E_Õ¬ÁÄé@â×",Üúâ@(_x001A_$3¶_x0001_ð@$Ï2ñÖÖë@8V_x0013_Î,í@Ø³_x000B_dÆ×é@ä¼S+ñ@^ú$ÉÒç@"?=7å@_x0005_tO¯ó@Ôè9ÍVÅí@&amp;`­®Äã@fÏâ½ë-í@_x0006_hRí_x0018_Xõ@!-F_x000E_ò@ÈöHcÔ»ß@0×GØ´Þé@|_x0001__héßæ@_x001E_ÝáÕoøî@Ö3±_x000D_Ë_x000D_î@þ£±}_x001E_äç@Ò¬"#£è@h_x0002_x(a6å@4_x001B_1`±³î@¬´_x0007_=éé@ÖëÑ%Ðé@xxÚ¸î@ð½Bä_x0001__x0002__x0010_Èß@,¶Zl_x0012_ð@|v3_x0003_&gt;1å@ëú'm|ð@:´ñ¿¤ææ@øÇn"Ëîè@&lt;xl_x001D_ã@À3.ø¨2ã@v²FRæ@_x001A_ÆmÜè@ê©Äm_x0014_é@_x001C_ÄÏõt¬ê@ ¨¨í@^ÚH	$é@poçcê@`ã4ðE6ê@H_x0018_Æw_x001C_ãØ@O¥Fÿ ýô@¸ê:X(ã@ôç°»¿³â@¥!g@ç@Lgßñä@Øý9Uä@0_x000C_^bà@¸*õ¢=Ü@ ôÀýVé@0Â&amp;q_x001A__x0007_Í@¤­Aô_x001C_fâ@"_x0003__x000C_ªDô@pP·´î@F³àO/ð@|¤;²_ç@_x0001__x0002_à&lt;.2!Aß@_x0016_6è%`ð@Àóhb÷î@_x0018_Î_x0008_)^ú×@d÷°}lâ@p_x0004_ Æ×@~"V.¡Pî@^Uty_x000B_°í@ y'É á@P Ø_x000C_Ä Ù@f¢G|Þ@_x000E__x0019_À 8ä@Üç¼Jië@Bç0H´`ï@'R[Úá@_x001A_kbÄ®_x0007_ä@~»à"Éã@î·&amp;Ímìê@@}jN_x0010_å@_x000F_¹Ø8_x0007_$ð@üµTå@¤_x0018_Ê®_x000C__x001B_à@X­Ï_x0019_¨ê@`ßÍ_x0006_ì@_x0002_¿Ì«¶è@üY¾_x000B_å@¢&amp;ñ_x0017__x0007_ã@6C.Ù-té@ø¥_x0006_/½°×@_x0014_	Í+Í-é@Ù_x001B_'Ô¸·ò@È6O²_x0003__x0004__x0015_ç@_x000B_¾Iéþð@Þ¶¡lè@ZïY&gt;Ä_x0015_ñ@èGç°"_x001C_ß@_x0004_dLóà@_x0003_Wa×{µÚ@Ðæ_x000E_Hå@_x001C_)kË ð@øÞ±_x0012__x0017_ß@BI_x0004_,Næ@nRùàýå@¤Dþú¡ªà@_x000C_HC_x0007_s¿ç@_x001E_[_x0005_ó;è@zYX@)Áê@8¶úh´iè@B _x0014_h©é@Hf¯â(Ôï@_x0008_Ü\¹_x0017_ä@@eÐå©æ@8ï"Ï_x0007_îç@2Q{m_x0001_à@Ú4)ÅBæ@ö_x0003_Tõ«í@¬ýõ`_x001B_¶ä@&amp;:¨Ü,Vð@F|_x000D_Áóë@üÛ_x0002_»ÓHè@Pu_x0015_Ò@ò@ªÑ%Mûâ@²¦ú¥oî@_x0002__x0006_ÒíMåüë@¶­_x001C_K_x0008__x0010_ì@ `×C=Íæ@ÐÊP+Å_x0005_Ú@ÀËubæÆå@z_x0004_h$Yá@,_x0015_kÐëGå@8&amp;óÏ{äÓ@á_x000C_áè@ÒÈø/hç@°&lt;Î(%æ@2Ð£¢_x001C_î@¾çö_x0001_+¥å@Àøõ_x0014_Ó:è@:=;Ór\è@pN¿ûPÊå@4,Óß_x0012_è@ä0Ð_x0003__x001E_ë@t2~6f_x0011_â@zÚ_x000D_[ÂXæ@ø¶ð^Ð@_x001E_v èVwî@ð¶Jú6Ø@_x0010_&lt;êéf.Õ@«_x0010_ËyGð@x&amp;_x0004_´h/ì@rdWÙ¬äå@P´5ÎLå@ÂÇOh¤_x0003_ê@_x0008_8ì$ì@:ªUu+é@àCÙu_x0002__x0004_Lî@ü´9wÞã@_x0016_¢cZè@júo¬©å@_x001A_ûª"rÎæ@Ð\_x0005_Í_x001D__x0003_Þ@ÀXÒ_x0001_êÒ@ÖùKøâ@ìcs_x000E__x000E_ë@àÄw¨Äà@¤.zìWíé@ò°_x001C__x0019_aÈð@æ_x001C_Ã©ýìà@R§óÙ·\ç@_x0008_jø°{Ý@_x0008_ÃÍâZê@ NlAå@ã§áA_x0003_æ@DóxÄùÀï@ ûjeì@x"Ý!äß@PÙyVÑ@d_x0016_Í¼_x000C_Íç@_x001A_ö.t0&gt;ë@Èò&amp;NCá@|MyÛu+á@_x0018_÷l{	iå@_x0002_¤óUÔ@M¦@ÎVð@"cøBê@_x000C_ûÙý¾µä@$&amp;£ò-Òë@_x0001__x0003__x000C_AlùOê@®É_x0003_$Ã1ñ@m¨_x0004_ùÊç@®´JÂ÷_x0018_é@l_x000B_ÚPð@ôDÞÙj0å@fm_x0017_ç@|c	Òô5é@_x0002_X¢Bç@ØË¨_x001C__x0017_©ë@¸åùK¦_x0002_ë@\«inPð@ØÕ¡_x0012_µÛ@è|¨Cý_x0010_å@P_x001D_&gt;_x0010__x0008_TÙ@ì6_x0002_?Ølé@*1"54ì@ªK_x0019_ôÙÚé@â8-_x0001_ç@bùèæú"å@ZéF×f_x0018_î@öêiõ÷öñ@úÏäiMç@âR^_x0014__x000C_ê@$¯½_x0003_øôâ@_x0018_¢£_x0005_¤@ç@_x0004__x0004_¸_x0019_nüí@jSÜóè@8Ý._x0011_ºå@ñb_x0001_æ@ø#Ê#¼ïâ@è¢YU_x0005__x0008_:ûÜ@¾¤£_x0008_ð@¬A¾ _x0010_úä@ï¸"«Áañ@Î,_x0003_e_x0008_àæ@ *?_x000F__x0003_ß@¨é¨C)ë@à_x0011_#¹é@H5¯5ñë@TfÉóóQæ@T"²Â_x0004_ï@®U^×\ò@þL moAì@&lt;M&amp;,Á î@v²_x0018_Zóíñ@èèO«¦è@àF­ñ_x0007_/Ü@ JÏÈíÜâ@@!_x001D_éH!ç@Vß_x0008_&lt;ðì@&lt;uÞ_x000D_|Æè@¬ûr®¬à@¼O³ôå@=#c¾6ð@Î|ØnÉæ@_x0002__¥¡_x0006__x000C_é@,hGÔòá@_x000C_ñè{è@ È¤mnbæ@·_x0001_×Ð$ ð@K_x0002_'?KÞ@LIQnì@_x0002__x0003_ÈÃ·ÚÉEÛ@ÂùáY0&gt;è@6Æ¸kÈë@_x0003_¨ÝÝ_x001B_å@XLÒèG´æ@f÷_x001C_üò@d÷»ùë@H1_x0001_DY_x001A_è@\?Ýíóä@^Å]¡í@P_x000B_þ._x0006_Ú@´|åü\ç@øh_x000B_f_x0019_,ï@\ÇÝ\Nò@LSÁ)Ýóí@ðAÃ_x0017_ô¥ï@_x001E_Ò_x001B_ìwç@¨ÜSap×@ðÒklÊ_ä@¸ê{ÍÐhæ@`_x0018_Ý;*Ö@­4jÏ3í@_x0002__x0002_&lt;_x0008_á@hHëË_x001E_Ö@xéoÙÔì@îÔæþ¬¤å@Øµ_x000E__x0014_Cè@¸ËUO¬_x001E_ç@Øe_x000F__x0003_ë@22:_x001B_ìcä@_x000C__x0002__x0016_ËÀXæ@ØÇÕ_x0001__x0002_Ùß@´F_x0001_Éã@tû­â@T&gt;Ç6m1á@XnbXÐí@,È)â@ð87ÿý_x0008_è@HcMYQë@±?ÌEåñ@&amp;¨s_x0019_æ@óÊÑà¢ë@_x0001_ñ_x0012_;'ñ@Ð_x001C_Ö4¨æ@°&gt;,o_x0004_à@jÒÞæ@_x0018_$kc41Ñ@|_x0005_2Urè@^ÜíjÁ¦ê@ ¹_x001F_&gt;í,â@ÀíQ´Ä_x0006_â@._x0014_/÷Hç@äâ!Cgæ@ gã;Þ@hT¤baè@LáLGWé@(¯_x0008_3ZÓâ@tR×zä@_x0018_èð®_x000E_î@À3èúÆ_x000B_â@Ä'õ7hãñ@¾d¯±ì?ë@Î¬÷î«Êë@_x0002__x0003__x000E__x0019_uºFî@À0e_x001F_¿ß@ÐÌÛE_x0008_ê@äÿ&lt;Ã_x0005_ë@(¾UÚ¤Ñî@¼æìôµê@`8üHï@hb½¢"è@@í$£2_x0010_å@º_x000F_Æ_x0018_nê@È&lt;ìSg=à@Ò_x0019_Ì_x0004_ó_x0013_ð@R_x001A_i_x001F_ªÊé@ÄÏhW¤né@LÚû¹¡æ@°ûÌ§Öã@ô_x0011_¯_x000E_ñ@i_x0017__ëä@Þ½Æ±©è@ðÇ×é_x0007_Qå@_x0011__x0006__x0006_í&amp;_x0018_ð@Æ_x000E_Àùú¾ë@õ4e_x0010_à@tÇá¶î@Ú#Øyè@è _x0001_¤Zu×@àå_x0010_0ìÞ@¸ÿ á@_x0010__x001E_"ØÛá@./u+'î@pL_x0013_É;ð@"+VÅ_x0001__x0003__x0019_ßà@_x0002_ÃP}È|é@xR«_x0005_Uë@þºwÙÉä@n_x0010_µ_x000D_zÿè@ð_x001D_~LïÚå@6_x001E_½Þë@pÆÍÙð@v\X!Rjñ@r0ÁÏ8`è@òåVó@~©;ÝÙã@c+2_x000E_ð@ ^¸°´ò@PºÕ`ä@à³Mø_x0005_?Ï@XØÊEpÜ@_x0008_Å$põJÖ@Ò0h/y¥ï@ÀùËêç@¾[üèè@r®ã(í@8VJSâ@üÌÏ4_x001B__x0008_é@w@z_x000D_æ@@)_x000D_&amp;®áÝ@jÕ§K_x001A_í@öÀ_x001A_I»ð@ü6©¾ë@½&gt;sI(éò@6l^úFë@Lz~_x001F_Óå@_x0001__x0005_`Uº÷ì@P_x001E_UM_x001D_&gt;ç@t´$·lê@6ªêØ£¿æ@Ü_x0003_¬_x001A_Á&amp;ã@Nõì_x0005_ë@æÏ_x0008_Øx|ë@Îä7ì@_x0002_:5¦_x000D_Ýå@ü÷êjî@HèÏ;ç@ö_x001E_K{_x0002_Íç@_x0010_ü_x0011_æÌµí@_x0014_ãC_x001D__x000E_î@lvl²TVå@_x001E_Ë7ÝWê@¸2ìßJé@|KÜÅé@_x000C_ Ö_x001A_&gt;¼æ@_x0012_¡O_x001D_1è@._x000B_îç@¼o_x001D_ðªä@ü#aXWï@ä|Y6_x0017_ä@ %&gt;_x000F_·Þ@8fÚªæsç@,}§_x0012_½Ëà@àQÝnKê@fòó%ì@nA_x0019_e;æ@_x0004__x0013__x000B_A1ðá@&amp;)]_x0001__x0003_ö÷å@`Ga_x001B_Tcá@(Lm¯ÿêå@¸Ü+Sâ@ýâ±hm°ð@_x0018_éÈÉèjß@"F_x0010__x001B_k^î@Â(_x0018_{_x0005_ã@$_x0004_à½~èì@_x001C_àSèÏ_x0001_ì@ØÓ1ðtJæ@wÕðÿé@_x000C_iOÝá@t_x0019_m._x0016_æ@*_x0010_Ãyé@_x0012_¯gJå@X½v0_x001B_ì@âró_x0015_zì@câuÍÍò@(WÕÑ¸÷Ø@â¯ÎÚ_x0008_æ@å.Ûd_x000F_ç@PxAG×÷á@ªÚ!ÿ_x001A_ç@¿ØÒ6V«ð@§çG_x0015_ä@TàÓõ¿â@_x0016_]}.ë@Ñ­àôZâ@d#+å¹_x000B_ä@À²þè@_x0018_Y;_x0018_à_x0002_ï@_x0001__x0003_RM·Vîôæ@ÄÉäÆe@è@àÅÔH³ðÑ@_x0006_ËU&amp;@:ê@ÈQÌÆ_x000D_Þã@_x0002_U{ÁGè@jÌSJ0òå@_x0016_ÈX_x0018_5à@¸°©èÔOä@_x0004_a{_x0004_¢ç@I¾_x000C_÷F­ñ@ò`&amp;Q¶¥à@úÚ+ÿí.ê@ Ø_x0012_-Ûúâ@_x0001_Ô«ªÛ@èï_x0011_0àØ@dhdI|î@àm\ÐÎ(ä@_x0005_]¥0¨3ð@_x0012_FüÉjì@ø_x000B_£¥JZã@_x0001_0wÅ"í@r(Èå_í@à7Æ¬jç@É·à«Û{ð@È!ÉOaÞ@Ló _x001F_ÌÞ@ÔÖ$+_x001C_oå@H«NÇ¡_x0017_ê@iÃ¡_x0008_Áæ@xS_x0014_ìä·ç@FH2_x000B__x0003__x0004_4þç@úFj6_x0012_æ@ôNM`ÚÑî@y±¦Ú?ð@8Ü_x001F_­¼Oâ@àÒ·qoË»@_x001C__x0019_KEå§ä@²xé®}è@k©\ãrð@Ô_x001F_°é_x0017_Ìä@_x0018_ëgÉî&lt;ä@àv _x0013__x0001_¿è@Éó±æ@ì«L®µç@p_x0015_ß/Ù@^~ôÓïä@s_x0012_øF_x000F_í@ÁY_x0010_{i¡ó@¬F¯ß_x0016_¬ä@J¯Êè»â@ÔGu¯_x0010_é@4Oà_x0018_vEé@&gt;&gt;²fÕì@¨]ÿÝmsï@Äzbwã@,ûäÇ_x0012_ð@_x001E_§U(9jä@F-_x0012_R~ë@8TCB&lt;}ä@_x0002_Aôê@Ê²5YÖ|ê@`ÖÊ_x0007__x0007_aï@_x0001__x0003_2:_x0019_ªúæ@ßèûNüé@ë_x0010_aÒé@_x000C_9¨]°oç@\?"êì@SóJµ_x0004_Uó@o_x000D_%éEÔð@ö7¸æVé@4gGz®ì@À29tÝ@RØÜ÷é@ÍKg `çò@È¶ô_x000E_éKÕ@=7C_x0012_Lð@:®â×@H¿rOÜèà@ÙÌ§½+ó@øw ~«­á@à=5ß_x0019_8î@ö_x000D_åqí@úì&lt;Qì@R_x0014__x001D_yÁ¨ñ@ð³x£_x0014_â@.È_x0016_VÊæ@7hú_x0018_}Èð@ót&amp;Ð_x0007_ò@¤L_x0002_PD½ë@,íi_x001A_è@ºxl±lë@üQ6mã@¢äý`Zò@!;¡_x000C__x0001__x000B__x0018_sò@a$0î@à_x0016_Oao_x0008_î@à_x0019_0!ì_x001E_Ü@"|þ+´íì@_x0014__x0008_ºªä@0L`Ù±»â@øÈÜã}æ@4[èö/sä@ ;E_x0007_ìôÞ@T_x0005_&amp;ëCÊï@_x0001_°_x0017_MÁÜ@l	k3bì@¬_döê@]³_ë_x0002_å@û¢wj*§ñ@_x0004__x001E_Æ®_x0001__å@&amp;Â_x001D_5_x0015_@ã@°_x0006_ÏM_x001F_cî@ælÃF_x001D_ì@ì^r&amp;ñ@8_x001A_¾oãÝ@$-_x001C_0à@é@À®çÐÿØ@ÜSÍbk_x0003_ë@_x0012_(©3 qã@±_x0019__x0011_0*ìñ@_x000B_ox_x0018_ãí@I1!Õ(ó@´þÒ&gt;ÀÜ@¸_x0003__x0016_¬qá@H~£täï@_x0002__x0003__x0010_x"_x0016_±_x001A_ß@¦¹_x0001_*	&amp;ë@*gÂZ;@é@_x000E__x0003_%DBã@°_x0015_¼_x001E_'Øê@_x000B_"ª)&lt;°ð@&amp;#_x001B_LÀnå@R&amp;uÇå@_x0016_ôh²é@øÕ¡_x000B_µã@´)úKàð@4Ü_x0015_Ù@¾K¦^é@H6/Ã¾ýè@º_x001D__x0004_'Bé@(Pîø¡Qè@¶KHöñBè@_x000C_Hc_x0016_«éç@TwN¢º ç@îæËf¯ñê@ ÄÁÚ|åÎ@_x0010_¸D°_x0008_×@pÕ_x0003_ßÝ@u4k¨k&lt;ñ@ûcRßð@_x001A__x0003_Mý_x001E_ë@.]å_x000E_ë@ä°&gt;ÆLpâ@V¥,ÝP*â@¾¤_x0011_UCë@x_x0010_;;Pî@Üã/_x0003__x0007_uæ@nLÌ££ï@¾_x0001_¤ê_x001D_é@&lt;2ª._x0001_î@&amp;=éãØÏí@©&amp;3_x0013_ôç@_x0006_Ù&gt;_x0014__x0018_æ@6ïU÷óä@)ãe2é»ñ@ø_x000D__x001A_Nð¦è@¾ñoÂ_x0015_Ââ@3«Æ ßñ@¢kKå÷Üé@vµÁm2å@\ô_x0008__x001C_êñ@8HâH­âé@,KÐù_x0003_\ì@°_x000C__x0005_?&gt;Äá@x_x0011__x0002__x0019_ÓíÝ@0_x0018__x001C_gÉë@Ä¼C«_x0014_iß@(ë_PÁé@ì:V Ñ_x0013_é@Âa&amp;Y~ê@"fù_^é@_x001A_{&lt;R_x0004_í@zßÇQìè@À¥¼_x0003_,éï@l-_x0015_?ï@þTÒ¬Cî@2§;yë@\ªÌbnê@_x0003__x0004_j8qÜ_x0002_ÿï@_x001C_XÊ{Óâ@ª?UÑÄáê@_x000E_=_x0006_áÛóð@`ª_x001E_¹31ê@Ô²ÂKaê@ bK+ðÝ@``É^+Ù@bº_x000E_Ý?ã@¢»Ü¯_x000F_'ì@ôóLf_x0017_ç@_x0008_Nõd¬dÞ@v­íVP_x0013_æ@_x0016__x0013_Ü_x0008_µí@Èpytïæ@l_x0004_»_x000B_ç@`sÔÒ¦ä@z ²yXLà@®ä_x0001_C_x001A_Öë@_x0006_Ä$y³í@ÔM_x001A_æ'æ@Â_x001E_ö3*ñ@6b	,¿ã@È_x0008_ÈÏâ°ç@rkËô@ê¹e_x0006_Çí@¨@`àûæ@°Â¿dæä@V¡ xê@¤îiÈÌíâ@fÈ0Ë|ç@¼yi_x0001__x0003_ùð@_x0018_¥z#_x0003__x0017_é@i¬Õ_x0002__x001E_´ñ@ç¶ØØ@_x0004_[(i_x0016_î@_x0018_ís}iå@øçê³4ê@ø3DºÙ@Ä_x0004_ÄÏÌ_x0003_å@hj%Ç³ôê@_x0008_e{iËæ@&lt;{ÀÊqí@@´_ªÈë@®_x000D__x0013_æ»é@¶ØØk+é@_x0018_ÔëfÒéÝ@ò5í¨Eé@Y÷Ú¡cò@tÝ3^Îlì@(a_x0005_mxð@ÂOÌkÔÔç@¤Ày¼_x000E_ð@C±­_x0007_Úó@vAn³gæ@Õé!Pð@ì¯t\xè@td*½¨1á@l_x0010_7¼Ûâ@i:fM@ð@D	Jo?Ýì@ø[JÈ,¶Ü@äÜÞqÅß@_x0001__x0002__x001C_F¤2¯á@¿_x000F_Z¼)ñ@¨h_x0019_Eªä@Õø|åè@$H2ð ÿè@À_x0001_=_x0012_£qâ@_x0014_t­Õ_x0015_ã@_x001A_rÊñ@°5åm²Ø@lQà¬b¼é@Ô	Úú¨ðå@&amp;{_x0005_Ü°Çé@`ÿRFÈæ@Pý£°_x0011_*Ú@ÐÂ@_x0005_./í@°¿¬Q¨bà@ÜÐfnd°ã@(__x000B_N_x0008_é@_x0014_-Óõw©å@ê9_x0008__x001C_çfê@h,Åod_x0004_ä@_x001C__x001F_³ wì@_x0012_rm¦vøæ@²_x0003_î &gt;#ç@npýÚõÝ@ ¯y4ÓÎí@_x0001_¾w©¦)å@\n_x0002_.ã@Ô-Ar5ð@_x0002__x0011__x0004__x001E__x0018_è@R1Ô8keë@_x0005_t	_x0002__x0005_Ýð@6;pîné@J+Rü´ì@bÚ'x*ë@(O_x001B_â@Ä {w@ë@8\#g$è@æãNk:Wð@äÅ ,6ï@¼MèÌU.ã@Àÿñ_x0015__x0017_±Ø@_x0018_×_x0019_W;_x0008_Ý@°­Åo¨,ç@_x0010_µ¾þdãÞ@£#7Ù6ä@½_x001B_lÆ¶_x001E_ð@ðýWNì@ØqìcÊ&lt;Ú@¼oíQ_x000E_à@y÷_x001E_H@ñ@e&amp;Å¸fñ@!_x0001_ÎÌç@ÞhF_x0008_ú´ç@`4 çè@äõäæå@&lt;æÂuüä@Þßmà­&amp;æ@_x0012__x0011_ð´Uìè@ønþëÞ@_x0003__x0004_}Üï@üF'ê¶_x0005_í@`W¯Tä«Ò@_x0002__x0003_hénl1î@:ÑÒ_x0003_âÑë@ö£DíÃÁë@ Hy¤´®Þ@:TiþQë@OÇ|ää@_x0010_fA*±å@ÞGjj5å@ØÚõ_x0001_öá@yh_x0010_è@k³_x0005_ç@À_x0007_ ú%ç@þ_x0018_lG&gt;è@XÌIyPæ@_x0018___x0013_Jê@Z²_x0002_J'_x001A_é@0Ã¿J&gt;ç@jÐÊ_x001D_^áâ@ü_x0006_`Ñ;ò@ÆG_x001B_fLä@$Mwó²ç@v_x0013__x000E_$º0è@Ì ó_x0010_@ á@hc_x000C_\há@V(´_x000B__x0003_^é@N]tkî@&gt;a'ýà@ÄDÀ¶äå@¶ä[ÅÓí@,·bá,í@L¢_x001D__x0006_Kä@_x0014_x;å_x0003__x0008_,ã@øyè+Ïì@6`s#:¾ñ@_x0018_¦R×_x0018_XÝ@w_x0017__x000F_ïß@_x0006_¬Fõªé@pÑl²î@_x001C_eUý*ì@~_x0018_©å@¾ tqØ¡ç@¬oYÓ¨Ùâ@ÚVT_x0007_,oî@Ð)_x0016_éã@_x0002_uÆ_x000E_à@à²_x0004_V¦Ý@ð~tÎ´»ï@0þ*©Vï@P_x000C_ëûúç@NÄí.ßç@ÌOu'ç@à_x0010_7é_x0001_ß@üÄø§4ñ@Pu9ü_x0019_æ@Àô8ÈÇî@_x001C_Í_x0008_Z|ï@¸â&lt;_x001F__x001A_ë@Ì_x0012__òÑ_x0017_â@H&gt;D[_x0014_Hß@èª+)Øóë@_x0003_~N=ð@ðF_x0005_âÝ@8_x0017_®ËV{ç@_x0001__x0005_¨Ýþ.GÄç@H¤_x0002_gÞ_x0019_Ö@¶!¨á@Z_x0004_äÞ9ô@_x0014_Ìnd_x0016_ùç@äC*Êá³å@L\ÓBzê@8¡_x001B__x001F_Ø_x0008_è@¶l_x0008_FÇBò@â1ïiæ@0Kçuß@Ú:ÉP!Gä@ÄöÁèå@d9_x0008_deè@_x0001_;[&gt;îÕí@r_x0019_W_x0013_uAê@°ùµÃÔé@Y¨,fÿ?ð@D_x000E__bOç@v_x0001_©]ÿâ@veZÕî@$àn 3ã@Ô_x0014_0ÆÌDç@_x0008_@vZØè@Äº}µ\Ü@¢I:¨¯ð@hä_x001B_]RÙ@ &gt;Ù_x0003_+_x0011_í@H[ðc%_x0016_ß@&amp;Î_x0007_6}æ@a_x0019_wé@ä¬fD_x0003__x0005__x0001_è@x!_x0003_¸@Û@_x0010_Jã»¢_x001D_à@z2jMó_x000F_ë@¨Ûðå8ýÖ@_x0008_\ZZç@_x0010_÷ö_%¨Ü@_x0016__¾ù/¯î@ *QÌÔÐ@¤î"ªè@hK_x0011_ÕTç@_x0005_½3¤ë@_x0003_ék°}ê@-*\ð@Q l{«¥ñ@üL»Ð_x000D_gç@L_x0015_Íï@r2û¨Ýî@VWv%æYè@èÎd ÞÜ@ÀÉØ4Ò@X{@_x0002_*Ù@_x0012_d+íáè@dZ8s*Ûâ@Ü®_x0008_"_x0012_ñ@ºeäëº5î@rM_x0015_a_x0004_ä@p_x0016_¡Jþê@~ÖÅ_x0012_ßé@Ì\kfÃÌá@ò.)_x0011__x0004_î@Ä¡EÓWà@_x0002__x0003_-Ð¤ö¬ó@,_x001C_¿s}æ@ÿ Tg+Gð@Â5Wzè@_x0018_,¯¬¹×ß@_x0019_¶0¨Æô@vG×gë@4l$¾å@_x0004_."_x000F_è+é@_x0010_æ_x000B_ÿ!ë@HZÀêEë@¶Q.Ú'±à@LvÖä@^Ç5jl(ã@ÈµÓ»Ï¢à@¡ÄÅ²8ñ@Ö¸råþ_x0008_ï@h?°`Þâ@üË_x0005_¿ýTì@ñË_x000C_Lçð@Øð_x001E__x000D_Úøà@ÐI©_x001F_Ñ@P®X|à@³_x001C_Tï@@¸}à@xn$ÐO%í@üzY_x0001_fë@P_x0002_ÚmÀß@`Ü½_x0019_äí@|Ý_x000C_ú?oê@J(u_x0012_Ì_x0004_ï@_x0008_êï_x0001__x0003_0\ç@Ô½_x001B_¤ýç@Ôs^ñ_x001E_§ä@&gt;¯­Æ7å@_x001E_l7{_x0012__x000F_í@À&gt;ÌSâ@_x001D_ô¯ä@Lìqß`-ê@#eT^ð@TæEº-yî@_x0001__x000B_Ôª¨ì@Ìe$_x000C__x0007_î@_x0010_rÔ:æß@8M¾,¶Ðß@0r_x001C_öÙkÒ@rÓ%µ_x0017_Bâ@4Îîê©³ó@æ¯éRö_x0007_é@oK_x001D_©å@_x0002_Gªßqé@Ø¡âTô@ò@_x0013_xæ¡Zæ@¼âÇ-ýÚ@RÛÙÍ6ð@v_x0011_F¨øÙê@ØÿA.	Þ@ _x000E_dÉ_x0005_àë@À°õ_x0004_H_x0013_Ú@x)H£ê@×²èBÖÃñ@g;*§ñ@._x0016_'Y_x0014_è@_x0001__x0003_(¤öù¡_x001C_è@;1y_x0012_Àæ@pº­¶_x0005_¢ã@ûñà5Þ@Ô(Äifà@ô£3¤}à@_x000C_@[7Ñç@úÄc#_x001B_ë@$¦ykô®ä@¨û¤}Ùîã@N÷MÀÁ å@D¨¤3_x0016_è@¦_x0018_ë¾ÉLè@_x0016__x0011_Ç&lt;ÖÅê@zÎ_x001F_óÓEê@ü6×®NÝ@ ¹é(UÝê@SM ì×Þ@DP-K¸ýæ@RgY#¿â@ÖY´x_x001E_ê@ÄWuÛüà@ºP^a_x0011_øò@î#ô¿qí@@õ1(î@ÆxáÑ_x000B_Më@_x0006_Iî6_x0002_5ê@_x0006_Þ_x0006_ñ_x0011_*è@_x0018_M%_x0018_Àã@b_x001E_Âéð@,u__x0015_ #â@Öî_x0005__x0007_RMí@.à_x000B_åì@¤Ò_x001F__x001D_!_x001B_é@Fî(_x0002__x0015_ð@_x0019_£&lt;Î_î@Ü·y_x000C_X_x001E_ë@`8¢_x0006_·2ó@Ì_x000E_eÿ_x001F_¤å@.¼ZBì@àC_x000C__x0012_ï@»#):_x0002_é@°ó*U_1É@næ_x0019_Á®í@ÍÞræ_x001A_ñ@&lt;_x0010__x0003_F/ã@°­LòÖ#Ü@_x000C_Æ÷äå@Òç«\ôÏî@ m°:#`ç@b4¼D¦ì@ºíÝgä_x0008_í@|ÒY/¤è@"d}qûì@j^°_x0002_¢_x0016_ô@&lt;©Û\uùâ@xiZ_x0001_|Þ@x_x0015__x0015_PÁá@zRË_x000C_Lí@_x0014_Åh6_x0013_á@_x0004_¼Ëèõ#ñ@X_x0003_}»PÝ@ÖÍ^Ø45ë@_x0002__x0003_wÇ½THæ@_x0012_ÖbÝZë@_x000F_gá_x0019_ÎÏò@_x0012_DÞºÏ{í@Óö Fð@_x000C_[Ö@_x0018__x0005_Q~wBð@NÛwfm¸ê@t¥«ç@ô'ÿÙì@0ºfD6Áï@ÆûeAeæ@_x0018_|·»Îáè@Ø!»­ò×@_x0010_IÝÎSBÕ@ø{Vì¯_x0001_é@øN2Á_x0015_é@f;ÄOn ç@ì¬÷@{ì@ü·!±f_x000D_ç@Ôð4º.æ@t61ZèÜä@hÇcpgÞ@dÅ_x0014__x0005_åøä@èúÓeÁYâ@pËt¤,_x001F_Ý@&lt;A«õnî@ø,ÁÈ~Ü@D7D_x0018_Ká@"Üç:ýè@Òæíå»üê@ÂÖó7_x0001__x0003_Ó¶â@üÐ&lt;¶_x0002__x0017_è@có?íSñ@ÔÅ!e_x0007_à@üt_x0013_v_x0010__x000B_å@$hþ×îî@l1_x0014_|î@ü'Ucá@_x0003_è¾E_x0002_`ó@¨V"Tfæ@ø_x001D__x0007__x0005_¦ì@_x0012_§ñZTjò@jÿ(pµæ@tr3;ßë@}_x0017_1-ô@äßÞ»Ñé@Ðù[_x0019_Ú@(ª½}_x001F_ì@_x0002_ù_x001E_	ç@NA_x0015_Ã}ê@æ8áNñ@üÞÚ{xó@÷¹_x001B__x0018_añ@8¢þü7à@Î«ßñ¥èç@Ä$ß Hsç@_x0014_W(7]_x0005_à@_x0010_÷TÊ	øÝ@&gt;Âk¼º_x001D_å@²N'Fò~è@öfw·æ@áÙBqò@_x0005_	X|_x001C_Bæë@¼_x0012_ÑÖ\Û@!ï³?'jñ@h¤©-Hé@8gÊáà@(Æàs_x0017_Þ@Dq|/Öï@Ì`·ßùé@°ê_x0004_uXâ@_x0018_×f\öí@xö|ªß½Ö@v_x0002__x0007__x0003__x0002_ðê@ÂÄ#þ8ºê@:&lt;_x0001_-hè@Ð_x001B_Ý®ã@èö¤ñ	ã@ÍÖÅ°_x0010__x001C_ð@_x0014_Hömcâ@_x001A_n!_x001C_£é@_x0014_]_x0015_&amp;_x0012_ê@è\àk^ß@(]ñ_x0016_Áþå@øh_x001A_È$æ@ry_x0003_lGâ@r¹_x0010_.dè@¦²ue¿áç@_x000E_¨@É_x000D_á@Ð6)_x0001_ç@_x000E_­!¿æ@¼F_x0018_q_x0006_}ã@"×sájè@_x0008_M·_x0003__x0006_h3â@ÔseI¾Áë@Ü_x0013_9_x0002_c_x000C_æ@¨_x001F_³*»Ý@..b&lt;¦_î@4¼Í_÷,ð@_x000C_¡Á'ë@.DG7Eê@ÔÎ¢Ó7hí@Y8¼¸è@4_x0005_YÔÌå@+å_x000E__x000E_ññ@ö¸iòê@L2Òã@\_x0012_QVuà@~&amp;®ì_x0006_ì@¡Þm|Òä@RZßÐHOå@\8Ôÿgè@ÌÆn_x0016__x0019_é@À_x0013_O_x0017_JÿÓ@Ì¦4bg_x000E_é@²oº]ÿê@¬hmeeTâ@àÅéèÅå@_x0010_D_x0014_"_x0018_©à@h¯TÂ_x0019__x0004_ç@¡¹q£_x0014_ä@¨,_x0001_¥ÜBà@ê .D-Bê@vÌ*ü+æ@\Ó"Rmð@_x0001__x0002_¨ÂÐÆÝ@8î:­oÜ@_x000E_	U§jCì@_x0018__x001C_V_x0004_8ß@ø!Ó8xââ@_x001A_Çw_x0004_©®è@üNâêá@ºÞCm¡oè@Ôï¸ìî@Ì¤R÷öæ@ ²¹IÝJÝ@VÜK_x0016__x000F_oñ@Ö3³µïã@ÊÛÇÆä@ó¶¸r¯þð@%èfÒµcò@ð=_x0004_^çã@äác¯PÔã@\D³gÇç@ÂÒ]jy_x0007_å@H_x0015_¨µ_x0017_¨ã@ ¶$_x0004_Ý@_x0014_Sô¡Ã~è@Õ8¡¤Ô@ä@Ôô¸æ@AáPàÖë@$Ð&amp;_x001D_IHí@¾_õeé@Hrèft`è@lA\_x000F_¦Lå@	fÖYì@P_x0014__x000F__x0001__x0002_ÅÂ@Ø¹	Cwµç@DÞ½^Üä@°X.û3ä@ptP_x0008_¼î@¾ûÞZ:ì@ÔKðOÈ ï@ô6½`3¹ð@\ÅµêÞYì@_x0018_ôïê&lt;ßÝ@fÊ¾¯D_x001D_ã@ôÊ_x0004_ãDã@¸&amp;¤;:í@`]gÁ÷¤Ð@hú÷hÊÚ@t¤û Ó÷á@ÈG#sêç@¨¼£ínøç@#í¥(è@|_x000B_Ö­¿ç@uP?DcWð@_x001C_Ùõù¡ç@ºä'7d_x0016_î@¬à¼.ÆZâ@\_x001A_­øPä@ 1j7ü÷ß@qÐ¡â@ìÄY¶_Óâ@fènàI&amp;ã@|¿ßØ¥å@&lt;G_x0005_sÝºä@qp_x0012_)Äð@_x0001__x0003_T_x000D_ÀAÃDâ@_x0007_pÿ&gt;|ñ@¸ ­_x0006_ì@°`g_x0018__x0010__x001C_é@_x0010_tP«mä@~5Wa÷á@``äk5òÑ@_x0014__x000E_Ô	â@´Ê_x0015_=öâ@(u:éó:æ@ _x001F__x0018_äé@¼æø°\è@_x001E_a@eRî@RÿD¬íè@¬µÄ_x000F_\qê@Þúø­kìè@Jp&amp;­æ@ _ðÁ_x001C_ë@_x0016__x0003_&gt;ÜRì@ô_x0002_ají@kÜ_x000F_n1ð@ÎÚ©ÙÔí@^ÖÒë@æøÞ_x0016_Hì@0Nzã_x001F_äç@¶_x001F_§`í@8L±{p_x001B_à@¤_x0011_ïM_x0013__x000E_æ@ðËákÛ@Ð_x0013_bÒ6è@ ëëdâ@èu_x001B__x0003__x0007_ìRê@¶H@ërç@æYH_x001C_5Ãâ@_x0006_§þÿîZæ@¨dV4çìä@,·|è@_x0019_3íí@ÊÏ%_x0007__x0014_é@ZZ@É_x0001_·í@¢¸uÅxÉä@~S[ûâ@Ìïy3±Áì@ìf¾Tâ@.¼³;ö_x0015_ï@ÊW§¯ú0õ@_x0004_«º	Øæ@_x0003_&gt;q5q~¼@þ_x001A_9½«ì@òåþ½×è@PÇ%cã@(bÁRò_x0012_ï@-Ø²Á`ì@dEÅ&lt;_x0005_à@Ê*ùé¦é@ôEÎ_x001B_½ê@ÎUÉ½é@æùÑéì@°¤Ã_x001D__x0002_å@ôè\O6ä@FZú Kð@qã¥¶çæ@_x0004_¤RÞ@_x0003__x0006_6_x0016_üå°é@øNÆËÄ|Ú@V_x0014_*_5Uí@_x0010_½_x0016_ÇÅã@°Ð+øàè@ü_x0006_Þ~¨,ë@B`[/è@h´½µ»æ@¶.²^ê@ø_x000E__x000C_Ncè@_x0018__x001A_P½üúã@.9x¸Bä@e§[_x001A_»¥ð@ _x0018_á4¦ë@¨ßApSÖé@T]ú·_x0004_$ì@_x0005__x001C__x001B__x0016_zð@&lt;Qp_x001B__x0013__x001E_ä@¨­^_x000F_Iâ@¸_x0003_±Ó@y_x0004_/ê_x000D_ì@þ´Ò·Óî@Å_x0001_;_x001F_å°ð@4_x0015_ÞPè@_x0003_hÑi©ºÙ@Îó¹ÿxé@QoTé@&gt;ýÒkX{ì@È_x001A__x0018_ZAí@Î¶/Ùjò@,Ãhâ@lÝÝ_x0002__x0002__x0004__x001E_Îä@Öü&amp;¢_x0001_é@°ý11Vè@üZÏ)E0ã@ö_x0004_øÆBê@äÄæ8»à@à|v8nç@_x0002_Å_x000C_â_x0019_zÝ@=_x0002_!{â@TÆyÑÊã@°¢;»_x0003_â@ô4@_x001B_Lyã@r_x0017_=|å@|ccÉ&lt;ê@R_x0012_ÇACì@Æh_x0013_b_x0015_Wô@ ìÂ£_x0017_9å@ ÐÑ _x0010_à@?g¯Rð@Àð)Sûýæ@ÀXvn4§î@Øú_x0004_åËùë@|.'_x0013_Ôã@DH_x0002_yÊÀá@þÉ~®ä@ÞkGäò&lt;æ@_x0010_IDÖô¤Õ@@Ð¦&lt;oæ@ÔâJçøâ@»=H_x000C_|ñ@Ð«_x000F__x001F__x001F_:ë@_x0012_&gt;_x0019_2pá@_x0002__x0005_4_x0018_!v_x000E_å@&lt;_x0003__x001A_]â@XîtBí©ã@¦C_x0019_TÐð@V_x0001_¦.Ýï@ZÛj&gt;_x0015_sé@tðÆ'_x0001_ë@ðÉ§M8ð@ø,QÕ³bæ@F)úeSå@V%w¾aë@dó]Ûì@ÎçLq¸í@T#m_x0003__x000D__x0006_ð@_x001A__x0015_Ì{åî@_x0004_{^ _x0012_çç@¿vò_x0007_	î@hÆ¼GÊýÛ@_x001C_Ó_x0017_³íã@_x0016_u#[»ñ@_x0008_ç°*ÆªÒ@ò*Öavç@´ï¤Lñ-ä@$Üá}:&lt;à@¤é_x0013_Jé@'sõÙä@Âz*Älê@Rº¢&gt;Û_x0002_í@Ô.)`I+í@_x001E_Ïë!_x000B__í@_x0010_Íq3£_x000D_Ô@_x001A_í_x0003__x0005_'=ã@^s_x0001_)Yèï@nÉË¶cï@\I¬ ªÄä@ ÕË_x001C_à@Ö_x0013__x0017_í@Ê7Ô×ò@ê_x0002__x0004_väDë@$_x001F_ß-8|ì@ø?N»ç@ð_x0003_a£Ååæ@(nÌü*Óé@1_x0005_z_x000F_.ð@Ø)[ª_x0018_à@p«­6h}ä@ä_x001D_àój!é@(¨æJ:_x000C_×@zÔp7U3ê@_x001C_Ò(z¡Ýå@£ß­_x0006__x0010_ñ@Ü_x0005_¢eyþð@å_x0014_ÿ=í@_x0019_µáLw¢ò@_x0003_YÞL×@ØF`ç_x0001_&lt;ð@ åÖçÜÜã@ zøMîÀè@p_x0001__x0015_ûÜ@Lxà$â@zú°í@P;_x001D_+°æ@_x0008__x0003_,_x0008_=îß@_x0001__x0002__x000E_.ô í@ÈºE92 ß@o²_x0015_èî@@Ö¯qè@rJ`¢lî@ìúe[_x0018_ á@¢yJnÇæ@&gt;ÿK¡Ûî@à@0£Ñ×á@_x000B_ÌìnP_x0019_ò@Å#ÃFÙÒð@àiÒýk&amp;í@tÛoÎ_x0002_å@À©°(8Ä@®Âæþ_x0014_å@¤üm59ê@þuÔú_x0010_í@`ÑÉ:ääÛ@0æ­_x000D_Rè@²À]¾_x0013_ð@@? ò8dá@¸iZtã@V¼æÑÆÑí@n,-ì@XDxWKØ@ø¢_x0008_ýÉà@è«p³6õß@²¸ _x000D_à@´Ì_x001F_Do}æ@,Åö LFï@\´È¨LÌí@_x0014_­ð_x0001__x0004_Ìð@`±Ê®Éê@_x0016_éé_x0002_wã@Ìc{·_x001F_ã@Ø0ÇÜ²éè@j'E4_x000B_ßé@¨#(õ eÚ@ª{ß¤äí@_x000E_evÞÆ_x0005_ë@ ÷A	&gt;[é@T­ü½é@¦¼Ñ²úã@Ìª}D_x000E_Mè@JTØ_x0010_Íì@_x001C_Ô_x001C_»Wð@_x0010_X_x0003_A8ã@GeÄÞ¢ýô@_x0016_LqÆæ@À½ª0lÕê@¤_x001E__x001D_VÚð@ØÔ¦_x0016_k_x0017_ï@¼_x0006_Êc/´ê@N6õ*ð@¤´ÕvY&lt;ê@&amp;2ï¿	ä@Ü_x0016_¥N(á@¨JuL²¿æ@_x0001_ú_x001B_©£î@ÊD¯7_x0011_ð@êËä_x0013_ÂÌð@Tò_x0001_&gt;DâÛ@¢Ðç³_x001D_ºí@_x0002_	ÐrA mï@`D½_x0001_ò_x0011_Ð@ðju_x0003_Õæ@n_x0006_9ÎªÜç@_x0008_ýÀ2âÞå@0¥¼çÙ@V½»ÿã@b+î_x000B_Î9æ@dê_x0004_ á_x0005_ñ@Xwã$DiÛ@ê91Òðç@¸Üá_x0019_CXÜ@`bGÆÔÞ@`&amp;_x0007_Mîið@à­§á_x0002__x0011_å@À×AÙvpæ@_x0004_è×]&amp;Êà@_x0014_¹_ñ_x0007_æ@ð1D¡zÊá@Æ+è©\Wñ@Úù}h_x0004_ç@&gt;_x0010_·éyIì@xá)ÈÂóÚ@¨/_x0017__x0001_²Àè@Ö_x0002_QZmÅî@_x0004_º_x001B_·_x0003_âè@_x0008_du¢1ðÞ@"³_x0019_^ßï@6È®n_x001F_kè@zµaá_x000C_ò@@I_x0016_ëré@ÊñØ,_x0001__x0004__x0002_	ì@òrdÏqÀê@ò³ÌËÝºå@_x0001_syUã@_x0001_ôÿ¼Wã@¨×9ô¨æ@J¯¨#_x001A_ûí@&amp;_x0001__x0012__x001C_¯é@_x0018_dý,ß@_x000C_c×K_x000D_ë@7¥+g&lt;eñ@Ðá^åôÜ@6Eám{&amp;í@ ¨ò«,â@_x0004_ò&lt;!_x001B_Sî@_x000E__x000B_]ñ_x0012_éê@_x000C_ÛÊ±_x0015_ç@Ä¶=ð_x0014_ç@°_x0015_$]-%ê@_x0010_a_x0008_Î_x0013_(Þ@­ßçwë@XMßc_x000C_â@äAZ_x0017_¢¹é@"_x001E_%âÖ¡î@RÑP%¯kæ@ðrös¦Aâ@tÏf&lt;Ç_x0011_ç@_x000E_¯æ  _x0012_ê@Îq_x0003_\å@¦¡ÔÐQç@_x001C_ÙÜïxè@DÕ ;=ì@_x0002__x0005_F¦_x001B_õ?ï@@¯8%1Þ@4_x000C_l´xÓé@Î¤Ñ ¶ç@Ä;`þò*î@â{û`æ@_x000E_¯_x000C_¬Õªë@ènD:^,Ø@%§#[oð@\7ã_x0003_Z¬ç@Æ5roð$ê@N¹2ÒÞáð@²óÐË_Þå@^."JÐlä@¢_x0001_Ih¿Ïë@8IÑqÓõÑ@DMÐ24_x0018_ã@ôL_x001F_H¿_x0014_í@þÅ Rê@_x0004_«¶_x0003__x000D_é@¢²áÒxÚ@Ä&lt;¹6_x0008_Mï@ÂUÐVJwì@N¥ëv±ä@à[Ì'(ä@²~O®?_x000F_ä@@^²í@&lt;S®`êGà@ _x0015_F]íÍ@^;ìÅ½¨â@p·_x0004__x001A_ôè@bÍ©_x0002__x0003_~Ðê@Pkl&gt;.ê@&lt;L-{Çäâ@à-×%sgå@H÷nk|ä@¸ßî_x001D_2á@¬QIå±uð@L&lt;ü±_x001E_Ýð@_x0014_¨Æ%_x0006_ì@tæHÎº±é@øûütAÞ@¼ÊRçUç@Úòþj_x0002_.è@úÃ9ú$¿ï@b_x001D__x001A_{3ç@Ó4ùä@_x0004_QÜ_x0013_øÕæ@`_x0007_îÄë@PÇ'bÉüê@Úl!!è9ë@_x0006_ª_x001F_Ûâüä@,|FÝð@Æµ¦X¯ä@_x0003_Ã_x0012_G_x0003_*ç@Äß÷½½ñ@_x0014_mÙ%ûÝ@À_x0013_âØÀ:ê@ðù G¦ã@ø±å_x0010_ê@äþ_x0001_ásNß@H?Ô\xä@(n_x001D_ÖÙ_x0008_Þ@_x0004__x0005_&gt;_x0014__x000F_ï!eò@_x001B_æáéò@h`G_x0008_ _x0010_à@_x0008_`EÓ%ã@ÈÅÑ×ù_x0016_Þ@Ô_x0006_Ú_x0014__x0004_è@ÎÐæC_x0019_Öå@B¼Ô_x0012_êì@Xù^'{ ã@_x0014_ïepÉé@þ?-f.â@~4_x0003__x000C_iòæ@Ä½Ã?µÅè@eQ_x001A_{_x001F_í@m_x0005_1_x000F_ÉÇñ@Jppi;è@¸»ß Eâ@b_x001B_ª_x0006__x0012_'è@_x001E__x0003_M_x0010_2é@0¡nÚ@x_x0003_ ì:ìÜ@ë{:ª.á@@újÂSë@ µ®ítä@l_x0013_ÿµÄ_x000D_ð@ÌÝ_x001D_~ÑBà@ ^ÚmôëÖ@9)Îô_x0001_°ô@N_x0002_	ôê@fÍï_x0004_ò@_x000C_qb¿]å@_x0008__x000F_ê¾_x0002__x0003_ÙÞê@%0gð_x000F_î@ßàÑR8í@Ä_x0001_ãÏ:íî@xYI;Þ@ÜD_x000F_³Üé@f­_x000F_êÔ_x000F_é@8Þö7²ýí@!Òàoí@ÁÝÓMEè@üÒïëç@ %VÏ¹ië@XeÜxå@_x0002_eAUÞ@SvÛªMlð@JvHów_x001F_ì@hÄTfà@¶"_x001B_ÕGEç@X©z SPâ@ú¤_x0015_àÖé@u_x000B__x000F_é@ÜÞTl]qî@i|æPþò@_x0014_J_x001D_ZsDð@D;väR_x0010_â@§±Ø¿Cð@Îª_x000D_ñ#ñ@üå_x001C_~_x0019_ì@È_x001D_¢ð¬Hì@°Mä_x001B_TVÛ@_x001C_yøjé@2smãXâ@_x0001__x0002_ø&amp;&lt;ªIeã@`ä8´V?ê@ª­öå¢=ê@ÀÕ7ÎÁòÞ@vJÍÎHä@lÐëc{lâ@ÏQH_x001C_î@"è@·ýBå@ê7oÌVäå@l¦_x0014_¤^ã@Êt®$_x000F_pð@ª&lt;qE_x0013_ì@ÒÌÈ_x0006_åå@_x0002_jOó	åð@èo¿ÀRÔ@|7 ì@T!ºK7æ@à_x0001_þátÛæ@64_x0018_ÄW ç@_x0001_?ù,ç@&gt;Øõ*.î@Ü_x0017_Ë_x000B_ã@_x0001_«Ü¡sà@_x0011_~mG$nñ@_x000E_õé%úäç@ð,_x0018__lfà@Ä:¹r	Çé@r([&lt;¯ç@r_x0019_ä(ì¦ê@0¡e?htæ@Öså-ì@±Ö¹_x0018__x0001__x0002__úô@´úÂA%ÿð@ÔÑLn_x0011_wå@ÊNø»èí@_x000C_¢(_x000B__x0017_è@X_x001C__x001A_RAç@Ôa×_x000F_Éæ@p_x0002_ì_x0006_»Kï@H0+&lt;0fí@t°ï¨Ò4æ@Q_x0014_/é@ A!(shî@¡ô1²õÉñ@[§""_x0012_î@ J¡à0Çì@¤P#êkÈá@Ln+¢ë@Â¯ÞwCPî@¬ËÚ	\á@._x0013_g¡â@hB_x0011_éÊ_x0016_ã@î@Õqã@¸\Ø\_x0016_Tì@¸L¯;ÊËÐ@¬¼x_x0007_|úñ@_x0010_qÇ9¢Òß@p6§_x0017_ò@_x0010_¼3_x0003_¡ë@¤_x001D__x0017_V_x0017_Aë@F_x000F_®$_x0013_å@áÊ+Ñ½î@J°úYSê@_x0001__x0002_'GÚ¨_x0010_àò@T7(©¨]ì@ÅÐÓsâ@ì¹_x000B_¥rµè@^ÇMt_x0003_ï@À_x0005_+IXÎï@ n6·}ÚÝ@ìÅ_x001C_×æÜå@_x0006_ò×¥âÀè@ôK¸Gùæ@§-l{é@·Vs_x0001_Ö@gh­æ@¸üZþJÓ@túZ@äã@J£)¾óCæ@·_x000E_¸[cñ@¸³_x0016__x0006__x0006_^ä@ j?ðVä@è_x0019_iq_x0017_Ùâ@¬V5__x000E_ê@_x0012_]q=|®é@Ð§ÃÛÛ@p3*_x0002_.HØ@"_x0008_ó_x0014_Oì@pÃ-s&gt;ß@èñÍREöé@À3_x000B_&lt;y$ê@(Æß-E)ì@LtYß_}ò@ØöôÔÓÝ@_x0001__x0008_Ó_x0003__x0005_¯ñæ@À»7Åé@^Ñ!$%&amp;ò@&amp;ß&amp;³þè@àÿ1ôhØ@_x0004_J6n¥å@,ÐÕüÓõé@l°ß0Ç¹í@¸4NÀ_x0006_é@_x001A_v¼§_x0010_ó@Ä¤*=_x0018_é@Ø_x0012_ÉÂ_x0005_%Û@ðh9Û{â@&amp;N_x000F__x0007_^©î@¦@Î_x001A_,Ôì@(l¦Ãï@¸**§óÍâ@äþã_x0002_®è@:sÒ!_x0003_í@ü´¢yç@%õ½£öô@l"¯ü»å@°Ïî_x0005_PÌ@Dyf6_x0001_&lt;æ@wûÆÍE0ñ@_x0004_¬îE_x001F_Äå@:_x000C__x0001_µ}í@_x0016__x000D_biÂwë@\mOËë@&lt;SWZºä@d3¿wÎæ@ÌH^_x000F__x001A_*ç@_x0001__x0002_êßÀ_x0006_uÒ@Þ«ØÒç@ÀòèÅÍ&gt;ì@_x0001_Ï3d~,ë@|Ï_x0012_6¿þâ@_x0012_T_x0004_îeì@þ_x0016_NÌcì@ü@z_x0012__x000D_Þâ@µîºé@Jë5u¿í@Úwd bê@èo_x0017_Å2â@ôæéçZë@_x000E_Ñ« _x0012_Îí@èÚô£­HÛ@¸ _x000D_µ~_x0015_Þ@á_x0003__x0004_åúë@l_x001D_ø_x0005__x0006_µæ@^-©MI1æ@öÂ¬_x000E_°tð@8Ö4_x001A_»ßä@ÍÑ\¼yÎò@r2¶g%kæ@_x000C_ò»Tßfä@|M_x0018_¯±Úã@_x001C_ÏÀvÌÑé@x]xõ_x0002_¹ê@ÆçBÝæ@´áäÈ0üæ@B_x0014_b_1ë@ö«è@ø_x000E_0j_x0002__x0003_ôÝ@0_x0016__x0017_ÉûKâ@M8_x000E_¼_x0016_è@21Î¤e§í@âcÙUßê@&lt;iÊk\ÿà@Dicbã@_x0004_'_x000C_ç¶à@`+2ç_x0003_¢æ@ÐÁWÍ_x0006_ê@_x001A_ÖyîEè@:)ª_x0008_¯è@_x0002_Ëõ?ó_x001B_é@Ð_x000B_ à_x0007_°ß@v_x0013_ÛwSì@(yµ%ÜGÝ@ÞLÅ-nå@ZÞ_x0006_PÕ¾ï@_x0002_n_x0005_ EÛ@è¤ÙõÒvÙ@ÆR	_x0008_gç@_x001A__x001C_{àìlç@_x0014_Ë[øÓÉá@4p·pÑì@Àlãñw$ç@æ!­_x0019_ðí@¬ÇÅ)I_x0017_ê@Èüã_x0014_9ß@7k_x0013_õ$ñ@¨_x0007_As×_x0011_Ü@ä_x0001_ðPH|ì@¤ÒMBZáç@_x0001__x0008_ÙÕá¥Àá@ØÌGzË&gt;â@f×¨#H_x0005_è@H_x0002__x000E__x000E_ç@0T_x0007_'õUä@_x0015_¦ÍÍ_x000D_ð@|W­Ã¸#ï@_x0018__x001D_M_x0018__x0005_Fá@_x0006_$oØtç@¨9_x0016__x0007_/_x001C_ç@_x000C__x0004_AzFè@_x000C_ùõÀBì@`¾3¢_x0003_hä@~Ìî¥ôæ@|_x001D_?´ãê@æ¿&gt;wì@P¡·_x0004_Öã@I\Þàè@²ëVû_x0003_è@+_x001C_;oä@LèªÊ_x001C_×ä@B_x0014_ _x0005_^é@t«"D÷,ã@NAlËÓã@d§1}ã@¬ù{_x0012_;ä@¢J_x0014_Öií@!_x0002_íê@X_x001F_	_x0006_ßHá@_x0018__x000E_£-ôAä@¼dPNÞ[ç@}¹H_x0001__x0003__x0005_D9ð@sG	_x0008_øñ@ôJ_x001D_Ä-à@%¤_x0010__x001C_÷ð@0GpëÚâ@_x001C_Â%:Pä@¨bpì±«å@¨E=½_x0001_4Þ@À£]yß@`¯ÇÒsë@8ÖÁ7Â_x000E_ð@DBØS_x0017_é@ÈgNßï@^&amp;å°¿ç@&lt;ûÆ_x000B_Èå@_x0005_¥øÏâXì@®NæIÎjí@n&gt;_x0017__x000D_ã@_x000C_ÓU)_x0016_ê@¾ß_x0003_pý1ð@3V«¶V_x0002_ò@_x000F_Á1Û_x0002_uñ@½o·Å#ð@RÞ!Øñã@_x0018_0ÍTôoí@_x0016_äê_Q+í@_x0004_lÊ¨yï@KþÙÝ8ì@ª¸ÒÆeæ@4²Ý_x000E_Óä@_x0010_47¸µë@èÉ÷¢Ëýì@_x0001__x0002_G¬×áòä@¶z`]Sèä@úmõKø9ô@|£ácò2â@PÊ¶_x0019__x0017_ä@_x000C_È_x0011__x0006__x000E_ìí@_x0014_j¨yaà@¨¦ !ë@Ö1/È¥Õï@ðày\)Æä@03;?_x0013_ê@Äú÷Ûá@º_x0005_:_x000F_&gt;æ@búÊjíã@_x0001_`öÂ^ï@&lt;#_x0010_]é@Äèi_x0019_Æà@¾A`q1Þí@_x000B_!*ý_ç@J_x0017__x001E_Ï	ë@_x0002_ÅÊSWOé@NC:ïå@þÝFí_x000F_Vé@0Ñ½·LÄá@j9í_x0019__x0008_ñå@ÞFBà&amp;è@üUÆùmë@høêU	Ìæ@_x0013_E_x001F_z'ò@6-_x0003_æ@Èø_x0004_ÿ[së@r_x0001_)H_x0002__x0005_ý_x000B_í@4_x0002_b&amp;yá@âo	_x001E_þ÷å@ªI_x0016_^²é@0_x0008_®½Îaç@Þ_x0015_ikä@¢%Ø_x001D_bç@_x0002__x0001__x001B_îá@øV_x0005__x0016_}é@cN`á@"`_x000D_°4ë@Xà_x0015_´_x0003_â@pU¯¿Në@ö4CO/è@xUü8%ã@òÈ¤¢8è@H!/¨F_x0015_Õ@O¾ßJkð@zÔ¡_x0019_Ëé@_x0010_jÚè£dë@ø8_x0017_÷Ëâê@6U²õQßé@\zM=_x000D_}ã@¬£_x0002_ãKé@_x0004_Ý7_x0016_IÔâ@ô_x0017_Ç:$_x0019_ã@NS+ÚWê@&lt;g_x0002_W_x0002_/ê@xýUÔOýî@l²ÉE°Óç@h²O_x0016_5Ùá@uN_þó@_x0001__x0004__x0010_éTÌ_x0016_¬ç@lÀÑQÐð@$¯*Ìé@ö½~Iiì@ç4HA_x001D_í@Ì;yäz|ì@_x0003_~«ÍÏ_x0007_ñ@,ó°_x0010_ä@v_x0017_/oé@¶Þ¡B_x000E_üç@93p²_x0006_æ@h/$%w"â@f_x0014__x0002_Ôì@`kú¢_x0007_Û@ì:øh_x000D_ñ@B&lt;[ô_x000C_ë@ òo?)Så@µý_x0006_y:/ð@4;_x0015_öÖ;ä@~Ç_x0017_óç@_x0018_õ:__x000F__x0019_ä@_x0004_ï4cÇÏë@m$¤Äjñ@¨ØòÇ££Û@L}xSWî@_x0002_Í_x000F_ôìáì@&lt;´§ê,ç@Ò_x0016_×ÕePë@D«~Z¼|ä@"Ð¾Á_x0010_\ó@Ò_x0012_¶Ì·më@&lt;Þ_x0003__x0005_^+ê@RS|5×îà@æÀ_x001A_hî@TJ_x0014_®qéà@øí-M_x0004_å@Ü^y_x0005_\ä@_x0002__x0005_ê@_x0014_g=2Ñê@êâNî@XÞîóçêå@èï2èÙLç@HQ_x001A__x0018_ Ðâ@L_x001A_J§·Äá@äíÂ}Áã@ì;4½í@Ð9Ü&gt;wÇè@\_x0015__x0002_hKúè@,9¬)§_x001B_ï@â_x001B_$_x0012_	è@ê0/ÑíÓé@º0Öôré@Èèiì&lt;_x000C_ð@ù­6I8oñ@¦_x0001_·½ã@¾w¿â@0ì_x000C__x000D_Ú@!îe_x0016__x0001_½ò@¢zYcUjä@ê÷2bcì@Àç×w´â@¨_x0017_\ªÖrâ@_x0014_àrë@_x0001__x0002__x0012_;õ_x000F_Wzî@Î»_x001B_\êä@æe4¤Qç@ÊÁ/Füò@ô3`×dÖâ@µDwÐ¶ð@Önûm¸Åë@ìÅ»(pTä@_x0004__x001D_çì£_x000D_á@ÜH_x0002_^$ë@ ?ºòÎ¦Û@_x000C__x0003_rßË?ë@_x000E_¥Ò_x0012_ë@Ð6$m@eã@b+_x001E_'²ä@_x0012_T_x0003__x0013_hó@Ô.8JÈÚ@_x0014_¾_x0016__%ç@Ô78óäÑá@".ð*ú\ò@RLÔ'_x0017_Èå@î*!gsç@$R=·-ðá@¢]_x0018__x000C_£oï@_x0008_ÅP{ß@î5]Yá@èßªÓrºî@¨Ð9_x0017_Xê@,_x001B_Êryjë@ô[ÇÒ_x001F_gà@îöë[ÔLî@²¦9_x0001__x0003_-'æ@`Z»_x001E_8?Ü@ª4D*ÉRç@øsÞê@¬¤¿Ü¯Kí@ü_x0003_}:à@æ%_x0001__x0008_&amp;è@&amp;_x001D_ZbKò@_x001A_ö±Üå@6ÿ_x0014_Ymâ@(âÑ_x000D_Ü@tÌÿ\Æé@_x0008_WpG½Ð@_x0011_C£­Å¼ñ@B&lt;ONÆ_x0010_ç@_x0008_¹Vu*Ò@@í_x0004_ì@NEçN_x0007_ð@È_|_x0002_@öÛ@g»_x0015_þ5ð@,rk`Íáß@4¦À=jÞ@X§âÍöæ@¨ÄÜ\QÌÝ@5_x0007_"éç@_x0004_Ã/_x001E_+ë@Äÿ¹Biã@e´}}'ð@ú$n.¬ë@"æ_x000F_W_x0005_­â@èÃ=lÜ@&lt;X_x001B_B`ê@_x0001__x0002__x0018_'¥NËµæ@´x6&lt;ÎÝé@úÁ0ÒåÌâ@F§Á(P_x0014_è@·T5É&gt;õ@ø+m_x0017_{ê@¸}l#hñ@ÈM._x0006_uí@«&lt;I"ô@ð*_x0003__x000B_&lt;Kç@Hú_x001F_þ_x000E_vÝ@@Á#_x001F__x000C_Bå@rYë¶­ë@è³¢Íê@Õêô_x0014_ã@$¢ý·Aâ@*®êºÖîï@(×_"Y?Ô@~tËYñ@UHd$¦á@$¼ò{­í@_x0012_bõ#Ý_x0004_à@ÌÀë¤Pè@üÞø@ç@_x0014_xCõ_x0006_á@_x001C_tg7']à@T_x0004_ÆbÑê@lB~ïì@H%¿ÛÏä@XÒ_x0010__x0017_vÃã@`?:X_x001F_/Ú@3_x000B_½_x0001__x0002_ìIñ@_x0001_àÂæ¡_ó@Ù´MÍ7ò@_x000B_FÔ·â@vÉñUPê@ÆGb_x0008_ë@°g§ÏOä@°Ø!x)è@ÂðHÌS:ç@°_x000C_üÁ0_x0005_á@\0&amp;ÿ_x0007_ì@øþî3ë@ªc§ ì@|{_x0015_	Ë-ä@.Tª_x0016__x000F_~ì@*²r_x001A_»-ë@à+uUØúò@aqA_x0004_üð@à^L_x0006_·Úå@_x001C_.sÄa~á@ø,_x0006_¹}_x0011_Þ@È`¾fã@bj|ë|âì@4»Þ_x0008_¸ñê@8¢¤qs-ã@_x001E_A_x000F_&gt;_x0017__x0008_ñ@ÜZ·_x000B_o_x0003_æ@T©::V¾ê@$_x001B_MP;¤ã@\$â,'hà@ÊÜH­Õ×ï@x_x0005_L]µå@_x0003__x0005_ü«1y0©é@`äØÊ_x001A_-Ý@¤ Lý£Wæ@ð_x0002_Àçë_x0008_ó@x9¿akî@i_x0004_4üãSñ@ð³OÞ_x0019_ä@"ÖðR^Àë@V(¯}¬ªê@xGn_x0003_µñ@Äx³Nï@4ÂØCrê@_x0005_®kÚ_x001C_Ií@¨_x001E_-ùòjå@T_x0017_6 Ëä@6ÿ'#!Ûî@ìb_x0013_ª&amp;à@¬S¯mhá@ÄW`à]_x0001_ë@PfÙ&lt;_x001F_â@(a¤{Rç@_x0006_nÒâ@Ü_$Kr_x0004_ê@_x0005_2,·\ê@_x0008_S- "å@8"×ÎÒ½ë@¾;0yýµð@~Ìd2E÷æ@l7D¬S"é@2±_x000C_Å_x0001_Çê@Vþ=5ô@X¶£î_x0001__x0002_£iÝ@(²¼TfIá@_x0010__x0012_@ºâ@d_x001B_Jûvµá@._x0004_êÏ_x0012_ãå@d_x0018_9ô%_x001E_æ@¨¤_x001B__x001A_î@_x0014_&gt;_x0007_(DÞ@à6c¾Eá@hÙrLmÝ@ÂÐûIç@ 6SÖÍæ@&amp;Ò½Üiï@_x0011_Ë_x0002_ùåð@´½_x0013__x0014_é@æOÞêeå@_x0002__x0015_Ó^Ûç@øã6rÅê@^_x0011_$_x0001_C#ç@=¬sá@6_x0010_#'9«ä@_x001A_¤DäY}æ@å_x001C_æ_x001D__x0010_1ñ@&gt;É5÷²Mé@º`Z.uEå@¬òäígâå@_x0016_3_x0016_=º£ê@6U1ùë¬ç@hIh_x0001_Ý@Àõ:4¬qÝ@_x0013_±p}Ïýð@¬ôQÃZî@_x0001__x0005_,mesÉì@)¨@ÜÒ@|îjÎ_x0003_ã@0wOQMÜ@Ð_x0018_×1_x000C_Íð@_x0001_T	_x001E_â@_x0002_X-§_x0001__x0012_î@&gt;_x0011__x0008__x0006_U`ç@Sôõ_x0002_ð@ ¯y¢[ê@¶I1¢ïë@DÄ_x001D_þ;á@_x0002__x000C_;_x0015_w^æ@Â¼Ô6µå@$ñÞ_x0012__x0007_è@ðÜ§è:ì@àOÌ¬ù-ë@_x0018_}5_x0012_ó´ç@l_x001E_Ã&gt;$_x000F_è@È_x001F_à	ßÍè@È(g__x000F_Û@S_x001E_{é@²_x0004_ù_x0017_X¶à@@?,_x0007_s{ì@}Ä_x001E__x0005__x000D_ñ@0^Ö_x001D_Üæ@pîÅ_x001E_bwÌ@P*¹rSî@_x0010_Á_x0004_Õ_x0014_í@lO2{ë@ÌbcBå@ mËÕ_x0005__x0006_£¯Õ@¸Ê-2à1Ú@¨¡8_x0001_ÛIè@RêÊ_x0014__x001F_ì@`Feó¾ñ@Ïæ?ï4ñ@¨U@ïqÞ@`wÆGMoß@ôÌÀ9jé@¾Ù¬#Fò@xÁ_x001F_|é@Ý_x0019_¼Cñ@6ZP~¼Pæ@( _x0018_Õç±î@.t_x0003_ibä@.(d¢sàê@LC_x0017_Æ8ä@£TØ1Sð@_x0016_¶ZÜ@KDy_x0005__x0004_Ý@0ü\u.Æâ@b}Üìæ@ê_x0002_S;î@X_x0003_âÐÈê@PÃ*|æÛ@_x0002_Àòö¾é@Ðn=8¹õä@¾´É_x0006_¾Áì@_x000D_w¬X"ì@¨öàojñ@_x0012_¹SxÝå@°Ú3û&gt;ê@</t>
  </si>
  <si>
    <t>b31532f4853e8046362bdea2ee7d968c_x0002__x0003_Ì5àá@D_x001B_Ý¸$ì@_x0010_¬É%_x0018_~é@ ËJ_x001C_ßJç@nõbpâ@_x0004_s½Ý}úê@ÐVhhç»í@&lt;¬^E_x0007_ë@Èç²ó©ä@ÖtRx&gt;.ê@Hk_x001A_èí[á@&gt;"ñÀqç@0/_x0010_8ê@H_x001D_À»Äré@_x0001_ãÍ_x0005_¢Hð@hÝ-!¨èã@Ö_x0002_æ7_x0017_è@è*Î@KãÙ@¤ÌtØÔ_x001A_é@@ÙPâ×î@_x0006_#=x¤í@\Iê_x0006_cí@tâvZñé@¢_x000F_áæoê@Ö_x000D_¾ÖIÙñ@(¬å½ôä@à¯#B-¡ð@0[{¤î@ÌVÂÅã@xm_x0004__x0013_§Ô@¨µ£3_x000F_Ô@Q7î_x001C__x0001__x0003_æmð@_x0018_|?há@_x0002_ù³Æè@è_x0019_¯Æ¿îÝ@LÔ§ë6â@l%HÃKì@Vl	¬Z_x0010_å@ \!_x001B_ëÚ@XßÅV_x0017__x0002_í@6¬áYw¸í@_x0010_N«º_x0001_é@_x0002_H_x0017_¥¶1ê@¬HU_x001C_WÞ@_x0016_áºû_x0018__x001E_ì@¸_x0017_CVÄØà@&lt;ÛGà²É@ä_x0019_É_x000B_6õë@ôó©_x000B_oÝ@0Eý_x0012_PBè@_x0001_\Ì&gt;sà@$×«¼¨¦ç@_x000F_T-Ü{é@&lt;¼2Ik}ä@úäØ|_x000D_ó@¤¾&lt;o¼â@¤¸_x000F_|_x0004_Ùè@e_x0018_ãì@RÛ°Ø&amp;ï@Ð¢_x0016_Wí@&lt;_x0004_IêÅ±â@_x0005_JO_x000F_Ìí@¸_x000E__x0017_ëcê@_x0003__x0005_Ñ_x001B_×_x0012_gã@l_x0018__x0006_å_x0019_à@Ðè_x0004_!¥õÜ@_x000C_b]Èû_x0002_ì@dìé=X4ì@¾ô-`ì@HßÔ_x0006_á@ûFf´ñ@_x000D__x0001_Àå@_x0006_Z"Þ_üç@_x0003_¶s@_x0016_®á@Fâ_x0010_Ûâ@0mDEïë@à(nmu·ì@¨G»îï@LÂÃÎ§ì@ô_x001A__x001C_pb¸à@_x001A_½På@që|~'Ïð@Ðå=Áà@òÍ³©ð@^Qûb&amp;è@²í_x001A_pÇç@ÚF»?¨:ê@ô_x001B_¢±é\æ@PDÛö×ä@àà¼fb[á@¸_x0013_¥¨ÏTØ@J_x001F_»cðè@`µY_x0008_ÎóÞ@@' ¡_x0016_]Û@ ®x_x0004__x0006_üå@Ày9 ¯é@X_x001C__x0001_à´Hã@(A£aB_x0018_Ú@pÈÑüPUå@`s`¿ÐÏ@b_x001C_áìií@@yôì@°å)ýÝ¿ê@nzK³ûò@\æa4kà@¸e^\æØ@_x0012_wa±å@Ú1Ä¹¥Zç@_x0002_½¢s8zæ@_x0008_l¿DDÝ@jÀ¬_x000D_Ü@$HÁ_x0014_%à@`Z_x0001_ï_x0016_eå@Èc¡b_x0003_Sê@¤æI¨egé@bôõK]#é@_x0014__x0001_¿iv_x000B_ç@FµÜÚìé@Ä,Û_x0016_#ñ@öü±_x001E__x0003__x001A_è@¼=\Wæzâ@Ì?]_x0013__x0005_0æ@&lt;_x0002_øH_x000D_Éé@j  JÃùæ@v¸ì@`ÍJíñ	ì@_x0001__x0006_ø4rBdÎã@G©CåÀð@_x0018_ß Bï@Ä_x000C_m?»æ@`Ü½£½ä@¨CÛ]o_ç@ðLÑ_x0002_¹_x000B_â@_x0001__x001D__x0018__x0004__x0006_ê@_x001B_Øâ9cÝ@_x0010_Æ_x000B_ÀÌé@Ï_x001C_FÙï@_x0014__x0018_¡.là@páéÿçÖÛ@êÔ6m_é@_x000B_]¨Èì@@_x000E_R]_x0010_óå@r_x000C_eÞ_x0010__x0019_å@A_x001D_ÐÍÇbñ@Øà_x0010__x0012_ûá@Z»0Å_x0002_è@Ð	ý_x0002__x000B_Ý@R*¹_x0016_ùTè@*xòS¦ð@hB¾Ú&lt;_x0005_Ô@_x0016_FÓW~è@&amp;_x0002_Iã7xâ@8oYêëÚ@t_x0003_È_x0005_é@õÔé÷Ú@_x0005_äýuÐç@Î%_x000F_8_x000B_æ@ö_x0005_8_x0007__x0002__x0003_ï@TîVï1ã@3hujBì@Rþ®ëùà@:©+©ë@ªEF£4ë@Ì¡Í2Æë@0&gt;dÔhgÖ@B~®_x000C_Ï¤ð@ ·óª_x0012_Tä@0¹ÉH¸Ù@_x0013_Ndwfì@Ä3È_x0013_ç@º_x000F_×_x0001_Sõì@,? ?Ç°å@Xû(y@í@_x0018_(_x000F_ø{µÕ@L_x0016__x0013_ÓaEï@_x000E_&lt;JÝ¦å@¦ÃfþA(ê@X_x0015_Vìà@`Ê_x0004_ßð·á@¨à_x0011_Â9ï@,¥\ÖÆç@pËºÖ=Ú@_x0008_.L_x001D_7¹ï@_x0010_Ã³@{Ò@$È_x001B_±ç@_x000C_£_x001A_]Kä@¸Y¬a&lt;æ@PÜ¥ðeÿì@ÆyzÏÊôå@_x0001__x0003__x0014_C_x0001_%ÌÈç@æðY_x000E_­æ@´Æ+VÏê@ [Ò`ÚÜÔ@d i×è@¾_x0014_Ù_x0005_|ì@ãÛ_x0017_1sgò@HüßeeµØ@àý:°éè@Û¦U.fð@l_x0001_ÔÂnyë@_x0008_¯Ì_x000D_Ú@PÛfñÜÔ@_x0018_Ëø_x0016_¿í@"Ä"WØÿä@_x0002_§-hñÃã@#§ÕPIç@x_x001B_ê_x001F_®xê@°VÈS_x0016_í@8?aKB_x000E_í@ÄGïþÖÌî@_x0006__x0006_12	ì@@_x001D_wsiJâ@¾_x0006__x000E_*ÂÔñ@¤Ö¢´Kæ@ÂvÞðà@_x0004_y}p7á@Bð*5Êð@_x0010_ÆSèÖß@D.q¹Éî@8R[÷AÔç@ðP§_x0001__x0003_ÌQÛ@h&gt;©_cå@_x001D_9Toð@6ÓüÎ×ë@_x0003_4ÿ`ôtè@_x0012_æn&gt;ºè@Xù5ù;¥è@þ_x0018_m¨ßí@_x0016_¦_x001A_[íôé@ænË (ç@¸ÄÎrU_x0004_ä@3ßGÀÜ@H_x000D_ºj×é@_x0002_O_x0016_dsó@_x000E_FAA_x0005_Õë@h»_x0017_Ä_x0017_ã@8ÞdñyÉá@Â§­ôå_x0015_å@bÊ_ç@¸³B¨5í@IqQ_x0018_ä@X04_x0002__x0008_Ý@_x0008_²ê_x0003_Ö(ã@¢_x001F_(|_x001D_}å@I_¹g{ë@â¼_x0003_º3Zì@$_x0002_à·5ë@ÊcsüRrê@¦¸NÊÁï@Àí_x0008_ò5æ@}ÖÕ9ñ@R_x0019_)_x000D_å@_x0004__x0005__x0008_î¬Pï@xWd='Ü@_x001C_µ¯¡N,ä@üâð_x0006_BIê@_x0002_oÆÚ³Rì@ø¹6)_x001B_3Ò@TÕ+Kbá@&gt;G_x0001_I§í@Z×¨_x0008_	Xì@f_x000E_Ìsâò@ºý´Ý_x001A_0ê@&lt;râÙYë@È?Gß³ËÞ@¨Óý_x0016_Õ_x0014_ô@0_x001F_=±ìà@qOòw_x001D_zò@à¶Ø_x0011_yÊÛ@Äôi_x0014_à_x0005_å@&amp;4_x000B_¶å@ÐKÂê@à_x001A__x0003_Æ×@t¸â¹4Øç@ðæ#ã×Ì×@_x0012_kÑLxóñ@À®ªpñâ@Zä÷6bñ@Pt"Æz.î@(³Aòä_x0017_ë@²¶)2hê@_x0010_Ýú_x0017_ä@TÏpÎá@ÐÓö_x0001__x0004__x001F_Xï@R¾_x001C__x0005_ê@P«{_x001D_È&gt;ä@ì{ÐSR:æ@_x0018_uA_x001F_g$ì@_x0006__x0013__x001F__x0018_Uyó@¸_Ä;é@2à _x0017_{«é@´]5Ê{â@l}ë3_x0016_&lt;ç@Ü ¢þ_x000C_±ë@¶}Ñ¬Òdæ@DhÙ57Ãê@_x001E_­9°»_x0003_î@_x0012_¨}o40å@Ø0½_x0012_|5Ö@ÀÞ_x0016_¦¾÷ë@êUóP½{á@@2_x0005__x0015_{Þ@õþ'þé@©~óZ5æ@&lt;ë_x000F_¶àmï@äïm±Üé@åÊ_x001E_)ã@ÐêÒzÊ_x0007_î@¬äik_x0002_éî@t³æÖ ã@2_x001D_j_x0006__x0002_oê@V;¤_x000D__x0002__x000D_ä@x;ÐPëGÚ@ØïÙy­ Ô@ôÄtÑ¸.í@_x0001__x0003_ÜáxÕ]zà@¼ðaÂê@\'eDøÎà@@HM·)â@P_x0002_½äî_x0005_â@Øõ°$ó°í@_x001E_N2M_x0019_æ@_x0018_([Ã×ð@¢v_x0018__x0018_fî@É_x000B__x0016__x0005__x0007_ç@_x0014_AAX|è@ Ú.	Zß@à3'Þªbä@6¼Ôùí@Ôj2Cßë@bSò_x0015_è@®»Õ¶_x0011_té@@{^ö	ð@ÆL_x0007__x0007_ïì@ê-ú$P.î@Ø¯.Ý3à@8¥Æ@ámæ@¡«_x0003_[Qå@Hä,Ì¿ä@_x0019_¬êÍEê@ØÃ­e;Ôß@dè}n¡ì@4N´ÔÞ,á@Dä&lt;ádï@yd_É í@° bRÃÔ@_x001A_´µB_x0002__x0003_Úiå@Ð&amp;ÊWk½é@V_x000B_ü»Áä@4ÖÄ%áâà@JBQ¾tÎî@Hj)ñ0è@_x0019_¡YÆØ@Ê¼OÝìáæ@&lt;Ú_x0017_b»?à@ÄãJ	kËæ@âUÓQaIë@_x0002_Buéâ@_x0003_â»N£Ræ@Vp¬Þ)Pñ@~wo©Ä_x000C_í@Æ_x000B_f3_x000D_ç@R¦5{í@cûy·_x0010_á@°_x0010_î)£_x000D_é@üÒ\_x001E_ì@:_x001E_ã ¯ è@Ô¾.ïÁé@è_x0019__x001F_øü5á@úzµ-:gå@bÆù¤^å@×O_x0019_Ûpê@N.J_x0001_!î@BÌ·_x0002_½é@vý×m_x0013_æ@L§_x0005_²á@Ìwô5æ=â@4ü(ñ{àñ@_x0001__x0002_ð_x0006_y®ï@D1¹¦Ùè@ØUÂÁ!øæ@ØÐ_x0007_ebnÒ@_x0011__x0008_¦|z-ð@^Ï_x0014_Æ_x0002_é@´&amp;Ï_x000E_ç@d,_x0016__x0015_×ë@2õ.ýÙÓë@b_x0010_ôå_x0018_ò@pç_x000C_[/ÌÕ@º¶)Ù_x0013_Ñâ@Î70Wùsæ@_x0018_i_x0019_&gt;ç@s_x0005_Èy_x001D_ð@_x0004_pÞCAqë@@3Få,¬ì@@_x0007__x0010_¹Þ@*aEÿwê@¨¯ÕèL&amp;å@ÐR_x0014_äü³ç@_x000C_=gc%éé@Z¿6ñï@Åi_x001B_¯-ð@"³_x0001_ÇLñ@b^^²ºê@ÂQ_x001B_TÏå@@j6X_x0014__x0019_Ý@_x001D_Ó¹_x0019_ã@ÈG_x001C_m=â@_x001C_0©_x0016_ð@@IÊ_x0001__x0002_Éóç@_x001A_b_x000B_x¿ë@Ôa+´xhá@ÄË_x0007__x0015_ùôá@@Ç_x0019_å@ÐÌrÖ&lt;î@ªÓKe³í@Æ-¥¯åï@LFÉ*i%à@ðÎ19,øç@_x0010_¼%_x0007_÷Õ@ú½O ±vè@z_x001E_è?_x0019_Té@Ì¼òÈå@&gt;·±Wï@_x0018_Û~å?BÜ@î~±x4_x001D_ì@X_x0005_Ç-_x000E_ì@jk&amp;Ì·zâ@\_x0019_aTqà@_x0001_L÷»ßå@&lt;â_x0008_¼+â@¨Xh®ý_x000C_ß@_x0016_ÅÎ×_x001F_Ëì@TÜ·býî@PKUÊþ¯ì@42_x0004_¬õ_x000B_î@mõxl?ë@ºî/é~_x0014_ä@ì^þÍ_x0018_yæ@F3%Æ¢í@Ü¾u?é@_x0005__x0006_ 6ôVå@À&amp;Á1àè@¨µyÅE_x0010_î@z¯&gt;2Èæ@È£)hÓ¨é@Z¢­9è@&amp;_x0002_k0ç@|:Ó²_Ñó@´âinï@#Þ¢ò_x0010_×ð@~@ï_x000D_©ï@Vúøúáå@_x0005_¡rôë@¨ÙdKÒÙí@ð«ÍRö_x0008_å@ÎóÄ&gt;ýî@¤_ìU¦ç@LôëÎ_x0002_á@²¢_x0005_Cyeâ@æRwe_x0004_ë@°÷½è/Óñ@ä_x0003__x0013_æDà@Dt_x0001_õ¼#í@Ú\ç:_x0011_í@üh_x0011_%B5ê@&lt;3ûmò@&lt;=5É~î@©_x000B_Öà@ÌS×q&amp;î@vO,Ïó_x0013_ó@ÔÓw_x0008_ã@Ðe²_x0001__x0003_êPæ@_x0008_ÆÐ_x0013_å@TY_x0006_õ_x000C_ê@È1éí@à[QS#Ôî@ÈÍ Óe_x0003_ã@ìgn®Õé@ÈÕI¥ÎNß@&gt;­?3)ä@_x001C__x0003_§¥á@_x001C__x0019_ì;DNì@,¶o­Ùªó@ÚCRï@â¨ï´S«å@äâ:_x001F_1.ç@6&gt;ÂßÍê@ø_x0007_R_x000E__x0012_å@0§¢bÖâ@4!"_x001A_3ïà@j?ûâ@Rm_x0004_U_x0005_&lt;ï@_x0007_1XÐnð@DÌ_x000E_¦ëê@ü7yq×õâ@d3Ê_x0002__x0014_Sè@Á_x0006_ZÝ¯¾ð@AcN÷Lï@^Þ/mípé@0-]/ç@_x000C_AÑ®â@ë_x0017_â~Éâ@Øm»ÀsÞ@_x0004__x0006_§Èï¦Bó@ÿH_x000C_ãð@nZ5ÆÙ@¨$äÈ»ç@_x001C_º¸ÐÁ=è@ _x0016_&amp;\ 8ë@OÞN_x0004_Âèñ@R­z_x001C_íð@¾ÄÖ8¢á@H®q_x000D_ÌÞé@ÖKz_x0001__x0010_.æ@°Ö_x001C_|«'å@T¿ÕûøOï@øô¹³Zfæ@¶S±Òóã@|hLs_x000F_ÿá@$vØé@Ú7%¶ä@/¢_x0018_T7ÿñ@t_x000B_-ò2é@ Ü_x0019_Õä@L¨X?¶¸æ@&amp;_x0003_úñ@_x0002__x0005_éÅÝ_x0008_æ@xç_x0019__x0016_×ê@@l$É à@pë°ÆÊÛ@xdô?·î@NÄ÷iá@Ü×|uÖæ@»|wUôï@`_x001E_ÊT_x0003__x0004_ãêè@¨_x000F_/ñÛ¨Ò@ôfþ)`æ@È¾BòµÓ@È_S$ã¥ñ@É]&amp;k'ç@ðóPû¥Ëí@pÛ_x0003_9¾(ï@Üâi¨â@¶_x000B_²^Úé@`¼Æó4ë@tRÛÑ/Úä@ ö_x001E_[ìí×@èFàèÇ;ã@öfî¢¾fì@ò?_x0008_Mê@0M_x0004_7ªCï@pQ9_x0005__ë@_x001D_.ýú¯_x0002_ð@¼MQ1kfã@_x001C_,Ü_x0001_?ræ@|v;_ÿè@NSo_x0007_åé@:zPõé@F;`c0$ñ@ØS#4°Û@v1%¬%2ê@àÇW³_x0013__x0004_ç@ÖîN/Xè@\V&gt;ÿc}é@°íûÅì@_x001A__x0019_ø_x001C_·å@_x0001__x0003__x0008_þ««énà@0¿ó@^ïì@ôi¾_x0004_,½á@_x0002_Å4_x0002_p°æ@4&amp;Ï?_0ä@ø|hìí_x001E_ã@6éFÄç@°.w©Øºä@_x0001_ÜM,í@R¥¨_x0013_½ìê@Nß$ÉÔ@L7MÐ®ðê@_x0003_.¼u^ë@_x0008_ßö'½ì@_x0008_4Ê·ë@®]¤=Qî@_x000F_×z_x0019_å_x0006_ð@®zÇ_x0006_èé@à_x0002__x0008__x001B_"gÕ@4¨ù²êÜ@_x0010_Aè4×@È¹Ø-ìé@å_x001E_[óç@¤V£Àåé@ÀEâô¿_x001E_Ù@k&amp;zGíð@°_x0012__x0004_Á¦_x0010_Ù@$Ï°n8_x0012_ä@BzA½eñ@º&gt;Õòdá@(áYÿ_x0016_ë@lÀ_x0011_Y_x0001__x0003_b&lt;ï@_x001B__x0014_æv«ì@p¡_x0004_¬Dì@_x0018_ôÙÝþ_x000B_ñ@Æ8¸ÊbÓé@Þb;¥$æ@8TK¸¬.ã@ç_x0010_f_x0008_Kð@¸µä¯ä@_x0006_G^_x0016_Ë_x000D_î@Â@­USë@N_x0010_ð@L bctä@*_x0005__x0004_d¶í@zTC;¾ä@ÃèÖeá@ _x0019_ÚþÂæ@xpÄS(qÜ@¬ËÝRåcâ@ðùOÝä@²c5ùu§ë@¶FNLñé@Ì/däV~è@ÀZ¾Öï@ò@2_x000D_®Fð@t;_x0002__x001E_å@ú_x0016_zã4ë@wú_x0016_jå@È\6Vä@,Eã=_x0002_÷å@¸µÅ^Ñ_æ@ææcÈïã@_x0002__x0003_0*PÊ*_x0019_ë@(_x0017_¹ê@Ø­öòc@Ý@Hz$£Ó_x0003_Ý@_x0010_ª_x0004_Ní@äQ_x001B_Ý{ç@ØoJîV­ß@Î{Ø_x0003_ñ@ÂL¹£_x0005_sé@ÄÔ®º\ã@_x0014__x0001_qtê@_x001A_#[_x0012_Ù@¸Í°r¨î@7«K-ç@ÚÑÃ@Yì@_x0002_üx	]Ö@.øuV¤aé@4ÙÔéâë@_x0018_±c´v\í@°Ý¾á_x000F__x001B_å@¢Ó_x0010__x001F_a8å@(Áë_x0003_è@¢_x000F_?¬¥_ë@ºS¾_x000C_sùê@)·G¤lè@v5Ó¶Âïæ@_x0014_ÛwúØiã@f_x0001_rË&lt;ä@\HÂÀÕ3è@øú_x0014_¡yà@ _x000D_QEõúï@(aÖ_x0007__x000D_«rë@d©A_x0002_ Æã@_x0007_k_x001D_4Ûæ@&gt;à_x0011_Üè@_x0008_P1ÇÓEè@pÇ{ýÄä@pß_x0011_k_x0006_à@@&lt;)_x0003_V@Ú@ÔgÂ_x001C_ïäï@¼7õjt#à@@½£HÝé@_x000C__x0004_#P_x0018_á@Àa_x0005_|È_x001B_ð@àÚ{Hâì@D/qÕ`vé@49±Ö_x000B_à@¼ñ_x0012_ ¬#ã@HÍè_x0006_Ú@p°Ï¢£"æ@îÜP`Òèã@daE	E×ê@(_x001C__x001B_/¾ÝÛ@øé¡_x0007_Á3ê@ a£¼O»Ù@j`RºXä@â¥_x0015_è_x0001_Sò@²@òO¿ê@Åè6_x000F_âîò@üÂç¾3Rë@³Ö5Ýïrð@_x0008_PAÉöê@ÄÞ_x0012_Æí@_x0001__x0003_¯&gt;E(_x001A_ñ@0U×ºå©Ò@üÐ_x0014_¢"Þ@2¶ªç@_x0018_	&lt;@1ä@/vÞnQñ@èË¥Â(Ü@¼_x0004_¤8üí@FÉÙð&lt;_x0016_â@_x0014_8¯½_x0003_Èâ@l_x0013_yj _x000D_â@¨_x000E_K/_x0002_Ü@VÁ2a³´ç@xn7t+lí@z»_x0007_jÉ_x0014_ï@¾/SXð¹í@X a_x0008_÷Ó@fqT°½ç@ÿ0"\_x0006_¬ð@¶èçTFè@Â»#ðUê@r\G}{í@]Uöt8ò@ª¥ýüã@_x0010_TÞ3,ç@_x000C_¿®Në@_x0001_Ñ$íJà@ÈT¹2Ôzá@;¿~Ã¾ã@ø=B4Mþá@p6_x001A_ä@ð_x0014_¬W_x0001__x0005_uí@`»6YÿÈÔ@Êæ`_x0011_ÛÊë@XY-§î@v×nÌ_x0003_é@¤U_x001F_pã@pÁ_x0008_:(ÖÛ@,~¶8åâ@Ì]BY ê@¿_x0017_îcòé@´!± t;å@_x000C__x0004_h_x0014_C±å@ÆÓ&amp;cO_x000B_è@	­_x0016_à@_x0012_üËÀÆkí@d/_x0013_X±µç@p"!!r_x0006_î@çUK	Äuó@Õ_x0014_LG_x0016_í@È_x000B__x0008_XjSÓ@èk´É_x0014_å@ Y=HV9Ó@ïºÊá@~_1_x0002_nËä@ÙBe¥/\ñ@àÒ@_x000F__x000F_TÒ@xe_x001D_þ-»å@â;÷Gdä@øðÀ¿_x0007_ùä@f¦o§Û`è@hWí(Þ@\ð8 ©â@_x0001__x0002_ÂIÖçGê@26Û½gµï@_x001C__x0008_ÖF|î@¾_x0005_ÏÙ·ð@*ðø®#tî@_x0013_÷_x001B_á~ð@¨n¾æí@Òvf_x0019_?â@»#]ïç@@¯y»ç_x0018_î@ô¼ÙíRÑá@«;v#Ôï@pßM]&amp;«Ù@¨ëòÏ_x0002_íî@èþø_x0012_yö@_x0002_÷!Bûè@¸ÚUáiê@_x0013_Ø|w¨ì@_x0002_B­J{æ@D®Énç@_x0008_öã¶§ë@ìðút_x0005_ùå@8_x001F_~ÅÒè@0mµZø«à@xý_x0018_rsEå@ý}_x0016__x0005_Ïõ@ØR^û» ï@~UÀ?_x0013_î@¨yì&lt;üè@(:ç~Àá@°_x0017__x000E_½¹ï@44¥ó_x0002__x0003_Ãtá@Xë­]ôMÙ@ö;|@ùkï@h_x000C_òÜ¦Ý@p_x0008__x0014__x001C_¢ã@ú_x0003_IF°Æñ@T¬ô°2ùç@4n_x001A_*ëhç@,²U_x0015_³è@êÂÅ_x0001_ê@©/agë@&lt;DÜ@/ã@_x0014_ü_x001C_¾Jí@8_x0014_qÒ¿é@¸¡Öðsê@:Sz_x0013_å@P(ÞZxÝ@fn]©ýé@ªÇpÃ_x0001_æ@8ÑûßN_x001C_á@ú_E%×_x0008_â@ÐÚ_x0001_ùþ~å@¥²©_x000F_|ë@_x0011_ÂÓcã@Ê$ 1ÖÀî@¤ç_x0019_ª`þê@ÒrÈ7aå@~'!|í@Äï&gt;J¢â@®¿{íâÅå@\bK_x0011_7ñ@b`n§uì@_x0002__x0004__x0004_¹j©ó	ê@´@_x000F_b¾æ@Q_x001B__x0003_Ñ¬á@ Ä-_x000E_7_x0013_è@Ü|1X¢:å@Ãöô&gt;Ô@ÜAJ_x000D_Çé@_x0002_ûY&gt;$è@¨ÃÅ[êÔ@ðÚwú!Ñ@5ÕTíEò@ÈjÚ%_x0010_ß@ZÃla(@å@,î_x000F_SSé@®¥­Æ¶oä@xn]O_x001B_í@&gt;Õõ¯É¨æ@Ð_x0016_Ùf¤á@_x0008_æýikä@x±­_x001A__x0007_8ì@(ÿoibÑÚ@Èä8vPð@:¼7ÌÒUï@rºNJeÇì@bRÜ4ÞZî@Xî[_e0é@fÔT.ê@p	¾0_x0001_å@ä_x0005_¸_x0003_væ@õ_x001E_êMÞ@òÏS?$|ì@ìß_x000C__x0001__x0002_þgç@PÛ&lt;ÑÑñ@&gt;»~ÍµËê@b_x0001__x0010_*õ÷å@è\Pßä8Ù@åP_x0002__x0018_E_x001F_ð@&gt;W ÌÒÅê@0Öï_x001B_Çê@r`/ñzUê@_x001C_r§8Ü&amp;á@6m=_x001D_|ë@_x0017_éDúbð@_x0008_Ú_P· Ü@¸_x000F_5ëwì@\Æ;_x0018_&lt;á@´_x0005_¹SRþé@Fçà,ñÒí@X-1/¡ò@&amp;µíÖê_x0017_î@Që£ßDçñ@´æ0±Dbä@ú®'³Áê@b|Í_x0010_ÙÐè@®ÎcQé@_x0010__x001D_¨_x0016_ý¢í@ÚÏ¹üôå@ªÁO¦zÚã@ÞúSU ì@dÆ	²å@NÜ1r_x0010_å@&lt;ÓøÌê@îÃ4Ø8ñ@_x0002__x000B_¬&lt;V_x000F_uâ@b$ÎïæÛæ@_x0014_IM_x0008_±è@ä_x0006_«_x0012__x001F_ä@_x0004_öã_x0005_%Qá@hÅ}lrã@Þ)/lçè@&gt;àÖLºê@ð®ÑðHä@@Ã_x0001_ _x001C_Ý@8Á®à_x0005_Ý@ø_x0003_ÿRÐá@@­/\ÃÏ@6ãÃRÕ_à@ø_x0008__x0001_¯Hæ@R·KÏ«Êç@ÜAÖ°_x001D_7ã@B«oôîUë@¢Ç LY,ç@nÄ_x0007_@_xì@HRâ:k-Ú@RÜUÿ§¾ð@È@_x0007_Áu¶Û@ÜcÆÛ,à@\à_x001F_uÇ7ê@ã!ñ_x000D_	9ð@­ÚÁ?:ó@¿_x001E_ñéÎð@èår_x0012_°ªÝ@_x000C_ö_x0005_mÇè@N¿·+î@Ä+A_x0001__x0002_¢è@põ4Ü@\óøº à@ÀcDb,ÑÙ@X®N_x001D_ëõ@F!Õâ¦_x000C_í@BcïoÊã@Ø_x000D_C_x0001_èðß@­Eú6E÷ð@Ø°Þí®íá@ãY"Ì&lt;ùð@~Õ	_x0011_óô@èFR ñÖí@È×4x_x0003__x000F_Û@Î_x0016_6éGè@Pù}Rrµà@îks*_x001F_Äí@_x001C_ùnoÞDñ@*JjOë@LÛ._ù]è@øU¾_x0006_ìè@JTm´ä@P9_x0002_´§ç@ì)sIzâ@p	b~xEí@lZU|Rè@"l_x0007_¥ùÅã@Þ©,_x001D__x001B_ì@À*Â_x000C__x001A_á@HAOæ¿ë@_x0001_c_x0018_6+`â@_x0018_7CJÑ°á@_x0001__x0002_Â_x000B__x0006_«|ì@3}_x0014_(5Ïð@@VÄÛ@ _x0001__x0019_pÜcå@1};Æ_x001A_Ù@|ªPY_x0016_Ùï@û0ÌÇ÷éñ@_x0006__x0011_xç_x0018_ò@Äéâ!cõë@%Î¾að@ì_x0013_Ï°µà@ø©'ÃÕ@|°sþbê@x¿¸À·¡â@8kpjÞä@ð[ó3_x001B_þð@_x0007_'¦å_x0005_:ð@ÐX¨çÛ@«`µ÷Xò@L«NË¸â@ÆlºÆ_x0010_Dã@~_x001D__x001E_pð@âü°;6_x001D_í@_x0001_º_x0002_~|é@Vrs!ØÉç@ä§: sæ@Ë?EØã@hW|x_x0019__x001B_Ü@ü;_x0001_:ÛÅî@_x0010__x0003_!ÛëÛ@t]=ã@H´*Ï_x0001__x0004_&gt;÷Ø@êbÜì@_x0018_d_x0007_á¥Þ@$ó_x0005__x000B_ÅXà@PlZä;ì@­Çõo¾2ñ@qT&lt;Ü@6rã?÷é@Ü_x0015_íÔ@ÚPºÝÍ_x001F_í@l~Î^_x0010_"ë@ #5¨Ò@ØáÖ_x0012_ê@r3_x001E_x4@ê@_x001A__x001C_Æ}Ïë@øxâ,sKÝ@$_x0017_Jé_x0016__x001F_å@VÎ_x001D_ç_x0002_¾ê@Ø­®&gt;!ì@¹6(_x001D_1ë@/Ý·ì@Ð1_x0012_Iç@dê¥âå@Þ_x000D_Ù_x0011_}é@.¸Éá½uç@RnHYUé@L_x0018_r3_â@úO£Pãmæ@ÎÇ_x0002_)£ôê@&lt;I%_x0003_çí@ø7Í_x0018_Ó@{_x0016_ßD_x0001_å@_x0001__x0002_¨TvHæ@_x001C_2uzFØå@$_x0019_15[î@È$pN ã@Fôù_x001A_½ï@§Ñ ¯ñ@ í(­¯ñ@nWp!_x001C_ð@ æ_x0002_¡&gt;µà@Ô­_x000C_ãw2ã@êm¯ÃVmè@éÿ"ûÚ@¶÷â_x0019_zé@ÐË&amp;N#ç@@ì»Ìê@0ØðSýJå@¬vpEà@XZÊ_x000D_ _x001A_Û@6Þ£m_x000B_÷è@ðeý´ÃÇé@Ò£Î¹Û@ßÁÍ1Ç6ð@L_x0010_ÏQDè@®á!hì@ð±´ï@¨!Â_x001B_Zýî@D¬7_x001F_¬¸î@VºõeþÜ@¸s¡T	¦Ñ@!_x0016_ú_x001C_üå@tææ~4=è@ÈW[X_x0001__x0003_¸®Þ@gW(]Ið@ð_x001F_wÒé@X7Õ_x0004_lâ@ôaÖ	É[é@ôx-áì@_x0004_ÂjR_x0004_ä@R,îhsê@8å_x0011_XÍâ@l8¯ªä@H^r _x0010_¿à@ö¹èÒåæ@/»Gã ô@_x0002__x0016_p-!ë@zµ¤_x0001_Õ+æ@*V6bÑé@Ò½_x0017_½µå@_x0016__x000D_ÐÂ²â@_x0008__x001B_Ú'é@z²CÌ7ç@PüÄ_x0008_·Ù@ Èýß_x001B_Ü@¤±´Ç¡ ç@ b¨ð_x0007_PÛ@sÅ_x001C_bXê@xë4@ï@Ø´··ï@b_x000F_Øõ_x001E_ñ@ÒÍqÊ_x0013_xð@;Jôç@_x0010_Vq\&lt;ñã@t¶aµä@_x0008__x000E_ÍÄÓ@²ã@nwéÐnð@Þç4õíá@]_x0006_éG6ë@Ð8&gt;_x000B_G4ä@Îô_x0005_t¦ë@þy_x0018__x000B_Eì@D8ØFhoè@_x0008__x0006__x0001_àã@Ú÷_x0004_Måï@ÃQw7Iå@Ô_Â«_x0015_â@à_x0007_ñðxÙá@¨¥f?Éï@È¦­_x000C_ï¼î@¨«ú°ìã@6o&amp;_x0003_¿@æ@À0_x000F_CÜÇä@^Ö eKÇæ@p^i_x0017_ ì@_x0018_i/mt_x0014_Ó@H[ã®/í@	³õvÿ_x0014_ñ@_x0010_S^ë¥ä@_x001E_)"1ûè@_x0002_ãÇ6î@_x001D__x0010__x001C_5_x000D_ð@_x0016__x0013_iC_x0003_}ï@ô©UKò"ä@\ýd"òÌÜ@f£¸;ä@à®_x000F_b_x0002__x0007_±ï@2O_x000D_ûù:ë@´$l,&amp;è@äk°¬¬î@$_x0011_^w_x0008_ð@¼}©zT_x001D_ê@ÎtÜE_x001A_Ûí@:Ú?,é@&amp;Sïß^ï@¾Eøûéÿá@ð_x0015__x0011_7(Î@`KGu#_x0001_Ý@ÝêãÏJ{ð@0äS§/Lô@ î_x000E_ÖÙá@_x0014_i;î_x000D_&amp;ì@9tJÿ_x0017_ññ@¢%¿¸ä@xÀ®ÖÜ@rTËð_x0017_í@ÌQ_x0001_Óüå@_x0010_1_x000C_r³ß@`q±_x0018_Ð@bYGÑ_x0014_Bë@Dª3EpKõ@_x0002_ýLµÉá@jm$£¨ë@Põ_x0011__x0004__x0010__x000E_à@h±lÞ_x0001_Öî@è_x0003__x001F_ü"Ô@¶º_x0010_¡öî@Dq_x0005__x0006_ì@_x0001__x0002_h¡_x000F__x0017_J[Ý@:Í½(Ñæ@n_x001E_æ½fåå@ÙâÃyYé@'F¼iå@à¸¢_x000E_}tÛ@AõÐ¼Bæ@ C8yâ@_x0014_¦*%á@zïé@Ês`_x0007_î@#:@Á_x0018_ò@Òr_x0004_í@_x0001_+èÚMè@¬)vüÔï@_x0010_æÎÙêÚ@£_x001C__x0015_"_x000D_ê@g1É¬@_x000B_ó@:â@È_x001F_å]·Fä@Þã_x0002_¾_x001C_uä@vº(_x0002_DBñ@ªM¿þ_x0006_ð@ÞÍÚolæ@H7ñ_x0019_à@ßó_x0004_ß@Ò_`m´ê@ÒOÂÌè@*q¡&gt;Çå@Î¡W°æ@D; âî@à+a_x0001__x0002_3îä@¸Ô_x000E_îÿÖ@Ôáñ'·ºå@ä|0Øñ7ò@Ð¿è{v_x0010_ç@*i¬(²ë@ÄÕµÍ_x000B_Bì@vàî#ñæ@_x0018_D_x0006_¹ÓÞ@r©¼ì@N$_x000D__x001E_E)ç@@x_x0001_º_x0002_vã@öôöÈVð@ Ø£Ãiî@Ð_x0016__x0014_Ì¯Éå@XYy2¬ð@à¢j_x001C_'gè@(&gt;n_x001E_ÛÓí@0²Ã£b¼å@T_x0013__x0013_CûEé@â_x0012__x000E_¢_x001B_é@PPdà@Â¶*þê@ÀëQe½×@ÆëafMãã@_x0008_çÔ¦!ï@8!õJ°êë@JrB×,Xì@x{òx³_x0007_Û@¼·_x0005_þ7Ië@ B©=K$Ü@X_x000B_¶çòâ@_x0002__x0003_"	Ö_x001E_Í	å@b¨¥_x000F_Ùòå@J^Cú_x001A_ê@¶zz9rì@&lt;ô_x001F__x0006_©Êå@J$_x0003_6£ë@À_x0010_U!_x0005_(Ù@¨@{_x000E_øæâ@pµzº¬Ôå@ÞÝ§_x0001_å_x0005_ê@¬½0Ù}_x0013_ä@´d_x0018_jW ê@±ñ3%h_x0017_õ@â&amp;5ýAðê@~_x0012_à_x0018__x0019_Ðì@ÀÖ_x0011_Â}úí@Å_x0005_b_x001D_&lt;7ô@:¾C¯'4ê@ÖX;ÿô_x0013_á@þj_x000F__x001A_Wí@¯_x0018_mV¿ê@&lt;¶õ_x0007_¸Ýæ@_x0018_ÅUDç@n4_x0006_¯ì@Ì_x001A_,_x0014_ï@UºS_x000C_}Ø@¼j °Ñ_x0010_ñ@¢_x0014_f+ë@µräÎ½þñ@ì`f!|oæ@_x000F_3µ_x0015_fã@ÈùÈ¼_x0001__x0003_«=Ò@_x0003_PïÁx_x0014_ï@D1_x0014_Wýõë@_x0014_ò}_x0001_çÙã@rf$&gt;þè@¨ý#·ñ@ä¥24ßé@lå_x0002_¼áå@&lt;Ï9_x0016_¹à@À;aæØ\Þ@z½x·_x001C_®ä@`µf[á@e"7_x000F__x0003_ð@ðCyº«¶ß@è¹ôà@¤_x0018_Ò7ýMâ@è±ÇÑ&amp;Éã@*¼Ag oï@@"-UâUä@_x0003_	¢7hã@pr(ø±Þ@º$ÈK³	æ@_x001E_ÑE*_x0008_Pì@ÜC¬òG_x0017_â@ú¢àTéúè@`Ô¢íI~Ý@ÜÁ/_x0012_3ç@ªdfq{Hð@à-©!_x000C_á@°Þ¶ÍØ®å@rÌ°æ.ê@ÎuE¿_x000D_ï@_x0003__x0004_@á1kOã@ ¢_x0011__x001F_¬æ@^8Lÿv_x0002_ë@¼yßøÅ[î@ØÅ_x001A_kë@¦6Ô¦_x000B_é@@_x001A_eaCã@`WZÞ1:ê@_x0003_Å_x0003__x0006_È.ð@vµâëï@_x001C_w|Ñì@_x0004_úu^®ê@4;jlbë@´RûÂ)æä@_x001A_a_x0015__x001E_7Ré@¤Í_x0014__é@Å_x0008_6D_x0006_ò@xZi-ÔÚ@¼bÎ%à@¬«5·;ì@_x000C_ô@$·ä@º_x0014_çüeì@¾SZ_x0012_æ@ìpßê@¬$´8¬[é@(²Kª_x0001_ñ@¾îÐ#]ó@Ä_x000F_ÿè@¬ö¢"#å@ #¶kFqá@.Oä3qã@&gt;_x001F__x001D_w_x0003__x0004_Ä_x000F_ç@`)Íå¦ì@DdWÁ_x0012_í@V_x0008_¾í_x0003_ í@6d'ê_x0006_ð@¬&lt;_x000F_|å@Ð¡_x0001_óâ@4q&gt;xBí@fnrðÌï@Ø_x0008_"bL§æ@TÝÝÓ_x0006_è@xó÷­_x0002_Ø@pL_x001B_hwï@`£_x001C_y_x000D_Àã@DYî@Hä@xmý|éAà@àÁÃ½8Ìï@¨_x0019_mæ^Éæ@L­ÎvÕ@@JûIPß@`êDÑ_x0013_Mè@Ò§_x0008_UÑþæ@J02Gäå@ÆjÅ-íç@_x001B_Æ_x0004_zç@üØÌ"_x000B_ê@_x0012_ø_x0015_9Ùtè@_x001E_zëV^ä@Ôü?\ý_x0019_æ@ð¨_x001B_x¨öè@+³~Pè@~ª_x0002_ºoðí@_x0001__x0003_öÐaF_x0006_Æì@@®Jxp(ï@TúÛ_x001D_þPò@q5ç-´_x0003_ð@h'¤Ë%Ý@Lxá_x0018_æöí@¼¸_x001E_6»ê@_x0008_j¶0ã@¶z_x000D_ªAç@²}vÛHè@z_x0013_)È_x0004_Ìæ@R®Gn¿ê@ !Ào4ê@Á©º2Êç@_x001A_¾rõ_x0016_ã@_x0003_-2Ièë@_x0014__x0003__x0001_cÙé@Ñj-ò·ê@Ä_x001E_¡B¦&gt;í@b_x0019_·þP?î@¨è»ÎÝß@Èws@Wæ@äî}uØ@8Z1_x001D_ä@ Ö3*°3ß@Ö_x0010__x001E_¾æ@nR»Æ_x0002_øæ@þ_x0017_#RïYâ@ÈECE¬í@®Üá+ØØå@ÿ6_x0001_°Sã@jØ_x0007_¤_x0001__x0003_vYò@±"º=!ç@Øißð_x000B_Çâ@Â¶¿!ýî@Ø»Á|7êð@ð_x0011_èâ¨È@ÚÿÍôXç@÷Ì_x001E_ªç@J!Ø_x001F_!_x0016_ê@ Ã§»:_x000F_ñ@î³¦¦(_x0016_æ@ðS|:®ç@*dp#àºï@Ú,ÿ-Zð@ÚYñf`ò@È_x0018_K_x0008_ã@°k-x_x0013_í@ÛîlI_x0004_7ð@"Iæ`_x000F_­ï@È]k-±ã@¤Ñ_x0001_æµkî@_x0018_°5bSè@$·s÷Ðä@vï¶dí,ï@´ÁP%R³ï@_x0002_®2_x0019_¼ì@xôà|µÆØ@æÈ)&amp;µè@Ü³XsQß@ø+fl6ê@ø¬Þ6x_x000F_é@®ÑÈ_x0014_òë@_x0005__x0007__x0005_mëá@"_x000D__x0001__x000D_P_x0001_ç@L_x001C_Ã.á@_x0003_kîÖå@ÈX^Vvç@¸jc_x0015__x0001__x0013_ò@_x0015_Ãç_x001D_ß@V·_x0014_f_x000E_Ðå@Vh_x001A_÷Fç@°_x0015_e°gå@6Ûk_x0003_w_x0002_ð@é(åñ`¿ò@øÁ_x000C_&amp;ê@üeúÁá§å@À_x0004_`íøîã@D}d^í@X2½_x0006_3_x0014_Û@¸ áudï@8èYº_x001C_¤ì@0_x001D__x0008__x0016_[Ø@8¯lÄÜ#ò@æyP_x001D_ÑÂï@tó_x0019__x001A_±ì@ÊwëD_x0007_Âð@°Ô5þ©î@B¬É{Ö¢à@Vø°Ø zé@&amp;"_x0016_aéuñ@Ö·_x0016__x0008_a8î@è´Ä9ô×@`¬_x0005_å@_x0006_ Ãå_x0002__x0004_9î@_x0004__x000F_Ò_x0003__x0001_ì@4_x0015__x0001_¨o×ë@X&amp;½öÝNç@Ë%Ã|§yò@`ÍÚÏã@È_x0016_¥û×"ß@,6Öí_x0006_ç@ªÔÊÛð@`_x0004_&gt;ØüÚ@8_x000D_Qé@_x001C_wÄ3»ªæ@ÊO¯ÎQÇí@|lCÙá@¶Ý¡éÚ ê@Üìp_x0015_Aê@&gt;Eû2¼^ð@p_x0018_¡öz´à@f	÷ õä@àµHceÐÞ@¨~~Ü_x0017_ã@8_x0011_*ö_x000D_"ñ@Ä1_x0008_ì%ì@°n¥?_x001F_å@Â_x0016_w0Á~ã@R_x0013_ükÄ,ã@HcaÈ÷Þ@(½_x000D_4Pá@D_x001D__x001E_@»¼ê@lÎ½_x0008_Kî@àwÐÇ_x001A__x0016_×@¦àUÖH;æ@_x0001__x0002_büÙùéüë@´Ýn§Ìüë@_x001E_ áÕæ@7Ú&amp;®ð@H7ù_x000E__x0010_í@3yãÿ¸_x0004_ò@(_x0008_o&lt;ÄQë@Zµ¼ýjï@à){~ Hê@_x0004__x000B_X¢yÏä@Bg% Ëgç@Fni Î?è@Ò_x0008_)p.·ë@jæå_x0002_òé@¶?dÉ	ñ@fú½_âë@l øAÆí@_x0012_Ht-¥ê@´,Ôáiè@¦_x0004_³h&amp;&lt;ð@ÂÜwn~Îè@À¤_x001A_(_x0006_â@ê[{Üëçê@_x0001_÷Áåýê@_x0018_'_x000D_\t·ã@_x0004_ö_x0005_Mê@ÄpøI_x0004_ ã@&amp;O·~ýò@_x0011_³)æâ@_x0016__x0017_¬ØÀ·í@ª¡_x0016_ÁSë@H_x0012_52_x0002__x0003_º^ò@@PqYåLÞ@RÅ_x0003__x0017_Xé@_x0010_÷æ¬oì@³"o_x000F_zòñ@°ÔáAõ«ã@h_x0007_lj#Ò@®QÀ_x0003__x001E_*á@bæ4è@~£Raê@DD_x0005_OÚà@Ð´bª2é@2_x001A_+$_x0001_ñ@°_x001F_Ñ¾J2ë@JP,¬q_x000D_ë@Z¤Ý_x0014__x0007_è@0_x0003_qû?=å@ÖéKúð@Àßo\àë@èIÿ_x0011_vÓ@ûÀjÑ7æ@ø_x001D__x0017__x0014_Ôÿå@È½Á_x0018_SÎî@Q1­3jó@¶_x0010_ãî@ÉÖi¥Õé@Ô_x0008_¦7PKè@ÎGÈ#lî@Jë$&amp;ãñè@~@ø_x0016_·wä@\Dì`ø?â@4H$lÏé@_x0001__x000D_ò_x000D_Õm±î@_x0004__x001C_VÚ®¦á@_x0010__x0006__x000C_û§Ô@Æâ_x000B_Rùè@È÷kè#ã@,	½"_x0014_åî@þµÉ¿Ê©ç@R_x000B_Rôì@ßï,ùUó@ö2ÆYèó@Aâ@V¹äå@_x0010_ =_x001D_î{î@â_x000F_i_x0012_-3â@ ØÇä_x0006_é@@îeÂ?ä@_x0001_ån_x0018_öWê@ ø_x0007_±&gt;Ûç@`xJë_x0005_|Ý@0UÜÐþì@¿­_x000F__x000C_¬fñ@ôAÕÌ¬Ïæ@ïÑ8t_x000B_ò@_x000C_gÏFkæ@%\_x0014__x0002_3µð@"Ì¦_x0003_7æ@Î_x000B_»æ_x0003_í@_x0006_íµ«ÿüâ@:iw_x001B_6få@_x000C_K9Ô_x0001_ïñ@~uÀ_x0008_\ì@~|_x0002__x0004_Râé@_x001C_±â@ã@p^fùôî@0©GêÕ@®Ý&gt;¤å·é@_x001D_àÒ-4&amp;ð@Ìº¹	kì@ þ_x0005_=ª/ë@¤h)è@2+.¨Ñ	í@°D_x0011_tºâ@Ñô_Së@¶w5_x001E__x0008_8ì@ôùö@_x0005_Ïï@XQ8zTµä@_x0018_=_x0013_ô_x0003_è@ôlaØUå@ò_x001E_?e#ã@E't^­ï@Ð'bºß@t]°·1ìã@`ì¡_x0003_´¶Þ@_x0014__x0006_iå@ÞöhXnBí@ÎVé_x0011_-ìë@ü_ÚjÛä@_x0010_ÆßY_x001B_ç@úþ¢Àlì@úÂ¨x¦_x0001_í@ªýTÛàî@´¾ú[CÛï@_x0013__x0019_´½ä@_x0003__x0004_8_x0013_vE6êî@d\®Òõä@¨Ïu_x0006_´¯í@ô¢tá(^ã@pæªÎTmÊ@fG_x0019_ã*è@_x0014_Uªqqä@h_x0008_ÌU!_x000B_à@_x0008_=·®pê@T_x0008_¿z¢¢æ@ÌGüà4.í@¼F.Ráï@È_x001C_¢F#è@úu£ó_x000E__x0002_ê@´2d­ï±é@@¼.§]ï@Lê¶¹hQá@è´¿¿ñé@R%kO_x000E_ì@pbÄ_x0002_ÖOé@àf	½îóé@ò±_x0001_o_x0012_å@¼Ì_Íá@&amp;qÔI¢ë@ØD&lt;e[ì@_x000E_	S³Èè@ðEÀä_x0015_é@¨Òè(ë@æ×/~9&gt;ä@#Ç_{öê@_x0014_Ò_x000E__x0001_¥â@àô_x0001__x0002_Ôõî@HÂÊË¡0Û@ðý_x0005_ì@önwæZñ@äYw)é@ô_x0011_ZëÍé@¸ºÐ¡ï î@ãÍ×xB4ð@_x0008_G[Õæ@ìÜõ_x0004_áå@Z_x0017_À_x0003_´,î@ØPSE~îê@¶_x0003_Êÿ_x001B_zã@\Ø÷Xã@Ò_x0015_´ÎýÍí@ý9ã:ñ@0_x000F_£_x0011_ä@ÚçÐ=Gòè@þ_x001E_ªGÉ_x0004_è@üÛ)§ë@0!i_x0016_¼qå@_x0002_ãÅë¦_x0014_ä@"=¡3_x0012_ë@.­¸S+øí@_x0001_ý0I»å@óm²Ü@ç@d9_x001C_×Úúç@þØB?à¶ç@n#jtyî@,ã%xÉï@¢K(V3æ@Z¶¬¤½ð@_x0001__x0002_GC#é@(_x0010_5°jXé@"Í_x0014_Ïâ@µ^}|ç@Aj¸e_x0019_`ò@æ@D]cã@.Dl9Üë@ôýþF`ä@_x0018_ÿãÃ"_x0010_×@Ot®Fñ@ÈñÝ¡»_x0017_ä@ö¢ÝÄê@~¶#rTÙâ@xÕ¾_x001F_À£í@í­Á4è3õ@ÔªÕ&amp;TØç@GêÂ_x0014_ñ@_x0016_¢ï¾_x001B_©ë@ÚZ~1eÍì@î¸u"Jâ@\÷à_x0001_´ä@ÏÑSÇä@ò_x0006__x000D_ÆÉÎë@pß¶ÎLÜ@èÖÑ¾Mì@ì¯¸/î@ß´4L_x0007_ñ@òÓ_x0006_7É¹î@À_x0008_¾¦é_x0018_Ó@Uæè"Ê@{_x0008_4EG&lt;ð@_x0018_GÃv_x0001__x0003_ÜMã@`ÐlÃ¢5ç@p_x000F_"&gt;)®â@ü_x0002__x0006__x0010_s_x0011_ì@2¢J£ïå@¦³Y_x0012_&gt;Êæ@Hí{5|_x0012_Ý@nW_óæ_x0001_ñ@XÐpçóáã@ðÍMmPÍè@_x0014__x0003_uJÌð@U_x001F_×¥á@ÌCL_x0008_µè@0²ÝÝúÆà@b/_x0001_rg_x0007_ï@À#xEmê@_x0001_ç­_x000B_ñåê@¾"`3Faé@¤ÇlæNá@Ê_x001E_Fòóiï@L__x0008_6Èá@_x0004_BeÞÒüë@Ê_x0002_È$h]ï@pTÅ¬Hå@èYjÍ4yâ@_x0010_k`_x001B_,î@\Äqûîê@ø¿kÁÇÛ@xß¡©sÉØ@_x001A_%Â¯Êë@#%_x000E_ò@¸mz4ê@_x0004__x0006_¬5 Àà_x0011_æ@¢D_x000C_ò¨í@Iø_x0001_Að@v_x0011_æ@D_x0003_N÷T¨å@dG¬Jðâ@RÎz`RXâ@òñÐ_x000F_ròê@D¸g9çä@Ö«¡EÝá@èzï¾ï@®MQ+´é@A´$w&amp;Õ@Ä_x0011_ãÐê@_x001E__x001F_&amp;&gt;ç@4©~_x0002_Éä@FEÕ__x0010_ì@f§!Æ5¤ñ@0mQ5èÝ@¸®h?¼üé@b&amp;²Õ?ç@OLkËó@Ø0ªÿ_x0004__x0010_ß@ìéh_x0013_á@bÊ×u!þð@q_x0005_;æ@_x000C_(³«í@xF'7·%å@¬|kdGå@_x0014__x001F_[À1á@,ªÅÝ·dã@Øv_x0013__x0001__x0002_Ñà@D7`²qtè@Ú_x0017_ñupë@fÄ1ò¼¡ì@_x0003_¹ü_x000E_G5ñ@~µIggè@_x0008_'Õúðç@ûqS|Ú@_x0001_[~Ü"é@Ä æ_x000B_Ðòã@ì_x001A_J½Wì@èCÁ_x000E__x0012_ë@ðéx_x001F_Äà@Héµæ¹åÜ@¦&amp;_x0019_¯Mæ@Ì&gt;Ï_x0004_\Öã@è¡_x0010_¢¤é@TìFg¯à@_x0010_ÿÎBã@àåq+Äæ@¼òC_x0002_È£æ@xÕþo _x0002_Ø@Sì)F´ð@E_x0017_³Q_x000C__x0019_ñ@@óëò&gt;iè@¦ÅðËrªî@N%3ç@@Ã)\_x001F_iÙ@Px}ñ@)ë¸V_x0006_ä@g_x0018_¡²åó@:=ÏÖ\Ìé@_x0001__x0003__x000C_râÄ8è@lmpzÞî@fÃ_x001C_Ð=ò@ìzTÕ&lt;ç@*g¯í_x0003_Bí@°iÉÌ=é@$_x0017_Ò¿ýè@Xu8Ãï½ê@xU_x0015_y%í@j@ùÊï@¶ßhËâàá@ 2§ÊøÚ@Üãnw^í@j±jlnç@Ð_x0016__x0001_ôafæ@ä_x0015_Y_x0013_` ã@_x0018_ØæÁ_x0005_ì@pKj¥ð@¬HyÔâ@ AiùÖ_x001B_á@à_x000E_±ñÃÖá@_x0018_òá@_x0015_&amp;xvôð@tÆÓðPç@_x0008_à_x0013_W¨x×@Hgm@ØÞ@_x000E_¬	+\å@z)`O=}é@¬§®5bä@òe6ÈÑ@ã@_x0008_[©_x0016_¿©ä@~s_x0002_2_x0003__x0006_Bå@âä»ú¯ä@üìÖ|8Zâ@@¦ÿáSç@õ^4_x0006_î,ô@!½É5x;ó@`Zºìá@_x001A_ÚÇÀ½à@ìö9_x0004_æ@;Ûx¸ä@d)_x0008_À©ê@Ï©k((Ëð@p_x0005_ò£_x0014_ýä@:²&gt;JRê@ZwÒÆå@_x0012__x000D_heUÅé@~­_x0003_Ã_x0003_×ñ@0F¥¸ÆEï@Hý_x001F_E[ëï@VâäØcé@Ú[ôæïwæ@Ì¡zZOäì@j_x0007_È_x0017_e í@³Ø}Q_x000C_ð@ªM´ y_x0005_å@û}µ_x001D_ç@"_x0001__x001F_0øç@¨0ñ´Ðí@®Ü¹à!ð@Àíï_x0004_§_x000E_ä@.8ò._x0002__x0011_ç@Øªj+Û@_x0002__x0003_v²oÕì@÷\Û_x0014_ì@ÿdÖígñ@_x001C_ZMKí@.»üb_x0003_vé@av(Àìò@ó¦Cî@_x0014_\Ò×_x0014_ð@h±y:î_x0010_ä@,ü¶D©ç@Ò«_x0012_wöâ@º8"_x0019_4yí@	(Ñ ³ñ@þ_x000B_7Î.tí@¸_x0017_SØ½Ú@P¦_x0015__x0018_ÂìØ@\¿ÐÜ°äâ@É_x001F_·äÄAð@îz_x000D__x0018_'6ë@ð\¶dåÒ@ÓÀßÜð@	!¢¢ ñ@`RrÄï@ Z_x0001_Ý@B_x001B_7_x0016__x0008_í@ð]¡u%âì@ÐÌ×HeÛ@°þô´¬ Ñ@~mÎÆôå@~_]¡tSì@_x0007_Þ02ÎÛò@ÒÓ__x0019__x0002__x0003_r]ñ@°¥Ãâ_x001D_¹å@(ú®îó@ü¾°Kñ@øìÆ¥ýlå@Ì%ä´e_x0001_ì@x_x000C__x000F_&lt;_x0016_Ù@h¸"u$ã@àóvXÓã@Ô_x0008_g_x0010_m¡á@zð/úJ[î@°ÑF9iÚ@ä®£C+Û@È8òÞä@_x001A_^_x001F_è@_x0014_OHðXEå@_x0002_çO¿à@8¡åtBä@¬ì'¤_x000E_ï@|¸ØÌS&lt;å@Ð¥gr_x000D_ÂÔ@ _x000D_ô=_x0016_³ë@r~MG_x000F_;ê@²¤Bå×æ@j_x0017_ÂPæ@êP_x0003__x001F__x0001_æ@è_x0019_uºªà@_x0016__x0015_Ó¸K î@êWÊ_x0003_Ìè@FO_x0013_v,õé@0Ë_x000E_¨&gt;_x0015_Ø@_x000C_Ód'É_ð@_x0001__x0003__x0001__x0006_|7ãÑÛ@zÓý£|kä@j	?;ê_x0002_í@ö ÛQ1é@|0_x001B_=á`é@_x001A_Mô¶+¾ê@¸ä±_x0002_cmé@/Ô¢_x0001_Qwð@\_x0017_)ÓR¥ã@Z°5D_x0019_î@l+=Ërê@toÂÁþÎâ@täÛ,}_x0007_ì@:yÊ_Ú÷æ@_x001B_UÓ_x000C_è@à EÄ¯é@L2¬P_x0002_)î@n_x000B_ß¦Lñ@èT.Ñoµê@Ô!«ù¦±ä@_x001D_pê@p_x0012__x0011_îxê@ÄDÆÆà@ä_x000B_ú_x0018__x0018_Ãê@Æ{_x001F_ñ_x001A_ð@èVmT_x0013_ÃÚ@,ÓH_x000B_C{ä@ìO}HÝIï@D8.â@º$ãe|æ@âÜ|Oã@AÈØ¨_x0001__x0003__x0004_ºñ@¦µÊfÕí@nù¡ù_x000C_ë@ü@ûÔµ_x0015_å@¼ÂñoR=ð@¬AÉná@ð_x0018_0G¿é@bÊ¸dáó@´Æ_x0012_)»Öê@[&gt;_x001A_Øâ@ 3_x0008__x000F_j_x000F_æ@þF ©Éî@®¯_x001F_¹S¨ç@À´ü$A­ß@°]U¥¶ê@¨R_x0002_:_x0001_Ö@\ÿiöÚRâ@_x0018__x0014_Ý¹ÌÞ@_x0008_2ReVJÚ@ha_x0012_{ææ@ºeP`_x0011__x0005_ì@üb½_x0008__x000C_;ç@p¦Ëþæ@Æ/é_x0004_Ä_x0016_ë@VëW¡¯wï@_x0010__x001D_R$gcð@_x0002_É¼t¦ôé@F_x0002_R=è@¼èö\ÒÓä@Løô_x0008_ï@0ýö*é®×@Ðy1Òã@_x0005__x0007_Ø°]g£HÚ@_x000C_Ü6i,Fë@$¦ÑÂ0è@Íu7÷að@r±_x001E_Y%Áê@_x0008_ñ_x001C_¿àýá@f¤_x001D_ðý_x0013_ì@_x0005_;$Öu_x0006_ñ@«P!çBñ@¬õ|F®ì@Úï_x0003_¥í_x0004_ò@¸`_x000B_ß_x0001_è@×_x001F_Ôøä@Ø~,T_x0005_Þ@d»(mNá@$ñï_x001B_ã@ ~´&lt;°_x0005_ê@ì§ÿ´â@í~æÁ/kð@à;_x0010__x0002_E©á@ãQtõ&gt;õñ@8ÎZxñâà@ÀéÛsVÙ@ä«Hã_x001A_jä@ø7WÖ@_x000F_údÉë@!Ò×Ësð@SB!A¤eð@ôÂ/ãá1ä@h'	¥J_x001F_â@ðÁ/_x0013_}é@_x0005_+Þ_x0015__x0001__x0002_ô;á@ @düZä@ÄéP_x0014_añ@ÂzZU" î@HÙ+a=të@ò_x0011_~ÛcÌê@0+_x0019_.Ú@,Òú·¤Eé@°0âªºöá@²_x001A_hÃã@Âê_x0008_Wg_x000F_æ@Bñ¾ÔSæ@ÃÏë@4_x0008__x0007_P¶qã@ðÃ_x000B_u_x0019_èÝ@ä"Ìóù_x0003_â@Â_x0002_xìyí@ÍÕX;~ê@B¡7Wê@*é}¿_x0004_ê@°¸$Èæ@&gt;_x0018_½5dê@Þ_x0003_l_x0003_uì@jÎ±§¶ä@öSô¹7â@PSÀÞ½Ý@¾Eì_x0008_Ûí@H£d;&gt;Xä@ _x0017_Ëù"«ê@N5Tå Bë@øÈHµM÷ä@ñ	7ÙÍ_x000E_ò@_x0001__x0003_nëvñ@ýTñLµrò@4_Á_x0002_ß	ç@0@ô·ò@âØF_x001D_+öå@ä°Å¸ØÅì@"¸EX¬ê@ô¬¡}"î@_x0001_´Â±à@ì_x000D_Í@Hjà@L_x000B_Í8nå@&lt;_èóå@n_x0006_lÜDÅæ@Ul+ ëIð@&gt;Yââwõç@ÞGoY_x0017_´ê@_x000E_ãÂÆk í@"('¿øî@,_x0005_öCQæ@Ð_x0014_}4·f×@°ØüÙ7Åå@¨[©îÃ7ã@ÈE_x0006_&amp;äÝ@_x0008__x0001_&lt;ä¯ê@&lt;%ä@ _x0014_1Ý?,ä@b,FK$Næ@üøÄ_x000F_ç@_x001A_O®q_x0002__x001B_ë@_x0008_gDå@¤»{__9ê@í·_x0003__x0004_2+ð@2ØmÂV_x001A_ï@øÑ¶àë@|nf~ïnò@_x000C_NµOä@|T£­¯ë@_x0010_ÿ_x0002_T^®í@ð´N_x0008_Ýîà@_x0010__x0010_v._x0007_&lt;ë@¹ÔÎ÷|ë@F2Õ³é@°,§ZpÞ@~Ë{½_x001F_í@_x0002_^_x0003_ÑÆõë@A	_x000F_c¯ñ@ú'$vVç@_x001A_ëkÓ@ä@úrp_x0013_wLá@IÖºU{ç@ÞëÁ7Åé@Ð÷ÎAµò@_x0014_µ_x0001_Åçå@th}÷Èé@_x0012__x000D_\åIGð@¼_x0006_Ç¢¿_x0014_â@jP§­ä@2ªÛ2þoê@¤­IÂ?ç@z¤ã_x000C_í@D¿^0RÑå@«1è¸â@øÜNòE_x001A_Ü@_x0003__x0004_he±úæ@ø*mÐ´dâ@&lt;Ö­&gt;_x0011_è@_x0010_ÛGä@ Ûðõã@~w_x0001_yé÷æ@¨_x0003_L²%ëå@¼â_x0006_47_x000C_â@_x001A_Þ Iqî@¨ûµñ§Íç@_x0006_§_x000E_÷_x0002_çæ@°%¥üÞ@²l+îù®è@lØ_x0013_æ@èy-Ü~Ò@_x0008_\_x0016_ö_x0002_Îî@TV_x0015_÷à@_x001E_ï²E`Ýå@Â?_x000D_Ç_gî@4?_x001B__x0012_³ïá@"Çhn_x0010_8í@^`_x0006__x0018_£å@Vö¡ë@Eqbå@µ._x0001_çywð@¶îF_x0006_9»ã@*ç+2¯æ@ô_x0010_X¤_x0007_Íï@ØåÅ#½!æ@b¸{_x001B_]ä@Ú³}_x0010_Áî@üº_x0013_W_x0002__x0004_õ2ç@ò:_x0007_á³æ@A_x0014_XYä@_x0018_Û#5â@²Ì2ÂÅë@ÄæõÀ¯à@)jN_x0002_#bñ@4üõ_x0019_â@ª_x000C_b:pï@`³xü_x0003_Íá@,@Ûóªeß@xc_x001D_]ZÛ@R29éEå@ìNöæ~ãí@hú¡à£í@_x000E_ò:_x0003_Mç@ðª_x0002_lf_x0001_à@ _x000E_}qÂrâ@6æÔÓ»uç@_x001A_K0*é@h6_x001A_;"_x000C_Þ@N|M@é@7CÌJê@_x0004_hóçæ@ "eÅG_x0017_ß@Lg_x0001_Y_x000E_ë@Ð_eGµdã@ðý­_x001C_ ä@¨Éò_x0005_rÇç@_x0010_+We_x0017_ì@r¡_x0016__x0015_¾ñ@wvß_x001B_àÔ@_x0001__x0002_S)K!IÏò@º£Ø]_x0004_í@_x0008_Ñ¤GAè@X&lt;(í&lt;Cß@_x0018_fù_x0011__x0007_iÕ@`áýÈ²_x001B_ì@îÖHéiè@ÐãNRxBà@ô}Î®â@x¶ ¿_x001B_ê@°©jë«ê@PüëOEã@ÄèA}Ùê@_x0004_L`%º²â@:_x000C_aVñ@ÞHþ6ílê@¤_x0016_ï7ç@|03n_x000D_è@_x001C_[_x000E_!¹å@(!Y:á@äèÚ²ÍÇé@ÚVoj-»í@FÀN¼,¼ç@ÈØçÕ_á@x|òýýüÐ@`í4~Ûð@¶ç _x000F_ºéä@_x0016__x0013_x(ç@_x0014__x000D__x0013__x0014_@^í@®v°â@_x0015_m«øæ@_x0018_²F_x0001__x0003_"â@¸zaÇá@_x0001_R9}|Ý@v_x0007_å9 tå@Ü°è@ä@_x0011_zSùÅà@°k¨´õé@°0ËÀíæ@íPí¤&amp;å@ÌÐ@PÚç@ºÊàå+ï@_x0004_bÀè@=ß@æ¿cy0í@ð_x0005_"&amp;õë@ªë_úæÛ@_x0002_'_x0001__x001C_ì@)ýYPü_x000E_ð@Jjâ[9Bë@X9&amp;cÄóç@ÙÖ!ÝÙ@Ô&lt;`+Ònè@_x0012_e).hí@ÈÓ¨×E­ñ@Z¨¶U`þí@TY4ôoìî@&amp;I¦Áð@¼Ú_x0008_Ëìì@»v_x000B_Öé@è4,'%_x001C_ð@ìí1%ÞMë@êáÿ_x001D_E7ì@ÕkrCKå@_x0001__x0003_oj`28¢ñ@_x0018_Ýc¥úâ@ËX5péé@_x0016_Uéó»·í@Fx_x000C__x001F_è@V:t[ºå@où%]ã@¶d1	Ê_x0004_ð@|_x001C_A°°_x0015_ã@_x0018__x0019_í^rï@×ÿÞÞ@­¨_x000F_ðè@¨¡ît+Oâ@L·Ü¯	â@Fµæ¥aè@_x0004_Ì¢_x0004_gà@XÂ_x0003_í8Þ@puSÐ_x0013_)ë@ØÅZ_x0002_­4í@¶ù72ç@ðð|_x0019__x0015_¹ï@ä_x0004_Ìáµré@4 q_x0003_§í@ÀÕ¡T¾£ñ@_x0016_Ñ¨B`çé@¶°·¦L¿ì@Ð tÊÁä@ºê_,´ßç@°F0:ÄÓÌ@ÎÒóÎð@XBÄg]Þ@rÁÄv_x0001__x0005__x000D_Àá@måh¯ññ@,Tïàâ@ K/óP2ì@Æ¢[}}ò@0_x0018_+_x0013_RÜ@äÜÂ_x0008_¦©ì@Øcu´_x0014_¿é@&amp;(9_x001F_j7è@c5Byeå@V_x000E_³hEYå@´ÉHDtç@@ín_x000E_«_ï@hÝqósØ×@ÜÝl_x0016_Ú¨é@¨_x000F_/à_x0013_£Ù@_x0010_w§_x0017_ÆVÕ@Ì`ajo'ì@°_x001B_³\V±ã@zb|¾èzï@ÑiPð_x000C_¡ð@®@ÕÅ?_è@_x0016_"2«1tí@_x0004_Ýã_x000B__x0016__x0014_ë@äf+Ì&lt;.ò@RDn)ç@Ð:_x0006_¥)ï@@}xÀ8Ô@_x0006__x0002_3­=î@(Ú_x0010_×@Ì_x0003_Þ[ç@&amp;øÀ|ï@_x0001__x0004_ìãÎ_x001B__x0007_î@´Ë_x0002_äcç@ð²_x001E_DHoá@,yÌöÞï@8_x001D__x0004_WS_x000B_Ù@à&amp;Õ_x0003_ê@ZCA_x000E_ïáæ@PFßNà@Ï_x0001_n_x000D__x0012_ð@²_x001F_moÍé@¨UëÃÀð@n2®#üï@ô¨_x000E_Þ×ñã@_x0006_h¨t4ç@(¥é`:ËÝ@&lt;»½e;Uð@¸¢P_x0001_ºæ@¦øâp_x001C_ì@Ígõ¨y_x0011_ð@¸_x0002_ñF=£î@×¹W_x0004_ò@_x0010__x0013_¬ =è@H/gH®æ@_x0018__x001C_yþ,ßç@2û!¿î@l\¿ëáÝé@Æû¹²æ@tÐµwää@$÷:Ê_:à@Ü!¸çs@ç@bª¯.Îóæ@0sL_x0005__x000B_«oé@hK&lt;Q_x000E_Ù@®\Ù¡é@vùBê­â@RÒü[Sï@T	¹[ æ@°è_x0017__x000E_êÖÁ@_x0002_âr0íò@L­v©¢ýì@HõvÀßà@ð¡Ù_x0002_½á@W@ç,Æê@®ä_x0005_;`Eê@H%ã¥F4Ü@î7ú³_x0015_Úç@Ðöû ¾æ@¸óè±_x000C_Åê@ Ó ^ß@öÓ_x0007_û¢	î@_x0004_¶ª®,bê@_x000E_¿]&amp;zä@ÐÇaÆ(ì@zü_x001B_!_x000E_ví@_x000D_h;ñõë@_x0002_¡_x0010__x0005_åYç@l_x0019_`_x000F_óä@¾Û&amp;uNñ@_x0005_Ê¯-"Ø@Öb:ofÙñ@ÜD¦K°_x0001_å@x_x0019_}Ô_x0006_cÔ@ ÈN"_x0008__x0003_ð@_x0002__x0003_iöxOUã@Ú&amp;¾û_x001E_ð@º½0K	ê@8E_x0002_;Ï é@¸o±_x0001_ç@d_x001A_Ïk_x000C_ë@8!ä¤tÖ@¬Ã$_x0013_rÅë@¸_x0001_}§²[ï@¬Ì¢Õà@à8&lt;ùà_x0019_å@Ì(·ßXë@_x0002_71Rç@$­h;_x0005__x001C_ë@ð;³«Ø·ß@OÃ»ð@®9UÜ¹î@Du$hF.à@j_x000F_ªg9ë@lÂ`iìGå@¦ëK:Gºé@ô_x0017_ßª²ë@¦r_x0002_Ò¬1å@ôõÄ·,é@àñ$LY¶Ó@p¼¼X ºÜ@½Ý=±ï@H¬÷\kâ@_x0014__x000D_nÑGì@8ÿªÂ_x001B_Û@öÔ"Ç1ÿî@¢Ð´_x0002__x0003_ {â@Ô£×3oå@Ü4&amp;µ·î@_x001B_v¿­ôæ@_x001E_qã3¾@è@¨Øðá`:å@xô¯_x0018_ôå@pAØ_x001D_Èá@_x0012_Ëñ_x000C__x0014_aé@x"k_x000D__&amp;å@_x001C_B¶ñî@äq_x0010_AÚÀä@ì_x0018_XsÔâ@XGz½ò@_x0004_,çö_x0007_à@Ê_x000B_Zn_x0005_zê@²ÏÊZÞ_x0016_å@ô×9|Äûë@ð¹_x0003__x0019_Åå@x_x0007_}ª_x0017_(ë@_x0012_´Ø4Z_x0003_ë@`7_x0019_Ú:Ô@Hûyç_x0001_vð@À}¸F¢Õè@ågýØë@\¢ÞçÝ	ë@8w-ñtëÙ@ëVôhç_x0008_ð@ öÅ`Ý@Ö¤±7Ýç@j4_x0010_âþê@Ì¢/øæ@_x0001__x0002__(¦ºXOñ@q&amp;L¨è@_x001A_PÆ`pÈí@:!_x001C_ÂÌ_x0007_ã@\¼ÙÉ++ã@/4»ð@6_x001B_`_x0016_ÿBê@N¢_x000C_ðýç@8_x0018_\FÚ@O_x000E_fPð@f*ÌUë@ì_x0001_%_x000E_Èè@_x0014_oD)â@Ìi;9Vé@x`_x0008_îe+Ý@òZ_x001A_ «_x0007_ë@r_x0001__x000C__x001F_t_x0002_é@_x001A_B9UXNé@¶¬Ù°Øè@Xl _x0012_æ@y7æø7ç@_x0008_ìå¥^äì@¤_x0011_­eÜ}à@¨ßJÃeÝ@¦ÃñAeäí@ÐpÄIoß@´»)_x0011_ï@ÂQ'ß³_x000E_ñ@Î.'¦°î@Z=9_x000C_ç@ eÊÚ_x001C_æ@zÂB._x0001__x0002__x0005_ßï@_x001B_®´_x0014__÷ð@¸þ_x0012__x0016_D_x0007_ç@V_x001E_¶¸Yñæ@6\DXª@é@ÔyB¹_x0011_´â@¿_x001B_.ôp÷ñ@_x001C_§\+Y_x0012_ï@öeá#æ@f_x0001_yè!é@¨öKU¯åä@¸xZðäé@²ÐÚcå@¨T bäÖ@Æm`óèçê@l÷$4b,ì@@_x001D_=â¤Ø@èù8ºÑÞ@èÁÔ¾Ô@²ÇÏÆ_x0019_ÿæ@V_x0005_û.îÁì@âË_x0016_)pSâ@_x0010_ùÓ³¬è@ôd¸ê¶è@iJBt:Sð@&amp;Û_x0015_t_x0018_ïä@¤ Ú0ê@@ þ)_x001A_à@¸¨Æwé@¼±ÈEö¥æ@N_x0014_ûélùí@^Lj­«xä@_x0001__x0003_Xdø±h{é@ü÷b#_x0003_-é@TW8ïã@¤û¦¸åä@&gt;BmÓ@_x0004_â@$í_x001E_ø9æí@À@_x001F_A;6Ø@_x0011_ððNG_x0018_ð@F_x0002_Ä;µ_x0014_õ@èdª9"_x001F_à@È_x001F_ÆÇ³Ná@R:UWë@Ü0j_x0003_ñYé@ß°Ù)lñ@¬­_x0003_Ù`å@Èg¼fâ@_x0010_¸_x0017_´eÙ@@_x0014_.àÞ@J!íbg_x0015_í@Ú_x0001__x0019_a¯Gè@Bz;9Ôzé@ÔBÇvNá@ÍÃ¡&amp;¿Rò@Ø#_x001B_n­$ï@¢±ÁÕ_x001F_ë@_x0002_½`ó7_x000D_ó@´ñ¯÷À³å@âJË_x0018_â@@\Ñ#ÀÕ@0mWº	à@_x0003__x0018_ëä2ò@,à_x0007_¯_x0005__x0007_Dì@lK_x0007__x0004_ÅPå@´_x0015_»çà@ÜÐ_x001E_±Ké@_x0005_óÔ&gt;~é@Xò'Dê@·§¾¼­å@à6¬é+uÊ@Ôé7,vÖé@&lt;Hrg'ã@?Hðâ@à§bAß@¨a_x001E_û_x001C_í@Zj{Îöç@üØ_x0006_zæéä@ÄädgªHç@lÙ-@ò@Â±¢·L_x0018_á@&lt;1¢£ÜÌé@u&amp;VSð@X¢!_x0011__x0015_à@}_x0003_Åï_x000C_Æð@pE&gt;6ÍÑ×@N_x0015_¬Çkì@Ç°ó¡¤ò@_x0007_¸r_x000C_5ó@vÓ_x001F_´è@BO ÒÁªí@¢L_x0002__x0001_«ì@Ì_x0010_àýtã@z9Á%¢Vå@è_x0004_c_x0018_4_x001C_æ@_x0003__x0005_ò_x0013_KT×í@ò-_x0014_Ïp­è@2z¸·Iaí@`_x0005_ÆK(©Ù@1û"=]jó@2¨¯*)_ó@tègë,â@n_x000C_LJã@'ÝìÔð@8!_x0004_që@zÂ²©ó@»n&lt;èÞ@þêÂcFç@¬_x0002_ú(Jtâ@$8êÉÔð@_x0010_·LWqì@0¼T]íÝè@L~GaCnã@'Þg#Áë@&lt;PÆ&lt;hé@XXå§Luï@h8F5fð@_x0001__x0019_ÁÜ¨è@Ø !½îô@à_x0015_æ_x000E_¯Úæ@ ¸D"Iå@_x000F_¯¶æé@®coÂç@îèÌ	&amp;é@°³å_x0014__x0017_ß@_x0014_ö0¦Û¨å@,÷Ðl_x0001__x0005_ü·ä@JlUß2í@_x001C__x0010_¾{_x0002_üî@Îþ_x0013_É¬´ó@\,µÄ	Åè@ÌQ$_x0003_éâ@Ôº_x0014_¶Üç@ìdÁõ¸à@0&lt;û_x0015_£Îò@b}6¼¶è@ò^¬Ùç_x001F_ò@Ð_Ì¯y×@wÍ3_x0019_î@_x0001_A^_x0015__x0010_Sä@ô=)ûí@0Ê¹_x0016_¿ Ø@è^xXÝEÞ@|äÑ_x0010_Àõå@.cù_x000B_äï@x]ý_x0012_Äê@6xL±Fç@ Ýyþ±¥×@¥ªÚ@^ß@Ü_x0007_óé@ðóbñÈcì@h&lt;X½Fì@$_x0018_ë_x001A_ïà@_x0014_iE¦àà@0}ÛÆqÛâ@_x0016_#dØàBã@êØçRBâ@_x0004_e½Ãxé@_x0003__x0004_ÜXØ_x0016__x001D_â@_x0006__x0007_{Òdí@&gt;ê_x000E_Þå@P5ã?¦ï@æ8è®Pæ@&lt;60:ÿè@x_x0011_FÃy_x001A_é@xî?¤â@à¨©_x0008_òì@ôä_x000D__x0018_vfï@bÔe8_x0002_ó@"_x0005_RÃ(Áã@)ôdeî@¨~Ê_x0001_óâ@_x0008_|$a&gt;ëâ@_x0018__x0014_ÍKÛ@ÝÁêQ_x001D_Àð@4énÍåsç@®åvúgIñ@øÊí_x001B_ÞÂâ@mÀ8Ûê@¬'OUDë@8¡®Ï­áñ@HUâì-Ü@BÕ¥_x0007_ì¡ä@_x0014_£XÛeä@ÈãZê-Q×@°÷¢©äÔ@þÐá÷ã@rÝ¾×ã^æ@È^êçlð@üÖ·¸_x0004__x000F_ßë@~ëÝÓ@é@J¬³âé@hº¶2Tí@¢d¯oÐé@î[_x0013_ßÝ~è@ØE_x0010_tÁß@`Î&gt;çDè@õýÀ_x000E_Üò@_x001C__x0003__x0001_¼íë@0ë³&amp;á@æ&amp;þJô¡ê@_x0008_a÷ß¦_x000C_ã@hÝ­áû_x0004_Õ@Z_x0002_Së¢Óé@ò"ifùï@_x0002_ô÷_x000C_æì@nfh(_x001F_ñ@_x0006_­¦%ìÑï@t¦_x0018_áiò@Ê^¡&gt;ì@b_x001E__x001C_L)_x000D_é@äõà_x001D_;éé@_x0018_è;_x0007_è=ê@ØÞv_x001A_Ý@_x0010_â­ö_x000E_é@ÀQ£ô=¼î@d?ÿ9é@t&gt;_x0005_9cRé@Gh@_x000F_	ð@_x0012__x0008__x0002_F_x0006__x000B_ð@¨S*çàØ@_x0004__x0006_À etÅ@P«Q_x0005_EFè@¾:pw_x001A_æ@ð[´aeê@{¸g@áð@tô¥úÇå@Ôj®oøê@_x0008_«å¶ê@_x0018__x0013_H¤_x001F_Ú@Ò¥ê3Xúå@nª"_x001B__x0001_é@_x000C_û÷eÂ_x0002_æ@j,£_x0006_Eç@ÊVõ4?ì@(Yo_x0003_þWâ@ÜéT_x0013__x0016_â@¤zñ_x000B_uæ@_x0010_gâFåç@8Úÿ_x0008__x0001_æ@`æãë²¶ä@ç%m&amp;ñ@Vy^6_x0003_Üç@&amp;_x0010_3@(æ@_x000C_jæ_x0010_â@(YZ©_x0005__x0004_è@8_x0012_Ô_x0013_`äé@_x0006_ÿ^_x0008__x0002_wð@T_x0019__x0002_ï¾ ç@Ä-B_x0012_«ä@ÚÞ³1_x001D_¶æ@¤7GÏ_x000E_ò@QÍ_x0003__x0005_ûýò@ÒPÎÒ¿þï@¦âÏè@j_x0002_-_x0007_Ô@0ÁÇL¨ê@y_x0006_úéò@ØCæÿP/Ü@Ü¯ dªIç@n°ÞÓÓï@Ût_x001A_Yé@b_x0004_5¡Nê@­ßmuNð@_x0005_oÅÑäCî@_x001A_V_x001F__x0013_då@ _x001F__x001D__x0012_gß@À;³µ ê@_x0018_»%öµñ@üx0N«fæ@4Å¨_x001C_ê@Þ|èO*é@h_x0018_ñýiÙ@pâc¬ìWç@2°×TÊí@pö-q_x0007__x001A_î@^«`ÇÄå@_x0014__x0016_ý¹^ì@ÃNé@_x0012_ýËI_x0001_é@ÒíT¹¼è@_x0006_­Q[è@h_x0005_â×@_x0004_ªN³àè@_x0001__x0002_È_x0011_ê^ecê@ân;~_x0002_Oë@ÀnÈVô_x001E_ç@H'G	bÝ@r_x0004_;?+î@8_x0004_	:&lt;{ñ@\l¥7´oå@°¾¤èxÐá@Â_x0018_Î ÙÀç@ùÒDË¨ò@øìüæ@jàn_x001F__x0001_î@P/afWë@Rg²_x0002_Â_x000B_ë@6¼4ÕÀä@@_x0004_Ã_x0016_×@N4ýt_x0007_·ì@=TÓ¬:ñ@tqÜ,Óä@,_x0007_ìG7í@¬m0í_x0014_æ@&gt;2ï£ç@¤ ®s¶	é@Ø;ÕÝ«ëÙ@_x0014_¡Ó¤'í@4_x000F_5å@_x0012_X¡Ûgã@_x001D_§B·­_x000B_ò@Ð¡µ~ÖZð@à=7ÿ©Ñà@ô_x0008__x0005_+ è@Àé_x0001__x0002__x0002_ë@\5Óu.è@RGEh ñ@_x0008_ª)ETí@ÔÉ_x0001_»)Ùâ@ü_x0012_iV¦_ñ@8_x001D_-B_x0002_áÙ@´«ïrÎ_x001B_å@¢ïà®_x0019_í@'_x001F_½aõã@`¶¢ÖÑ¨à@_x0018_B-®íÅë@8¼|¥§°æ@üx¾_x0017_Mí@ÄU{ï@_x0018__x0004_õ_x0001_Wå@$)2¬8í@vÉ_x0006_GÐâ@_x0018_|ÀûFÂê@¶äÔ_x0002_'Të@,ø}_x0019_ðNá@+l_x0011_(_x0003_ï@Ü_x001C_q7_x000C_éà@_x0006_îßK^úí@_x0002_}ü_x0013_Üí@Æß(¢åí@@nu_x0001_ä à@ ¬ß#éµé@_x0008__x001C_Ì_x0004_IÕ@\ÈFw_x001D_èñ@Bn_x001A_×+yï@TQ&amp;ã1ýá@_x0002__x0004_9cÑ5ó@&amp;m¦"3Tí@Ø­!z_x000D_µÖ@ð_x0011__x0018_çò-è@L_x0003_þ_x001F_û¹ï@ú·_x0015_ÙÎæ@x_§Â%¢ò@_x001A_öÃ:çè@p_x0017_wùF_x0006_Ø@tå%3¾ã@Ü_x0006_Ù´lÙñ@lHk­_x0013_Öé@tõoW_x0001_¢ì@8ÎvA+ë@_x0017_ï_x0013_,Æêð@óOô*ë@¼V,LøÊè@Òn_x0018_ï.ð@~r½_x0005_æ@BÒf§Üç@_x001E__x0007_q_x000F_ð@ðJ0ÓJÝ@©Ú.PKºò@À?uE_x0002_ç@pM*Ùñ@_x0010_©_x0010_ù_x0008_é@(p+x_x000E_ç@hÏ_x0018__x0012__x0005_4×@Ä#yâ¥í@ÊIÄÞ'_x000F_ï@^ß¸+àÊé@þ5_x001E__x0001__x0003_ClÙ@\Cù÷iã@²;1Üzç@E¢³&lt;½ð@hR,ÔWçì@-é$þ_x0013_ð@ûmO#êð@®2H1æ@_x001C__x000F__x0001_©_x0008_æ@_x0008_½_x0002_û©ï@(â"~_x0014_à@há¬­òGÑ@t¼Ø_x0017__x001E_è@Öø­Vx²ê@àÙ_x001A_ûàå@¸_x0015_*¶¥`ç@p®¬ß¤_x0013_ã@hì_í@J_x0007_Ü_x001E_è@óm´¬Fï@,õÝ¿Få@( ¬°ñ@ò_x0005_ÔU_x0010_äó@ã_P(Ìað@È"&gt;M¢î@zOrûx}ë@Eë_x0010_'þÝ@_x001E_,ºöXî@¦±ø	Ìç@H¾m_x000C_%ÝÝ@8;«]äwæ@ÜgqiÈ&amp;å@_x0001__x0002_jQ_x000D_#ð@_x001A_(ÀØæê@èT201_x000E_â@ÒïÅS¾¤â@âM½kÍ_x0003_ç@ÌûúM?í@h_x000C_vÃ_x0007_ã@ÊÁ_x000D_AÂÀð@îE¥"¤é@¤x^QÒì@&gt;Åº]]má@	ªK_x0001_©[ð@ø¯rcÇPï@h¯2X_x000F_'í@Î/_x0005_\?)è@PJÕºÞ!å@_x0017_¯ñçï@_x0006_Ý|QÝæ@&amp;IóæÝWå@ê_x000B_.¸æqä@ð¦cß@OÔ@Àô0Öë@:ä_x001E_Â©¢è@_x0018_AAmÜ@ÐÏì;_x000D_{é@_x0011_«¬?íóñ@6â(Ì¢uë@PLç@_x000C_¡_x0013_/Mzá@ì+ßre]ê@Ø¢ycGäê@ø»k¾_x0002__x0003_úÛí@&lt;zÚû%ªé@(&gt;ç_x0014_:æ@&lt;ÿ¡o5à@&amp;_x0004_«ð_x0013_æ@23ÈáHuå@4¤bçÐä@R«@¥S'ë@_x001A_aýÐï@l÷ °+ñæ@rÿ_x0015_*Lúë@!_x000B_%÷ñ@â´u_x0004_·_x0004_â@à_x0014_Ãõkà@_x0013_V_x0016_Aã@º_x0008_¡ð½õí@®'mþ«fë@.È_x001F_sïWî@®ç{ÄÚì@`j_x001D_­QÙ@èZ_x000C_)_x0003_Áá@4_ó_x0001_Õïâ@__x0018_zy_Wõ@²¦ÙÀÿð@Ö%çüGè@ö_x0018_ä«î@¢P_x0016_z`,ê@OâJ¡Æ¯ñ@_x0008_L¹m jê@_x0002_¨FxßBã@°I?5â@zµ¯_x001F_å@_x0001__x0002_D.OÛ¼_x000D_ä@¸_x0008_M.`è@_x0010_;R_x0019_&lt;Þ@¸_x001E_Ø_x0012__x0017_:ê@ ö}×Îò@ìslÔxæ@Pów¯Õ@_x0004_§_x0002_P`Ñê@ÐH@îW0à@VS×ë¢åå@_x0014_sÒòûá@ úV_x0003_HÖ@¼z=åñ@ØÒÙ%üØ@°_x0004_ã_x0019_Äð@Þù&lt;_x0010_ü_x0012_å@Ô/_x0013_¡ðè@ _x0013_Ô½_x0001_à@òï_x000B_^ã@&lt;u²ýæ@(¦sÛ_x0005_æ@Ú¶Mæ@K5Küó@Û_x0001_±Úñ@³³z¼á@Ë%._x0011__x0005_é@^_x0012_Ð_x0017_ñç@_x0010__x0003_IúnVå@_x0010_¼¿`á@ÞÑQÓ¢_x001A_î@ü§hA¯ç@.Ií_x0005__x0006_ê_x0003_ï@^\$(Cê@~_x0005_1A	Èæ@à¥µ		Êâ@t_x0017__x0013_ï½_x001E_ç@þ{y'æ@Àò0T»Òæ@-»¹t2	ñ@]|lO-×@`ÙË²}-Õ@lkËL_x0012_ì@öI&gt;Ê{cã@¼.A5×é@XÐG_x001C_9_x001A_å@_x0010_-AYi#è@ò_x0011__x001E_Á¶Gä@Ô=Þ6_x0017_ð@&lt;_x0008_7 }î@ìC_x0008_ï²ì@ôMY_x0001_àYé@²Rp_x0004_®ë@µEQ_x0002_ZÙö@ ×bTá@v«úì@XïÛÊT_x0011_ç@_x0003_w°Ä~ó@¯¬IKx_x0014_ò@àýéÒÂ_x001F_å@X;«/Rõä@¤3® á@l"»Þ-/ì@J/4Äê@_x0005__x0007_î¬oºkç@&lt;Îû%_x001A_â@Ø^e^xé@jH3E_x001B_¥è@ º8ê~æ@@hþD_x0013_ë@ü_x000F_$^?Øê@Lï+Þ;â@_x0014_K²_x0017_4ÿê@m1_x001F__x0016_ñ@jL_x0016_ûç@¸ññ³NHá@"Ïy7Ìºé@BQ³Ìç@&lt;_x0007_"_x001F_Äí@X_x000D__x0003_Rä@L¹*»¨è@_x0007_¼Î¦¦â@6Çá_x0011_/cí@´_x0017_´h¬ë@lHÐ_x0003_Üï@_x0004_6Òñ-ì@:h¤M_x0001_ä@_x000E__x000F_}_x0008_}¾ç@d{;aÒðæ@dR_x0006_»!ýí@8BÀS_x0002_ë@ÈL%ñCä@ÔDR£büâ@è$8y×Kì@_x001C_¾¨¨Iâ@_x0005_ûM¤_x0002__x0003_Îõì@_x001C__x0017_~´_x0010_ò@ÆS_x0019__x0018_ïî@ø5_*W\é@T¨n_x0001__x0001_æ@à!_x0010_Wâí@jî_x001D__x0013_)oë@PcûãÆé@8nÉ)Áç@ä_x000C_X=ä@àñC3n_x0002_Ú@Îá_x0018_7&amp;ì@ÔÍkKÇÀæ@8"Ewoªê@8ñýÌ}Ïé@´Cndà@ë^,_x0017_Ãã@»ê5àî@¸3_x0005_ólã@_x0007_×·¶ü_x001A_ð@"O_x0011__x000E_ò0ê@Fhj&amp;ê¤ì@jßW»ä@¶ñè8_x0014_é@_x0002_TëLê@Â©!b°»ç@_x0016_ëÅºç_x001D_ð@hfRòÄxÒ@Lþ·ø8_x000F_ã@º³(Ú_Kç@þ_x0013_ÛdNâ@_x0006_«N_x000B_ªDá@_x0001__x0003_å¶±-9ê@ _x000D_l_x0012_ÇÍå@´4zUáqæ@ÄkÇ_x0002_É×à@¬_x0002_1_x001C_kò@È8&gt;F_x000D_ç@v^½Ú_x0007_í@_x0018_¢È_x000B_Éä@&gt;@\_k7í@° ¹©kæ@"_x001A_e*î]ì@k,öàæ@rÃ£àhê@Ô6iâ¸Ý@ÞÔíú÷_x0010_ì@±¬_x0008_ËÑì@òùs¯F	ê@*ëUL=Úä@_x001C_iæ_x0008_aâæ@¦[pÞå´æ@øR^öJWæ@T©jÍÿä@váY¢M6æ@"ÛägOTê@¬½âÏ/ê@ÈOû_x0002_§Gã@_x0006_RÃêpó@ $ïÉÚ!ß@@º_x001B_¬ÔVæ@pYèÒÛ@vzDÂvè@L/o_x0004__x0001__x0003_?xá@_x0018__x0018_¸ç·{ß@_x0018_í|Ø)×@j_x0013_íyÊì@¨5SÞæ@¡ðÜ_x0012_ÁÆð@_x0014_«#_x0001_eîà@Üa¹~dpâ@ ´N{:°Ú@_x0018__x000D_!wËÛ@_x001F_ÃË8ò@î_x0013_%qé_x000C_ï@¢õªr	Òç@ô½¨_x0008_Éë@þôSámå@ þ73®Ïí@·&gt;_x0010_r^¼ð@ÖgÚ_x0019_Mç@\=_x0003_¹¶ë@´VE cò@è_x0002_'äÌ_x0004_à@øhü=­ì@NÖø_x001D_ï¡à@@XqlÝ_x0005_ì@'ü_x000F_ó¨_x0011_ñ@Äî[4[ç@_x001E_á¼8À¸â@þììÊOò@Îý[VYYë@Ã{3ê@_x0004_ê_x000C_Éz_x0008_é@_x001C_^×wë_x000E_ê@_x0004_	_x0014_LcÑ_x000C_ô@&amp;Å_x0003_fzí@D_x0007_¬_x0001__x0006_î@_x0018_+÷dêã@_x0014__x0005_P)hFé@U»b_x0010_å@0_x0019__x0004_#ÿVà@wJ^Å&amp;ò@_x0008_P;mÝ_x0002_â@RþQüÜ?í@i_x0003_vô@ÑñéàUä@Ä_x0013_À~nØæ@H»_x001D_ÏTbè@*áa{¼þè@¤êÆht×á@¡ ]_x000B_á`ñ@tòk yã@òj$r¥Èê@ô_x0012_Èì!^â@­Ù_x0005_ T_x000F_ñ@$WÆÎÛð@Ø¢_x0005_ÓØå@Â»¡öZã@¢@'8æ@¾1é'»ä@fwó:¡_x000B_ì@Ò.ÀÏSç@_x000B_AÊê_x0005_ñ@4ã_x0018_7û_x0012_á@_x0004_*E_x001D_×_x0016_ä@8¤\%_x0003__x0004_íç@ª*,âåßñ@&lt;H_x001C_ë@¾_x0001_Ü¹'hí@æ8_x0018_¦X_x0004_í@0&gt;µA"Þ@§_x0016_aù(ë@´U[^ê@_x0003_H}ÁOÒ@Î¶Ñ_x001D__x0006_¶í@ÄY­-¥	ó@Ü/_x0004_/ñ@Ì_x0008_ÿe»xæ@_x001E_Ëì"9è@ª:QÑKæä@_x0014_¯w¬_x0007__x0016_é@x9c{kå@ff×_x0017_aî@°¦ëí_x0010_$ä@_x001C_`£}ðã@²»+lð@p_x001D_Yë@4_x001C_,~±ð@ý¿ÓYí@@ë¿³øeß@Ä_x001E_ª³¼ã@ aAj³Ù@´ªw__x000E_Íå@f0»_x001D_Ï_x000E_ï@È_x0019_×8jÌâ@ô²_x0018_ë@Î¹£½_x0002_ð@_x0001__x0007_8¤&gt;£	â@E}IûÌhð@ðÆpoñÏ@_x0018_w;_x0006_Oì@t_x0017_¡_x001C_à@_x001C_³·{èÆó@I¯_x0005__x001E_ð@àrp_x0015_ê@_x001C_|bïã@üèÑ5hï@ máqôë@Ò}_x0010__x0003_Sî@ìý_x000D_'ãà@g#Sûç	ñ@lç7KI_x000E_ë@_x0004_t_x0008_j°é@¦`§_x0011_`ÿé@4z×Ð+æ@T¡(&gt;®bÛ@_x0014_þôð@ôÈþ_x000D_ßé@_x0010_l¼²ß=Ø@È¤1ÕÄä@_x0019_ª_x0002_F?ë@,&amp;7ÀÎâ@ô²â_x001F_Æê@ì_x0003_Ìã6é@(3_x0016_%«Öâ@5ô_x0007_òÍ´ô@û*¥êxä@Ä¶nÓì@4û¡	_x0001__x0002_f_x0013_ä@_x0001_eWÍóæ@`ø¤_x000E_Qì@º]e=Lï@ºk¡t_x0013_Pæ@Î4NHë@Þc0N_x0014_Ãæ@Ä9¾[Õ©ë@_x0017_o«æQð@äÂëD$nì@È_x0010_ýØU&gt;á@d%9Ø'ì@(©ªÐäØï@ÔøýÓ]¢ê@&amp;¹²Sº°è@_x0004_H®Òaÿï@Àáà;êá@ð¡m	b3â@¬´àe_x001B_Ýí@hLzþÚ¦à@¬s_x001F_ú_x0011_í@@Îì¡yÛ@°¾_x001B_ÝµÞ@,tF_x0016_pâ@òòX57æ@ÌCI_x0016_Î6å@6I+­ù¼è@&gt;÷í_x0014_üï@~ ô_x0006_Èé@Øgºt®Ü@@lnó@ÝÙ@2m_x0004_.æì@_x0004__x0005__x0014_L§+¬ß@·Ü ÞÖ@¢_x001B_E"e»ê@_x0010_Àã{9dÒ@ø(Ø_x0011_ïå@_x0005__x000C_×#ê@P}2#+ë@¼ï.u_x0006_Ûç@N!Ç`1_x0013_ì@ É øæ@Ê´q9é@o_x001D_öÁâ@D1G*pã@8ATGä@eÇÆ0F_x001C_ð@ÜñÆnX_x0016_ñ@g_x0007_%S¥ð@Ðî_x0001_L;Þ@$:_x000E_vQHì@_x001A_ÖKxê@ôú_x001A_Ößè@Ú¹{Ãð@ê%½~æ@*ðx@öUî@,hfÌY7ï@üë]¸që@0_x0003_ï_x0002_H»ä@^¾¸4w_x001B_å@ôw4qYð@ ò8_x000C_2ç@8_x001A_íY_x0012_ñ@àÚv_x0001__x0003_Þ@PY;Q+ë@zÊ,E	è@b_x0017__x0015_Ô_x001B_Üæ@_x0002__x0003_Ð¸_x0008_ð@_x0011__x000D_yè@`5¬kn_x000E_ê@NÔ_x0014_ì@&amp;â_x000B_JÌÖ@~.]¡ºñ@¨0£·d¼å@$_x000B_¨ÇµUî@JÏ_x000E__x0012_kí@_x000C__x0001_vÐC{æ@À7áÊá_x0005_ä@ÿ_x0017_9¨/ê@°pb-Þ@_x0012_@Ø&gt;öç@X%_x0010_Ü_x0012_ê@Èv:fº¤á@_x001A_O¨6å@_x0012_:þ_x0008__x000E_ô@¤ím_x0012_ì@üðÇð@eZ_ï@^/_x0018_ÀØð@2 ²ëVï@6rZæµoë@f_x0018_ÈIÌMá@_x000E_dè+;4é@àí!¯¢NØ@N Wß	ñã@_x0003__x0004_Xn¯IÕé@Q8ô_x000F_[^ñ@ÐÞ|´Z0ê@üKL.gè@BbÄb]Óê@xUÕÿ_x0014_Õ@y_x0014_#/ô@p_x000F_"c¥_x0002_æ@_x0018_¼íÑâ_x0005_Ý@_x001C_/k@_x000C_kï@VoEÌâ@(¶PFÜ_x0013_Þ@Ôg_x0014_ÆÈ/ë@2AÓG¢_x000E_æ@HÓÆY_x001E_9Þ@ö|_Pãå@¤ÛT_x000E_á@HN_x001B_"ß@hä³_x001C_³_x0014_ë@Xkrj"Æâ@_x0010_vÓÅfá@Ü¤Öé;|î@¶ñ¢é@_x0018_Ìµº&lt;é@_x000E_	]Sºê@_x0018_'1ßåIæ@8ö&gt;Ê_x0001_·ã@Ú.9éwì@tõa&amp;=0ë@ä&gt;u_x0012_A_x0003_å@Ð.æÛºyæ@hâdá_x0001__x0002_÷è@P))9hÜ@ëØ_x000B_ê@´!sG4ì@T{é£èSá@¢3/ö¸·ì@_x001C_R_x0013_òôrè@Ì¦_x0013_ç¢è@ ò	4_x0017_Så@_x0004_Yq¹Øoä@è_x0017__x001D_Xáâ@iÅÍTã@_x0018_7w_x0018_½uæ@Ùîªð@RµOúNæ@¸_x0014_èÒ_x000E_Ý@âÖ$Ië@ÔîãP_x0011_Ðë@ (%Û_x0015_Þ@h¹_x000C_LËjî@PF_x0014_Èä@_x001E_nß¹î@l»=óã@2JA½Ãî@¨þ_x0017__x0013_Ãñ@&gt;/ÅDJð@Åàr¡_x0006_á@ü_x001E_ñ}bâà@|f=_x0002_ð@Ü»_x001A_Bî@¸_x0011_ìÂæ_x0018_î@ê13ø$ê@_x0001__x0003__x0002_8ÄvT­å@¦Þóí@d_x001C__x000F_ûâ@_x0008_«K_x001D_BSÒ@x,?RÛ_x0001_å@Ø²3GBKé@H´_x0001_S §î@kh?½õö@¦_x0006_OJïç@h-_x0001_XÁùç@·±ÒÀâ@_x0004__x0014__x0006_9nIæ@8_x001B_)ô_x001A_æ@DdÊ?*_x0010_ï@½w	_x0017_ð@¬;¢=uì@:ÈÛ+ë@FÒÆvNî@_x0002_ãavç@&lt;Oïbæå@l`ßÙáñ@æ_Hö÷ç@_x001D_Ë«_x0019_ë@|%QOöá@_x0001_¡ (åxì@Âh_x0012_É°å@¾¬ª_x0014_Áã@_x0014_÷0_x0001_ÍGè@ ½ÞP§sã@_x0018_dëT_x001F_Ý@4Æ_x0016_é@Ê®P_x0001__x0003_ÜÞä@rt_x001F_à@|ì@RàbiT_x0001_î@_x0001_¶ozFé@´ëÉùÁã@ØËDp=Ð@8Ü»~Wò@ÈÚ/ª$é@ürÑ_x0018_²â@f_x0012_-rBùï@È_x0008_F©Á å@¼³o_x001F_ºà@x_x0011__x0001_w_x0002__x0015_ä@jàEáëã@ªÓ¨ØÕjí@¦q¦üIíì@XHÑGhqâ@`@;_x000E_}×@ðã]ÙYöÜ@zþ_x0006_Ïå@·_x0008_IÂsá@m&amp;ó_x001F_ß_x0015_ñ@_x0010_4æ´Fé@Ì±zV¡æ@¨"ôðÄ%á@_x001C_Êb;Ûâ@P_x0011_6_x000C_ÇWÞ@~.i¦Ý@Ø_x0013_ê©Ãð@_x001C_%/+Ôã@ÎBc®_x000E_åä@,Ä#Êé@_x0001__x0003_^_x0018_rÞ_x0008_é@²_x001D_XnÀ_x0006_ì@è6°&amp;èuÞ@_x0010_ËØAcüÛ@jSòÅ_x001E_î@_x001E_ì¾ú¿é@`ô_x0004_c£à@`°½¿+½ë@^?¯zì@VÒº{Ùë@_x0004_ß02_x0006_ì@j¬Ò_x0003__x0019_«î@4=_x0013_y*7á@HEþå.è@¼LXÔ_x001B_ýå@PÝ_x000F_·_x0006_ê@¼Qsi_x0007_Zí@øt_x000F_ÿ­é@â_x0016_Ñ_x0011_Ý@_x000E__x001F_Ó:{ê@æ»PïÖñ@_x0002_º«	ÃRè@ºÍþsñ@:VD=w¬è@Àõ­Íî«ì@:_x0015_Nò5_x0002_æ@_x000E_ú_x0019_,wí@egÍ¤0ð@LñK56Iâ@VEØ_x0001_(Oî@^V_x001C_q)ó@äû__x000B__x0001__x0002_åá@&amp;¥_x0010_ITÏã@øLJr.oÓ@êrðv_x0018_·â@md_x0013_h´èð@Ü-Î_x000F_$ë@*RòÉ_x0001_*å@_x0018_µqøÖãì@ÞD1ùh_x0014_é@â¬¡qµà@VZñäv`é@HÙB=L×@%RÐìì@_x0010__x000B_²üN£Þ@ÎC_x0004_mVXé@_x000C_ýíµôë@8Ü_x0018_e[ì@ øð¤¬0Ö@(_x000E_¢ù´Ö@pÔ&gt;_x0016_ÿNé@_x0010__x001A_Ücqä@ô 2Zð@Ã¤}ÏZçð@Ü_x001C_0rìï@p_x0006__x0007_,Îë@¸¦¿WG=á@F¶É_x001D_Õä@æ_x001A_á_x001A_òCð@Ö_x0016_Ææ³_x0007_î@hQvø_x0015_&gt;ß@¨_x000B_ÚºÉå@_x001A_uëÌ_x001F_hî@_x0001__x0003_°d$õà@Ò¸ì_x0004_ç@gö_x0011_Á_x0008_ñ@*ñ[Ü]ì@&amp;ß¤_x0010_£á@¸_x0019_ª_x001A_ìpá@$µëß%#ë@îN°_x001E_ì@J_x0011_­Ñí@Pü|ÜìÕæ@àõF-ã@@d¨{ÞÞ@_x0002_¨ë@ì!o"ä@&gt;½_x0016_Èâ@8!Âõ4å@àñ:_x0006_ÝXê@v/?_x0018_Õä@HÀÅ_x0014_½ì@àÌ§ÊÌç@D_x000C_-í²Áá@h¤Éèª%à@Xlyûä@´{¶_x000D_èÒì@\Ë_x000F_ÍÃ|à@Ï/4_x000B_ì@_x001C_N8Dç@Sr_x000B_k ë@¾}¡¾_x001F_í@X-_x000E_¿ÂÐ@r;LÆ§&lt;è@Kú_x0005_Q_x0003__x0004_T×ó@À_x0017_ 8X0ì@èx¾¶_x001A_ê@H²@ÿCç@Ä*_x0012_ò_x0007_ò@ªóS£Çzä@qº_x0019_Ìä@ ©U;Vß@^]¸ß @è@_x0016_mçà¬_x0002_ê@:?7â_x0015_ì@æ¹_x0015_`òî@  _ïk_x0014_Ì@`¢`@'Ö@_x0018_=8¼&amp;ë@_x001F_2_x000F_¶X_x0002_ñ@üØ7þ_x0001_ßä@°Î¢ ýñ@À³hEuç@|_x001C_ê5Ã_x001E_â@î__x0008_°_x0016_ã@Vx,\p÷ç@údï©ý¤è@HWú_x0006__x0011_Üå@¨¡Fõfçæ@N¤rOÁâ@»ç/mñ@&gt;P{=é@_x0018_ÐÇÊØXé@Æ_x0019__x0015_ákï@_x0004_Ù¨ì@06_x001F_Úå@_x0001__x0002_¸ Wuî@wé`\tÿñ@Ø&gt;¤Ñ@ÜsÁZ_x001F_ßê@·_x0019_}¢V¡ò@T3Ý2_x0004_vä@¦­$Æ¾wð@D±FY_x0006_2æ@h_x001F_û'_x0016_í@Pa)mÓ@t_x0007_ÓØ{í@äl-_x0015_°â@X_x001D_¡¢_x001B_Êí@t+²vÎÇê@§,ÀgÆ_x0015_ó@Þ&gt;9Íh4ì@º¤6_x000B_Ð¹ð@ _x0012_¡E8_x0008_Ø@^r#óã@ê¶¶_x0001_ûËç@.óÃÙ_x001C_è@J	÷¡;¸è@®ÁZUè@öÛi"bÔæ@JËÆÇ_x0014_Uâ@LÔ¸Æí_x000E_à@àã\¡tÏá@\Åd3Ooæ@PñÖN¢â@ÌFë®[Hã@_x0008_g¶Y'î@ø _x0018_Ê_x0001__x0007_½¯ê@ÚÙòÜ_x0006_(è@.XFò_x001E_{ê@éló%¥ò@BµË"ý&amp;å@_x0014_:Ê$_x001F_æ@¼_x000F_p·¿íå@¸íCqùÆæ@_x0014_ípÛÀä@_x0012_Þu_x000C_ãî@_x0004__x0005__x000B_þ_x001E__x0010_ë@ò/§AÉíê@_x001A__x0004_3_x0014_Gjï@Â(÷}P"ã@_x0018__x0016_]§uóå@&gt;F_x000D__x0002_Që@ÖqÌYíë@AÐ\r\è@_x000E_­_x0004_ô_x0013_gê@2EN_x001A_Mì@ºq@Côí@,SfÚcßî@âNM?æ@_x0001__x0010_@&amp;'ûÞ@îµ_x000E_QUvî@z_x0005_:­_x0003_üè@Ps?Ôb_x0012_í@nCH_x000B__x0011_^æ@ä3ºú§è@óéÀõÔñ@¢¡gÝé@\_ËW~_x0011_â@_x0005__x0006_~ÈÎ*Ü@æ·cæ@îVqU_x0002_²è@x¨þ_x001A_÷Ä×@Þ"VóÊ_x0001_ñ@Ô©Uyä@×¨jÅæèñ@}ïþs{ð@ÈIÝ÷*ó@_x0008_0¸ØÖÚá@nµ _x001F_è@ú»0&gt;ß$ð@	ycCê@Ø¾_x0007_øohè@ø_x0017_s_x0010_ø-â@¤a¾IUÕâ@Þ¸ÍÅÁã@HïÛ:_x0007_Ü@Døø¿î@LáVªà@l_x001C_vÄì;á@ôáwòç@_x0002__x0003_%Uÿê@jööÓuê@ä+_x0018_RÄ&lt;é@x³VÚ~»Ý@Ø3_x001F_þózà@&gt;Ï,ä@´Á`Nöæ@_x0008_4áeMÇÐ@Hó_x0004_$l_x0016_Þ@ÏPÑ_x0001__x0002_·ä@(¬ä;y*â@Xéºîð@_x000F_ÇRåqã@Ì6¸ùná@e'â@8ÆmÜsß@cÿêSåÞ@L_x0002_6ìî@Ò_x0019_r_x000B_ê@ð_x000C_5é@¸bPÜÁíç@¸JoÚËÜ@_x000E_$ßÛã@\_x001B_«ã¢Wà@l_x0002_aì_x0019_ì@ HB_x001F_aeå@Ä«ôúªÍë@flì«MFð@¾4ø_x0006__x0013_å@X_x0007_ÈÚ@äý=hæ@È4_x0007_!w_x0007_í@Âµô_x0003_à-ë@ Ü!.å@_x001F_µâ@Ð@»(Ö®Ú@¸Tçµ"yï@.½bæ@H_x0001_ 3v9Ü@®æÓU_x001F_@ì@j	êFÕ@_x0002__x0003_&lt;_x000C_CÑJè@ØQ49àÙà@b_x001E_ß_x001C_Üfå@ p½å·ï@_x001C_Èr&gt;0üá@èJr»ËÛ@hÆ51ô_x000C_å@`9_x000C_R¤Oã@9g½ó@ Ë-¦I]×@ÀJW»_x001B_Ú@_x0005__x000C_ªW fñ@ôE«Å{è@°_x000E__x0010__x001E__x0016_íß@µ:_x0014__x001D_è@öüÓA_x0018_Áè@_x0010_½Ë|.é@,HÛõ{`î@Üi{T^&amp;å@_x0012_v4_x0011_[§ç@ìº	&lt;eà@_x0010_ÛàÌ1ò@\§íî-1ï@ÔjóÊ¹ë@¸_x0013__x0006_ïÀçã@ð_x0013_ÅHIä@º0_x0001_ñç@°*Ü_x000D_MËÒ@_x000E_y_x0008_Þ!á@`c_x0011_â=á@P*YD)Mè@¸_x0016_º_x001C__x0001__x0005_àá@_x0007__x0015__x000E_øßøò@Ø§¥û_x0003_ñ@XØ×±ð@&amp;Óä	è@ö^lê_x001B_Ïâ@}ZÑ°gó@HucDR_x0002_ç@ºÙ0³_x0011_å@ðW&lt;\_x0006_é@_x0004_²K´Þ@Â&gt;àNÝì@_x0018_'|F_x0005_Èí@¦WS{'è@ñÖô[$ñ@ZúDsê@09X_x001A_ì@ »BüªËì@¼vv:³à@X!|ä¶Ý@_x0012_6¢G,å@Xëî(_x001A_ç@úÊî@B?t_x001B_æ@êú&gt;_x0011_qí@_x0004_(_x001B_öÓì@ä[­h_x001B_{ì@è¥Üºëì@¸bÄ&amp;%è@èé÷¡zì@:Çïwçå@8Ñ_x001E__s\Þ@_x0002__x0003__x0010_Ï_x0003_)Ñï@_x001E_ìõ+Kë@G®më_x0001_Rñ@ q_x001B_xðl×@¾üÇ»³ê@fä_x0013_Ãß1ê@èÙû"ÒMá@N|ÁÕ¹rç@_x001B_`vùré@è"ßbè@ä"_x0003_»ã@Â_x000E_ÄxäRë@h²_x0001_ûé@Ø¡÷_x0018_ê±ì@æÝ¸$o³ë@d±Ft/Çã@NtB\ó@ p_x001B_a%âä@Ö¿J%ë@3Më¨_x0012_ñ@HàgsôZß@`ìªR±õ×@,`0#&lt;_x0019_ì@ý¸ï_x0004_ì@|_x0014__x000F_Zçvì@ÁÓ_x0007_7º_x001E_ñ@Øöü_x0006_¤Ü@Ð®_x0003_§OÚì@`5²9A³ï@_x001E_F_x0003_¾è@bÖÀéå@º_x0014_Ê_x0002__x0004_#Êë@ âÐ¯Óµä@(×É_x0004_Ý@}iR·î@_x0008_&gt;áJ_x0019_â@F~ß_x0014_Æ_x0010_ç@Î_x0003_¶¸ûæ@`_x000E_½¥Ï@²oûXë@Ú|Çª_x0001_ãï@°_x001E_|ê¨«á@_x000B__x000D_²}õæ@°u¢Y_x0012_Ý@Øq_x001F_PKoØ@É+N¾à@(çÐ_x0015_P_x0013_ê@h ¯®¹à@_x0017_ùïð²µñ@.`§â©¹è@Ø,Õq3*é@à_x0019_g(^á@â&lt;¾¥Íí@hXoï²?Ý@_x001E_Êcåñ@QP!_x0011_æ@,WT5ì@¤qêñýá@|_x000F_­72Uî@²¿íÁ6Ïí@g-¢ß²ç@Ì[ÉÔ_x001A_ç@è_x001D_x$â@_x0001__x0002_µÚ³¤÷ó@KR²ÿÙ@ot­Ëî^ô@ø_x000E_~Ð(3ß@:*öTRÔå@É¿_x0005_Ó¬zñ@@_x000E_êÀ	¸Ò@æöÔí@ð_x0008_YùÿVã@CÐ åî@´k1pàê@ 9\«á@8_x0015_Â¬&gt;_x0013_Ô@_x0015_9_x001F_ë@Âé1î@àrS®Æþï@úû1î¶è@ÐK	Çã@_x0010_5­_x0011_éÖí@v3nC*æ@`·Qð_x000E_µã@Ð_x000F_Fà@Øl_x001C__x001F_D_x0010_Ú@Lõ_x000B_T&amp;.è@Òëè(Ýã@_x0010_ÊeKå@¼d¥-ç@x[4ì»ç@Vâ_x000D_µTé@Ú»)·Þ@®¨BBò·ê@éµE_x0001__x0003_FAç@$"pÚ1æë@ú_x0013_ï[_x0004_ë@è_x0002__x000F_¥yß@|¿ÍÍÕ&gt;ä@Êsb)Ü_x001B_é@~á:ÔfFí@æÇb_x0017_ä@_x000C_ôsHÕã@6/Ù_x001A_0ñ@®£áÞç@Û_x0006_7Xñ@_x0003_Â UÁî@`_x001F_YÚÙ@8¼Ä0vìÜ@o²B_x0010_½ä@âOæ_x0019__x0010_íè@_x0002_?«`(é@àÃêCâ@J_x001C_(Ö	ã@PgFS¿Ý@ çq_x0016_rå@Dà¡~óÙì@TxAtä@ ÕòÏ_x001A_åì@\áAÉ×è@_x000E__x0004_}Ó36à@Ø_x0005_áÍÝ@_x0006_®_x001F_ôê@b&gt;_x000F_Òñ@ÐÇc_x001F_©Û@Î_x000C_ä ôë@_x0008__x000B_woð&lt;ê9ð@0íe9£Äì@ÿ+¶fÝ@ñ_x0012_ÊÁ8ð@_x000E_ïðlè@x¡¼ÎøÓ@lÆ_x0013__x0013_0æ@Nv _x001D__x0011_Àê@_x0006_Èd¶à@¨_x001C_(	[ì@¢_x0016_E¼_x0011__x0010_ë@Û=æ¢«ß@àU;ù^_x0016_á@(Óò7Ù@B¸	#_x0003_bð@W_x0002_Ô_ªó@_x0012_B_x0011__x0003_ÌKé@ô_x0002_ï|ã@®þå¨rë@û÷UÕâ@_x0016__x0003__x0005_Î9*ò@¬ô]Heó@FTÎÌRè@(nwn/¥ç@Ö¸À_x0008_Ðï@_x001E_@-Ï`ì@&lt;Üh^2ä@ÜMÆ÷açð@üÛheT6ç@@_x0004_°_x001F_ûrÛ@_x0001_ÙC_x000B__x0007_ó@WÄ_x0002_a_x0001__x0003_ÒLó@ªCe(ê@üTáðé@zD_x0018_ùîí@_x0017_t3_x0001_Të@ìFC^RMê@_x000C_+lhTÅê@jkE¢ã@Vy »2Üç@ãü_x001B_à"_x0007_ð@lLáA1ç@^÷@»Cä@V_x001C_ó¤_x001A__x000F_ä@Nà´Kñ@Ü¶é¢_x0002_vã@Ò_x0007_Ã¤æ@R¤÷£thï@Ô_x0016_'}×áì@_x0005__x0019_¹ß_x0002_ñ@_x0016_Jp\/ñ@°Zh_x0013_ì@à¯Dð¡-á@ÂÕÉF¢è@KÇ_x000F_éµýð@D_x0015_m½\êè@®Ò_x0019_öjè@_x001E_÷×_x0002_)ì@ú_x0008__x0019_9ù_x0003_ã@Ì8(ö_x0019_hå@ê±¢ëñ@¢_x0017_ Â¢è@*¨__x0018_ëÚé@_x0001__x0002_ÓîÈé@ð0iéBñ@w9ø_x0001_é@Ö{MÝ_x000F_à@°_x0015__x0012_)hé@g#f_x0007_ùuñ@òÃ«fØç@/K«\Ûñ@0©_x0010_¶¬ç@ææ&gt;Éç@_x0014_^[þï@¨ W_x001C_í_x0005_à@_x000E_X3,Ï2ñ@6nÇ1Gä@2_x0002_·&gt;g§î@ô»¹_x0003_c_x0011_â@_x0018_gKE_x0004_åØ@®)`É^Áî@(ïú~:å@nf¥_ø_x0014_ä@_x0012__x0003_AE¨è@ú[I%î@¹ÄV¦êð@XÓ¬TnÝá@_x0010_{ü]ÞÙ@ú´gpÝ_x0010_ã@(¢n¥Ó»é@HÈV&lt;_x0012_tÖ@xÄ®íþ_x0010_ç@&amp;iÉ7À`ç@´¹eKQ¡ñ@4¢Þ_x0003__x0006_=«é@l¿_x0005_ÿË_x0015_ê@(_x0019_%ì_¾Ú@_x0010__x0001_Üì^»Õ@_x0003_³v_x000C_®ùì@`zo¥µí@LpºÞ0Ðð@_x0012_ýÉÜÓæ@JoõPÕ;è@_x0010_¬ß@¦_x0013_­Uä@X§wÖã_x0016_á@¬_x001D_M_x0002_/â@Ì¼0ÙÝè@_x001C_ /}y÷ç@Vú»HOç@_x0018_Ò,Rã@ó ®_x0008_Áð@¸Þ_x000C_Î^â@¦ÓÍí@TK÷~ðá@_x0015_?_é@ø_x0002__x0018_¶g9ì@"ÊÃ[ï@_x0004_&amp;0ô¦üà@·¾¿å@Ð#_x0005_Ó»Û@`ß9ßnåå@Hò¤ãLê@¢)`_x0014_äï@øgËÔ£÷Ó@øa¤è½«â@_x0001__x0002_È$ÒÈm#Ö@päUGÆâ@ _x001B_ª_x0008_.«á@2_x0016_Y¬ð@.·c_x000F_Òã@_x0006_ä³°wûì@Þq-Í?|à@z_x001F_DBð@È3óß_x0013_î@Ê`ÉÀ!ï@,"ÈôÇç@ÆúÙvÜå@hß)XÃ¬é@è&gt;Þnÿâ@_x001E_ÅúY"£à@ò	Ü3á_x0016_é@_(_x0010__x0004_&lt;ó@_x001B_ðx¼ß_x0007_ð@Ä_x001B_  ë@Ä·äÇu7á@ô?ä@r,¥U|¿â@_x0004_Ãs_x0004_mè@xcÐkGé@_x001E__x000C_þÕë@;ëõ_ê@m¦w«&amp;ï@ÕuÑêï@ÌÚé®8é@0Aø¤Ùºß@ _x0015_Ó _x0005_¶ï@4Kõ_x0002__x0003_wÐì@¦¾í£ç@&lt;_x0006_vå@r_x000E_yÜ½å@vÃE'Jýð@_x0012_{¾îêé@jJ}JD|å@@ùõñ@²uXGûã@N2ZM)á@îª_x0010_Ö_x001C_ë@ìá$ñÿ£ã@øYjyßîÙ@ÌªQ*[Îâ@Dªçú_x0014_dá@ï%f·ç/ó@Ðu:,/Ü@xfÝ_x0002_	¿æ@_x0002_têtßä@/_x0019_à¨\í@f@c:#!ç@*«ÍÛ_x001C_ë@S_x0014_Ænçèð@¶ØY©_x0001_%î@NÐ5uRå@ú_x001F_¤jáç@Øù_x0017_Yô_x0014_Ú@ÜxN_x0006_ðRì@R{åuøïé@«Jiâ@`-è7Ñæ@²uÆyä½ç@</t>
  </si>
  <si>
    <t>f8f8ba97af1a569086fb4c30e0f5c10a_x0001__x0002__x0014_¾ï_x000D_sâ@,YT¨¨#ç@(ÛYA_x0002_Ü@v53s_x0015_é@xÿ|çs_x0013_ï@h´Ëi_x001A_×@Ð=©òÜÞ@¨ç¾f/â@d_x0011_Üs:Òè@X_x001E_«Í.ã@Ð=¡;öá@¢À$»_x000C_5æ@ÇÜùFâð@zrö_x0014_ßè@Üj '+;è@è`µ°_x0010__x001D_×@_x0010_Çypàá@_x0008__x0012_ë2`ë@ªz_x0004__x0003_¯í@øKQ¥ýé@Þþ)ìDê@&lt;/Jj_x000B_ðè@°_x0002__x000E_F¶ê@¨Í[\Ê_x0018_á@@µ_x0011_í]Ê@Àýn#äÜ@{±i_x0001_á@wÁ«Êd6ó@p±ÖRÜ@ÐÀDÃVªâ@¸_x001C__x0014_XÛ@ä6Ï_x0010__x0003__x0004_A!å@êQ_x001F_iâ@Zgw5|ò@_x001A_qW_x001C_Hé@4]ÜøÞê@DÓKså@Ø[ÎájõÓ@,7	_x0018_!ã@ _x001C__x0008_7_x0012__x0005_ï@IéI§_x0017_ñ@Ìt 7¶¶å@ø/_x0006__x0005_ÓÒ@¼v_x0014_¸ó`î@°_x0016__x0004_:Q'å@(¿n¥ÙÖà@þÜ_x000E_ô/ð@8ÕEõ¿Ú@H®0Õ_x0012_ë@RË¶Ï ¥ë@8Ab¦»qÑ@(o;'Õâ@ÜçÔåûÛä@¸_x0007__x0002_xúä@°½õ"Þ@¡cØúÕÔó@H³dÎo»ð@l`_x0010_iüë@x$õ_x000B_Xùâ@¸×Þ@&gt;8_x0001_ªÏ_x0017_ì@ TÞÈ:å@&lt;c_x001C_v&amp;_x0006_ã@_x0001__x0002_Pþ_üÖß@Î­[ÌÙJê@°(.Ú­Éî@ðô'_x0018_¢Bï@P/è_x0001_¯eï@q:`»^ð@À_x0005_áÍ_x0001_rÞ@hÓ_Ù_x001F_Ö@úå	/TRé@%QQAÉÙ@âÙ6â4â@ìJïÃCAê@NrDºrâ@f@w%;ç@ºsìÉïîí@ÝÛoh,¥ñ@f_x0004_&gt;Î©ë@bæP_x000F_è@_x000E_·ËP0'â@Ü]ð î@h½P_x001F_«_x0004_æ@×1´²¬ï@¶ÅiØ@ê@!TtNô@ìó!Wä@_x0001_?G,_x000C_ß@~$ÁÙå@|¿6GØ4ã@"®é¶8è@ó'ÄÏsá@ªmD[_x001E_Dï@p0	É_x0001__x0003_¬æÞ@fGÃ¬Þî@r}ÌÈÇ8ã@¶¡jVÏ·æ@_x001B__x001A_ö ç@&gt;|E§_x0014_öê@VeKyDí@Ê_x0016__x001E__x000D__x001C_ã@	_x001D_Ð½ð@ô:_x0003_»á@_x001E_í`9L~é@N6ð@Ù°_x0003_nJ¯ð@y_x000D_Ót_x0018_í@78;Ó³ëñ@´VLG®ì@¨­ØKÕá@_x0018_¹ò3_x0012_¢ë@~Ý?ÞÈ-â@Ê`fs-Âê@þ¸öþ_x000D_ç@|È_x001E_.Rá@_x0010_ì&lt;³Íå@T½_x000D_°òyä@Ü_x0016_0EÑì@¶6U]_x0018_ï@¬qð_x000F_Ô¤å@_x0002_É_x0012_HÝÒä@&amp;R ØË:á@LfÈà@(0¨îaÇÔ@ì&lt;_x0007_Ë½ê@_x0003__x0005_D_x0002_.Ârtã@8i1_x0003_Çãß@_x001C_aþÃ!Bæ@Z_x000F_*afÍç@_x0004_¢ûç@_x0010_¨èZ&gt;ä@_x0002_äJ@nxç@67.+â'ì@_x0019_ÿ¡«Ì_x0015_ð@P9d«(yé@_x0014__x0006_LNh3ä@ú2y_x0012_q6ê@(Yè*¨í@_x001C_Dìæ_x0002_î@àÂ_x0010_ÙmÝ@0¿H{ìhè@T¤Ïøä@Ô÷5ÌüÈç@æC¹tZï@ºÇ_x000E_â¥ä@XÛC1ré@ºÝ;´3çæ@_x001C_°c_x0001__î@&lt;µa¥_x0010_Àï@=ãï6²êñ@W5e_x000D_¥³ò@§n¨ú¯è@&amp;@_x0005_&lt;ÁÐå@_x0010_Aø'_x001D_å@î[Ñ_x000C_æ@«É&lt;â@*ß«6_x0001__x0002_Uãç@hañ@_x0012_ìã@LÂ(Lðê@Î_x0014_é8xè@ü_x0004_¹__x0018_1ä@Ô_x0010_C6^ä@ÊIh Yã@ÐÄ}öâ@vwÖeúç@È|¼_x001A_Nqè@ÞÖfrié@è_x0002__x001F_[¬ÀÝ@ðÃÖú~Rä@ô|D¤âá@´ëmx_x000C_é@d_x001A_°ôT:á@TUF_x0011_bë@Üq¶Ð_x0019_òà@_x0001_oÝ´½Äé@tj¢u_x0012_0é@Òú×Vê@FuTg_x0014_¡í@_x0006_¦JÅw@æ@_x000C_/ðV½ã@xH¸_x0006_×@_x0006_åjÝÒ_x0008_ð@ZÃ_x0001__x000D_Üâ@*ú%\_@ð@_x0004_+%î÷Ðæ@J]¶#2Pî@låêAwÏê@lPçüá'ß@_x0001__x0003_BOHÉÒQç@ö_x000C_ªê&lt;é@zJå_x0002_k@í@ð_x001B_¶`ôºã@_x0008_;°©\ë@äMkB*â@85±º3®ë@ºæ¨¬_x000E_ï@Ø¢Çxä@¯]6¿þÒ@LY®_x0018_oã@jµ\s:ì@Xø/¿yã@.¾_x0016_N¢lä@45ÍRoò@_x0002__x000F_Ä6l_x0010_î@ü_x0014_LÈmä@¯À@¼rBð@(£Oò_x0007_æ@ Æ`í¬&lt;ð@_x000C_+Í®DÑá@ve_ÄTZð@º&lt; y_x0010_Ëð@´Ôû¥ã@f_x0019_6-é@6rôóèç@ _x0005_«ºSÇ@X_x000C_&lt;V0Û@ØÛõi	Þ@ØÂ_x0006_mªç@_x001C_Ì}Ë^gé@_x0012_Â4X_x0001__x0004_5yí@8ÖëÞCï@ÞQ¹Û_x0013__x000F_è@°&amp;RCHAß@xì_x0014_¤Sýë@»dÒÖÁÔð@ºÞõ?ã@³_x001F_æ:_x001A_}ò@øzé_x0012__x0002_í@ð&gt;7­ë@&lt;©iw]_x0019_í@WQx_x001E_ð@&amp;½_x001F_	¹ï@´Ày§æ@Hý_x0003_Áî@ô_x0011_©_x0019_?è@_x001C_¤:þí/ì@ÝQDé@¢ÕÊA_x001E_çä@Ê_x0016_sìh_x0007_æ@ÆÄ}_x0011_]_x001A_é@_x0012_FmB2ç@¬¹À/õï@4ºJôå@p¶§_x0015_ë@"ûc¥³ì@ÞÅ2(ð@_x000C_úéé@ÄOü²lï@HG'O`é@_x0004_çª8î@_x0001_R_x001E_°yå@_x0001__x0003_Ø:_x001F_óÂÆÞ@öf"®%ä@XÒÝQyé@8Ü|{!ôç@_x0012_k_x000F_AÅç@4¸_x0016_¬hê@_x0018_&lt;¤´|í@¢_¹-bØë@HÃ²aÞýÞ@ &amp;ËÚ¦Æä@_x0004_lÔÕvà@_x001A_ÖóÐ0æ@$ÔCG×_x001E_î@ÆVxÐbÐì@hPmÇ´ä@Ô_x001B_³øT¼ä@&gt;,$8àë@*°zðWì@HÜÓÄE_x0005_æ@d-wð_x0011_é@$Ñg_x0015_?Nà@à_x0006__x0015_h©Ú@Ð©m¬Ñ®Û@Ô_x0015_ÆÄo_x0004_æ@n:_x0002_c¯ð@Ú_x0006_ßE3øæ@Èr´-%_x0014_Ø@fðwR_x0014_@ë@Æ_x000F_êÃäõê@Â_x0013_Î»ñ@àûóû4_x0016_ç@³/a_x0002__x0003_uî@ÞöðXê@éÁ¬m!ð@ô­m#_x0007_{à@P_x0016_Î`)oë@¦Z_x0002_ìXë@$_x0001_IäHâ@$+_x001E_åfã@\óPdè@Ø¦Z-\Çë@:?|DÆå@Xà$Tê@|º8­bæ@T¶²¤â@¨Jü5þ;à@DêcE5Ñß@À&gt;àÈ¿3×@*õ,í@N¾õ_x000F_%ê@ZGp_x0012_ºZí@_x000C_b"ì@¤X/éô_x0017_à@@_x001A_&amp;¦eâ@B º­wé@UÏåæã@`µç¿Úã@íÆ~_x0007_¸ð@Äè_x000C_O®zî@.vµKrï@_x0002_npóíã@ìÈõ$_x0018_ä@_x0010_O¢Xæ@_x0002__x0003_ÌzçÎ÷ó@ØìScê3ï@¤÷¥Äô_x000D_è@_x0014_ªþÌ²Ðæ@kÙuóîò@P½Ûo½î@¸_x000B_Ð¼(Õé@-_x001A_¥ÀÛ@6Pó{«éä@tÜé_x0007_-*å@¨¹Ð®â@&lt;_x0005_ ×ê@!#½ÈEæ@_x0018_ýr·#î@$:¾¢Þ§æ@ÄqÊAtäñ@K_x0002_¨`Ëð@Ä¶Ñ¤Muñ@l|òÀç@hOØðÆâ@0V s¶ß@ _x000F_rO:¬à@ÈIoíß@ð_x0003_Ý¯_í@ö¯×_x0001_0ûê@_x0014_ª÷ô_x0019_ôê@p[fÔä@_x0004_K_x0010__x001F_ªð@Ô¶©öâ@`¾øjµß@_x000E__x001D_$-S_x001D_â@&lt;ÀÛ_x0002__x0003__x0018_­ï@ºk;_x000B_è@,[_x000D_Èädì@¥\1W½ð@pªlM	å@_x000C_ü:ñÊÅé@ö¬ÇÔ_x001F_ð@v#¨_x0004_ë@n;¦l)í@~_x000F_¸Kâé@&gt;_x0014__x0014_»æÀï@_x0002_±sÍþ_x0006_ë@_x001A_å¦´ï@ÜBo1ç@&gt;_x0001_ÙÑ{è@^_x001F_',¹=è@Qr.,_x000F_å@|ne5÷ë@Ö_x0004_Dhè@_x001A__x000B_°-eqí@6¯_Cðè@Ôxsçð@_x0008_d_x0005_7Y¤Þ@_x0003_u_x001A_ó®æí@~´Å_x0011_Túè@Üïõä'Uî@H×÷_x0001_ç@¨°¦	å@j&lt;5y9hé@4Å|ÞÊã@_x0018__x0010_Wg§è@ Ðoú1Üå@_x0002__x0003__x0010_É"O_x0019_â@È_x001E_Ù~]Zè@þ»ÇvVì@¼n×Ø¬éí@¿_x0001__x001F_ä@ ¦x_x001D_¼Þ@¢_x001D_±õh_x000C_é@8r/wÓ@ÆkÁ&lt;_Rí@dmgHÒfã@_x0014_ASÄ%ì@Æi=3Ã¤ì@ZõOÚé@´ªåU^_x0006_â@B_x0010_*f!(æ@ô¹]+Eã@²6Ë8ä@î	_x0015_öÒûí@L­ôÈï@V_x0004_¶#_x0011__x0013_ì@i_x001F_ºçv	ñ@ü;_x001A_W¢²ä@V@Ov1¥é@@u{ã@Â¢&gt;)à@_x0002_C_x0007_9þÓ@¤¼a_x0010_&lt;Þ@nëÅqÚî@Ô9f_x000F_ à@°o~H¶ì@°&gt;{JVÜ@Ðèþ_x0001__x0003_Ëìè@_x001C_ûþúv_x0002_é@ ­å7Â3Ð@ìs	f´Õç@ÄÞh_x0019_'ûì@¶¤{£ÿ¶î@ßG¨ªë@:Eõäï@È¾lì_x001F_;æ@æê/ó@Où_x0006_ @ç@[¼_x0012_p4í@,_x0019__x0006_DE¼ê@_x0008_H¹:ã@î.¬&gt;Mç@T&gt;ÚØæî@"X_x0001_æ@,»=ó§£ã@_x0004_¡Tè_x0018_´è@_x0013_u(_x0016__x0003_è@°ñ´ (æ@_x001E__x001D_lÁè@fÜ^!µå@ñAO&lt;¤ð@Ðõ¸öÙÃ@x«Sÿöyì@_x001E_(Þ4­ç@_x001A_ çè_x0014_å@Ô_x0014_Q'H³ê@Ó4_x0004_Èyò@æXØsgå@@¡Æý\Ú@_x0001__x0005__x0014__x0002_¡9ç@Ü¡çÃ8qã@ò_x0007__x0013_pCJì@bºVgûð@°®F¿ç@_x0016_DÖá"ì@Øh§lÆ{æ@rË_x0019_J%ºå@¶ê"{,9ï@¸ìñÊë@rª(Úë@ÿÀ0C]ð@jOUfº_x0003_ê@Øóy¼ÕÖ@Åp5_x0008_ë@¨¢J)Æè@&lt;_x0017_ë@J_x0017__x001D_çxUì@®_x000D_Xäæ@³_x000D_«Cöë@_x0008_~#ç?bä@wâ_x0003_Â%ì@@h¿D_x0015_ã@_x0004_ï	rY_ì@ÊÃ%Ó±ké@lÌ&amp;¢ð@_x0008__x0003_åÑDá@_x001C_0JÇ±Wå@.ô_x0014_`åç@J¾çæÿ:í@:­¦_ î@ê_x001C__x0002__x0006_eîâ@¤_x001F_ßp0³è@P_x001B__x0005_Øç@_x0008_Yþ.ôÿè@HÃÎDgá@-zÖ-â_x000C_ð@_x0002_øY®2_x001B_å@_x0004_µ3·¥;ë@BFIÒóóé@¶£ýs¢è@_x0006_ÕÀïéã@n"Ós_x0003_Êè@ÄÚÀøé_x0004_í@83Úðzä@H&gt;sEÃ¬Õ@TÛpÚ=ªð@Ìëã¸°xê@JXPØQé@_x0014_2µá@°ÍK \ké@@&gt;_x0003_²_x0010_ç@ò:&lt;jdJñ@jÚà_x0011_¶iè@î-ý_x000D_ã@HÕã]Õ¦ä@{00Y_x0001_ð@ôA¥pÄã@_x001E_5iÅûeå@rá_x000D_½_x0016_æ@üâÁ_x0018__x001C_ï@à0IËÊë@Ò²ê41ç@_x0001__x0002_êÛ[¡;íè@K._x001E_ÖQð@LØ_x000D_ôý¶ì@®y_x0019_	¤×ë@Ò_x001C_ø_x0006_J¥è@h_x0013_HÖùÞ@ëïêtA_x001A_ñ@}aæû*_x0017_ð@ê4Ç/«å@X_x000F_ñUEá@8_x0010__x001F_#ü/í@@0Ò¹¬Õì@Xø·-¹Ó@xªGÛÀ)à@ÖHhLÏ@,lz3Õ_x0012_ï@¼ä_x0017_7Ná@ÎS"^&amp;4ð@L_x0007_ª¤ð@¸_x0018__x0006_+Ú@Ä±Øf_x001C_Mà@_x0016_1_x0001_¦&amp;£é@P`ÙçÝè@³#_x000C_\}é@ô_x000B_É_x0015_	°ë@P_x000F_¤¤å@&lt;¼øë¶å@èv_x001B_Ôïç@Hig²ë@_x0010_FF°¹å@ìúUØø£ç@Æý_x0013__x0001__x0002_lþë@4·Ç«_x0014_*î@8=D_x0011_-Eð@ýÜÜ_x0012_á@ôö_x0019_hÆeç@hâì_x0018_Üà@ Æxß ë@&gt;_x0001_ê7_x0008_.é@È²z]©Yè@pm«m£_x001D_Ü@ãOâ_x0004_Õ@2q¼ö_x0006_¦ç@¸Ü¢PnÝ@Ù}-b{æ@v_x0016_5Ñò0é@_x0004__x001A_ÐS¾"è@_x000E_þz!äjä@hô_x0008_þè@j_x0001_grë@_x0001__x0012__x001A_°BØÓ@ÊÉl}Xï@¸3*ZéÓ@xz:æ"oÕ@Xô¥á_x0010_ç@.ï*Kæ@Ð±º_x001C_yØç@)_x0010_óë@XáÊÓÝ@¤_x0013_.Ã¼Öå@X4uKÒæ@pAèýTÛÙ@¦?É5ý·ñ@_x0002__x0003__x0012_5&gt;_x0004_ ì@H¹±òDç@6÷Øãgê@È ~.ùÛ@¢vVË_x000F_î@_x0010_úËT|¦Ý@Õ¶KwÝ_x0016_ð@*=T·Vé@_x0007_Ë×8§ë@ÇØ_x0004_Ùä@¢Dó-áî@¨)w·Ú@_x000E__x0001__x001B_S")ë@x5òpt7à@.ÓU¥ëfì@|"_x000E_Jaì@Xò¹µpë@(jP´sJí@Ü*ü¥@¾î@»vU÷3ñ@D¿ò°81ï@_x0010_:@êÛ@"ºf¯_x001D_Óï@¢#Þ_x0014_ã@ÜûÀÆNSá@¨Â4¤ðÊâ@R¿íqEï@_x0012_-ß_x0014_ASá@ì]$m}ð@&lt;7­îBê@Pþ_x001B_Ü_x0014_ï@ÆÔ_x0006__x0003__x0004_üXå@Ît_x000D_Uæ@$1ûÖþëé@DeS_x0004_9ê@_x0010_û¿à_x0008_|é@^ÒïBDñ@¼`¦¶tß@üòëÆ.(ä@2«¦^	æ@LåLâµâ@ ÑÖôó³ä@xíÜ_x0017_â@2¾/øë@´mêù(ç@°_x0002_øG¾¥è@l9_x0015_Nv_x0006_ë@ZN_x0005_Úa`è@x³F¹a8è@gy.Çë@(DÌtH²ß@®_x000C_Vë@Ä,9Óñ@|Nb»ð@°úi_x001F_ à@_x0018__x0001_&lt;µÃä@¾×Ý.*7ñ@_x0003_¸º¸Ùê@ä0#ú­á@_x0006_ulo-_x001C_ê@l¨Yû0é@_x0003_ý_x001D_Ã!½à@8Z+¡íä@_x0001__x0003_D|_x0001_Lºàë@¨Ã_x000F_*î@© z,	à@BW_x001C_ãÎç@Z¤ _ì@z9×¤«ç@ÖácyØâ@¢_x0007_dÇ54ð@´±z#âè@_x0010_kê®½³å@L,EÀ1à@X'L«ÒÎÚ@_x001A_Êù_x001B_`_x0006_ê@è½4õ¤Mà@8¿a_x0014_æî@h&lt;_x0018_}[ã@!u_x001A_WÞ@Ú2ôOÏ+ì@ ana_x0010_Ð@hpàÅÕê@Zß_x001C_O_x0005_zê@_x001A_gô:òé@Ì®C"áè@B¤*gì@Ø®_x000D_ä@¼J}¼ñ@äóÏ«µfá@À_x001E_ã_x001A_â4ß@³yl'ß@_x001C_ÿx~ã@P&lt;j_x0016__x0007__x0002_Ù@_x000C_åÓ¾_x0003__x000C_T&gt;ì@Hr_x0003_&amp;Ý@ç_x0016_»Özè@_x0001_4øÐì@ÐÆ·ÞÇ-å@"°Bø_x0005_ì@XºüÃ/à@ºqôV_x0006_ë@¼1c-sí@$·0F©Zè@@ÃÁ_x001A__x0016_æ@_x0002_oðéÍ	ç@_x0010_äFøÊÕã@0»=¹ØÝ@_x0014_Î_x0006_óJÙ@l½ê_x0017_¦å@Ü¬5§ã@`üÜ ß@H¸à_x0004_ÅBæ@(_x0008_/bbÞ@_x0010_ñ=@_x000C_î@f_x0013_=0_x0007_1æ@D¥?7óHç@_x0016_Þ«ü3é@4 «J»_x0010_è@_x0004_e=	ÛGë@ð'ªÓðäñ@hUq0ºà@_x0008_q_x0001_B£æ@_x0018_Ù\Ð(øß@Ì_x0019_/w ë@&amp;¥À_x000B__x0016_½î@_x0002__x0003_,_x0001_âÑçVò@@Ç1l¢gî@¦×ÃBÀä@5ïGë@2_x0016_n_x0003_å@Æð c&gt;è@_x0017_³ñ@Úá_ÁÁë@ÔSªSuÛ@ h~b±ê@XÂ}úKñ@z:îT8ê@Ï_x000E_Ö)4ñ@\o^úà@0ò²¤àÇî@B¥,Úæ@_x000E_}Õ«ué@_x001E_o_x0019_IZí@_x0016_j_x0001_Ôe6ç@ÖÅ, n_x0014_á@gbÅó@°ØÙ;Mè@_x0002_ñ_x001F_13Ü@  8AK)Ü@.¢FÊñ@VÚbÏé@V¶=0êé@_x0002_§&amp;#CÐÛ@_x0010_³DÈ_x0002_!î@]¢Óö5_x000B_ò@@_x0001_0få@h²_x000B__x0001__x0002_RÊß@X_x0002_ãü(Âï@_x001A_-_x0008__x0004_|Yë@8ÊÂ_x0018_`8è@_x0018_F_x001A_s)_x0015_î@÷ü_x000B_ÿà@4êÑØc6â@º&amp;zÜç@_x001E_oP£ðMä@~¾_x0019_¯Qdæ@´ýODOã@3&lt;J7$ì@b±Òzéê@ð_x0010__x0004_-µÌë@lþ_x0007_6&lt;_x001B_æ@Üª÷Òåeã@_x0008_OÂÈ0dÕ@ìÎyX,ñ@@b@WÜ@bp _x0018__x0016_{é@Jä.Wâ_x000C_ë@t_x000E_i#jõè@&gt;ÿÂôÔ©á@ _x0019_âUáÍ@Òõc_x000E_ë@86;_x001F_Þ@_x0018__x0012_ÇK5å@TÅ=¿_x0017_Dâ@ÞÆ¨_x0007__x0017_ï@(Aè«¦ê@_x0018__x0010_Gm_x0018__x0011_ì@&amp;q_x0004_|_x0001_è@_x0001__x0003_N°qlþ£ê@_x0015_¸Þ_x0019__x001D_åð@#j³Ó@Æ_x0017_Ñ©¹°ò@dúìé·&gt;â@h¾_x0011_ì3mò@`×BZ:sã@_x0018_ä_x001D_ýA§Ó@_x0007_I2_x0013_46ð@f_x0019_~Eë@º	_x001E_1;4î@p]_x001A_GÊÛ@BÆ£Õ_x0004_Wá@,þE qè@(þ¡UÑ@DIPâ·_x001C_ì@\_x0019_/_¼õá@BTÀÑë@:_x000F_à'h_x001E_ð@uÔt?t¥ò@T¼RwD´ð@t:YPôqç@¼µ_x001C_E}ï@0\_x0006_6|Û@ÖÒçF£ñ@_x000C_»zK_x0011_Më@¿ON_x0002_rë@&lt;%þ#ò}â@òÉ_x0008_Là@_x000E_Y_x0013_Ú/ç@@È!¾_x001D_DÓ@pGMº_x0001__x0005_Ó´ë@_x0018_SobÚè@¥}p¿_x0018_±ò@_x0014_ÖÌÙÃvâ@xéH¹²ì@Ç_x0004_Ó­_x0017_ñ@_x000B_Õ¨æ@2¦üý3áç@rº²_x0006_c0í@øF@ÿQç@8Tr_x0008_@Oé@Ðnº_x001E_¿eæ@_x0005_ûKRí@ÜxÖàOç@Ú#Ýú*_x0010_î@±SÃ¹_x0003_Ù@øÃ_x0007_ý³á@_x001A__I×½Jæ@_x0014_åpµóÅë@_x000C_pzvÆñ@sû_x0016_ä@þá{Yî@+ìLÓwì@ÀõjD2_x0011_í@à_x0014_*M_x0002_Î¸@Àëpn_x0018_wò@JßW±ò@ØÃ_x0005__x000D_ã@ÃÇØæ±æð@ÀLÎæW©ß@\|@ìd/ã@@_x000D_hÄ_x0019_é@_x0001__x0003__x0004_×xÅå@_x000C_¹oÂ_x000C_ë@|Èz¾_x000E_ä@&amp;D&amp;ù¦¸ñ@Ö­£_x0006_ë@Ô_x0004_Ò¹_x0012_¬Þ@\Ö_x0011_©:cé@ ÎT^x_x000E_è@Ú&lt;æO¢_x001C_ç@lîZZw»ð@­bRZn±ò@a_x0008_ë£3ç@_x0008_Nìj_x001D_ç@WÝüeEñ@J.¦Ãh"é@ü4êK1_x0002_ã@7ìï?î@¼ÀÖ_x0017_áæ@ ø­ÁÀè@~àLÈ¼Mì@ÈÎºïßÌï@_x0010_±_x001D_E_x001C_õÞ@è;É	`á@0ó¨_x0014_¨_x001F_ì@¬¨8Ö8\ì@þåªRæ5è@{Fè¤å@ê8Aä@ ´ÈÐ¼ä@ºÚT_I(à@_x001A_ ÆYoå@¼^s4_x0001__x0002__í@&lt;ï²Òë@°]¹ÇçÁ@E/÷%uà@_x000C_Í§_x0012_×Èç@¦_x000E__x0004_s_x000E_@æ@ôá¥N_x0013_à@ø¾N Èí@L;_x000C_Å_x0006_å@Ö	¨_x001C_Àã@&amp;_x0007_T¢Sð@èªj"iZæ@yÙ_x0012_ÌÊ#ñ@LØ¬Éëcë@²CcHÏ ä@Rým(éí@^_x001C_@_x0003_bÑç@÷ íå@z`}$fá@Ø_x000F_ÐÉ»|Ü@_x000E_Óê9	ç@_x0018_ý_x001D_ÇtÚ@_x001A_¬96á@dL¡ÿ´ýç@êZoaÛë@Î¶_x0016_Oágï@·_x0005_}^Ü@ÏÒ^sçã@`Â_x0012_èºçâ@p$ãêª_x0004_Þ@(àU_x0002_Vöá@_x0008_¢.Ä±ä@_x0005_	Xò~öôÜì@È_x0001_ï_x0006_Çæì@î_x0007_hÂ±#è@À@_x000B_"%vå@æ_x0016_¼_x0005__x0016_ï@	_x0008_5PËÐë@/Ã¦î@þá¡¶5í@¨_x000E_Õ©Eâ@_x0014_f!Z»´é@JÔ_x001D_dé@_x0014_À_x0001_&gt;â@ûS_x0005_ã©ð@¬E°CFã@|_x000B_Ù´æ@_x0005_HÜ_x000B_nÝ@íõæV^ð@ÌNé·á@_x0018_|íýØê@|À«&gt; ´ê@jó¯_x0003__Yå@Øßü$_x0002_Ú@àhðwâ@òQÖÊ@Êé@ØãWÕ¥ç@RWNÓä@ÑûÖJ{rð@fåZ_x0005__Wì@_x0016_gqø}æ@@_x001D_^çiZó@_x0018_7_x0005_l}'ã@¤_x0004_¦_x0001__x0003__x000D_ûæ@ð5l_x0006_â@YÀñÌç@t´_x0010_h_x001B_ã@|3_x000C_U_x0007_ð@¬º+ÝØï@$¼±_x001F_=å@PòÓ_x0002_¹ßÔ@T_x0017_·9N0à@_x0001_£ÆZ(Õ@rtü_Eä@@Ñ_x0003_×âÚ@_x0018__x001C_´Vw)á@¼Jªþ@9è@àR¨o­ã@_x001C_"ÙhóÝ@ÄVÉ_x0015_ÄÇî@ÞãÏ³_x0008_â@_x0016_ñÆü7_x000B_è@òû¿Ã_x0012_å@LÀvö_x0006__x0013_ï@ÚþÝ)Läî@²^ÔÒCå@ÖWÌ_x0019__x0007_að@ÊÓ_x0016_ÌXã@öãJyï@Ò'²âòÄè@¸"H_x0001_)_x000E_å@rA0LG»ð@ç,æåÊ_x0003_ñ@æDkn¾Vç@DÌÖ_x000D_fç@_x0001__x0003_°îî¦sxí@v_x000E_FYúä@_x000C__x001C__x0003_¹óáí@8ÿ_x001F_ßÍä@èX#7õoë@Æçû¤Tå@6£;]_x0017_å@,3|*&lt;_x0002_ð@ÄÆïß²æ@ØïîL_x0017_å@üÍÅ(M,ê@_x0001_#9_x0004_Ø@xv¶¨¹ïä@7ÈzbTð@_x0003_h(NÖÙê@æp-Sdí@ä¨¾9Á7à@÷x_x0018_Èô@_x0012_)k=Ãê@nú_x0005_ØÒhä@_x000D_ÙØ_x0005_Fñ@&lt;/±ùOî@ã~²êHò@JÏ_x000D_¶×«ì@_x001A_æW¯¿ô@_x0010_ÉrzýmÖ@_x0008_/PuäÚ@&lt;Kt_x0003_Eä@ÈÑvéß@d_x000E_9¢à@_x0016__x0007_d_x0002_ÍÌç@M&gt;_x0004__x0005__x0008_Ëwð@_x0010_.â(ö\ä@Ðº+Iç@0êîjÐè@²l_x0002_»pð@_x0006_"dYúqè@_x0004_n_x001B_Át×ã@\è_x001E_´_í@h÷cX]Þ@_x0018_Ü0øÛì@x4µµ½_x0014_æ@¨"ñ__x0003_Ø@_x0018_fßãÖ?ã@ Z|Ö@,ì­gå@î³H_x000D_»ã@n&amp;ù¸;¿é@6Qã» Oê@ì¸_x001B_¤Òlå@ã²"RP_x0007_ò@xá©ËlWê@ÂK}á2ë@$fÞþ_x0007_è@Ö§7;¹î@Èî«_x0019_bÐ@Þ9äS"ç@(J¥Q_x0001_&gt;Õ@_x0002_bÏÍ6æ@ª_x0001_£ØVï@p_x0010_BÝcÝ@zÄ_{Ïâ@¦Ð*ÌNPâ@_x0001__x0003__x001E_ÿëU)úè@Nº_x0014_IÆé@xj_x001B_úâÔ@_x001C_¡_x000D__x001B_(ð@ê&gt;M"í@nêñ\vó@pÙ±jRß@_x0002_&gt;Ú¦&amp;é@ÚX:ßì@¤Ií¨b+ç@hU´äT©æ@n_x0004_wÑVè@n°âªè@_x0010__x001A_S½¡]ï@°$5Ôã~ã@_x0006_2»9_x0019_yç@[@-µð@4g"2Êé@TØà/ë_x0001_â@¦ÌóÉì@ =_x000E_Æ{Ð@&lt;î1;ýé@°_x000D_¸;&gt;£ò@j[çöå@_x0003_[á¸vì@&amp;µò*pã@ÜVËkþyñ@J_ñóQ&gt;î@_x000B_ç_x0002_qjç@àQ_x000E_ø_x0001_¸è@4Ö_x001D_'c_x001C_ë@²nô_x0004__x0005_Óhó@FåMâ_x0012_Àë@_x0008_=íð{oé@Psq_x0017_vÛ@Ëwïæ@FýûÅ!ë@4¸_x000E_v÷ã@õB¨ø_x001C__x000B_ò@ú÷UQ"jæ@faìÍ@:ãU¶_x001B_uç@@_x0008_=yÁ!ß@,.E[_x0003__x0018_â@@ª½Ø.Ù@úmI÷ë@Ê?$xUiè@Ôúobàä@Öë2Dä@ÈXèôÔ8ç@ìÂµ*pë@è; _x000E_Nï@_x0008_n_x000F_[_x001B_Û@ò&amp;o(_x0002_ñë@*ºé¨"é@Ð¶*a9_x0001_Ö@Û¬àCpfð@Ð3½rÝâ@hÎ»_x0016_t¨ñ@è×gEBà@Ówj_x0008_ã@|$g¬_x000E_è@ð®è³Ä&amp;Û@_x0003__x000B_àÃÕznè@_x0010_¢_x0011_×@rPî¥0ã@46_x0019_ª¥cë@jw ÆN_x0015_î@_x0006_â=_x000B_të@Ú_x0010_µ§Íí@_x0005_8.jÉYñ@BgwÍèVô@ø)Wmÿ·ç@bò_x000C_¯Þ_x000B_é@çÊYcaÚ@:7_x0018__x0004_uå@ÞËWÿS»å@Ô¥°_x000C_B_x0015_ê@¸_x0004_Ü5Ð½â@`;!ÛnÌ@Þ_x0002_¼«P	è@Ð_x0002_è_x0013_ã æ@ Z_x000C_ï¢"ë@Bz_x0004__x0007_â@²ÅªîÖ§ã@^â_x0019_ûí@.Ü^¾iBï@@"þ9«ß@¢+våmEç@)_x0001_mXÇð@`J_x001F_&amp;àÓ@6ã.ë_x0016_[å@_x0008_[Çª_x0016_ææ@M]ÂKxð@`xA_x0001__x0003_P!ï@xó_x0015_d_x001B_«×@:K	Æà_ð@8SíDëØ@`Ý_x0015_ú_x000D__x000F_è@ðrÚ.o_x0005_î@ º«_x0015_@å@_x0002_ÿ!/¨¤ð@h¤ñd_x001C_Åî@_x0014__x0011_J0&amp;Fí@°U£Bpã@2Lø÷ìuä@^_x001D_1¡èå@:ï=Ätñ@á_x0019_.N¥ß@_x0010_Rh_x0007_Iê@Âü_x0004_äÐ'ë@0c_x0018_½wïÞ@_x0006_rÏ _x001E_é@µ»àò¬Äñ@_x0001_é_x0007_[ï@"Ô;&amp;ñã@`_x0011_4áì@_x000E_Xàñ¸Üë@_x0006_~Ø#¦_x0012_ô@_x001A_ý`å@^_x0005_nÔ+*ë@T0Ùlìà@Ám9®Wð@_x0016_åZ*×ãã@°Óá(â_x0004_Ý@öj²)_x0006_ìð@_x0001__x0005_ðGàù²_x001F_ò@4µH#/òâ@@ú_x001E_·_õá@ð¾+HÎÒ@_x0010_A¾Ú_x0007_[ß@4	 ë@ty ×Ïùë@¸Ýbþå@âo1'_x000C_ä@`s(9¼é@îSè¿§è@86_x0018_¾_x0001_é@ðQ_x0010__x0006_/âÏ@_x0012_ÚXtZvá@{¿ñz¬ã@ÖòÑ=\ç@0ÁÞ_x000C_ã_x0003_Ø@à_x000E_ ÔÎ_x000B_×@àjsZÛ³ï@_x001C_oÌ|òç@¤v©F®_x0002_å@}&amp;u&gt;Þ@I/Ù+qâ@túâP×-é@ØØ©_x0002_Ëà@Úî®³æ@`å:_x0006__x001A_é@z_x0004_t5Îë@_x000C__x0008_~$í@t0¾v_x0019_à@X·IW_x0015_xã@À_x0014__x0001__x0002__x0018_eç@YºT+_x000D_ð@TV, ,4é@Zõ«Ìòæ@Îz_x0008_ºËÙì@áT$X Éò@Ä#"8«èà@¦/Z_x0006__x0014_é@_x0006_èT¯ï@Ô'Ù½_x0014_Äç@üöfÕKçì@=w_x000C_Ïñ@oÄóG]Gð@,µ7ù¨nè@´²4Dæ_x0011_è@°²?Ò@øpö´nëÝ@_x0008_Iãöúà@è»E¢_x001D_!Ø@Èelê]å@ºÚðû_x000F_Úé@%½±_x0004_æ@_x0014_É@0«Pæ@_x0018_$R&amp;t×ì@ªJ:_x000D__x0019__x0018_ç@_x0010_ö&gt;÷­)Ý@àlÚ¤L_x001E_â@v;¬Ò_x0004_jê@¤XQ¯_x0001_á@äÍ¿ÒY×ê@ð©y¿¾í@ØÕx»ÀÊë@_x0003__x0004_¼dþq½ê@ %ãâ_x001D_ç@Íwû_x0005_Ëê@®GÛUÒÂî@SG_x001A_|;î@_x001B_ßá@¦_x0013__x0005_0cãà@ì_x0008_S 5èâ@(bl×¶ÞØ@°Ñ(+Äüé@.WRË4è@ºeBê_x0004_ï@%R_x0001_rç@\_x000B__x0007_*]Uá@rhûkä@l{GCä@LC¡dÚë@è2_x0004_MÝâ@_x0012__x000C_/×_x0010_äç@&lt;_x0007_»Wí@Ú_x0005_ç»ã-â@2~eöN#í@_x0002_k¿²SSé@øúä*¿Sã@ö_x001B_,0±ë@_x0002_ _¦\ð@Î_x000C_Á)úøí@_x0007_Ø_x0004_Eç@\­úbç@_x0008_ _x0011_4Ç¦é@$Ãó_x001E_[í@Tgu&gt;_x0003__x0005_Xzè@/q_x0008_cþæð@â_x0010_Æ³s_x0014_ð@h©ï9§Ø@ºNÕ_x0015_?Bë@:_x001F__x0001_^_x0017_ê@àWË¯¡}ë@jþ&gt;úå@_x0010_³ì®_x0004_¼Û@Æ°¼çSïí@Âº1Û@\_x001D_Kµû.á@ÄhÚÊ[é@TGx=ïä@LQÉVªMá@4_x001D__x0007_9²ï@_x001A_H«ù¹â@ä_x0018_Â&lt;_x001D_Àê@ä_x0012_K¹âå@.YÓPwä@ðÀÊg_x000C__x000F_é@\ûBÛ~_x000B_â@øVcãû½ð@fà*_x000C__x001D__x000B_ë@dÒA!éï@¨M½_x0013__x0016_´Ô@lñ_x0002_-G(æ@_x0018__x0011_ï_x001C__x0013_ßá@´¿o&amp;Ü_x0004_ê@l~\Q/Éï@ ðÓ_bÔ@_x0003_*Õ_x001D__x001D_Oæ@_x0004__x0005_dµïdöcä@ü_x0001__x0015__x0016_jªå@Þõo÷¤äé@_x001C_?¹&amp;m_x0019_á@_x0018_Cêøl_x000F_ã@ôô_x0007_.nå@¾cÍÇh_x0014_í@~_x000F_Ë¹®;î@â×ë&lt;t´è@¶Z&gt;C¥ð@T_x0005__x0016_@	æ@`Ö^àË&gt;ç@«Ê¥¹]°ó@Ôuq±¶çç@f(Sw_x000F_í@_x000B_ÍÑ±Ëàð@ºñë__x000F_Þ@¤;H+Yâ@Ú_x0019_ô_x0011_Éþã@þé_x0010_§_x001B_ýå@(Üåëçá@_x000E_ø_x0003_æ¨è@`W_x001D_(ì@´v¢:_x0011_Üß@_x0008_5©_x0005_£#â@¤)P_x0002__x0004_Ñæ@ºØÄ.æ@h)_x001F_þ¯½Û@c_x0017__x0011__x0001_ò@(¾¥e(å@4É¶:Ê_x0013_ä@'x²_x0001__x0003_ö[ô@0_x0005_^_x001F_iýÕ@ZÌßXå@_x0002_¿é"å@_x0001_D¿Öá@©p]~ñ@q!î_x0012_^ô@ Üî¼_x0010_Ú@OÅþ_x000C_÷ã@/¦iæ@_x0006_ÄZÝ3í@ÀÿP£aï@è5_x0014_{cJÕ@îx_x000C_Þ¢é@¢_x000C__x000F_î_x0004_5î@X*|p¤îà@üL÷F`1í@À_x0017_©Ý&amp;bÝ@_x0008_F6L4ß@ðLÚCáyÛ@6g»r£ç@_x0017_Zà]6Vò@_x001C_*ªêÛ&lt;ñ@l]U;ÜPé@ð5Z@_x000F_Ò@B;\P$ûé@,µÐ(s&lt;á@ÈT#M_x000D_cÝ@ÜmNï"òâ@0²åNÆ_x0014_ï@_x0001_ÎÖÂ_x0015_Fë@_x0014_c$7å@_x0002__x0003_$Y_x0017_Ð_x001E_ è@_x0001_Â%_x001A_gí@ª`_x001A_­Î_x0016_ç@*ÛDûoËë@_x0014_^Í|²â@øËÖÆ\TÔ@_x0016_°H¡íé@_x0002_ð¿ÇZ#Ý@dMÐ&gt;ä@_x0014_½A_+ à@0_x0019_w­å@¬é_x001B_Ýå@Hið®¾]ß@f¸dï@,?ñ[_x0018_gä@¸|JÃR_x0003_ò@db$_x001C_þ©æ@àjÆ8Rï@4ô9:ä@ªÎÉ_x0016_¿ë@àø´2"ì@6_x0007_á¼¦lé@ÂR,\é@:¯_x0019_e_x0016_ð@Úâ_x000B_»Üä@ â	TÅÜ@ E¯dcÙè@\U_x000D__x001A_ç@ÐIÓ&gt;Óûâ@ªÐ_Ý_x001E_ñ@P_x0004_ñ9ûÝ@Ä0*_x0001__x0003_öàå@¸Á¥ãªì@ô;_x0017_ºEÛï@_x0016_¹y~À]è@_x001C_y_x0015_T_x0004_â@.çè(­ê@N·\éðÙ@~_x0014_¹_x001E_Â_x0006_í@ÂÉK43é@¤Â}Áåä@È_x001D__x001C_éÛ@øÕAà~Çí@à¹ú³_x0002_-ã@_x0008_TXmbÆÛ@²ÍtËâøì@á(&amp;[â@8_x0016_¯HÄî@*8 Oë@bcì2á@*mÀéÁç@²bÔNàgç@_x0001_J¯&gt;XòÕ@PPæ_x0014_4Ù@ªÛBöEæ@º´¦|üå@ÈÒ_x0013__x001D_è@_x001A_F¥G è@¹H_x001D__x0011_Í©ò@·@¼¥k_x000D_ð@`ÑÉi^à@üÔÏxÃØã@_x0004_(_x0002_îtã@_x0005__x0008_\ëÜç@ZQÞãKë@4&lt;Íôæ@~1I©í?å@zûÿ¢ê@èCé_x000C_±_x001D_Ý@ì$_x000F_¥_x000E_ê@¦þb$K+ã@ïö94è@Öìj²èç@H_x001A__x0010_áÝí@à9W_x0006_0â@¨]#_x0007__x001A_í@$y/ÄÝæ@r_x0010_Qðgê@_x0004_W_x001D_¬íRæ@Ú·_x001D_Wxå@ö_x0015_§£_x0001__x0019_ç@´_x0013_Y_x0010_\à@2_x0007_5êÿÅí@®.gCè@lð® ¼ä@|íh&amp;)üæ@?íÎtó@h Ä/¹sØ@J³_x0002_&gt;hð@¨Áq_×@4±0ój¾á@æbG_x001D_ÿä@_x000C_~z[zsï@_x0003__x0012_Pu4ë@VJ	)_x0001__x0002_b,æ@øH90mÅà@F=£ýyxì@z?&gt;cê·è@ì²;_x001C__x001A_.å@x_x001B__x000D_Æwð@êEù4ó$ë@`LïiîÖ@ð@LBí@¨J_x000B_»Kmï@2»eª5é@ØøK¹_x0001_ä@$ó´;fyá@rÓSÁ¹ë@_x000C_Í´âê@ªâêÅí@H_x0001_,:)yã@¨ðwÅç@È\Wö_x001A_Ø@ÚB6_x0001_G_x0014_é@_x0008_H×_x0003__x000D_à@h);¹÷è@²í&lt;_x000F_îtç@_x0018__x0012_#*ó@8kkÛ@Ì÷ø¬î@¯|W.Ùqô@¾oß7pï@_x0018_wÐY_x0008_ã@êêè{Åùç@ì7è_x001B_íå@_x0008__x0017__x0014_*î@_x0001__x0003_Ä`s·ãã@ò(_x0002_Ðê_x001E_ç@àS¶_x0002_â@_x0004_\º}Ý_x000E_ã@ò f_x0012_·ê@gy¶p)ó@ÄO_x001F_74â@è¨¥ÜÞ@ò.Ö«+·ì@Ú»N$_x0018_Jç@öl_x001D__x0005_z+ê@\ÁpvÑã@_x0001_Y_x0011_ùAé@peìÙ@D&lt;%X¹à@h_x001F_&amp;é³_x0017_ë@pê³imÒ@þI^«è@jª©Ô_x000D_å@&gt;©]n.â@¨3toë@®_x0017_në7×ê@PERêcë@üS_x000D_4_Íï@¸{øíw#Ô@¼&gt;Fî_x0014_ï@`îË[ÿHÕ@"¶_x0012_BTñ@à&gt;ÝÚ%í@Øx_x000F_rÐg×@`ï_x0014_[¹æ@0H%Ô_x000B__x000D_7ùç@_x000F_CÌÍcë@Fô­òKä@_x0014_®Ä×²ðï@H_x001F_ýQ'+Þ@*Æ¹Yäëï@Ì¿¿_x001C_ôâ@x¸²åä÷á@_x0008_|R©xÝ@ô³_x0005_}BÂé@_x0003_ÿ°IHè@Üª_x0001_Ü;å@^3_x000E_ÔÙè@_x0006_1_x0015__x0017_ë@þã_x0014_þjMæ@Ð|	Êúä@H¦_x0019_ÈCYë@_x001A__x001A__x0004_o:í@®V)$Îè@ø3w_x0006__x000C_`ß@ðtWrúè@ª7__x0007__x000F_ì@qü]kìbò@\¼/öìDä@2_x000E_"òùªñ@SOC_x000D_ç@rUÒr_x000B_ê@_x0002_«³Nsæ@rÍ_x001A_¬;ñ@_x0002_AU*£_x0015_ç@¥mµôï@ðFmìåã@_x0003__x0006_ÈÎT&amp;¸¼ß@ÀFW_x0002_Pë@dõt¾&lt;ä@°»LeóÓè@êI¤«ä@_x0003_`z=è@nv_x0014_Ëqî@¼Ì¤_x0004_ñæ@2l9¦ïnâ@:Ci_x0002_âeë@Ð£_x0010_EÔ@&lt;Z_x0015_E_x0003_ä@.°s=ßê@¨eÌoÿê@&amp;Ç^ZÀ[î@êÄ­ãëñè@$ûÛ/Óà@ð,å×zå@H"Ð|ì@_x0018_Æ_x0001_Ä+Ù@vå!Ú7mç@®_x0007_1© në@ä +t_x0015_â@ÂêEµ)1ä@¸^q^_x0005_Ý@0r¶ÎÏî@:wÞ_x0012__x0019_ñ@Ü_x001A_¥¤¥/ë@XÅÂ_x001A_Ú@î_x0008_ºkeí@0ÓC8`Bâ@,ßi=_x0001__x0002_ç@Dô.ãñúã@FuYÃà@x7cÆ_x001D__x0005_è@#éC&amp;ò@Î_x001D_ñç_x0013_ææ@`¡z¸×@ò`ÊÇüá@_x000E_Kµ_x0016_#_x000C_ì@_x0018__x0018_Ú8eÜ@_x0001_×³Cµí@h¼@_x0014_Àç@L2Ökñéä@XPånú8ì@_x0010_r¿Î_x001C_lï@üÔI_x0002_A¼ì@Ð9âOÞñ@DÄ"6_x001A__x0019_å@ÁÀÖ¶ã@ðúTq_x000B_î@_x0018__x0003_~ð@Pº_x0014_ó_x0003_×ã@ÄÇËÏ 9à@_x001C_4hÊ_x0015_ùä@d*&gt;þÔé@_x0016__x0002_Íp_x0013_ï@Úò·;{ë@_x0008__x001D_5D0Ô@¥Û·¾_x0014_ð@lðDÈu/á@^nx8ð@ &gt;Î&amp;Ý@_x0001__x0008_¼/O_x0016_ýdë@ð6_x0008_IÛâ@_x0010__x0012_&amp;8_x0004_à@8_x0019_$Ý_x0006_Û@À!_x000C_á@¸4§­TèÞ@ ¯j_x001B_«Ñá@¶.Ä ¼Ðí@P&lt;¸EQ£å@°è0r(ë@f4Üá*Èë@&gt;bÉôñ@ _x0002_-CQÅå@ Å_x0005_Déã@HÌ&amp;Å£ð@` _x000D_)îë@,ÁWþÍä@F_x0007_¯@{ñ@ Ý0_x0005_²_á@Pµ´Ý_x0006_â@¤øzMNâ@_x000E__x0018_ì!î@Ô·{bä@ä3E_x000F_?÷ä@9üE2ìà@H~ÛÙå@_x0010_¹í£ÂÌë@3Fþ9L¾ð@¨;5_x0011_Ç_x0003_Ü@^èüèà&lt;ë@æ}¨«ê@_x000C_yR²_x0001__x0002_¶¶ë@_x0018_{ÿ;Å|ä@¤ÆþÊõÏä@Èw:çñ@Æý7z^â@]_x001F_"Bé@]£&lt;]èî@Æ@_x0013_ø4ï@H2_x0008_ÛËð@²_x000E_¥Fá@Æ&amp;Hê_x0019_·ñ@Ä_x0008_$4_å@\_x0006__x001C_¢ä@BVÎ^ð@ò_x0007__x0004_Jjä@¸÷Õ_x000C_Øè@Æ°/74ç@@V~Åê±Ö@8_x0016_³ì_x0013_Öæ@_x0006_¹_x0019_ú_x000D_à@&lt;Ó¨nyâ@è¡'áläÝ@TMË_x000C_5­é@uwJ\oTò@_x0001_²_Ý_x0005_iâ@¯ÆÁãæ@ß+ÚQ´Ó@*ÍF_x0008_¿%ä@6læXlì@t}ã\¤Øå@T	®ÿV®å@È_x0016_ß2&lt;Ü@_x0001__x0006_Ôe_x001B_¤ë@|¾_x0010_9)	ï@&amp;Ö_x0012_Ejó@_x001E_ÑC_x0017__x0006_Gï@(woZsé@àC_x001D_Ü@@ÆþgÐÖæ@,ù_x001B_ÑSßä@º1_x0002_è¥ë@àì9_x0014_5Þ@²4üµ(ç@¦_x0003_LyTí@êwMeç@êÇ4kë@³J_x0005_lzð@LÒ«:Ç&lt;ç@²z&lt;m~â@&lt;]Z_x0018_¬Gï@¶¤çµ½8ê@°@!&gt;_x0003_tâ@]_x0004_²Lé@ðÔJ*ã@à#:JÔâá@|Ù_x0004_&gt;èâ@®_x000B_cYbÞ@î­ÿl­~ä@_x0006_ÎdrIsé@pLù¹_x0013_ÈÚ@GzÚ~sè@Høcã*Èâ@À_x000D_Ø«_x0004__x001C_Ù@"Q|_x0001__x0005_g¿ð@ºü_x001F_Ù_x001B_ê@_x0001_.Ã$¨å@Ät++À,ð@x$TVÖ´ê@êñénÿBê@ÈfS{þê@ Ñi_x0011_Ø@,&lt;¶_x001C__x001D_ë@_x0016_(qÝí@d$¢ü{\ñ@_x0018_lëÝ_x000E_WÜ@qá_x0003_Pôá@Æ%Un¾Àï@¤èâïfFç@lwª._x001E__x0013_ð@ ÕÃ¢	ñ@.\c×ã@_x0004_`_x0006_%_x001C_ñ@_x0014_ÆSo¡1å@`¨v2_x000F_Ô@ðE'kzþà@éÝ_x0014_°Dñ@ºôì6[è@Ôx_x001E_è8å@¼ø	ÑTè@Èñ_x000E_ª'ã@¸?_x0003_Õß@_x000D_BDs5Ëò@`e_x0002_F¡_x0002_í@N_x0011_7@é@R%õ1â@_x0001__x0003_@ïëßiá@9ËÝud$ð@$m¦_x0005_4Ó@V]hõPì@TfR3bþê@¸â_x000F_©fÆÞ@_x0014_¬_x0001_"_x0006_à@ü¿Ù~ïè@D§_x001F_¸¸_x0016_í@hè_x000E_o¿_x0004_ë@ì_x0012__x0002_]°è@J_x001D_(7|ë@x_x0008_÷\X)Ü@_x0003__x0002_;oRê@¸Çº&lt;_x0017_æ@&gt;&lt;Ë!ã@8_x0011_Èòë@rÓ÷'ì@,,~	_x000E_ò@_x0003_=&lt;ËÉí@ ãÀAô@àÑFG"ì@$Lýû¾£è@@X¥Ï¿[è@ÜTQ_x000D_^ã@0Ñ_x0002_ñ_x000F_¸Ò@dÒüÓ_x000C_Pì@ìÌÑÎRé@Ö_x0010_Eùeë@ø_x0015_È§î@çdHø-§ñ@ÐÂ_x0015__x0001__x0002_2íÒ@6³Xó3è@r_x0010_&lt;ÐÓã@|¡¾Õ_x0008_á@JDÊòâ@k_x0001_&gt;±ï@PNt°oØ@à Ô~Àï@_x0018_WÝç_x0018_ÿÞ@_x0004_P_x001C_ÄBà@pÊ_x001D_´½â@H¸Lµ_x0007_&gt;ì@N(~_x0010_#í@h©º|ZöÞ@à0êÆ$	è@üáÒÕÌtâ@p§òpJòÓ@_x001C_,ìXÀî@ÎB?8"ªã@ìg­³=ká@_x000E_BÁ"_x0017_ä@pþ_x0018_Qª]Û@Ç©¯jí@$Þâ|påè@//IËXß@^sJüT0ï@l`_x000C_Û»æ@àÏ_x001E_%9_x0012_ã@h­2ÁPÅã@_x0010_ï½¡ ð@Bâ_x0003_áñ@¬vÑ¯_x0006_þä@_x0002__x0004_`ÿ_x001F_Zp_x001D_ä@_x0005_zZ_ó@$a_x0003_ð=å@ÔãÏ4å±â@¿hñ_oÀð@¸ö}k_x0003_\î@4Í ú£à@¾Í^ÒÂýì@ºÐ½Ó_x001D_òê@Âuö¼ç@_x0018_riX_x0004_±ß@8åë_x0016_R5å@èàÛ²ª`î@Sä&lt;¨Éí@ø£Î¨_x0013_Ó@&amp;A_x0001_ Våè@_x0006_ß¤_x001C__x0011_æ@Jí	àMlë@%}_x0012_[Ü@g&amp;\ç;ñ@¬¶ùc_x0012_ë@_x001A_\Þqbê@®úÃ_x0015_åÔå@¤_x0005_[_x000F_tå@:Uh*è@ÝÞÒá@dèõõ¼_x000C_è@¢Å_x0018__x000B_vöã@¬Ó¿h+é@¿úÝ¦î@_x0016_:èÐñlë@þOÀ¦_x0002__x0006_æ_x000E_ð@l_x000F_yÄ_x0016_í@öþ¤_x0003__x000C_ê@T?ÄIð5æ@®*:åå@¨¬_x001C_±æ@øí{&gt;â@ ZRÙ}ä@_x001E_4*9¿ùå@hé_x0007_À×@^âúïCð@_x001E_Ì%ð@ö«*lÊàó@_x0004_ç-BÂ_x001D_ç@D~§dò@dÐ_x001E_Ð?ê@Æ¼[?]Õî@Ð^ë_x0001_Ñæ@O^j9ä@Ô;È1|à@_x001B_jG¶ ñð@_x0014_%_x0016_XÒ¾ç@vÝ»{ñüè@Þµ²ýß@óð¿_x0015__x000B_ï@îx\Xí/î@\»w_x000E_l_x0005_å@B´Î&lt;`éð@_x0002_¿Ú_x001C_£è@ÕÉCUßÞ@_x001A_,_x0010_fí@8ß_x001E_³_x000F_å@_x0001__x0002_`ÒEs{ê@\ÐröSµè@L¦ªU¶ê@¦Ußïdæ@,Â"r%¦æ@cåQÕKà@p_x0003_È£Ø@.ø_x000B_©Ãè@ð¼_x0018_lBæ@_x0018_s$ÙÊîí@ì[_x000F_=:à@V\Û´Hë@ÞNõ8Gé@¶X*Í_x0013_tç@À_x0001_­â@_x0004_jí_x0012_×á@|~Þ$:ï@¼mM%Ä³è@@yåaóDê@v°æ!:á@ü_x001B_ð_x0005__x001A__á@¸ ];}ê@¬úKö|â@_x0006_»»"åî@£ÿW"_x0012_ê@îëS_x001F_ê@¢ L1_x001C_ì@JÇÔä@7ëÝ¼_x001B_ô@H_x0015__x000F_êÝ@h'þr¸Ü@_x0018_xD_x0002__x0005_¿á@Ð\_x0010_êY]ñ@üî_ñæ@*îWië@_x001F_6Å_x001F_ï@_x0008_4Ä(£Ò@h]g`ã_x0015_Ý@_x0018_µ"ÈkBÞ@´Ò¼4õò@ë[ÇD_x001B_ð@_x001A_vª}üå@ÞQæ5×cî@(a_x0010__x000F_ñë@nó2|ì@ê1º¾yè@Üë3ù×æã@_x001A__x001B_[Íð@ð2mÖ$î@µ^_x0018_Øð\ó@²1&gt;Õ_x0012_é@^úýü_x0004_î@ºlø?Igï@ÐÓñËC_x0004_è@D_x0001_$oãJã@_x0016__x001A__x0018__x0002_ä@&gt;ÄÞ2Rä@@K_x0005__x0014_àÇì@¨A_x0003_BlÞ@_x0004_)¿Ï©ä@ÔPEDlLã@xÊ}+Uê@ _x000D_Í[O¼ç@_x0005__x0006_úßÇïë@Ð#×~0ç@"_x0001_| _x001A_í@X_x000B_èð@ì_x001D_PIsPä@ügP=|÷í@%ÇÏr_x0004_ï@_x000E_ºõ&lt;=¥ñ@Bî_x0013__x001C__x0011__x000C_ê@¸Âj8ñØ@Ð_x001E_í¿_x0002_í@h[Ù×°Zâ@~9Üc}â@Äh_x0007__x0012_eôã@¬À#x_x001C_ýà@xm³_x0016_#ð@¤zmGeñ@I¼pªò@FPúDñ@T¬[3a_à@`ñ{õ_x000F_Ú@v£yªEï@|_x0014__x0002_ã|ê@0_x001C_H_x0012_.Dß@h°_x0015_Ý¡½ã@:_x000D_£_x0003_R¬ë@¬_x0018_èû_x0005__x001B_ä@&gt;Ã&lt;oRaâ@ R©çdê@ø=méõuá@`_x0006_NæN&amp;Ö@_x0018_^£_x000C__x0001__x0002_5_x0004_æ@ÐoËP¤ªè@Xå1H_x001D_Ø@:ò_x0003_1øé@¶×³b4é@Øý]Óó#ë@_x0001_¶8ûÔÙ@´§ÕRªâ@_x001C_(RIê)å@©TÓªØð@ºh`\_x0008_åé@xÛ_x001C_Þ_x0012__x000B_ã@ôÕâDÛê@õa_x001B_Ñ Ô@\º§ìÈê@à©vRÞçå@8²@fä@ê|ùê_x001A__x0003_æ@H«Ï_x001A__x001D_é@Pû´_x0004_¬¶â@X"ñ@Ø¼)ië@V2'H_x000C_Tç@ Ð`¤Ià@&amp;×_x0011__x0012_9úí@$,YÔé@0_x000E_Ì©ð@ð×À¥Cé@ü¬ÑÞ¡æ@N_x0008_úôé@tH÷wõî@R×_x001C_Ó"é@_x0002__x0003__x001E__x0014_¼_x000C__x0016_ué@TX.ò_x0014_â@Ö_x000C_áÚ/­ã@ò	_x0006_Þ?õë@¾_x001B_±²_x0006_æ@îÝRc_x001B_#ç@´s¨#ÙÒé@\þ_x000B_Ù´î@X¢5G¥Üâ@¸Æ_x001E_7]_x0010_å@_x001C_Z4Ê÷Çæ@ê_x001A_}Ó£Zè@Þõ_x000C_Nä@¢`¾+_x0001_ç@å_x0002_Zþð@n	ãÔøè@ÐNËNÎá@UIÀ:OÉ@°Tî^_x0018_Ââ@¾j0é©ð@P*nðèúÚ@ØpÆ\Äð@àµx|Rß@ÖCH¹Wê@¨õPÞÖ_x001E_ã@_x001E_v¬*_x001C_xã@&lt;/_x0004_íð@ß¡É94ñ@&amp;_x000C_±1ì@È[©áÿÓÙ@_x0002_çé_x0006_åá@.X_x0014__x0002__x0003_ýÿç@P_x0001_X0È_x0010_×@öÏ¯6ì@ô&lt;_x0011_ì&lt;	á@ \¤a_x001A_^á@_x0018__x0006_ü_x001A_@é@_x0004_ºfÂ)Íæ@^ÂÞþ_x001A_¤ê@\-¬[&gt;Ü@_x0008_®;òÐÞ×@núPð_x001D_Ïì@Ü{t_x0018_´ï@hùíwÏSá@_x0008__x0004_þ¸&amp;Ü@ÈÚÛ_x001C_×@`æ¼Atâ@©_x001F_@îr_x0011_ñ@6ãüãèï@ÔCå&gt;â©ä@_x0008_FÅ¡ùÈÛ@¸_x0011_,¢Ö×@h_x0019_s\é@_x0010_ø_x001F_BH0é@ôW¿óò¨ì@l_x0016_ë@HµÞ_x000D_ä@Ø¥_x000F_T3Çî@,%­o:_x0016_â@pÊõã_x0006_Æå@ø4máCAç@¦_x001C_[ÿâåã@pU&amp;w!ë@_x0001__x0003_ðX~\¹6ä@ôLé_x0001_ä@ðÔ'æþ_x0017_â@Z_x0002_5±å@4Êçf_x000B_ï@I{»%öç@0?=_x0013_ò@_x000C__x000E_à»Wæ@£7Znê@&lt;-¢=àBî@,í_x0016_Gä@è½æ5ïã@¾ð³) Úæ@ÀIÑ4ÐMè@.P_x0006_¹·_x0008_ê@5ôÚu-ò@2ä¾5ë@p°ûVOâ@¸ÐSa«Ú@øY7oïÔ@¤_x0014__x0008_jÚRë@_x000C_P­ÝuÕá@Ø¿_x0010_{EÚÞ@X_x001B_íEbÙ@ë-+0zß@öÔKËÜë@&lt;4v_x0007_ðë@p§×ÌãjÞ@_x0010_NQK#_x0002_â@rëV_x0014__x000C_ï@!ââõ_x0014_ñ@_x0016_»Ý_x0001__x0002_]Öç@¼_x0014_D_x000F_yà@_x0012_gÚz_x0001_¾ã@hÚ_x0014_ìùÀã@vëJ _x0010_î@l2Ì.M_x000F_è@nZÞ Òí@¬_x000B_f$Dã@h]ã-wªé@Ä¶ã_x0018_Q£æ@ªhÐ(ýþã@ö×ì´ã&gt;á@lkÑáËÁä@ücÔVHâ@Ì_x0011_JÔ¬ß@_x000E_ì_x0006_æ³è@:Güjó@Tj_x000D_0©_x001E_ê@pW¦_x001A_å@²_x0014_0çZiî@pñø®æ@_x0010_¢'_x000C_¶ôâ@CÈJWê@/Ê?¡$ô@D­.ó%0ê@_x0002_Íß¥¬ò@"¬&amp;_x000F_2Bí@ZÚj=Üî@Üö¾8Ckâ@T'_x001D__x000E__x0007_å@ò!_x001B__x001E_é@ZGz·y£è@_x0001__x0002_6Þ°FÍ,à@_x001C_¶nCª_x0004_å@0ì_x0005_èóç@ð×¡_x001B_N®Õ@_x0004_ºi®Qï@^þõA_x0015_î@$_x0018__x0013_	PRç@ìH|°Aé@9_x0013__x0016_ý*ð@|ÂªÞ_x000F_Wã@:Rj§t_x0018_ë@T¤sî@::5«Æì@Îyø\_x001D_zê@ºýV7í_x0006_ð@_x0008_õ3ã_x0017_Wä@_x0006_ñþp¼Nì@½å@#Ü@`Ã¾_x0013_¾â@JUvÒ½ã@¬d0ª1ç@î°nËrâ@`_x0012_9èW¯ß@àMì7ìç@t?Àý_x0007_à@è:ÄS_x000B_`à@Àodwo[Ý@]~_x0008_ÇBæ@B_x0006_Ìr¤_x001A_î@°à|_x0014_ÊYÞ@ð¢ ]_x001E_ì@ ³0f=&gt;Øfê@_x0012_ö÷Ç¤*ñ@_x0001_==_x0002_==_x0003_==_x0004_==_x0005_==_x0006_==_x0007_==_x0008_==	==&gt;==_x000B_==_x000C_==_x000D_==_x000E_==_x000F_==_x0010_==_x0011_==_x0012_==_x0013_==_x0014_==_x0015_==_x0016_==_x0017_==_x0018_==_x0019_==_x001A_==_x001B_==_x001C_==_x001D_==_x001E_==_x001F_== ==!=="==#==$==%==&amp;=='==(==)==*==+==,==-==.==/==0==1==2==3==4==5==6==7==8==9==:==;==&lt;==_x0001__x0002_=_x0001__x0001_&gt;_x0001__x0001_?_x0001__x0001_@_x0001__x0001_A_x0001__x0001_B_x0001__x0001_C_x0001__x0001_D_x0001__x0001_E_x0001__x0001_F_x0001__x0001_G_x0001__x0001_H_x0001__x0001_I_x0001__x0001_J_x0001__x0001_K_x0001__x0001_L_x0001__x0001_M_x0001__x0001_N_x0001__x0001_O_x0001__x0001_P_x0001__x0001_Q_x0001__x0001_R_x0001__x0001_S_x0001__x0001_T_x0001__x0001_U_x0001__x0001_V_x0001__x0001_W_x0001__x0001_X_x0001__x0001_Y_x0001__x0001_Z_x0001__x0001_[_x0001__x0001_\_x0001__x0001_]_x0001__x0001_^_x0001__x0001___x0001__x0001_`_x0001__x0001_a_x0001__x0001_b_x0001__x0001_c_x0001__x0001_d_x0001__x0001_e_x0001__x0001_f_x0001__x0001_g_x0001__x0001_h_x0001__x0001_i_x0001__x0001_j_x0001__x0001_k_x0001__x0001_l_x0001__x0001_m_x0001__x0001_n_x0001__x0001_o_x0001__x0001_p_x0001__x0001_q_x0001__x0001_r_x0001__x0001_þÿÿÿÿÿÿÿÿÿÿÿÿÿÿÿÿÿÿÿÿÿÿÿÿÿÿÿÿÿÿÿÿÿÿÿ_x0001__x0006_ÿÿÿÿÿÿÿÿÿÿÿÿÿÿÿÿÿÿÿÿH_x000E_ç¦=áä@ºÖ8×_x0003_ê@®_üê_x0010_©é@@Óp_x0007_:UÚ@J«Pv#eæ@ì¥N¯©á@JJ±µç@Ð)íL_x0008_Ñë@@	Ô_x0011_¸Ìà@Pw{èÕ9á@'¡Kãï@h¹)GÝEã@®Ü	BÏ@2·_x001A_{å@Ù³çûê@{_x0015__x0019_2Vç@_x0005__x0010_[_x0016_ã@v_x0017_½&amp;[ç@xi¸2»_x0012_Û@Ú_x0012_:; Ìá@,ÜÛÒ	àê@ríNì@Bqþtç@àÖ3XCãÉ@_x0006_­ür{.í@ªD_x0002_xÄä@_x0010__x0004_­Að@_x0008_wÓEÜ@ìx_x0012_\äì@_x0001__x0003_Ð_x0014__x0011__x0008_º©ì@&amp;þ§jñ{ë@Øf	,Êç@^z÷Ærï@@'ø5ñâ@"¤Sé@àÌ_x000D_eq_x0007_â@ÈPÌ~Ïì@«ÚõcMâ@üg­UóÑã@h°¢eÝ_x0004_Ö@|f) Ø_x0003_ô@4	Æ÷Xå@:_x0011__9yYî@ÚLR.Êúï@zõýQí@TòäÞHrã@öxbµ	ç@ôosàtÜå@á×_x001E_oS,ô@Xg	¦ÁöÞ@j:?æ@4_x0003__x000E_ê@°Éâz!@Ý@mõ²T_x0002_á@&lt;[%_x0006_Ä~è@ª_x001A_òßõç@n+ç¤õCç@2D'£Dé@fÂ¡ãÌøì@âà9Hè@jK¼_x000C__x0001__x0002_Öçè@VÁIk]þè@²LK{_x0017_Çî@rñví2¦ë@t¿ª£:é@¬Ã¶S3à@íÛ¾Ï±ð@:_x0002_Z¬5ºè@ÿëNÃøò@fØgðå@rá¢ì«ã@_x0018_Ø9áÔ@_x0008_¥_x0004_"/_x0018_Ù@_x001C_}_x0011_µé@´_x0012_¹Ìqê@ìn\#8(î@vM/ØÎ®ï@¤l£Iç@ðÀÖ6ÑÙè@LAí+ê@iD&amp;Éã@_x0006_Î'r·£ç@TézrzCñ@'â_x001C_ÔÁNð@b¥R_x000E_Få@rç4n-_x001D_æ@|­_x001E_Ï_x0010_á@dÉ_x0006_L±êë@Þ ½É_x001D_ê@_x0008_ãã?=à@¨_x0005_{;¸Læ@X»!@7è@_x0003__x0004_Î_x0017_¡BÄè@{kÅß¬ã@_x000C__x000E_Ü\þí@R­7_x000B_Äè@&lt;s_x0013_|¦³è@ÈQ¯Ï°×@ìuÏª/_x0012_ñ@êQ|é(_x001F_ï@_x0001__x0008_¤Æ_x0013_ñ@6báØuðñ@Üø_x0011_â@DÍ§&gt;:è@p*YàØì@zoüArç@H+_x0012__x0002_²ç@ _x000D_ÇyÁÜ@fcÓ_x0018_Bè@8_x0002_{ÅÝÜ@_x0008_»;)4Ý@èÖ_x0015_:²_x0012_ä@¬_x0017_°1*_x000F_ò@àcXCM3Ý@ösú¯vê@ _x0018__x000F_Ïh¼â@èl_x0006_s_x0015_ã@HÅo®3Ü@( oo"ã@º5)þ@ùê@¯0·^ð@&amp;±IIåí@øÜv*jé@4ÙÝá_x0001__x0002_Kyæ@YiNî@ÐÑR(Ô@ý*G_x0019_â@(	S÷_ñ@p_x000B_âU_x0003_jí@xô¥&gt;^_x0001_â@´hã²é@¢Õ_x001C_³DÎè@µI_x0002_à,_x001F_ò@_x0002_ê ¡èí@R]3_x0015_ç@&lt;ë4&gt;Æå@ÉÁÏGß@P8Îøð@-ã´÷_x000B_·ð@8Ö_x0001_*yßâ@ìã[p,Ñä@sAÊ.k_x000D_ñ@XF¦9q,é@P _x001A__x001F_tá@løÄwi¿ã@êù_x0015_O¿©ì@zqp_x0003__x0012__x001E_ï@ÌíôÕ_x0017__x001C_å@0~jÓü©é@àhà_x001F__x000F_ê@_x0014_y­+_x0010__x0004_ä@2ä_x0016__x0008_`é@Zº¥ç_x001A_×@ö1ÃQmËä@_x0010__x000E_ã@_x0001__x0003_Çðé¯Ðð@_x000E_ß×¸-æ@"c?v(Lï@Àîx]_x0007_.á@Ð¥ _x0002_Â*Ó@ :Õ¤s¥á@X¹_x000D_øó¤è@ä.$_x0013_å@¼r¥ZDæ@ÕFðð°ð@¾õ;[ká@è_x001C_&amp;æ,ê@_x000E_p½q7ûé@ð[ÍQ á@PüîpRWÚ@âe¡G_x0006_ºæ@_x0012_b_x000F_ ¾ð@ /]§_x0011_·â@ü_x0019_NÙoOà@`³,å(Ðê@E#/D_x0003__x0016_ð@ò¯q))Eê@0àb{õõÚ@_x0007__x0003_`_x000C__x0004_ò@äÉ¶ýéí@¦_x000C__x0019_îÃ3ì@vA:l_x0015_îã@´K_x001B__x0003_ná@ë1HatUð@ 'V_x0010__x0001__Ý@ð¹j;í@Æ6÷_x0010__x0003__x0004_ø_x001B_è@[þk½Ý_x001F_ñ@ÜÕµ®Ûä@&amp;üZO_x0002_Yé@ðãx]Òê@fM,Ö»=ê@¨r_x000F__x001D_à@Êöþné@_x0014_hE_x0013_kç@r0ªý_x001F_¼ê@ÏñÑ|^_x0001_ñ@ý:ÞÖð@:r_x0018_©N`æ@ÄÙ£êå@ßÇ_x0005_¼Ffó@_x000E_Z@m_x0012_ï@BqW8$ï@Ö¸AÌi#ã@_x0016_ò¦_x0002_xHí@0åb$Û@HK_x001F_¤¨Øá@ò¤nÛjî@&lt;XMcï@r8=î@+_x0018_Yð@è¾	ÓÂÏà@:e×öæ@fËfë@8Ñäp¤jâ@Ì/ýq¸=ì@hì?5¡Få@¨eÄÂ_x000B_î@_x0001__x0003_èL¾*Né@YCâRå@Ì{_x0018_Sâ@_x001C_!Úòìì@ÝOaªN_x0014_ñ@äÜÃ%îã@_x0014_ßÃ¾Åï@è_x0008_`«ïíé@LÉEw3_x0018_æ@`hFÿ¥\î@BøöÜÙ_x000C_ð@Nº_x0004_âjé@XGZy;_x001F_í@$%_x001F_tRï@Ø3Ì{§Ø@Lò*_x000F_Ìâ@xP@Àõç@2\ô%.è@¸IY=Efë@¢ý_x001C_j5ã@*UmÑäâ@Ð·å»ðÝ@¦®_x0015_@ï@_x0001_)_x0016_Òä@_x0010_§û`½_x0019_Õ@ ùNiêà@òüDv_x0014_ç@èíä&amp;¬dä@è$ðÓxã@_x0001_køñÕ@_x0002_¾z¯Ìó@à7¸_x0016__x0002__x0005_«Ý@p.t¨zß@rð_x0001_#cã@l¨_x001F_Eð@¸Ä1abCÛ@@6ôí@ÔOêø®í@öÒ¾Ïç@_x0005_ëq8â@ºûkêî@_x000E_ÀHí,í@èöÃ´ã_x001D_ã@BZ1Zæ@_x0002_½NqÔð@Ò0HZ¢ì@_x0018_Bsµû¡Ü@_x0016_|{_x000D_¨ä@2ÝYy"øå@^jHäàà@_x0005_jáÓÈ\í@_x0018__x0005_ÔÐBï@Ò_x0010_½¹°ç@z_x0006_½gØê@ðT¸{·¿è@_x001A__x001E_«4ðoð@äÌ.Öê@Öäòj±à@¸+_x0003_§ðä@ðÿ_x000E_´iõÙ@Ú_x0010_ÕR_x0004_å@_x0019_!'´S}ó@_x0002_ã,­2	è@_x0003__x0004_¶ÄnLzð@JX*myMé@ØV7·Dkí@t,_x000B_Z²"ì@ä)÷®äià@àÑ7O_x0015_Àæ@]Z!Láò@TøÃÞ[_x001E_î@~ö_x001A_ßæ@ÆaÜ_x000D_Ä&amp;ð@lð_x0015_¸_x0008_èè@2¯B__x0004_ç@Ð'^_x0014_jÛ@g~¤Çñ@_x0017_yîIýð@Ð@[ÌRÕ@_x001C__x0005_e9 ï@´Ô¹¥_x0014_í@({8Ú'_x0001_Ø@Vwé)è@Ô#;Dvë@X¹ÒFIã@_x0014_uÁ©ÉÐ@Ð\_x0002_Ì:Þ@ZQ	Få@×_x000D_µqå@_x0003_âÜiää@¼«w1Çùã@I_x000C__x001E__x0018_¦ë@H¦=hõ¶î@Østx-!í@T»&gt;1_x0002__x0005__x001D_1á@.Ä3p_x001A_ï@R=R¨&amp;æ@¤b»þ_x0008__x0001_ê@xqTúuò@p_x0006_ßeØúâ@R&lt;y_x0015_Lè@_x001C_z3gØ?ê@òo{/óíæ@_x0014_|Å_x0016_¸é@ûë_x0018_asð@ä¹l4ß_x0017_á@4Ä_x0003_&amp;`pæ@DBÉ_x0019_ò@v£_x0017_eËï@ ^_x0013_ëÁÍ@:_x0003_Y$R_x000D_í@,Õ¤|ÇÜ@|Å7Õûùâ@H¨Ê&gt;oØ@ºµgþê@tiÁI»kå@øC_x0007_j5æ@_x001D_9züà­ð@_x000C_Çp	Øá@ôï8îÐ_x000F_ä@|ì~7_x0011_=å@íF1º_x0019_Ùð@z¸B3+í@|Q7Û#`è@ÒwM7öê@¼_x0004_÷_x0018_¶Oì@_x0001__x0003_&gt;_x0008_Ûïð@ìÃ´zå@WÚ&gt;ì@f»öh*ñ@æv@ó¬Êç@ÐÌÊ÷|Ø@_x0008__x0010__x001C_¤q!Ø@®iÿ\«Ìë@_x0002_o¿ñÍTä@B&gt;ñ3\äã@î_x001A_«·}ì@t}$qå@°'_x0006_©Ébå@¼Qûfx¡æ@ñ_x0014_¤îSÚð@Øß!_x0019_ô.â@*ÕV~ñ@he_x0006__à@r}î¡û=î@äO{è_x000C_Fè@Dv¥_x001F_Ûì@_x0012_¢äÍµæç@vÛª±tè@L_x0007_9hdí@à%=ÉÖé@Èëë½¿ç@8_FÖÖ@¦øÀ,Á­í@äÈÔé@|%sKe:é@|ðDËoá@H¥_x000B__x0003__x0007__x0003_á@@û«âÑRì@,,ðÏõòê@µ_x001E_ç_x0016_÷ì@\ø_x001B_Ûå@Æ%Tñ_x0005_Jí@¨±8D¬ì@_x0004__x000F__x000F_ÄÌ'ë@H®¢/-_x001B_é@ü(Âàøð@Úq;åØ@´¼4Må@_x000E_üFy_Ýð@@Ö_x000F__x000B__x000B_Rð@ô|HOöã@1_x0013_&lt;È­ºð@ô_x0005_É[4é@h»6ÜÜ@ÔcË¢lhä@ìõîÕiËà@_x0003_É¢´¨ï@$Ùé_x0014_Éç@?_x0002_m¾âë@¨_x0013_x1Ü¢ä@«_x0004__x0001_d¦äò@_x0018__x001A_ÜÇû×@DQ_x001A_¹ptà@¼o³ÚØ9ì@_x0006_SµåzWì@°W_x000F_&amp;Tâ@°]b\[å@ÈUp_x0015_iÀä@_x0002__x0007_²:é¼&amp;.í@_x0014__x0011__x0004_PR%î@V¢xn=é@Éû$ëå@t_x001D_¥Xr7ñ@Ä_x0008_ÆänJß@._x001E_àÜâæ@@_x0004_TÍ§Ù@&lt;¦_x000B__x0012_ý_x0005_í@DÐ_x001D_ú(mâ@T¥oM~ôì@©¥&lt;_x001F_¬ã@Â£ Uå@ x.ÐD÷å@èVKyz\è@Dó_x000B_!meê@¦aÉ_x0008_[å@l_x0004_l!D_x0011_à@@Ø6Å0µç@_x0002_	±B_x0011__x0001_ð@&amp;_x0002_øï¨_x0008_î@¦_x0003_9 _âæ@tù_x0010_=ñ@_x0002_'_x0016_½í_x001E_Ø@®d®_x0007_Öëç@`ºr-i)á@ ÒL¶_x001E_×@_x0006_Ý£÷;ï@4f+|Éà@Ë9}Cé@4à?Glç@4óÆ"_x0001__x0002_9Ñâ@à³6tqä@¶ÛÑµî@ Î_x0008_9¾ß@r&gt;ÄÛUá@Ú_x0017_8m_x000E_ä@âÜå_x0007__x0013_å@ýëºo!ò@Ð-C-_x0001__è@XÉît\_x0013_é@_x0008_ÀÑúÞ@Æ|.vXë@læ/×æ@_x0014__x0013_!Uä@ðnöúöÛ@ÞþÕV_x0017_ÿì@X#Þ»=_ê@_x0014_¿ºé±_x0012_î@_x001E__x0007_ègùì@b_x0017_Ê_x0005_áî@ìPê;Ávî@Mm_x001B_äló@Þø+_x000D_£wç@`'_x001E__x0007_Ä3é@àhì[Ðâ@äé­N)Òà@äêÞ~8íí@@ô_x001A_6Ô«æ@à_x001F_ºÄðÔâ@l_ë8yä@¨NE`8_x001C_ã@ìê_x0002_(l]ë@_x0001__x0002_ ç&amp;Ô\Þ@¼ª_x0011_þ±·â@3^êpÚXò@&gt;]£#¬ä@è_x0014_â_x0002_îÆé@­_x0008_ÖÀ¾â@H³¹_x0016_l8Ý@°_%_x0011_Dã@lDÕ°¨Vì@_x000E_²_x0017_c8_x0011_è@ü!#àí@Z;Ù+Gé@úÍÃì]Jì@h¨_x001E_ÐSé@þ_x0012_~Æï@Hþºÿúnë@mó_x000D_aüð@,¾_x0002_«2î@üóÑÉ_x0003_â@°mc^}.â@PÇkÙÖí@$®s¡ãà@_x0008_ñDËÁê@¾'î_x0016_Zì@À³â_&gt;è@ìssi_x0019_è@v_x0011__x0005__x000B_Jè@D\¦Ù_x0019_é@Ê1û5¢Ðç@Dl3.³àå@êv(Õ}ôð@1Uôº_x0002__x0003_gBð@_x0008_¡ b_x0001_ßÓ@³¸_x000E_Èï@bRy-®é@Z[Àå_x000F_æ@Ù©r(xÒ@¤î0ëªê@À3èäß@_x0008_0)~®Sâ@z¼Mg_x0007_ì@Ää_x0006__x0013_2Ðî@8°Ûx_x0012_Uê@ì_x000D__x0012_Æ3_x0011_ç@_x0011__x0015_¨	Ýÿð@ÒElð@ÔT_x0017_9}ê@ö¯ÅÈä@_x000E_»Iuòå@ªb_x000B_Bå@Æ  _x000D_åë@LjEW½ì@âXÔe3Ûë@_x001A_þÌÅhí@Zi$Aç@ ^Fø¨_x0019_ã@XþÃrºÍÜ@|ähg&lt;ò@_x0013__x0004_8Tð@r%(	ïí@¿0}¼ÕÕ@Ô½Bäé@8Âözt×æ@_x0004__x0005__x0008_&amp;\_x0014_,á@^_x000F_÷mìå@G3_x001C_Ìì@P_x0012_MlÚÏ@_x0012_;¼oNVä@_x001A_Õ¡ñ(æ@.ßoè@ÂNÙÕ¾ºâ@ü¤Äø|_x000B_ß@¬ÜìBÄMæ@¬ÅU¼æ@_x001C_ùz"ê@Ø×ø`ãâ@Èöö-¤_x0012_ñ@BÜ_x0015__x0017_èøî@J_x0003_Q_x000F_=£í@÷_x0011__-å@V1¼ÿîDë@ÊÞ_x0001_«vAï@äwköï@TÖò|ëá@¤b­_x000D_à¨æ@üÇ~_x0011_&amp;áæ@ê_x0012_¤_x000C_Ê_x0003_ä@(Iß½åÔÕ@|R,voØã@Zç8\`%î@\!KQ_x0016_ç@ _x0002_$W³ßç@Å·ûÈà@Fâ.!_ë@¸|S_x0003__x0007__x0006_äÙ@Ln÷ÔØç@_x0014_#³/I^è@R`_x0015_Ô#ç@ð~K_x0004_î@`ø5SÂè@À_x0008_®;*×@_x0010_ýÒìU{î@©_x001C_Q±ò@_x0006_v¡YM4â@xV+á©Û@Å"$kñ@X¦®ËxÔ@*Àrq¸â@d&gt;(¨%¤é@iD_x0001_×ã@_x0003_§_x001B_@Úç@ô_x0017_þ_x0004_lë@BB_x001D_|_x0002_ì@Öº_x001B_tÝë@d&gt;Â¢ï@àH_x001F_ýÚ@Äº_x000E_ ð@_x000C_º(d_x001C_é@da";æ@¸8µ_x0018_&amp;Þ@2äÖÛí@@¹_x0006__x001B_Z1ë@ð&amp;à_x0005_úêæ@¸å7qûûä@ntâºd_x001C_ñ@äæi_x0007_uè@_x0003__x0004__x000C_÷´_x0017_Crñ@d&lt;-ý7'é@¸Óp4Ëbð@ "n_x0002_IÜ@_x000E__x0006_\Ò]'ê@*_x000E_^Ú_x0002_î@º*úë?Qê@Ö¦ÅÆH_x000D_ð@nËF¤_x0017_é@_x0016_[1ëïò@ê_x0001__x000E__x0002_Äã@&lt;aQøQ,ä@Z÷H-¾ò@¢óïûóâ@È*½¢&gt;"í@ìÏ!ÊwDà@zJ"mq÷æ@ß÷º6_x001D_oò@_x001B__x001C_÷z_x001F_|ð@BFtOâbé@|Ï_x001D_ëíé@bõ8:lë@aÊä@J)_x0012_ Êã@|{â}ií@¾_x001F_Ðd_x001D_î@Ðla5qá@NEâ_x000F_º_x0017_ñ@ºã_x0015_Ã¢&gt;ñ@5¿Ñ_x000B_Wð@T%)º{'æ@L=Ú¤_x0002__x0004_pä@ìöfé@_x0008_âøÂ_x001A_Ú@hO_x0007__x0018_ä@è±ÏCÓæ@_x0018_º¹aï@´ÖìhÖæ@4"_x0008_ëîðé@´$B8è@À§éõôæ@´_x0010__x001D_H°þé@ÚíF7¡ ð@?_x000C_&lt;d_x000C_ï@ðaíöå@ì®Qoâ@2Ý2`lÅê@8`´»ìçî@_x0019_Ix_x000E_Ä_x0008_ð@__x0001_He_x001B_ð@fÉFaUZç@R_x0018__x0008_N¶å@öcÏÆ5ï@4nð)^æ@_x0014_ñÔ]_x0005_í@À\P-jØì@°We*¿_x000C_ë@°1Íê@Ò»	&gt;Äºæ@tÿ4À8ûå@zqÁ_x0003_Ýè@$W¤W­;õ@Xh}^_x000B_HÛ@_x0003__x0004_ÀÒÜë¸âÕ@îøo¸ÌÔè@Þêìí~í@lÍ!&lt;Så@éR¦ãç@Ìc%ø#Ôì@è°ëÀ²øå@4_x000C_ú6&lt;ýë@úB_x001C_*ããç@µ×S¹ç@²_x001E_qi5Fã@µ_x000F_Xß_x000F_ñ@_x0008_òÌÆSoä@¨.Ü¿{+á@_x0001_aj.]|ð@«_x0018_ÅPóë@&gt;#x&amp;±~î@(¿µÏ}à@ÄÎØx;ä@8¢AÒ¨_x0003_á@Â_x0017_Î(_x0002_sé@l£~+Ó!ê@^gë¡Lë@R_x0018_	Üwðë@ªèÑí­{á@ø+W~ä³Ý@4ûMÉH_x0017_å@´Òsý¯í@_x001E_(©_x000C_!ë@_x0015_ÓªÛÅã@ÜL2&lt;XÛá@ª_x0001_&lt;_x0016__x0001__x0004__x001D__x0002_ã@îÿwíáRð@&amp;zWókð@lË_x0018_¥&amp;3ë@&lt;Y(¾ÿXá@D_x0006_yøw_x0016_ç@ÂÂêl_x0010_×ê@ÃäwÞË×ò@_x000C_Î}§ýà@­GRÅ_x0013_ñ@ìôMõjâ@d_x0003_5*Øð@$ß$xåºå@n=Ä_x0003_üå@³,e+¾Éð@R²_x0005_É_x0005_ â@¦Û¼Iíê@_x0008_øäøç7Ú@\ýÓ__x0014_è@akÐ_x001C_1ò@_x000C__x0008__x0010_§bõç@¸òIÂTð@$Ó*àè@t	ã_x0003_â@|Ì¾,Åèä@Ôh?%Xã@ºjØOç@à_x0018_©&lt;á_x0014_ç@\óÂR£_x0012_æ@¸Â_x0012_Ýd(ò@ØO_x0008__x001E_ã@VJÃJ_x0010__x0006_é@_x0003__x0005_ØRÊIçæ@\ë£¡·íæ@ KhfjÛ@\´Z0 ¸î@ª½_x0002_{%»í@ÂEð_x0013_ë@àEJ¼_x001F_9á@þìG/ß_x0019_ï@.Ô 	_x0011_Fñ@µÑ¸X¦#ð@F9À6Øê@áÜÕÙà@_x0016_Xfç@Î{&gt;¤ÿ¨ê@ø~5ÑÔAè@0yµv?bå@Ã_x0004_í_x0019_^ç@Îl4=Ö_x000F_ï@Ìý_x001A_æ_x000D_ç@Ì_x0001_GÞ&amp;Êë@8öK'_x0010_Ü@_x0006_Hûxjë@Âuª_x001B_zê@`1¾_x0001_ß@-¤7Ið@b®_x0015_O_x0015_í@jÛ¨lvê@ÀUïßâ@_x0002_¯+w_x000C_&amp;ì@_x0016_Ó_x000E_â:á@q²É{Ü@D²X/_x0001__x0002_÷âï@¢£MÔ*øì@è?²Pë_x001D_è@æG_x0008_M'ë@Öøk_x0007_îå@]¼°C&gt;Èõ@_x0001_Õ±ájãê@Û­Ö«òá@È_x0015_I(c×@È_Ê`­èÛ@0Y¸@d_x001E_æ@æE	Æ~è@4&gt;¼QP®â@ÌWîù_x0006_#ç@ªo¹í@º'È\,öð@_x0008_*8_x0006_1ç@_x0010_ËyzWð@BÂbñ%ì@H|$ÄFã@ð¥_x0012_yVðÞ@@_x001A_$WlAÞ@_x001C_º&lt;pâ@Ì_x0001__g_x0018_Ú@6¸_x0004_rbÀä@xAË0ÆtÞ@(Ì_x0010__x0008_ß°å@Ð_x0010_N_x001B_«ñ@¨àÆ(&amp;Ô@8*µJ_x0008_²ç@$_x0017_IÑÙæ@Låé&lt;9á@_x0001__x0003_f_x000C_&gt;4å@&gt;­å#@4è@ÅñÜî@Xÿ=ó£ñ@Hg_x0013_øý_x0006_ä@ôçÀüh#ê@Èí_x0004_ Eì@ðè+¸Ôðè@&lt;ÃÏôkä@¬ËmRYhá@þÌÆï@P_x000D_q²=î@N-ºöÚå@_x0001_*ÀJãÝ@Z«^Raê@à×rÐÝ@_x0016__x0002_ËÎtùð@°wªÁ_x0010_ß@h;_x0008_N7½ê@Èzö,_x001E_ä@_x0003__Q®xÀ@^ªk	zå@@ÃnjHÛ@,Ð_x001B__x001A_¢ë@R®;å`ñ@_x000E_,~à0ôï@ª¼:kð_x001A_ê@h×rÛ_x001D_Ñ@d§§Ç&gt;5â@¦_x0012_IÜ¤ï@0_x0019_¯_x0010_3Dã@¼õ_x0002__x0005__x001A_Jé@pØpßDê@î3ñ@J¬ÚÅ/ç@úØzfeÕ@«ý¿3!è@_x0018_À_x000B_²k_x001F_ë@ÊDp_x0001_oì@Ä_x001B_FTâ@6_x001D_lvþð@´q_x0015_xÿñ@ÂäÑé@_x001C_ÒëØöåæ@z_x0017_x·kë@Ðø&lt;%í@:{_x001F_æZ%é@.Óú_x0014_{Ðé@ð|9NÊ¢ß@_x001C__x0003_@Ä_x0017_'ê@Ö_x0016_t¹U9î@*_x000E_v³ã_x0008_ñ@ ÿ8xC+î@/Ôæ|ï@ _x0003_ñôÅì@º0-î«Âè@rÃß_x0014__x0016_ê@ØI_x0018__x0014_¼â@t_x001C_Ñ_x001A__x0004_4ì@Zhýä¢_x000F_ê@D'_x0001_µÂë@¼XéIëâ@ÌÑÖ*´ð@_x0004__x0007_8GFhò?á@B)	_x0003_ò@_x0004_ÎÒw¨Ô@J"ÿ¤må@Û_x0011_Û×æò@_x0008_ãùè@ô_x0003_ _x0001_Ðç@HVO*Ú,â@G|òê@ç®_x001F_Ìð@^ÔñÔ_x000C_Hë@XM%¥±å@²i÷¨u[æ@úK_x0013_uP&amp;å@,v0tìç@(]`ã@ K_x0007_²Á®â@~¤&lt;þW`ê@ôL_x0013_É30é@(ª±GÙ@¨_x0012__x0002_ãøæä@È²bÒ~_x0001_Ú@æ/Zø"¦ð@&lt;¹ì¼\æ@zÅvñ@_x0010_¼­$_x0015__x0004_ï@ü^vÃ_x0014_²à@þ¨_x0005_³_x0013_ë@`~¨_x001A_­ë@±ý$× _x0006_ñ@Ä&gt;_x0019_í@ø+æ5_x0001__x0002_1Íã@J¨ÉDÁë@ð_x0014_{n_x0018_Ìæ@*7ºó@Æ"´}_x0005_%é@Þ:.C¸í@TK~*(å@ÖÑÒ]1ñ@ÆR¼µiè@dÛ_x0016_zywâ@yü_x000E_I_x0018_ð@_x0016_Ùp_x001B_Üîê@¼ñ¸QÌèã@ð¨Dwá@PyAÔ!gç@N»­³_x0007_/ì@¬j§M"éã@Ø _x0019_¯õCç@_x000E__x0018_,_x000B_Ãêò@ü$HU¡æ@_x001E_	;tâë@_x001C_­©Y;êê@ 4ã¥_x001B_çï@èüK_x000B__x0005_-à@&amp;§ï_x0002_×é@U[2Ùï@';`¢;sñ@_x0010_À_x0016_®!Öî@2_x0003__x0018_&gt;Dè@_x0006_T*÷&gt;ò@Zm¼FGpæ@Ò(qè·_x0002_ó@_x0001__x0002_6¹þKù|ê@ðØ_x0006_uð@d9H²}â@)çpcÿ_x0003_ò@ÂÒWwûÐä@«Fû-ç@²ü¸|-Ùá@ ¿r5µËÜ@J¿M£zé@_x001C_+úyà@XMÈÒ4î@ØÿC}ôòÚ@¬_x0007_ørúà@&lt;Ó¢á@Pç_x0011_ë_x0014_ê@¶Ãµ=ìæ@H_x0001_2ä×Ø@LüÝÝmWñ@Ü±__x0018_Së@fÇRì±æ@¶$±áãë@¶:_x001A_2òñ@´GV¦è@®PÉg9ìì@Rúï &gt;Sî@¬ý_x0016_L_x0005_Áð@bü_x0004__x0001_"©å@Ò¢=Päê@HÜª_x000B_Ö@zh2,mç@º4ïð¶@ë@ªp÷_x0002__x0003_;æ@ØÔ_x0011_Ê$á@¸³¤&gt;_x001F_ä@H0öÁ±SÞ@_x0010_(É´AEí@`ú¤ûÏ	ì@Î'ðSê@ÜeÿEûeò@ä½|¯÷Û@P}«a_x0017_ï@^ñ\¿u«ï@H/î_x0017_¢_x0013_æ@_x0010_gÅIè@òÁïF_x0018_è@¢ûm­:ñ@(¦-[«ë@*qÕÏ&gt;_ä@8_x001F_T{Qì@»ìdÐí2ò@ ÑÙx?é@Úº¦h%ì@_x0019_J_x0015_§_x0001_ä@fÙPhJÎä@þþ6_x0006__x0001_Ìï@ºýÝ_x000B_ë@$»ýìÈä@Z&lt;×½_x0001_ì@vYÚÜ&lt;Mð@`Ñmñ¿@F_x0006_¥Ùæ@j¿!Ù¸é@¨´ó~ ³ê@_x0001__x0002_(ßí_êè@X=MÇÎí@  û_x000B_é@~þ_x0014_I_x0013_ê@ø_x001C_Ä¶&amp;îá@ Ì_x000F__x001F__x000B_Ü@òZoN»Öà@@Û"¦n_í@zÖÜËÖê@q©5_x0008_Rð@Æ7ÊÃÅ3è@JñâTþÝð@(,Í­W]Ø@^!ÀF_x000C_)î@¶k9_x000C_{ê@p?E¾°Ü@x(OØTß@2u°M×ñì@ôS9ì¹¼ì@ìv;É³á@Ð3ïÜ5ß@LRÝ:\â@·X]%ûò@_x000C_&amp;n5_x000F_á@_x0018_ÐáR1ñ@º_x0013_ÜE_x0019_/ê@dÛ÷~¿Îâ@®¤´_x0016_yå@¸²Ó!_x0016_â@_x0006_ùuÈkç@ä5ñUÓ­ã@ Ña_x0002__x0003_Æ^ì@Ìï¼Þåë@Vø3¾(å@î§%«&lt;ÿç@¼èP_x000D_Xâ@(=©N%Ø@@|½á@ê«àÆß@Øä·^yÞ@D._x001D_«Åîí@Üý2Ê(Ýè@_x0008__x001B_þ2Ø@T&lt;¼çc_x0002_ð@Z_x0002_5Hiï@@d&lt;SfØ@X80zä@¼¾_x000D__x001A__x0001__x0004_ð@PD_x001C_ç5&lt;Ò@*_x0010_ßu1°æ@x²N*×÷×@O_x000B_iè@_x0004_ ÿkè@&amp;Ä8¡Wåñ@äÚßWxç@_x001C_Ë_x0004_ºí@ù_x001D__x0012_yB_x0007_ñ@åêú÷»&lt;ò@Øë_x0005__x000E_KòÙ@TÌÁ_x0006_eî@FDá0¿°ê@ _ìuväç@6ÂCÊ:©ê@_x0001__x0004_b_x0012_bGÛ§å@lApl5ÿð@¢BÉ¶]!è@0½ñþË@&lt;o®Ñ|í@ÜdûwiWê@zÙÂn_x0015_¶ñ@þ_x0001__x0004_¼+ã@è­_x0001__x0001_ áÚ@ÈÿWV!å@°}jOü´Þ@LYJ_x000C_¬¬à@¹ÖM-,-ð@pÈ5¬é@²ÖrM «á@êU_x0002_E_x001D_Mì@¼±µóÆã@ÒpQpí@Â7o&lt;í@F_x0002_mô3ê@É__x0019_«è@³I-IÙð@¼&amp;M½éî@ØBeé;Û@ ûÀÃ¼ß@øl_x0006_»¤!â@D_x0019_^ ¦î@&lt;ÇG?Ué@â£ôïé@î_x0003_ÅâÔð@èéò[¤ä@_x0008_F_x001B_Ý_x0001__x0004_vÄÙ@Ü_x0010_wñ¢ãí@ Gö_x000C_Ëì@ pë_x0003_åå@´21n¯³ã@²³áÌé@à»! ìKê@ÈÕR²D@Û@X÷p_x001B_ÇqÖ@r¶	î_x001E_æ@äÉì¶Hí@à½«Zhá@|_x001F_äá@r"a|Ôí@d~û4A0ê@d_x0018_«k¨'ð@ Æ_x0008_Éì@xBÉ°Ô@¤Öµþ³ä@ä­_x0016_]2_x001C_ä@_x0004_Kw*Ùì@èLsÖ6_x001C_à@Þáÿî@tÞG_x000C_Lþì@.ë¯m_x0006_tã@Ü26;Èçê@b/_x0003_Réî@t¯ôþÝþæ@¾r&amp;~yÄè@¶&gt;Ë@N«ã@_x0002_(ÑÇà@_x0018_É:8&amp;à@_x0003__x0005_PORu7Ç@_x001D_ùæiÛå@êM_x0018_IWè@~Æ|¼è@Öún¼,è@ú_x0006__x0016_æí@° ,t°ßé@N¬® ´ë@L£fïïê@N}_x0002_f£ä@`ý^'¿Ú@_x0018_¤**hç@¨á ñ_x0002_Ôâ@®[W(mIí@_&amp;­*£æ@è	®×¾ð@øE7^çËì@¦Ù_x0003_.¤é@_x001F_	î¤kð@pj½x{Hî@z^áª¡ï@2_x0001_#ûjÑç@8Iú_x001B_¨è@_x0004__x001E__x001F_ì¥Dç@Y_x0002_S_x0014_¿ð@_x0002_JÝdyqï@@­SÐàÞ@´ÖÑöØç@T4´Oè4í@hJÙ½ã@0F¾ç@&gt;»a°_x0004__x0006_5iì@¦ê&gt;-~nç@(ä¶¹ê@ð½Íyê@9_x001F_; _x000F_ç@ü 3¬Pà@¸Ò_x000C__x0014_gAÕ@úðP°Ïî@_x0002__x0001_»õÝè@:_x0005_7ð@À _x001D_&lt;$'Ô@Ð_x0011_íQ(á@vÊ_x001A_8Ü_x0005_é@j`Mw_x0016_ç@._x0014_Uª3kç@¢^}_x0007_Ëí@Dö'­kÊâ@L_x0017_ÊÕ¯ê@à¶_x000D_ÏVÜ@ö_x0012_ûjå@èá6CNå@¬¾0Úá@H_x0007_®e,àè@6_x000C_3Añiå@4ø¥f_x0016_Lë@Î§¾LEé@Ò_x0003_×ý×@XXk}éÊÝ@4NµoýÀå@_x001E__x0012_ê_x0011_Pè@ Í_x0017_j_x0005_në@ðÛ_x001C_c%þá@_x0001__x0004_4îsÐþÃê@^·í_x000F_æ@b_x0018_ç5©æ@¸Ï_x0017__x0002_Î§Ù@L_x000E__x0013_W:ìâ@þÜ_x000C_òæäð@âÌ_x0004_èÜí@°]zù_x0003_ï@`ö]_x000F_d_x0008_í@_x0002_ª?,!¼ç@¾ûbxáë@0õ÷BöZé@îÂ1í]é@_x0004_ø±­^_x0005_ã@À&lt;ö§ß@_x0002_rÌTë@8H®æ(Ü@´ès_x001F_Jä@PÚ|_x0010_ÄÄð@TÀ¦_x0019_¡ê@ÿGqLáê@Ð%_x0001_Öä@zµÄ} _x0012_ï@*±çæäÞ@fE á@² TÖ_x000E__x0018_ð@Pâ_x0015_m·ªá@XI+	@'â@`aC2.í@_x0018__x001C_S¨_x0015_ì@*õ¼«=è@PID_x0003__x0006_úß@_x0008_xjJ½bì@Æ:÷_x0008_7å@í_x001C_r_x0008_lä@èw{5Û@è1ú©t!Ü@ø9Pì_x0017_aó@_x0004_S£ Lî@|Ö_x0017__x0002__x0008_è@@mô_x000E_ýgà@ía¦¥Ô1ñ@&lt;5Ãä­î@_x0001_GU_x0007_tâ@_x0005_=_x000F_pùJò@VÿPç@æR_x0017_8â@&lt;_x0015_Ã´`sã@®_x000F_±Rjæì@L_x001F_ð_x0010__x0010__x0014_ì@¢·^Üì]ê@_x0002_©ÐV§Gä@p±ÌgWî@_x0018_Oö¹Ý î@´3ÌÙ´	ç@²ÂõÏâ@ß_?Ó½ó@ÎuÇõ_x0013_ò@ðRi§çè@Gµ_x0014_*_x0012_ð@mØ§Üàøð@r_x0014_dLcâ@_x0008_¶pá@_x0002__x0003_ÐÞ'ùP§å@_x0002_¹l98Òà@~Sd_x0004_á@dÞÏKþÐæ@Þ_x0019_m	·á@Ð&gt;_x0012__O_x000E_ç@Þ_x001D_0´qé@À_x0003_%DÉ{ï@@UC»êï@_x0010_Ë)|ð@ÜÑópä@ûX´àç@6îz50ê@ü+¦7Êµç@Ù_x000D_Ùñ@TR#&amp;ë@¨DðÅ^,ê@T_x0006_Õ;Xòë@:oÊ+Ç´ì@&gt;JTOÑrä@_x0014_í)_x000E_|ê@è_x000B_ê©Ñ@\_x0001_Îköì@"È½u»Zé@_x001E_Ô;_x000B_$uè@ #C\Êåí@ÿTÕ6_x0017_ð@Hþ»4__x0004_Ý@vz:Oï@9¼m	Ò§ñ@¦:Mô_x000F_è@{·_x0001__x0002_¾ ï@Ä_x001D_ÓÅ»â@¶_x0011_Ô_x000F_Ãê@¢N8LÉñä@:?·}oõä@ 0¾_x0010__x0019__x001A_×@ÁÅï_x0001_gRô@XtrøØ@¬_x0013__x0012_X·Åî@tØëÊé@£3_x0015_V*.ñ@À_½p3ïì@Pt^;Þä@4_x000F_á¸¹ð@ _x001F_±qTØ@ö­Oµupà@_x0016_úÈínï@ÖEj3Ñ@é@âa_ ìIé@äé´u_x0001_Vã@z-Þ/:ê@_x0010_¨øäà_x0005_ç@J,ëÒRäë@ðrL66ä@^_x001D__x000F_9c4ã@ä®à'cÜ@,U¯_x001E_,æ@è=zãè@&amp;l\ªþì@_x0016__x001E_Íeë@Æt_x0006_\t!è@_x0004_§«:_x0012_â@_x0001__x0006_èJúß_íÓ@3&amp;_x001D__x0008_çúñ@Ì·!Ø»;ã@:¶ÎK¿ë@_x001F_Æ'â@_x0004_Óôì@ú÷ÝÙÄ/ñ@@püÜ8ê@¦µ6WÕ@ÒÒ ªkóè@_x0001_«Ñ#_çá@ÀÊUäÅà@ð¿ØX_x0002__x0013_ò@xô_x000B_ñ_x0012_æ@_x0004_í´»_x001E_ë@_x001C_§öVGUä@èõ¢ërâÕ@üÎ¬yCßá@J_x0002_ÒÐ_x000E_ûñ@ö	_x0007__x0004_øÈæ@ZÞ~Ü â@0Í¬}_x0011_â@ÜåjÂ_x0012_ìï@` dëÇê@_x001E_lioºæì@_x0010_µ,ÄI¹å@b_x0003_'Ó_x0005_&amp;ì@Üàùmï@°e]~·ké@ Òßn_ªÙ@8æ±oý@ç@¸7_x000B__x0001__x0002__x0001_zã@zB_x001A_þõê@(W~wØêá@¤¼yå.²â@L_x000F_j2Óî@Þ£,X`Ý@x&amp;%dâ@ÄjýÜæ@Ò¼hmIð@öoéa_x0002_ã@¸NÛ5_x0011_ãä@&lt;¸Ü_x000E_Ûfå@ÄsU?0æ@ÆïZ_x0003_ç@Æ+5_x000F_ï@vÓÓ4=ôé@ _x0008_ÖGbá@Ö?É³ õ@P¦_x0018_lU?ç@(~µS ñ@H¨ÔÎ¤¹ç@6_x0005_²¡9½ï@à|°$!ä@tqµ3ifê@0P_x001B_4_x0016__x0017_Â@ºWä\^ôè@¨y2_x001F_ê÷ß@[êö5ã@6_x0015_,n×ê@2G1;_x0002_ë@¬É_x001B_Ê_x0015_ì@ºÇgá@_x0002__x0004_ÿD©_x0007_fê@8Í_x0012_þÞ@pHûMAæ@_x0004_§¾[:0ì@èä/e=ì@ º4ë®Íí@f!À_x000F_- í@|&gt;\\â¦æ@h±ß,ËÚ@Øàºnç@ü¹Ô´ÒÏë@4K_x000E_ÛIî@F¨ýÑþë@|Ò¡G\Yá@_x0007_¥hcã@_x000E_×³_x0001_»Pë@Èf_x0001_É´ì@2k*_x0002_Mcî@Ðz·Kùâ@Ê÷Up_x001E_ò@äÞBÃª®è@ê_x0008__x0004_8&lt;è@´¹öi_x0002_Ïä@¨DFX_x0011__x0012_æ@Ò.9}W_x0016_â@2äÐw_x0006_¶ç@27õÈ»rð@ ÓoN.Kê@Vwb ª_x001A_ë@py«§_x0003_µæ@8~7Fñ@_x0015_ñâ_x0003__x0002__x0004_9ò@Ï_x000B_WOöê@ï»ï+¸óð@_x001C_Zò:Gâ@DÉ_x0012_í_x0018_¤ì@_x0018_ÿá¼¤êï@ºb_x0017_,Ué@µm#®ð@Èo.b_x0007_wâ@ÐémØ+rð@PÙ?×3¬í@2#_x0010_èÌ«é@4p3N#ê@:U¥ðEYë@tOíHæ@ÈÅÂc_x0011_à@0_x001A_ÁlZ_x0017_ì@DøêtÔxå@l\xz,Ü@xl8*é@7lñ â@nÿËç"è@_x001A__x000D_5Ó:Kç@Û_x0017_¡yÏSñ@à#_x0012__x0001_·Õ@^J"¸R8ï@Ù$«èé@ìÖÁ=|uë@ÀÆiD*Eâ@ ¦hy_x0003_Þ@Ì÷~ª&gt;ç@Æ¶ÄYäã@_x0003__x0005_þ®óáÏÕå@þIX¼pâ@.7¯ÄÐWì@_x0014__x0018__ ókä@\ùÝ×°Âá@¬'_x0010_#O+ð@ÌÿZÜ@ìFrLÄ¢î@ºâ_x0012_¾æ@zû¦à³_x0008_ï@´©_x0017_ðÙ_x0017_é@ßÛ°_x001B_ñà@Q_x0006_*¾éEó@_x0018_Xô¾=å@þ!_x000E_9©Gæ@`_x0013_ø	Ù_x0014_ã@¸^ÞØß@_x0012_­ØDFí@@·r1¡ï@8[z°é@ìb_N°zæ@*«_x0002_9@_x0012_é@zh¸»Ìì@x*Ý/ê%Ú@ìòmfì@àR$íßç@`»_x0019_	_x0004_î@r1@ÞJÓê@f_x0018_Jl¯Ùë@2y_x0001_É_x0007__x0019_ì@X	lÛ·4Ù@HX`Ó_x0001__x0002_Æ|ë@æ_x001D_k¨W_x000F_á@w4éÄI×ô@ä&amp;|rFï@(§æ_x001D__x0008_ð@*2bà@ü~_x001D_6^å@d£¡Â­ì@_x0002__x0015__x001D_¾Î¿æ@~t_x001B_YÓå@Îºö/å@ê_x0010_¨PÂí@}_x0013_¤gç@¤DÀM°¾å@Ô~cÆÊ`í@ÖÓÚNj©å@X°Hñ¯=×@qs4îñ@¨ÌPy_x0006_Tî@àGmµoÞ@p}$Kß@hhÝ§Ùë@WFµÇÛ@æG_x001E_ì8_x001C_ç@öôzçÍÆí@Ð/°Î/è@ áR¦8è@ç±Ìn/Ý@Ìb[y1ê@.,_x0010_ì@te_x0006_ÀÅHò@¤¥îû4ê@_x0003__x0004_N_DÌ¼©ï@ÿ}zè@/405Óòò@0¾ ÀR~ì@T_x0018_Fáå½é@N[µu¸jè@ZªîSjyí@ÐÇ­B&lt;Ö@"_x000D_^Köë@V@]²_x000E_è@Bø_x000B_ù¯á@_x0003_UfjÅ×ë@ÊIhc(è@x_x000D_?ÌÁá@L_x000E_+0_x0019_~ð@óÑj£X_x0018_ñ@ø_x001E_=Ý@Ú@¦|Ã»_x0012_í@ Ã_x000D__x0001_xÖ@GªÜQ_x0019_ò@6!Rî\×å@¨,oå_x001D_¥ã@¼º1L¼ì@x(_x0010__x0019_Û@x1&gt;´RÛ@¤_x000C_f_x0002_Ö_x0002_ê@êÑ_x0011__x0006_[ì@$öu_x0006_	ºé@ryg,¸ò@Ð_x0018_õ_x0007_²ã@_x0008_Ôïr_x0015_å@{¤2_x0001__x0003_ Îò@_x0002_ÅVðcé@R_x001A_&amp; _x000E_ô@.]Ïè@jäh0æÞ@q¬ÂvÀrð@´;öÒé@p_x0018_0ð¯é@(k?£jçç@(Øù_x0008_¬â@F4_x001D_ÜIï@h_x000B_W°÷Èä@_x0012_|{F;å@07_x0006_üì¬ä@¿_x000B_øêrÓð@úÅíµ°2ã@,_x001C_äÐtá@5¨_x001C__x0015_&amp;uð@\B³çrâ@¤ô t_x000B_ï@_x0016_ðÿozä@JPÙ&amp;@æ@^ÿ_x0003_K¶aç@c÷¦Y|ê@_x001E_+(Ô_x001B_ì@âM_x0008_åÞ@:_x0019_´U_x0005_ó@_x0008_Ë[è_x0006_ËÜ@àÑ.ë4Äë@ø2±y³6ä@Ü_x001C_KÏkâ@^\&gt;r©½ö@_x0002__x0004_G_x000B_¢T,ð@_x0018_Eg_x0012_xØ@_x0012_´;,Àé@ÄÜømÛð@ôC_x0011_åûí@_x0016_ñ^	æ@J;þnV	ì@®(x_x0013_Úçã@q_x0003_8S8ë@¸.ª_x0011_KÒæ@t7K9Zä@¨éæ_x000B_ ûç@H_x0013_ö_x001D__x0018_^â@ $~/J_x0005_å@îâ}4ð@4_x001D_4¼ù5î@4_x001F_X­Ú_x0001_ë@$PF_x0001_î@01Ém*Ææ@$òÎBDç@pU6DZ¬Ü@_x0018_+hðwä@:k_x0003__x0012_mâ@ôÄAïFè@_x001A_¦@þ¡ï@pfc/Éé@¤bÉjJá@L«Ç¤¥óâ@öf(gï@_x0011_¶_x0010__x0003__x0012_î@_x000C_4}T_x001B_Öí@¸½ùì_x0003__x0004_Buï@e¥úë@W°6lYRð@ìþ_x0008_÷Hé@­xF¶1ë@ *8Ã\Ýß@ü÷Øyuìí@_x0016_G©_x001B__x0013_ç@Îùlt$õð@ãT§LQó@ø_x0013_³_x0018_/}è@$'gðYòà@8¡È&gt;&lt;_x0002_ç@&lt;ý_x0014_í@^ÍóÚ,ä@&amp;-ËNÔºè@Ø*Ö÷_x000D_§å@¸~ ìPÛ@¶¾cuâ@Fû5Ãâñé@_x001E_Õ¬ÁÄé@â×",Üúâ@(_x001A_$3¶_x0001_ð@$Ï2ñÖÖë@8V_x0013_Î,í@Ø³_x000B_dÆ×é@ä¼S+ñ@^ú$ÉÒç@"?=7å@_x0005_tO¯ó@Ôè9ÍVÅí@&amp;`­®Äã@_x0004__x0005_fÏâ½ë-í@_x0006_hRí_x0018_Xõ@!-F_x000E_ò@ÈöHcÔ»ß@0×GØ´Þé@|_x0001__héßæ@_x001E_ÝáÕoøî@Ö3±_x000D_Ë_x000D_î@þ£±}_x001E_äç@Ò¬"#£è@h_x0002_x(a6å@4_x001B_1`±³î@¬´_x0007_=éé@ÖëÑ%Ðé@xxÚ¸î@ð½Bä_x0010_Èß@,¶Zl_x0012_ð@|v3_x0003_&gt;1å@ëú'm|ð@:´ñ¿¤ææ@øÇn"Ëîè@&lt;xl_x001D_ã@À3.ø¨2ã@v²FRæ@_x001A_ÆmÜè@ê©Äm_x0014_é@_x001C_ÄÏõt¬ê@ ¨¨í@^ÚH	$é@poçcê@`ã4ðE6ê@H_x0018_Æw_x0001__x0002__x001C_ãØ@O¥Fÿ ýô@¸ê:X(ã@ôç°»¿³â@¥!g@ç@Lgßñä@Øý9Uä@0_x000C_^bà@¸*õ¢=Ü@ ôÀýVé@0Â&amp;q_x001A__x0007_Í@¤­Aô_x001C_fâ@"_x0003__x000C_ªDô@pP·´î@F³àO/ð@|¤;²_ç@à&lt;.2!Aß@_x0016_6è%`ð@Àóhb÷î@_x0018_Î_x0008_)^ú×@d÷°}lâ@p_x0004_ Æ×@~"V.¡Pî@^Uty_x000B_°í@ y'É á@P Ø_x000C_Ä Ù@f¢G|Þ@_x000E__x0019_À 8ä@Üç¼Jië@Bç0H´`ï@'R[Úá@_x001A_kbÄ®_x0007_ä@_x0001__x0002_~»à"Éã@î·&amp;Ímìê@@}jN_x0010_å@_x000F_¹Ø8_x0007_$ð@üµTå@¤_x0018_Ê®_x000C__x001B_à@X­Ï_x0019_¨ê@`ßÍ_x0006_ì@_x0002_¿Ì«¶è@üY¾_x000B_å@¢&amp;ñ_x0017__x0007_ã@6C.Ù-té@ø¥_x0006_/½°×@_x0014_	Í+Í-é@Ù_x001B_'Ô¸·ò@È6O²_x0015_ç@_x000B_¾Iéþð@Þ¶¡lè@ZïY&gt;Ä_x0015_ñ@èGç°"_x001C_ß@_x0002_dLóà@_x0001_Wa×{µÚ@Ðæ_x000E_Hå@_x001C_)kË ð@øÞ±_x0012__x0017_ß@BI_x0002_,Næ@nRùàýå@¤Dþú¡ªà@_x000C_HC_x0007_s¿ç@_x001E_[_x0005_ó;è@zYX@)Áê@8¶úh_x0003__x0006_´iè@B _x0014_h©é@Hf¯â(Ôï@_x0008_Ü\¹_x0017_ä@@eÐå©æ@8ï"Ï_x0007_îç@2Q{m_x0001_à@Ú4)ÅBæ@ö_x0003_Tõ«í@¬ýõ`_x001B_¶ä@&amp;:¨Ü,Vð@F|_x000D_Áóë@üÛ_x0002_»ÓHè@Pu_x0015_Ò@ò@ªÑ%Mûâ@²¦ú¥oî@ÒíMåüë@¶­_x001C_K_x0008__x0010_ì@ `×C=Íæ@ÐÊP+Å_x0005_Ú@ÀËubæÆå@z_x0004_h$Yá@,_x0015_kÐëGå@8&amp;óÏ{äÓ@á_x000C_áè@ÒÈø/hç@°&lt;Î(%æ@2Ð£¢_x001C_î@¾çö_x0001_+¥å@Àøõ_x0014_Ó:è@:=;Ór\è@pN¿ûPÊå@_x0002__x0006_4,Óß_x0012_è@ä0Ð_x0003__x001E_ë@t2~6f_x0011_â@zÚ_x000D_[ÂXæ@ø¶ð^Ð@_x001E_v èVwî@ð¶Jú6Ø@_x0010_&lt;êéf.Õ@«_x0010_ËyGð@x&amp;_x0004_´h/ì@rdWÙ¬äå@P´5ÎLå@ÂÇOh¤_x0003_ê@_x0008_8ì$ì@:ªUu+é@àCÙuLî@ü´9wÞã@_x0016_¢cZè@júo¬©å@_x001A_ûª"rÎæ@Ð\_x0005_Í_x001D__x0003_Þ@ÀXÒ_x0001_êÒ@ÖùKøâ@ìcs_x000E__x000E_ë@àÄw¨Äà@¤.zìWíé@ò°_x001C__x0019_aÈð@æ_x001C_Ã©ýìà@R§óÙ·\ç@_x0008_jø°{Ý@_x0008_ÃÍâZê@ Nl_x0001__x0005_Aå@ã§áA_x0003_æ@DóxÄùÀï@ ûjeì@x"Ý!äß@PÙyVÑ@d_x0016_Í¼_x000C_Íç@_x001A_ö.t0&gt;ë@Èò&amp;NCá@|MyÛu+á@_x0018_÷l{	iå@_x0001_¤óUÔ@M¦@ÎVð@"cøBê@_x000C_ûÙý¾µä@$&amp;£ò-Òë@_x000C_AlùOê@®É_x0005_$Ã1ñ@m¨_x0004_ùÊç@®´JÂ÷_x0018_é@l_x000B_ÚPð@ôDÞÙj0å@fm_x0017_ç@|c	Òô5é@_x0002_X¢Bç@ØË¨_x001C__x0017_©ë@¸åùK¦_x0002_ë@\«inPð@ØÕ¡_x0012_µÛ@è|¨Cý_x0010_å@P_x001D_&gt;_x0010__x0008_TÙ@ì6_x0002_?Ølé@_x0001__x0002_*1"54ì@ªK_x0019_ôÙÚé@â8-_x0001_ç@bùèæú"å@ZéF×f_x0018_î@öêiõ÷öñ@úÏäiMç@âR^_x0014__x000C_ê@$¯½_x0002_øôâ@_x0018_¢£_x0005_¤@ç@_x0004__x0004_¸_x0019_nüí@jSÜóè@8Ý._x0011_ºå@ñb_x0001_æ@ø#Ê#¼ïâ@è¢YU:ûÜ@¾¤£_x0002_ð@¬A¾ _x0010_úä@ï¸"«Áañ@Î,_x0003_e_x0002_àæ@ *?_x000F__x0003_ß@¨é¨C)ë@à_x0011_#¹é@H5¯5ñë@TfÉóóQæ@T"²Â_x0004_ï@®U^×\ò@þL moAì@&lt;M&amp;,Á î@v²_x0018_Zóíñ@èèO«¦è@àF­ñ_x0003__x0004__x0007_/Ü@ JÏÈíÜâ@@!_x001D_éH!ç@Vß_x0004_&lt;ðì@&lt;uÞ_x000D_|Æè@¬ûr®¬à@¼O³ôå@=#c¾6ð@Î|ØnÉæ@_x0002__¥¡_x0006__x000C_é@,hGÔòá@_x000C_ñè{è@ È¤mnbæ@·_x0001_×Ð$ ð@K_x0002_'?KÞ@LIQnì@ÈÃ·ÚÉEÛ@ÂùáY0&gt;è@6Æ¸kÈë@_x0004_¨ÝÝ_x001B_å@XLÒèG´æ@f÷_x001C_üò@d÷»ùë@H1_x0001_DY_x001A_è@\?Ýíóä@^Å]¡í@P_x000B_þ._x0006_Ú@´|åü\ç@øh_x000B_f_x0019_,ï@\ÇÝ\Nò@LSÁ)Ýóí@ðAÃ_x0017_ô¥ï@</t>
  </si>
  <si>
    <t>cf23450767dff4fd3587d86c2f668106_x0001__x0003_2ä¾5ë@p°ûVOâ@¸ÐSa«Ú@øY7oïÔ@¤_x0014__x0008_jÚRë@_x000C_P­ÝuÕá@Ø¿_x0010_{EÚÞ@X_x001B_íEbÙ@ë-+0zß@öÔKËÜë@&lt;4v_x0007_ðë@p§×ÌãjÞ@_x0010_NQK#_x0002_â@rëV_x0014__x000C_ï@!ââõ_x0014_ñ@_x0016_»Ý]Öç@¼_x0014_D_x000F_yà@_x0012_gÚz_x0001_¾ã@hÚ_x0014_ìùÀã@vëJ _x0010_î@l2Ì.M_x000F_è@nZÞ Òí@¬_x000B_f$Dã@h]ã-wªé@Ä¶ã_x0018_Q£æ@ªhÐ(ýþã@ö×ì´ã&gt;á@lkÑáËÁä@ücÔVHâ@Ì_x0011_JÔ¬ß@_x000E_ì_x0006_æ³è@:Gü_x0001__x0002_jó@Tj_x000D_0©_x001E_ê@pW¦_x001A_å@²_x0014_0çZiî@pñø®æ@_x0010_¢'_x000C_¶ôâ@CÈJWê@/Ê?¡$ô@D­.ó%0ê@_x0002_Íß¥¬ò@"¬&amp;_x000F_2Bí@ZÚj=Üî@Üö¾8Ckâ@T'_x001D__x000E__x0007_å@ò!_x001B__x001E_é@ZGz·y£è@6Þ°FÍ,à@_x001C_¶nCª_x0004_å@0ì_x0005_èóç@ð×¡_x001B_N®Õ@_x0004_ºi®Qï@^þõA_x0015_î@$_x0018__x0013_	PRç@ìH|°Aé@9_x0013__x0016_ý*ð@|ÂªÞ_x000F_Wã@:Rj§t_x0018_ë@T¤sî@::5«Æì@Îyø\_x001D_zê@ºýV7í_x0006_ð@_x0008_õ3ã_x0017_Wä@_x0003__x0005__x0006_ñþp¼Nì@½å@#Ü@`Ã¾_x0013_¾â@JUvÒ½ã@¬d0ª1ç@î°nËrâ@`_x0012_9èW¯ß@àMì7ìç@t?Àý_x0007_à@è:ÄS_x000B_`à@_x0001__x0003__x0003__x0003__x000F__x0003__x0003__x0003_Finals_v_3.xlsx_x0006__x0003__x0003__x0003__x0015__x0003__x0003__x0003_RiskSerializationData_x0003__x0003__x0003__x0003__x000D__x0003__x0003__x0003_rsklibSimData_x0003__x0003__x0003__x0003__x0004__x0003__x0003__x0003_2017_x000B__x0003__x0003__x0003__x0002__x0003__x0003__x0003_M3_x001F__x0003__x0003__x0003_=RiskTriang(50000,86000,100000)	_x0003__x0003__x0003_MTOW_x0001_L3_x0001__x0001__x0001__x0003__x0003__x0003__x0003__x0003__x0003__x0003__x0003__x0003__x0003__x0003__x0001__x0003__x0003__x0003__x001F__x0003__x0003__x0003__x0004__x0003__x0003__x0003_MTOW_x0001__x0003__x0004__x0003__x0003__x0003__x0003__x0003__x0003__x0003__x0003__x0003__x0003__x0003__x0003__x0003__x0003__x0003__x0003__x0003__x0003__x0003__x0002__x0003__x0003__x0003_J4_x0014__x0003__x0003__x0003_=RiskUniform(0,3300)_x0014__x0003__x0003__x0003_Liability Costs_x0001_I4_x0001__x0001__x0001__x0003__x0003__x0003__x0003__x0003__x0003__x0003__x0001__x0003__x0003__x0003__x0001__x0003__x0003__x0003__x0014__x0003__x0003__x0003__x000F__x0003__x0003__x0003_Liability Costs_x0001__x0003__x0003__x0003__x0003__x0003__x0003__x0003__x0003__x0003__x0003__x0003__x0003__x0003__x0003__x0003__x0003__x0003__x0003__x0003__x0002__x0003__x0003__x0003_M4_x0014__x0003__x0003__x0003_=RiskUniform(20,100)_x001D__x0003__x0003__x0003_Take off/land fixed cost_x0001_L4_x0001__x0001__x0001__x0003__x0003__x0003__x0003__x0003__x0003__x0003__x0002__x0003__x0003__x0003__x0001__x0003__x0003__x0003__x0014__x0003__x0003__x0003__x0018__x0003__x0003__x0003_Take off/land fixed cost_x0001__x0003__x0003__x0003__x0003__x0003__x0003__x0003__x0003__x0005__x0006__x0005__x0005__x0005__x0005__x0005__x0005__x0005__x0005__x0005__x0005__x0005__x0002__x0005__x0005__x0005_J5_x0017__x0005__x0005__x0005_=RiskUniform(2.02,3.32)_x0017__x0005__x0005__x0005_Mishandled Reports_x0001_I5_x0001__x0001__x0001__x0005__x0005__x0005__x0005__x0005__x0005__x0005__x0003__x0005__x0005__x0005__x0001__x0005__x0005__x0005__x0017__x0005__x0005__x0005__x0012__x0005__x0005__x0005_Mishandled Reports_x0001__x0005__x0005__x0005__x0005__x0005__x0005__x0005__x0005__x0005__x0005__x0005__x0005__x0005__x0005__x0005__x0005__x0005__x0005__x0005__x0002__x0005__x0005__x0005_C6_x0017__x0005__x0005__x0005_=RiskUniform(0.22,0.26)_x0019__x0005__x0005__x0005_Proportion Ranges_x0001_A6_x0001_C3_x0001_0_x0001__x0005__x0005__x0005__x0005__x0005__x0005__x0005__x0004__x0005__x0005__x0005__x0001__x0005__x0005__x0005__x0017__x0005__x0005__x0005__x0015__x0005__x0005__x0005_Proportion Ranges / 0_x0001__x0005__x0005__x0005__x0005__x0005__x0005__x0005__x0005__x0005__x0005__x0005__x0003__x0004__x0003__x0003__x0003__x0003__x0003__x0003__x0003__x0003__x0002__x0003__x0003__x0003_D6_x0017__x0003__x0003__x0003_=RiskUniform(0.57,0.61)_x0019__x0003__x0003__x0003_Proportion Ranges_x0001_A6_x0001_D3_x0001_1_x0001__x0003__x0003__x0003__x0003__x0003__x0003__x0003__x0005__x0003__x0003__x0003__x0001__x0003__x0003__x0003__x0017__x0003__x0003__x0003__x0015__x0003__x0003__x0003_Proportion Ranges / 1_x0001__x0003__x0003__x0003__x0003__x0003__x0003__x0003__x0003__x0003__x0003__x0003__x0003__x0003__x0003__x0003__x0003__x0003__x0003__x0003__x0002__x0003__x0003__x0003_E6_x0017__x0003__x0003__x0003_=RiskUniform(0.13,0.17)_x0019__x0003__x0003__x0003_Proportion Ranges_x0001_A6_x0001_E3_x0001_2_x0001__x0003__x0003__x0003__x0003__x0003__x0003__x0003__x0006__x0003__x0003__x0003__x0001__x0003__x0003__x0003__x0017__x0003__x0003__x0003__x0015__x0003__x0003__x0003_Proportion Ranges / 2_x0001__x0003__x0003__x0003__x0003__x0003__x0003__x0003__x0003__x0003__x0003__x0004__x0003__x0003__x0003__x0003__x0003__x0003__x0003__x0003__x0003__x0003__x0002__x0003__x0003__x0003_F6_x0017__x0003__x0003__x0003_=RiskUniform(0.01,0.02)_x0019__x0003__x0003__x0003_Proportion Ranges_x0001_A6_x0001_F3_x0001_3_x0001__x0003__x0003__x0003__x0003__x0003__x0003__x0003__x0007__x0003__x0003__x0003__x0001__x0003__x0003__x0003__x0017__x0003__x0003__x0003__x0015__x0003__x0003__x0003_Proportion Ranges / 3_x0001__x0003__x0003__x0003__x0003__x0003__x0003__x0003__x0003__x0003__x0003__x0003__x0003__x0003__x0003__x0003__x0003__x0003__x0003__x0003__x0002__x0003__x0003__x0003_G6_x0017__x0003__x0003__x0003_=RiskUniform(0.01,0.02)_x0019__x0003__x0003__x0003_Proportion Ranges_x0001_A6_x0001_G3_x0001_4_x0001__x0003__x0003__x0003__x0003__x0003__x0003__x0003__x0008__x0003__x0003__x0003__x0001__x0003__x0003__x0003__x0017__x0003__x0003__x0003__x0015__x0003__x0003__x0003_Proportion Ranges / 4_x0001__x0003__x0003__x0003__x0003__x0003__x0003__x0003__x0004__x0005__x0004__x0004__x0004__x0004__x0004__x0004__x0004__x0004__x0004__x0004__x0004__x0004__x0002__x0004__x0004__x0004_B99_x0004__x0004__x0004_=RiskOutput()+(C7+D7+E7+F7+G7)-(J6+J8+J9+J10+J11+J12+J16)_x000B__x0004__x0004__x0004_Profit_x0001_A9_x0001__x0001__x0004__x0004__x0004__x0004__x0001__x0004__x0004__x0004__x0004__x0004__x0004__x0004__x0001__x0004__x0004__x0004__x000D__x0004__x0004__x0004__x0004__x0004__x0004__x0004__x0006__x0004__x0004__x0004_Profit_x0004__x0004__x0004__x0004__x0004__x0004__x0004__x0004__x0001__x0004_ÿÿÿÿÿÿÿÿÿÿÿÿÿÿÿÿÿÿÿÿÿÿÿÿÿÿÿÿÿÿÿÿÿÿÿÿÿÿÿÿÿÿ_x0004__x0004__x0003__x0004__x0004__x0004_J13_x0017__x0004__x0004__x0004_=RiskUniform(0.05,0.07))_x0004__x0004__x0004_Stolen Bags Percent_x0001_I13_x0001_J7_x0001_ignor_x0003__x0005_e for now_x0001__x0003__x0003__x0003__x0003__x0003__x0003__x0003_	_x0003__x0003__x0003__x0001__x0003__x0003__x0003__x0017__x0003__x0003__x0003_$_x0003__x0003__x0003_Stolen Bags Percent / ignore for now_x0001__x0003__x0003__x0003__x0003__x0003__x0003__x0003__x0003__x0003__x0003__x0003__x0003__x0003__x0003__x0003__x0003__x0003__x0003__x0003__x0004__x0003__x0003__x0003_2016_x000B__x0003__x0003__x0003__x0002__x0003__x0003__x0003_M3_x001F__x0003__x0003__x0003_=RiskTriang(50000,86000,100000)	_x0003__x0003__x0003_MTOW_x0001_L3_x0001__x0001__x0001__x0003__x0003__x0003__x0003__x0003__x0003__x0003__x0005__x0003__x0003__x0003__x0001__x0003__x0003__x0003__x001F__x0003__x0003__x0003__x0004__x0003__x0003__x0003_MTOW_x0001__x0003__x0003__x0003__x0003__x0003__x0003__x0003__x0003__x0003__x0003__x0003__x0003__x0003__x0003__x0003__x0003__x0003__x0003__x0003__x0002__x0003__x0003__x0003_J4_x0014__x0003__x0003__x0003_=RiskUniform(0,3300)_x0014__x0003__x0003__x0003_Liability Costs_x0003__x0004__x0001_I4_x0001__x0001__x0001__x0003__x0003__x0003__x0003__x0003__x0003__x0003__x000B__x0003__x0003__x0003__x0001__x0003__x0003__x0003__x0014__x0003__x0003__x0003__x000F__x0003__x0003__x0003_Liability Costs_x0001__x0003__x0003__x0003__x0003__x0003__x0003__x0003__x0003__x0003__x0003__x0003__x0003__x0003__x0003__x0003__x0003__x0003__x0003__x0003__x0002__x0003__x0003__x0003_M4_x0014__x0003__x0003__x0003_=RiskUniform(20,100)_x001D__x0003__x0003__x0003_Take off/land fixed cost_x0001_L4_x0001__x0001__x0001__x0003__x0003__x0003__x0003__x0003__x0003__x0003__x000C__x0003__x0003__x0003__x0001__x0003__x0003__x0003__x0014__x0003__x0003__x0003__x0018__x0003__x0003__x0003_Take off/land fixed cost_x0001__x0003__x0003__x0003__x0003__x0003__x0003__x0003__x0003__x0003__x0003__x0003__x0003__x0003__x0003__x0003__x0003__x0003__x0003__x0003__x0002__x0003__x0003__x0003_J5_x0017__x0003__x0003__x0003_=RiskUniform(2.02,3.32)_x0017__x0003__x0003__x0003_Mishandled Reports_x0001_I_x0003__x0004_5_x0001__x0001__x0001__x0003__x0003__x0003__x0003__x0003__x0003__x0003__x000D__x0003__x0003__x0003__x0001__x0003__x0003__x0003__x0017__x0003__x0003__x0003__x0012__x0003__x0003__x0003_Mishandled Reports_x0001__x0003__x0003__x0003__x0003__x0003__x0003__x0003__x0003__x0003__x0003__x0003__x0003__x0003__x0003__x0003__x0003__x0003__x0003__x0003__x0002__x0003__x0003__x0003_C6_x0017__x0003__x0003__x0003_=RiskUniform(0.22,0.26)_x0019__x0003__x0003__x0003_Proportion Ranges_x0001_A6_x0001_C3_x0001_0_x0001__x0003__x0003__x0003__x0003__x0003__x0003__x0003__x000E__x0003__x0003__x0003__x0001__x0003__x0003__x0003__x0017__x0003__x0003__x0003__x0015__x0003__x0003__x0003_Proportion Ranges / 0_x0001__x0003__x0003__x0003__x0003__x0003__x0003__x0003__x0003__x0003__x0003__x0003__x0003__x0003__x0003__x0003__x0003__x0003__x0003__x0003__x0002__x0003__x0003__x0003_D6_x0017__x0003__x0003__x0003_=RiskUniform(0.57,0.61)_x0019__x0003__x0003__x0003_Proportion Ranges_x0001_A6_x0001_D3_x0003__x0004__x0001_1_x0001__x0003__x0003__x0003__x0003__x0003__x0003__x0003__x000F__x0003__x0003__x0003__x0001__x0003__x0003__x0003__x0017__x0003__x0003__x0003__x0015__x0003__x0003__x0003_Proportion Ranges / 1_x0001__x0003__x0003__x0003__x0003__x0003__x0003__x0003__x0003__x0003__x0003__x0003__x0003__x0003__x0003__x0003__x0003__x0003__x0003__x0003__x0002__x0003__x0003__x0003_E6_x0017__x0003__x0003__x0003_=RiskUniform(0.13,0.17)_x0019__x0003__x0003__x0003_Proportion Ranges_x0001_A6_x0001_E3_x0001_2_x0001__x0003__x0003__x0003__x0003__x0003__x0003__x0003__x0010__x0003__x0003__x0003__x0001__x0003__x0003__x0003__x0017__x0003__x0003__x0003__x0015__x0003__x0003__x0003_Proportion Ranges / 2_x0001__x0003__x0003__x0003__x0003__x0003__x0003__x0003__x0003__x0003__x0003__x0003__x0003__x0003__x0003__x0003__x0003__x0003__x0003__x0003__x0002__x0003__x0003__x0003_F6_x0017__x0003__x0003__x0003_=RiskUniform(0.01,0.02)_x0019__x0003__x0003__x0003_Proportion Ranges_x0001_A6_x0001__x0003__x0004_F3_x0001_3_x0001__x0003__x0003__x0003__x0003__x0003__x0003__x0003__x0011__x0003__x0003__x0003__x0001__x0003__x0003__x0003__x0017__x0003__x0003__x0003__x0015__x0003__x0003__x0003_Proportion Ranges / 3_x0001__x0003__x0003__x0003__x0003__x0003__x0003__x0003__x0003__x0003__x0003__x0003__x0003__x0003__x0003__x0003__x0003__x0003__x0003__x0003__x0002__x0003__x0003__x0003_G6_x0017__x0003__x0003__x0003_=RiskUniform(0.01,0.02)_x0019__x0003__x0003__x0003_Proportion Ranges_x0001_A6_x0001_G3_x0001_4_x0001__x0003__x0003__x0003__x0003__x0003__x0003__x0003__x0012__x0003__x0003__x0003__x0001__x0003__x0003__x0003__x0017__x0003__x0003__x0003__x0015__x0003__x0003__x0003_Proportion Ranges / 4_x0001__x0003__x0003__x0003__x0003__x0003__x0003__x0003__x0003__x0003__x0003__x0003__x0003__x0003__x0003__x0003__x0003__x0003__x0003__x0003__x0002__x0003__x0003__x0003_B99_x0003__x0003__x0003_=RiskOutput()+(C7+D7+E7+F7+G7)-(J6+J8+J9+J10+J_x0002__x0004_11+J12+J16)_x000B__x0002__x0002__x0002_Profit_x0001_A9_x0001__x0001__x0002__x0002__x0002__x0002__x0001__x0002__x0002__x0002__x0001__x0002__x0002__x0002__x0001__x0002__x0002__x0002__x000D__x0002__x0002__x0002__x0002__x0002__x0002__x0002__x0006__x0002__x0002__x0002_Profit_x0002__x0002__x0002__x0002__x0002__x0002__x0002__x0002__x0001__x0002_ÿÿÿÿÿÿÿÿÿÿÿÿÿÿÿÿÿÿÿÿÿÿÿÿÿÿÿÿÿÿÿÿÿÿÿÿÿÿÿÿÿÿ_x0002__x0002__x0003__x0002__x0002__x0002_J13_x0017__x0002__x0002__x0002_=RiskUniform(0.05,0.07))_x0002__x0002__x0002_Stolen Bags Percent_x0001_I13_x0001_J7_x0001_ignore for now_x0001__x0002__x0002__x0002__x0002__x0002__x0002__x0002__x0013__x0002__x0002__x0002__x0001__x0002__x0002__x0002__x0017__x0002__x0002__x0002_$_x0002__x0002__x0002_Stolen Bags Percent / ignore for no_x0005__x0006_w_x0001__x0005__x0005__x0005__x0005__x0005__x0005__x0005__x0005__x0005__x0005__x0005__x0005__x0005__x0005__x0005__x0005__x0005__x0005__x0005__x0003__x0005__x0005__x0005_EWR_x000B__x0005__x0005__x0005__x0002__x0005__x0005__x0005_M3_x001F__x0005__x0005__x0005_=RiskTriang(50000,86000,100000)	_x0005__x0005__x0005_MTOW_x0001_L3_x0001__x0001__x0001__x0005__x0005__x0005__x0005__x0005__x0005__x0005__x0014__x0005__x0005__x0005__x0001__x0005__x0005__x0005__x001F__x0005__x0005__x0005__x0004__x0005__x0005__x0005_MTOW_x0001__x0005__x0005__x0005__x0005__x0005__x0005__x0005__x0005__x0005__x0005__x0005__x0005__x0005__x0005__x0005__x0005__x0005__x0005__x0005__x0002__x0005__x0005__x0005_J4_x0014__x0005__x0005__x0005_=RiskUniform(0,3300)_x0014__x0005__x0005__x0005_Liability Costs_x0001_I4_x0001__x0001__x0001__x0005__x0005__x0005__x0005__x0005__x0005__x0005__x0015__x0005__x0005__x0005__x0001__x0005__x0005__x0005__x0014__x0005__x0005__x0005__x000F__x0005__x0005__x0005_Liability Costs_x0001__x0005__x0005__x0005__x0005__x0005__x0005__x0005__x0005__x0005__x0005__x0005__x0005__x0005__x0005__x0005__x0005__x0005__x0005__x0005__x0002__x0005__x0005__x0005_M_x0003__x0004_4_x0014__x0003__x0003__x0003_=RiskUniform(20,100)_x001D__x0003__x0003__x0003_Take off/land fixed cost_x0001_L4_x0001__x0001__x0001__x0003__x0003__x0003__x0003__x0003__x0003__x0003__x0016__x0003__x0003__x0003__x0001__x0003__x0003__x0003__x0014__x0003__x0003__x0003__x0018__x0003__x0003__x0003_Take off/land fixed cost_x0001__x0003__x0003__x0003__x0003__x0003__x0003__x0003__x0003__x0003__x0003__x0003__x0003__x0003__x0003__x0003__x0003__x0003__x0003__x0003__x0002__x0003__x0003__x0003_J5_x0017__x0003__x0003__x0003_=RiskUniform(2.02,3.32)_x0017__x0003__x0003__x0003_Mishandled Reports_x0001_I5_x0001__x0001__x0001__x0003__x0003__x0003__x0003__x0003__x0003__x0003__x0017__x0003__x0003__x0003__x0001__x0003__x0003__x0003__x0017__x0003__x0003__x0003__x0012__x0003__x0003__x0003_Mishandled Reports_x0001__x0003__x0003__x0003__x0003__x0003__x0003__x0003__x0003__x0003__x0003__x0003__x0003__x0003__x0003__x0003__x0003__x0003__x0003__x0003__x0002__x0003__x0003__x0003__x0003__x0004_C6_x0017__x0003__x0003__x0003_=RiskUniform(0.22,0.26)_x0019__x0003__x0003__x0003_Proportion Ranges_x0001_A6_x0001_C3_x0001_0_x0001__x0003__x0003__x0003__x0003__x0003__x0003__x0003__x0018__x0003__x0003__x0003__x0001__x0003__x0003__x0003__x0017__x0003__x0003__x0003__x0015__x0003__x0003__x0003_Proportion Ranges / 0_x0001__x0003__x0003__x0003__x0003__x0003__x0003__x0003__x0003__x0003__x0003__x0003__x0003__x0003__x0003__x0003__x0003__x0003__x0003__x0003__x0002__x0003__x0003__x0003_D6_x0017__x0003__x0003__x0003_=RiskUniform(0.57,0.61)_x0019__x0003__x0003__x0003_Proportion Ranges_x0001_A6_x0001_D3_x0001_1_x0001__x0003__x0003__x0003__x0003__x0003__x0003__x0003__x0019__x0003__x0003__x0003__x0001__x0003__x0003__x0003__x0017__x0003__x0003__x0003__x0015__x0003__x0003__x0003_Proportion Ranges / 1_x0001__x0003__x0003__x0003__x0003__x0003__x0003__x0003__x0003__x0003__x0003__x0003__x0003__x0003__x0003__x0003__x0003__x0003__x0003__x0003__x0002__x0003__x0003__x0004__x0003__x0003_E6_x0017__x0003__x0003__x0003_=RiskUniform(0.13,0.17)_x0019__x0003__x0003__x0003_Proportion Ranges_x0001_A6_x0001_E3_x0001_2_x0001__x0003__x0003__x0003__x0003__x0003__x0003__x0003__x001A__x0003__x0003__x0003__x0001__x0003__x0003__x0003__x0017__x0003__x0003__x0003__x0015__x0003__x0003__x0003_Proportion Ranges / 2_x0001__x0003__x0003__x0003__x0003__x0003__x0003__x0003__x0003__x0003__x0003__x0003__x0003__x0003__x0003__x0003__x0003__x0003__x0003__x0003__x0002__x0003__x0003__x0003_F6_x0017__x0003__x0003__x0003_=RiskUniform(0.01,0.02)_x0019__x0003__x0003__x0003_Proportion Ranges_x0001_A6_x0001_F3_x0001_3_x0001__x0003__x0003__x0003__x0003__x0003__x0003__x0003__x001B__x0003__x0003__x0003__x0001__x0003__x0003__x0003__x0017__x0003__x0003__x0003__x0015__x0003__x0003__x0003_Proportion Ranges / 3_x0001__x0003__x0003__x0003__x0003__x0003__x0003__x0003__x0003__x0003__x0003__x0003__x0003__x0003__x0003__x0003__x0003__x0003__x0003__x0003__x0003__x0004__x0002__x0003__x0003__x0003_G6_x0017__x0003__x0003__x0003_=RiskUniform(0.01,0.02)_x0019__x0003__x0003__x0003_Proportion Ranges_x0001_A6_x0001_G3_x0001_4_x0001__x0003__x0003__x0003__x0003__x0003__x0003__x0003__x001C__x0003__x0003__x0003__x0001__x0003__x0003__x0003__x0017__x0003__x0003__x0003__x0015__x0003__x0003__x0003_Proportion Ranges / 4_x0001__x0003__x0003__x0003__x0003__x0003__x0003__x0003__x0003__x0003__x0003__x0003__x0003__x0003__x0003__x0003__x0003__x0003__x0003__x0003__x0002__x0003__x0003__x0003_B99_x0003__x0003__x0003_=RiskOutput()+(C7+D7+E7+F7+G7)-(J6+J8+J9+J10+J11+J12+J16)_x000B__x0003__x0003__x0003_Profit_x0001_A9_x0001__x0001__x0003__x0003__x0003__x0003__x0001__x0003__x0003__x0003__x0002__x0003__x0003__x0003__x0001__x0003__x0003__x0003__x000D__x0003__x0003__x0003__x0003__x0003__x0003__x0003__x0006__x0003__x0003__x0003_Profit_x0003__x0003__x0003__x0003__x0003__x0003__x0003__x0003__x0001__x0004__x0005__x0004_ÿÿÿÿÿÿÿÿÿÿÿÿÿÿÿÿÿÿÿÿÿÿÿÿÿÿÿÿÿÿÿÿÿÿÿÿÿÿÿÿÿÿ_x0004__x0004__x0003__x0004__x0004__x0004_J13_x0017__x0004__x0004__x0004_=RiskUniform(0.05,0.07))_x0004__x0004__x0004_Stolen Bags Percent_x0001_I13_x0001_J7_x0001_ignore for now_x0001__x0004__x0004__x0004__x0004__x0004__x0004__x0004__x001D__x0004__x0004__x0004__x0001__x0004__x0004__x0004__x0017__x0004__x0004__x0004_$_x0004__x0004__x0004_Stolen Bags Percent / ignore for now_x0001__x0004__x0004__x0004__x0004__x0004__x0004__x0004__x0004__x0004__x0004__x0004__x0004__x0004__x0004__x0004__x0004__x0004__x0004__x0004__x000E__x0004__x0004__x0004_Small Airports_x000B__x0004__x0004__x0004__x0002__x0004__x0004__x0004_M3_x001F__x0004__x0004__x0004_=RiskTriang(5000_x0003__x0005_0,86000,100000)	_x0003__x0003__x0003_MTOW_x0001_L3_x0001__x0001__x0001__x0003__x0003__x0003__x0003__x0003__x0003__x0003__x001E__x0003__x0003__x0003__x0001__x0003__x0003__x0003__x001F__x0003__x0003__x0003__x0004__x0003__x0003__x0003_MTOW_x0001__x0003__x0003__x0003__x0003__x0003__x0003__x0003__x0003__x0003__x0003__x0003__x0003__x0003__x0003__x0003__x0003__x0003__x0003__x0003__x0002__x0003__x0003__x0003_J4_x0014__x0003__x0003__x0003_=RiskUniform(0,3300)_x0014__x0003__x0003__x0003_Liability Costs_x0001_I4_x0001__x0001__x0001__x0003__x0003__x0003__x0003__x0003__x0003__x0003__x001F__x0003__x0003__x0003__x0001__x0003__x0003__x0003__x0014__x0003__x0003__x0003__x000F__x0003__x0003__x0003_Liability Costs_x0001__x0003__x0003__x0003__x0003__x0003__x0003__x0003__x0003__x0003__x0003__x0003__x0003__x0003__x0003__x0003__x0003__x0003__x0003__x0003__x0002__x0003__x0003__x0003_M4_x0014__x0003__x0003__x0003_=RiskUniform(20,100)_x001D__x0003__x0003__x0003_Take off/land fixed cost_x0001_L4_x0001__x0001__x0003__x0004__x0001__x0003__x0003__x0003__x0003__x0003__x0003__x0003_ _x0003__x0003__x0003__x0001__x0003__x0003__x0003__x0014__x0003__x0003__x0003__x0018__x0003__x0003__x0003_Take off/land fixed cost_x0001__x0003__x0003__x0003__x0003__x0003__x0003__x0003__x0003__x0003__x0003__x0003__x0003__x0003__x0003__x0003__x0003__x0003__x0003__x0003__x0002__x0003__x0003__x0003_J5_x0017__x0003__x0003__x0003_=RiskUniform(2.02,3.32)_x0017__x0003__x0003__x0003_Mishandled Reports_x0001_I5_x0001__x0001__x0001__x0003__x0003__x0003__x0003__x0003__x0003__x0003_!_x0003__x0003__x0003__x0001__x0003__x0003__x0003__x0017__x0003__x0003__x0003__x0012__x0003__x0003__x0003_Mishandled Reports_x0001__x0003__x0003__x0003__x0003__x0003__x0003__x0003__x0003__x0003__x0003__x0003__x0003__x0003__x0003__x0003__x0003__x0003__x0003__x0003__x0002__x0003__x0003__x0003_C6_x0017__x0003__x0003__x0003_=RiskUniform(0.22,0.26)_x0019__x0003__x0003__x0003_Proportion Ranges_x0001_A6_x0001_C3_x0001_0_x0003__x0004__x0001__x0003__x0003__x0003__x0003__x0003__x0003__x0003_"_x0003__x0003__x0003__x0001__x0003__x0003__x0003__x0017__x0003__x0003__x0003__x0015__x0003__x0003__x0003_Proportion Ranges / 0_x0001__x0003__x0003__x0003__x0003__x0003__x0003__x0003__x0003__x0003__x0003__x0003__x0003__x0003__x0003__x0003__x0003__x0003__x0003__x0003__x0002__x0003__x0003__x0003_D6_x0017__x0003__x0003__x0003_=RiskUniform(0.57,0.61)_x0019__x0003__x0003__x0003_Proportion Ranges_x0001_A6_x0001_D3_x0001_1_x0001__x0003__x0003__x0003__x0003__x0003__x0003__x0003_#_x0003__x0003__x0003__x0001__x0003__x0003__x0003__x0017__x0003__x0003__x0003__x0015__x0003__x0003__x0003_Proportion Ranges / 1_x0001__x0003__x0003__x0003__x0003__x0003__x0003__x0003__x0003__x0003__x0003__x0003__x0003__x0003__x0003__x0003__x0003__x0003__x0003__x0003__x0002__x0003__x0003__x0003_E6_x0017__x0003__x0003__x0003_=RiskUniform(0.13,0.17)_x0019__x0003__x0003__x0003_Proportion Ranges_x0001_A6_x0001_E3_x0003__x0004__x0001_2_x0001__x0003__x0003__x0003__x0003__x0003__x0003__x0003_$_x0003__x0003__x0003__x0001__x0003__x0003__x0003__x0017__x0003__x0003__x0003__x0015__x0003__x0003__x0003_Proportion Ranges / 2_x0001__x0003__x0003__x0003__x0003__x0003__x0003__x0003__x0003__x0003__x0003__x0003__x0003__x0003__x0003__x0003__x0003__x0003__x0003__x0003__x0002__x0003__x0003__x0003_F6_x0017__x0003__x0003__x0003_=RiskUniform(0.01,0.02)_x0019__x0003__x0003__x0003_Proportion Ranges_x0001_A6_x0001_F3_x0001_3_x0001__x0003__x0003__x0003__x0003__x0003__x0003__x0003_%_x0003__x0003__x0003__x0001__x0003__x0003__x0003__x0017__x0003__x0003__x0003__x0015__x0003__x0003__x0003_Proportion Ranges / 3_x0001__x0003__x0003__x0003__x0003__x0003__x0003__x0003__x0003__x0003__x0003__x0003__x0003__x0003__x0003__x0003__x0003__x0003__x0003__x0003__x0002__x0003__x0003__x0003_G6_x0017__x0003__x0003__x0003_=RiskUniform(0.01,0.02)_x0019__x0003__x0003__x0003_Proportion Ranges_x0001_A6_x0001__x0004__x0005_G3_x0001_4_x0001__x0004__x0004__x0004__x0004__x0004__x0004__x0004_&amp;_x0004__x0004__x0004__x0001__x0004__x0004__x0004__x0017__x0004__x0004__x0004__x0015__x0004__x0004__x0004_Proportion Ranges / 4_x0001__x0004__x0004__x0004__x0004__x0004__x0004__x0004__x0004__x0004__x0004__x0004__x0004__x0004__x0004__x0004__x0004__x0004__x0004__x0004__x0002__x0004__x0004__x0004_B99_x0004__x0004__x0004_=RiskOutput()+(C7+D7+E7+F7+G7)-(J6+J8+J9+J10+J11+J12+J16)_x000B__x0004__x0004__x0004_Profit_x0001_A9_x0001__x0001__x0004__x0004__x0004__x0004__x0001__x0004__x0004__x0004__x0003__x0004__x0004__x0004__x0001__x0004__x0004__x0004__x000D__x0004__x0004__x0004__x0004__x0004__x0004__x0004__x0006__x0004__x0004__x0004_Profit_x0004__x0004__x0004__x0004__x0004__x0004__x0004__x0004__x0001__x0004_ÿÿÿÿÿÿÿÿÿÿÿÿÿÿÿÿÿÿÿÿÿÿÿÿÿÿÿÿÿÿÿÿÿÿÿÿÿÿÿÿÿÿ_x0004__x0004__x0003__x0004__x0004__x0004_J13_x0017__x0004__x0004__x0004_=R_x0002__x0003_iskUniform(0.05,0.07))_x0002__x0002__x0002_Stolen Bags Percent_x0001_I13_x0001_J7_x0001_ignore for now_x0001__x0002__x0002__x0002__x0002__x0002__x0002__x0002_'_x0002__x0002__x0002__x0001__x0002__x0002__x0002__x0017__x0002__x0002__x0002_$_x0002__x0002__x0002_Stolen Bags Percent / ignore for now_x0001__x0002__x0002__x0002__x0002__x0002__x0002__x0002__x0002__x0002__x0002__x0002__x0002__x0002__x0002__x0002__x0002__x0002__x0002__x0002__x0002__x0002__x0002__x0002__x0005__x0002__x0002__x0002__x0005__x0002__x0002__x0002_Sim#1_x0005__x0002__x0002__x0002_Sim#2_x0005__x0002__x0002__x0002_Sim#3_x0005__x0002__x0002__x0002_Sim#4_x0005__x0002__x0002__x0002_Sim#5_x0002__x0002__x0002__x0002__x0002__x0002__x0008__x0002__x0002__x0002_FEEWMNN1_x0004__x0002__x0002__x0002__x0006__x0002__x0002__x0002_	_x0002__x0002_ÿÀ_x0007__x0002__x0002__x0002__x0013__x0002__x0002__x0002_?ð_x0008__x0002__x0002__x0002__x001D__x0002__x0002__x0002__x0002__x0002__x0004__x000F_ü	_x0002__x0002__x0002_'_x0002__x0002__x0002__x0002__x0002__x0003_ÿ_x0002__x0002__x0001__x0002__x0002_!_x0001__x0002__x0002_6QFQLPEAQ7M87BE6I4HZY8Z2_x0002__x0002__x0002_ÿÿÿÿ_x0002__x0002_ÿÿÿÿ_x0002__x0002_ÿÿÿÿ_x0002__x0002_ÿÿÿÿ_x0002__x0002_ÿÿÿÿ_x0002__x0002_ÿÿÿÿ_x0002__x0002_ÿÿÿÿ_x0002__x0002_ÿÿÿÿ_x0002__x0002_ÿÿÿÿ_x0002__x0002_ÿÿ_x0002__x0002_ÿÿÿÿ_x0002__x0002_ÿÿÿÿ_x0002__x0002_ÿÿÿÿ_x0002__x0002_ÿÿÿÿ_x0002__x0002_ÿÿÿÿ_x0002__x0002_ÿÿÿÿ_x0002__x0002_ÿÿÿÿ_x0002__x0002_ÿÿÿÿ_x0002__x0002_ÿÿÿÿ_x0002__x0002_ÿÿÿÿ_x0002__x0002_ÿÿ_x0002__x0002_ÿÿÿÿ_x0002__x0002_ÿÿÿÿ_x0002__x0002_ÿÿÿÿ_x0002__x0002_ÿÿÿÿ_x0002__x0002_ÿÿÿÿ_x0002__x0002_ÿÿÿÿ_x0002__x0002_ÿÿÿÿ_x0002__x0002_ÿÿÿÿ_x0002__x0002_ÿÿÿÿ_x0002__x0002_ÿÿÿÿ_x0002__x0002_ÿÿ_x0002__x0002_ÿÿÿÿ_x0002__x0002_ÿÿÿÿ_x0002__x0002_ÿÿ_x0003__x0005_ÿÿ_x0003__x0003_ÿÿÿÿ_x0003__x0003_ÿÿÿÿ_x0003__x0003_ÿÿÿÿ_x0003__x0003_ÿÿÿÿ_x0003__x0003_ÿÿÿÿ_x0003__x0003_ÿÿÿÿ_x0003__x0003_ÿÿÿÿ_x0003__x0003_ÿÿ_x0003__x0003_ÿÿÿÿ_x0010_'_x0003__x0003_v_x0016__x0003__x0003__x0003__x0004__x0003__x0003__x0010__x0001__x0003__x0003__x0003__x0003__x000F__x0003__x0003_Finals_v_3.xlsx_x0018__x0003__x0003__x0003_6QFQLPEAQ7M87BE6I4HZY8Z2_x0006__x0003__x0003__x0003__x0003__x0015__x0003__x0003_RiskSerializationData_x0003__x0003__x0003__x0003__x0003__x000D__x0003__x0003_rsklibSimData_x0003__x0003__x0003__x0003__x0003__x0004__x0003__x0003_2017_x000B__x0003__x0003__x0003__x0003__x0002__x0003__x0003__x0003__x000C__x0003__x001F__x0003__x0003_=RiskTriang(50000,86000,100000)	_x0003__x0003_MTOW_x0001_L3_x0001__x0001__x0003__x0001__x0003__x0003__x0003__x0003__x0003__x0003__x0003__x0004__x0005__x0004__x0001__x0004__x0004__x0004__x001F__x0004__x0004__x0004__x0004__x0004__x0004__x0001__x0004_ÿÿÿÿ_x0004__x0004__x0004__x0004__x0004__x0004__x0004__x0004__x0004__x0004__x0004__x0004__x0004__x0004__x0004__x0004__x0004__x0003__x0004__x0004__x0004_	_x0004__x0014__x0004__x0004_=RiskUniform(0,3300)_x0014__x0004__x0004_Liability Costs_x0001_I4_x0001__x0001__x0004__x0001__x0004__x0004__x0004__x0004__x0001__x0004__x0004__x0004__x0001__x0004__x0004__x0004__x0014__x0004__x0004__x0004__x0004__x0004__x0004__x0001__x0004_ÿÿÿÿ_x0004__x0004__x0004__x0004__x0004__x0004__x0004__x0004__x0004__x0004__x0004__x0004__x0004__x0004__x0004__x0004__x0004__x0003__x0004__x0004__x0004__x000C__x0004__x0014__x0004__x0004_=RiskUniform(20,100)_x001D__x0004__x0004_Take off/land fixed cost_x0001_L4_x0001__x0001__x0004__x0001__x0004__x0004__x0004__x0004__x0002__x0004__x0004__x0004__x0001__x0004__x0004__x0004__x0014__x0004__x0004__x0004__x0004__x0004__x0004__x0001__x0004_ÿÿÿÿ_x0004__x0004__x0004__x0004__x0004__x0004__x0004__x0004__x0004__x0004__x0004__x0004__x0004__x0004__x0006__x0007__x0006__x0006__x0006__x0004__x0006__x0006__x0006_	_x0006__x0017__x0006__x0006_=RiskUniform(2.02,3.32)_x0017__x0006__x0006_Mishandled Reports_x0001_I5_x0001__x0001__x0006__x0001__x0006__x0006__x0006__x0006__x0003__x0006__x0006__x0006__x0001__x0006__x0006__x0006__x0017__x0006__x0006__x0006__x0006__x0006__x0006__x0001__x0006_ÿÿÿÿ_x0006__x0006__x0006__x0006__x0006__x0006__x0006__x0006__x0006__x0006__x0006__x0006__x0006__x0006__x0006__x0006__x0006__x0005__x0006__x0006__x0006__x0002__x0006__x0017__x0006__x0006_=RiskUniform(0.22,0.26)_x0019__x0006__x0006_Proportion Ranges_x0001_A6_x0001_C3_x0001_0_x0006__x0001__x0006__x0006__x0006__x0006__x0004__x0006__x0006__x0006__x0001__x0006__x0006__x0006__x0017__x0006__x0006__x0006__x0006__x0006__x0006__x0001__x0006_ÿÿÿÿ_x0006__x0006__x0006__x0006__x0006__x0006__x0006__x0006__x0006__x0006__x0006__x0006__x0006__x0006__x0006__x0006__x0006__x0005__x0006__x0006__x0006__x0003__x0006__x0017__x0006__x0006_=RiskUniform(0.57,0_x0002__x0003_.61)_x0019__x0002__x0002_Proportion Ranges_x0001_A6_x0001_D3_x0001_1_x0002__x0001__x0002__x0002__x0002__x0002__x0005__x0002__x0002__x0002__x0001__x0002__x0002__x0002__x0017__x0002__x0002__x0002__x0002__x0002__x0002__x0001__x0002_ÿÿÿÿ_x0002__x0002__x0002__x0002__x0002__x0002__x0002__x0002__x0002__x0002__x0002__x0002__x0002__x0002__x0002__x0002__x0002__x0005__x0002__x0002__x0002__x0004__x0002__x0017__x0002__x0002_=RiskUniform(0.13,0.17)_x0019__x0002__x0002_Proportion Ranges_x0001_A6_x0001_E3_x0001_2_x0002__x0001__x0002__x0002__x0002__x0002__x0006__x0002__x0002__x0002__x0001__x0002__x0002__x0002__x0017__x0002__x0002__x0002__x0002__x0002__x0002__x0001__x0002_ÿÿÿÿ_x0002__x0002__x0002__x0002__x0002__x0002__x0002__x0002__x0002__x0002__x0002__x0002__x0002__x0002__x0002__x0002__x0002__x0005__x0002__x0002__x0002__x0005__x0002__x0017__x0002__x0002_=RiskUniform(0.01,0.02)_x0019__x0002__x0002_Proportion Ranges_x0001_A6_x0001_F_x0002__x0003_3_x0001_3_x0002__x0001__x0002__x0002__x0002__x0002__x0007__x0002__x0002__x0002__x0001__x0002__x0002__x0002__x0017__x0002__x0002__x0002__x0002__x0002__x0002__x0001__x0002_ÿÿÿÿ_x0002__x0002__x0002__x0002__x0002__x0002__x0002__x0002__x0002__x0002__x0002__x0002__x0002__x0002__x0002__x0002__x0002__x0005__x0002__x0002__x0002__x0006__x0002__x0017__x0002__x0002_=RiskUniform(0.01,0.02)_x0019__x0002__x0002_Proportion Ranges_x0001_A6_x0001_G3_x0001_4_x0002__x0001__x0002__x0002__x0002__x0002__x0008__x0002__x0002__x0002__x0001__x0002__x0002__x0002__x0017__x0002__x0002__x0002__x0002__x0002__x0002__x0001__x0002_ÿÿÿÿ_x0002__x0002__x0002__x0002__x0002__x0002__x0002__x0002__x0002__x0002__x0002__x0002__x0002__x0002__x0002__x0002__x0002__x0008__x0002__x0002__x0002__x0001__x0002_9_x0002__x0002_=RiskOutput()+(C7+D7+E7+F7+G7)-(J6+J8+J9+J10+J11+J12+J16)_x000B__x0002__x0002_Profit_x0001_A9_x0001__x0001__x0002__x0002__x0002__x0002__x0002__x0001__x0002__x0003__x0005__x0003__x0003__x0003__x0003__x0003__x0003__x0003__x0001__x0003__x0003__x0003__x000D__x0003__x0003__x0003__x0003__x0003__x0003__x0003__x0003__x0003__x0003__x0003__x0003__x0003__x0003__x0003__x0001_ÿÿÿÿÿÿÿÿÿÿÿÿÿÿÿÿÿÿÿÿÿÿÿÿÿÿÿÿÿÿÿÿÿÿÿÿÿÿÿÿÿÿ_x0003_ÿÿ_x0003__x000C__x0003__x0003__x0003_	_x0003__x0017__x0003__x0003_=RiskUniform(0.05,0.07))_x0003__x0003_Stolen Bags Percent_x0001_I13_x0001_J7_x0001_ignore for now_x0003__x0001__x0003__x0003__x0003__x0003_	_x0003__x0003__x0003__x0001__x0003__x0003__x0003__x0017__x0003__x0003__x0003__x0003__x0003__x0003__x0001__x0003_ÿÿÿÿ_x0003__x0003__x0003__x0003__x0003__x0003__x0003__x0003__x0003__x0003__x0003__x0003__x0003__x0003__x0003__x0003__x0003__x0004__x0003__x0003_2016_x000B__x0003__x0003__x0003__x0003__x0002__x0003__x0003__x0003__x000C__x0003__x001F__x0003__x0003_=RiskTriang(50000,86000,10_x0002__x0004_0000)	_x0002__x0002_MTOW_x0001_L3_x0001__x0001__x0002__x0001__x0002__x0002__x0002__x0002__x0004__x0002__x0002__x0002__x0001__x0002__x0002__x0002__x001F__x0002__x0002__x0002__x0002__x0002__x0002__x0001__x0002_ÿÿÿÿ_x0002__x0002__x0002__x0002__x0002__x0002__x0002__x0002__x0002__x0002__x0002__x0002__x0002__x0002__x0002__x0002__x0002__x0003__x0002__x0002__x0002_	_x0002__x0014__x0002__x0002_=RiskUniform(0,3300)_x0014__x0002__x0002_Liability Costs_x0001_I4_x0001__x0001__x0002__x0001__x0002__x0002__x0002__x0002__x000B__x0002__x0002__x0002__x0001__x0002__x0002__x0002__x0014__x0002__x0002__x0002__x0002__x0002__x0002__x0001__x0002_ÿÿÿÿ_x0002__x0002__x0002__x0002__x0002__x0002__x0002__x0002__x0002__x0002__x0002__x0002__x0002__x0002__x0002__x0002__x0002__x0003__x0002__x0002__x0002__x000C__x0002__x0014__x0002__x0002_=RiskUniform(20,100)_x001D__x0002__x0002_Take off/land fixed cost_x0001_L4_x0001__x0001__x0002__x0001__x0002__x0002__x0002__x0002__x000C__x0002__x0002__x0002__x0001__x0002__x0002__x0002__x0014__x0002__x0002__x0002__x0002__x0003__x0006__x0003__x0003__x0001__x0003_ÿÿÿÿ_x0003__x0003__x0003__x0003__x0003__x0003__x0003__x0003__x0003__x0003__x0003__x0003__x0003__x0003__x0003__x0003__x0003__x0004__x0003__x0003__x0003_	_x0003__x0017__x0003__x0003_=RiskUniform(2.02,3.32)_x0017__x0003__x0003_Mishandled Reports_x0001_I5_x0001__x0001__x0003__x0001__x0003__x0003__x0003__x0003__x000D__x0003__x0003__x0003__x0001__x0003__x0003__x0003__x0017__x0003__x0003__x0003__x0003__x0003__x0003__x0001__x0003_ÿÿÿÿ_x0003__x0003__x0003__x0003__x0003__x0003__x0003__x0003__x0003__x0003__x0003__x0003__x0003__x0003__x0003__x0003__x0003__x0005__x0003__x0003__x0003__x0002__x0003__x0017__x0003__x0003_=RiskUniform(0.22,0.26)_x0019__x0003__x0003_Proportion Ranges_x0001_A6_x0001_C3_x0001_0_x0003__x0001__x0003__x0003__x0003__x0003__x000E__x0003__x0003__x0003__x0001__x0003__x0003__x0003__x0017__x0003__x0003__x0003__x0003__x0003__x0003__x0001__x0003_ÿÿÿÿ_x0003__x0003__x0003__x0003__x0003__x0003__x0003__x0003__x0003__x0003__x0003__x0003__x0003__x0003__x0003__x0003__x0003__x0005__x0003__x0002__x0006__x0002__x0002__x0003__x0002__x0017__x0002__x0002_=RiskUniform(0.57,0.61)_x0019__x0002__x0002_Proportion Ranges_x0001_A6_x0001_D3_x0001_1_x0002__x0001__x0002__x0002__x0002__x0002__x000F__x0002__x0002__x0002__x0001__x0002__x0002__x0002__x0017__x0002__x0002__x0002__x0002__x0002__x0002__x0001__x0002_ÿÿÿÿ_x0002__x0002__x0002__x0002__x0002__x0002__x0002__x0002__x0002__x0002__x0002__x0002__x0002__x0002__x0002__x0002__x0002__x0005__x0002__x0002__x0002__x0004__x0002__x0017__x0002__x0002_=RiskUniform(0.13,0.17)_x0019__x0002__x0002_Proportion Ranges_x0001_A6_x0001_E3_x0001_2_x0002__x0001__x0002__x0002__x0002__x0002__x0010__x0002__x0002__x0002__x0001__x0002__x0002__x0002__x0017__x0002__x0002__x0002__x0002__x0002__x0002__x0001__x0002_ÿÿÿÿ_x0002__x0002__x0002__x0002__x0002__x0002__x0002__x0002__x0002__x0002__x0002__x0002__x0002__x0002__x0002__x0002__x0002__x0005__x0002__x0002__x0002__x0005__x0002__x0017__x0002__x0002_=RiskUniform(0.01,0.02_x0002__x0003_)_x0019__x0002__x0002_Proportion Ranges_x0001_A6_x0001_F3_x0001_3_x0002__x0001__x0002__x0002__x0002__x0002__x0011__x0002__x0002__x0002__x0001__x0002__x0002__x0002__x0017__x0002__x0002__x0002__x0002__x0002__x0002__x0001__x0002_ÿÿÿÿ_x0002__x0002__x0002__x0002__x0002__x0002__x0002__x0002__x0002__x0002__x0002__x0002__x0002__x0002__x0002__x0002__x0002__x0005__x0002__x0002__x0002__x0006__x0002__x0017__x0002__x0002_=RiskUniform(0.01,0.02)_x0019__x0002__x0002_Proportion Ranges_x0001_A6_x0001_G3_x0001_4_x0002__x0001__x0002__x0002__x0002__x0002__x0012__x0002__x0002__x0002__x0001__x0002__x0002__x0002__x0017__x0002__x0002__x0002__x0002__x0002__x0002__x0001__x0002_ÿÿÿÿ_x0002__x0002__x0002__x0002__x0002__x0002__x0002__x0002__x0002__x0002__x0002__x0002__x0002__x0002__x0002__x0002__x0002__x0008__x0002__x0002__x0002__x0001__x0002_9_x0002__x0002_=RiskOutput()+(C7+D7+E7+F7+G7)-(J6+J8+J9+J10+J11+J12_x0004__x0005_+J16)_x000B__x0004__x0004_Profit_x0001_A9_x0001__x0001__x0004__x0004__x0004__x0004__x0004__x0001__x0004__x0004__x0004__x0004__x0001__x0004__x0004__x0004__x0001__x0004__x0004__x0004__x000D__x0004__x0004__x0004__x0004__x0004__x0004__x0004__x0004__x0004__x0004__x0004__x0004__x0004__x0004__x0004__x0001_ÿÿÿÿÿÿÿÿÿÿÿÿÿÿÿÿÿÿÿÿÿÿÿÿÿÿÿÿÿÿÿÿÿÿÿÿÿÿÿÿÿÿ_x0004_ÿÿ_x0004__x000C__x0004__x0004__x0004_	_x0004__x0017__x0004__x0004_=RiskUniform(0.05,0.07))_x0004__x0004_Stolen Bags Percent_x0001_I13_x0001_J7_x0001_ignore for now_x0004__x0001__x0004__x0004__x0004__x0004__x0013__x0004__x0004__x0004__x0001__x0004__x0004__x0004__x0017__x0004__x0004__x0004__x0004__x0004__x0004__x0001__x0004_ÿÿÿÿ_x0004__x0004__x0004__x0004__x0004__x0004__x0004__x0004__x0004__x0004__x0004__x0004__x0004__x0004__x0004__x0004__x0004__x0003__x0004__x0004_EWR_x000B__x0004__x0004__x0004__x0004__x0002__x0004__x0004__x0004__x000C__x0004__x001F__x0004__x0004__x0002__x0004_=RiskTriang(50000,86000,100000)	_x0002__x0002_MTOW_x0001_L3_x0001__x0001__x0002__x0001__x0002__x0002__x0002__x0002__x0014__x0002__x0002__x0002__x0001__x0002__x0002__x0002__x001F__x0002__x0002__x0002__x0002__x0002__x0002__x0001__x0002_ÿÿÿÿ_x0002__x0002__x0002__x0002__x0002__x0002__x0002__x0002__x0002__x0002__x0002__x0002__x0002__x0002__x0002__x0002__x0002__x0003__x0002__x0002__x0002_	_x0002__x0014__x0002__x0002_=RiskUniform(0,3300)_x0014__x0002__x0002_Liability Costs_x0001_I4_x0001__x0001__x0002__x0001__x0002__x0002__x0002__x0002__x0015__x0002__x0002__x0002__x0001__x0002__x0002__x0002__x0014__x0002__x0002__x0002__x0002__x0002__x0002__x0001__x0002_ÿÿÿÿ_x0002__x0002__x0002__x0002__x0002__x0002__x0002__x0002__x0002__x0002__x0002__x0002__x0002__x0002__x0002__x0002__x0002__x0003__x0002__x0002__x0002__x000C__x0002__x0014__x0002__x0002_=RiskUniform(20,100)_x001D__x0002__x0002_Take off/land fixed co_x0003__x0006_st_x0001_L4_x0001__x0001__x0003__x0001__x0003__x0003__x0003__x0003__x0016__x0003__x0003__x0003__x0001__x0003__x0003__x0003__x0014__x0003__x0003__x0003__x0003__x0003__x0003__x0001__x0003_ÿÿÿÿ_x0003__x0003__x0003__x0003__x0003__x0003__x0003__x0003__x0003__x0003__x0003__x0003__x0003__x0003__x0003__x0003__x0003__x0004__x0003__x0003__x0003_	_x0003__x0017__x0003__x0003_=RiskUniform(2.02,3.32)_x0017__x0003__x0003_Mishandled Reports_x0001_I5_x0001__x0001__x0003__x0001__x0003__x0003__x0003__x0003__x0017__x0003__x0003__x0003__x0001__x0003__x0003__x0003__x0017__x0003__x0003__x0003__x0003__x0003__x0003__x0001__x0003_ÿÿÿÿ_x0003__x0003__x0003__x0003__x0003__x0003__x0003__x0003__x0003__x0003__x0003__x0003__x0003__x0003__x0003__x0003__x0003__x0005__x0003__x0003__x0003__x0002__x0003__x0017__x0003__x0003_=RiskUniform(0.22,0.26)_x0019__x0003__x0003_Proportion Ranges_x0001_A6_x0001_C3_x0001_0_x0003__x0001__x0003__x0003__x0003__x0003__x0018__x0003__x0003__x0003__x0001__x0003__x0003__x0003__x0017__x0003__x0003__x0003__x0003__x0003__x0003__x0001__x0003_ÿ_x0002__x0006_ÿÿÿ_x0002__x0002__x0002__x0002__x0002__x0002__x0002__x0002__x0002__x0002__x0002__x0002__x0002__x0002__x0002__x0002__x0002__x0005__x0002__x0002__x0002__x0003__x0002__x0017__x0002__x0002_=RiskUniform(0.57,0.61)_x0019__x0002__x0002_Proportion Ranges_x0001_A6_x0001_D3_x0001_1_x0002__x0001__x0002__x0002__x0002__x0002__x0019__x0002__x0002__x0002__x0001__x0002__x0002__x0002__x0017__x0002__x0002__x0002__x0002__x0002__x0002__x0001__x0002_ÿÿÿÿ_x0002__x0002__x0002__x0002__x0002__x0002__x0002__x0002__x0002__x0002__x0002__x0002__x0002__x0002__x0002__x0002__x0002__x0005__x0002__x0002__x0002__x0004__x0002__x0017__x0002__x0002_=RiskUniform(0.13,0.17)_x0019__x0002__x0002_Proportion Ranges_x0001_A6_x0001_E3_x0001_2_x0002__x0001__x0002__x0002__x0002__x0002__x001A__x0002__x0002__x0002__x0001__x0002__x0002__x0002__x0017__x0002__x0002__x0002__x0002__x0002__x0002__x0001__x0002_ÿÿÿÿ_x0002__x0002__x0002__x0002__x0002__x0002__x0002__x0002__x0002__x0002__x0002__x0002__x0002__x0002__x0002__x0002__x0002__x0005__x0002__x0002__x0002__x0005__x0002__x0002__x0003__x0017__x0002__x0002_=RiskUniform(0.01,0.02)_x0019__x0002__x0002_Proportion Ranges_x0001_A6_x0001_F3_x0001_3_x0002__x0001__x0002__x0002__x0002__x0002__x001B__x0002__x0002__x0002__x0001__x0002__x0002__x0002__x0017__x0002__x0002__x0002__x0002__x0002__x0002__x0001__x0002_ÿÿÿÿ_x0002__x0002__x0002__x0002__x0002__x0002__x0002__x0002__x0002__x0002__x0002__x0002__x0002__x0002__x0002__x0002__x0002__x0005__x0002__x0002__x0002__x0006__x0002__x0017__x0002__x0002_=RiskUniform(0.01,0.02)_x0019__x0002__x0002_Proportion Ranges_x0001_A6_x0001_G3_x0001_4_x0002__x0001__x0002__x0002__x0002__x0002__x001C__x0002__x0002__x0002__x0001__x0002__x0002__x0002__x0017__x0002__x0002__x0002__x0002__x0002__x0002__x0001__x0002_ÿÿÿÿ_x0002__x0002__x0002__x0002__x0002__x0002__x0002__x0002__x0002__x0002__x0002__x0002__x0002__x0002__x0002__x0002__x0002__x0008__x0002__x0002__x0002__x0001__x0002_9_x0002__x0002_=RiskOutput()+(C7+D7+E7+F7_x0003__x0004_+G7)-(J6+J8+J9+J10+J11+J12+J16)_x000B__x0003__x0003_Profit_x0001_A9_x0001__x0001__x0003__x0003__x0003__x0003__x0003__x0001__x0003__x0003__x0003__x0003__x0002__x0003__x0003__x0003__x0001__x0003__x0003__x0003__x000D__x0003__x0003__x0003__x0003__x0003__x0003__x0003__x0003__x0003__x0003__x0003__x0003__x0003__x0003__x0003__x0001_ÿÿÿÿÿÿÿÿÿÿÿÿÿÿÿÿÿÿÿÿÿÿÿÿÿÿÿÿÿÿÿÿÿÿÿÿÿÿÿÿÿÿ_x0003_ÿÿ_x0003__x000C__x0003__x0003__x0003_	_x0003__x0017__x0003__x0003_=RiskUniform(0.05,0.07))_x0003__x0003_Stolen Bags Percent_x0001_I13_x0001_J7_x0001_ignore for now_x0003__x0001__x0003__x0003__x0003__x0003__x001D__x0003__x0003__x0003__x0001__x0003__x0003__x0003__x0017__x0003__x0003__x0003__x0003__x0003__x0003__x0001__x0003_ÿÿÿÿ_x0003__x0003__x0003__x0003__x0003__x0003__x0003__x0003__x0003__x0003__x0003__x0003__x0003__x0004__x0005__x0004__x0004__x0004__x0004__x000E__x0004__x0004_Small Airports_x000B__x0004__x0004__x0004__x0004__x0002__x0004__x0004__x0004__x000C__x0004__x001F__x0004__x0004_=RiskTriang(50000,86000,100000)	_x0004__x0004_MTOW_x0001_L3_x0001__x0001__x0004__x0001__x0004__x0004__x0004__x0004__x001E__x0004__x0004__x0004__x0001__x0004__x0004__x0004__x001F__x0004__x0004__x0004__x0004__x0004__x0004__x0001__x0004_ÿÿÿÿ_x0004__x0004__x0004__x0004__x0004__x0004__x0004__x0004__x0004__x0004__x0004__x0004__x0004__x0004__x0004__x0004__x0004__x0003__x0004__x0004__x0004_	_x0004__x0014__x0004__x0004_=RiskUniform(0,3300)_x0014__x0004__x0004_Liability Costs_x0001_I4_x0001__x0001__x0004__x0001__x0004__x0004__x0004__x0004__x001F__x0004__x0004__x0004__x0001__x0004__x0004__x0004__x0014__x0004__x0004__x0004__x0004__x0004__x0004__x0001__x0004_ÿÿÿÿ_x0004__x0004__x0004__x0004__x0004__x0004__x0004__x0004__x0004__x0004__x0004__x0004__x0004__x0004__x0004__x0004__x0004__x0003__x0004__x0004__x0004__x000C__x0004__x0014__x0004__x0004_=RiskUnif_x0003__x0006_orm(20,100)_x001D__x0003__x0003_Take off/land fixed cost_x0001_L4_x0001__x0001__x0003__x0001__x0003__x0003__x0003__x0003_ _x0003__x0003__x0003__x0001__x0003__x0003__x0003__x0014__x0003__x0003__x0003__x0003__x0003__x0003__x0001__x0003_ÿÿÿÿ_x0003__x0003__x0003__x0003__x0003__x0003__x0003__x0003__x0003__x0003__x0003__x0003__x0003__x0003__x0003__x0003__x0003__x0004__x0003__x0003__x0003_	_x0003__x0017__x0003__x0003_=RiskUniform(2.02,3.32)_x0017__x0003__x0003_Mishandled Reports_x0001_I5_x0001__x0001__x0003__x0001__x0003__x0003__x0003__x0003_!_x0003__x0003__x0003__x0001__x0003__x0003__x0003__x0017__x0003__x0003__x0003__x0003__x0003__x0003__x0001__x0003_ÿÿÿÿ_x0003__x0003__x0003__x0003__x0003__x0003__x0003__x0003__x0003__x0003__x0003__x0003__x0003__x0003__x0003__x0003__x0003__x0005__x0003__x0003__x0003__x0002__x0003__x0017__x0003__x0003_=RiskUniform(0.22,0.26)_x0019__x0003__x0003_Proportion Ra_x0002__x0006_nges_x0001_A6_x0001_C3_x0001_0_x0002__x0001__x0002__x0002__x0002__x0002_"_x0002__x0002__x0002__x0001__x0002__x0002__x0002__x0017__x0002__x0002__x0002__x0002__x0002__x0002__x0001__x0002_ÿÿÿÿ_x0002__x0002__x0002__x0002__x0002__x0002__x0002__x0002__x0002__x0002__x0002__x0002__x0002__x0002__x0002__x0002__x0002__x0005__x0002__x0002__x0002__x0003__x0002__x0017__x0002__x0002_=RiskUniform(0.57,0.61)_x0019__x0002__x0002_Proportion Ranges_x0001_A6_x0001_D3_x0001_1_x0002__x0001__x0002__x0002__x0002__x0002_#_x0002__x0002__x0002__x0001__x0002__x0002__x0002__x0017__x0002__x0002__x0002__x0002__x0002__x0002__x0001__x0002_ÿÿÿÿ_x0002__x0002__x0002__x0002__x0002__x0002__x0002__x0002__x0002__x0002__x0002__x0002__x0002__x0002__x0002__x0002__x0002__x0005__x0002__x0002__x0002__x0004__x0002__x0017__x0002__x0002_=RiskUniform(0.13,0.17)_x0019__x0002__x0002_Proportion Ranges_x0001_A6_x0001_E3_x0001_2_x0002__x0001__x0002__x0002__x0002__x0002_$_x0002__x0002__x0002__x0001__x0002__x0002__x0002__x0017__x0002__x0002__x0002__x0002__x0003__x0002__x0002__x0002__x0001__x0002_ÿÿÿÿ_x0002__x0002__x0002__x0002__x0002__x0002__x0002__x0002__x0002__x0002__x0002__x0002__x0002__x0002__x0002__x0002__x0002__x0005__x0002__x0002__x0002__x0005__x0002__x0017__x0002__x0002_=RiskUniform(0.01,0.02)_x0019__x0002__x0002_Proportion Ranges_x0001_A6_x0001_F3_x0001_3_x0002__x0001__x0002__x0002__x0002__x0002_%_x0002__x0002__x0002__x0001__x0002__x0002__x0002__x0017__x0002__x0002__x0002__x0002__x0002__x0002__x0001__x0002_ÿÿÿÿ_x0002__x0002__x0002__x0002__x0002__x0002__x0002__x0002__x0002__x0002__x0002__x0002__x0002__x0002__x0002__x0002__x0002__x0005__x0002__x0002__x0002__x0006__x0002__x0017__x0002__x0002_=RiskUniform(0.01,0.02)_x0019__x0002__x0002_Proportion Ranges_x0001_A6_x0001_G3_x0001_4_x0002__x0001__x0002__x0002__x0002__x0002_&amp;_x0002__x0002__x0002__x0001__x0002__x0002__x0002__x0017__x0002__x0002__x0002__x0002__x0002__x0002__x0001__x0002_ÿÿÿÿ_x0002__x0002__x0002__x0002__x0002__x0002__x0002__x0002__x0002__x0002__x0002__x0002__x0002__x0002__x0002__x0002__x0002__x0004__x0002__x0008__x0002__x0002__x0002__x0001__x0002_9_x0002__x0002_=RiskOutput()+(C7+D7+E7+F7+G7)-(J6+J8+J9+J10+J11+J12+J16)_x000B__x0002__x0002_Profit_x0001_A9_x0001__x0001__x0002__x0002__x0002__x0002__x0002__x0001__x0002__x0002__x0002__x0002__x0003__x0002__x0002__x0002__x0001__x0002__x0002__x0002__x000D__x0002__x0002__x0002__x0002__x0002__x0002__x0002__x0002__x0002__x0002__x0002__x0002__x0002__x0002__x0002__x0001_ÿÿÿÿÿÿÿÿÿÿÿÿÿÿÿÿÿÿÿÿÿÿÿÿÿÿÿÿÿÿÿÿÿÿÿÿÿÿÿÿÿÿ_x0002_ÿÿ_x0002__x000C__x0002__x0002__x0002_	_x0002__x0017__x0002__x0002_=RiskUniform(0.05,0.07))_x0002__x0002_Stolen Bags Percent_x0001_I13_x0001_J7_x0001_ignore for now_x0002__x0001__x0002__x0002__x0002__x0002_'_x0002_	_x000B_		_x0001_			_x0017_						_x0001_	ÿÿÿÿ																(							_x0004_							(					_x0002_									_x0002_	_x0001_							_x0002_	_x0002_							_x0002_	_x0003_							_x0002_	_x0004_							_x0002_	_x0005_							_x0002_	_x0006_							_x0002_	_x0007_							_x0002_	_x0008_							_x0002_	_x000B_							_x0003_									_x0003_	_x0001_							_x0003_	_x0002_							_x0003_	_x0003_							_x0003_	_x0004_							_x0003_	_x0005_							_x0003_	_x0006_							_x0003_	_x0007_							_x0003_	_x0008_							_x000B__x000C__x0003__x000B__x000C__x000B__x000B__x000B__x000B__x000B__x000B__x000B__x0004__x000B__x000B__x000B__x000B__x000B__x000B__x000B__x000B__x000B__x0004__x000B__x0001__x000B__x000B__x000B__x000B__x000B__x000B__x000B__x0004__x000B__x0002__x000B__x000B__x000B__x000B__x000B__x000B__x000B__x0004__x000B__x0003__x000B__x000B__x000B__x000B__x000B__x000B__x000B__x0004__x000B__x0004__x000B__x000B__x000B__x000B__x000B__x000B__x000B__x0004__x000B__x0005__x000B__x000B__x000B__x000B__x000B__x000B__x000B__x0004__x000B__x0006__x000B__x000B__x000B__x000B__x000B__x000B__x000B__x0004__x000B__x0007__x000B__x000B__x000B__x000B__x000B__x000B__x000B__x0004__x000B__x0008__x000B__x000B__x000B__x000B__x000B__x000B__x000B__x0004__x000B__x000C__x000B__x000B__x000B__x000B__x000B__x000B__x000B__x0005__x000B__x000B__x000B__x000B__x000B__x000B__x000B__x000B__x000B__x0005__x000B__x0001__x000B__x000B__x000B__x000B__x000B__x000B__x000B__x0005__x000B__x0002__x000B__x000B__x000B__x000B__x000B__x000B__x000B__x0005__x000B__x0003__x000B__x000B__x000B__x000B__x000B__x000B__x000B__x0005__x000B__x0004__x000B__x000B__x000B__x000B__x000B__x000B__x000B__x0005__x000B__x0005__x000B__x000B__x000B__x000B__x000B__x000B__x000B__x0005__x000B__x0006__x000B__x000B__x000B__x000B__x000B__x000B__x000B__x0005__x000B__x0007__x000B__x000B__x000B__x000B__x000B__x000B__x000B__x0005__x000B__x0008__x000B__x000B__x000B__x000B__x000B__x000B__x000B__x0005__x000B__x000C__x000B__x000B__x000B__x000B__x000B__x0004__x000B__x000B__x000B__x000B__x000B__x0002__x000B_	_x000B__x000B__x000B__x000B__x000B__x000B__x000B__x0003__x000B_	_x000B__x000B__x000B__x000B__x000B__x000B__x000B__x0004__x000B_	_x000B__x000B__x000B__x000B__x000B__x000B__x000B__x0005__x000B_	_x000B__x000B__x000B__x000B__x000B__x0002__x0003__x0002__x0002__x0002__x0002__x0002__x0002__x0002__x0002__x0012_'_x0002__x0002_L_x0001__x0002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_x0001__x0001__x0001__x0001_ N_x0001__x0001_¼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3__x0002__x0002__x0002__x0002__x0002__x0002__x0002__x0002__x0002__x0002__x0002__x0002__x0002__x0002__x0002__x0002__x0002__x0002__x0002__x0002__x0002__x0002__x0002__x0002__x0011_'_x0002__x0002__x000C__x0002__x0002__x0002__x0001__x0002__x0002__x0002__x0013_'_x0002__x0002_ _x0002__x0002__x0002__x0005__x0002__x0002__x0002_|@Å-|@Å-|@Å-|@Å-|@Å-_x0001__x0002__x0002_ÿÿÿÿ</t>
  </si>
  <si>
    <t>f4938a188208c514ca507da77fe42a290|1|17753980|affb949120d61b649438542185e32c30</t>
  </si>
  <si>
    <t>GF1_rK0qDwEAEADMAAwjACYAOwBZAG0AbgB8AIoApgDIAMIAKgD//wAAAAAAAQQAAAAAB0dlbmVyYWwAAAABGFRha2Ugb2ZmL2xhbmQgZml4ZWQgY29zdAEAAQEQAAIAAQpTdGF0aXN0aWNzAwEBAP8BAQEBAQABAQEABAAAAAEBAQEBAAEBAQAEAAAAAY4AABYADlVuaWZvcm0oMjAsNTApAAAlAQACAK4AuAABAQIBmpmZmZmZqT8AAGZmZmZmZu4/AAAFAAEBAQABAQEA</t>
  </si>
  <si>
    <t>GF1_rK0qDwEAEADYAAwjACYAOwBjAHcAeACGAJQAsgDUAM4AKgD//wAAAAAAAQQAAAAAB0dlbmVyYWwAAAABIkxvc3QgQmFncyBQZXJjZW50IC8gaWdub3JlIGZvciBub3cBAAEBEAACAAEKU3RhdGlzdGljcwMBAQD/AQEBAQEAAQEBAAQAAAABAQEBAQABAQEABAAAAAGYAAAYABBVbmlmb3JtKDAuMDcsMTApAAAlAQACALoAxAABAQIBmpmZmZmZqT8AAGZmZmZmZu4/AAAFAAEBAQABAQEA</t>
  </si>
  <si>
    <t>GF1_rK0qDwEAEADbAAwjACYAYgBuAIIAgwCRAJ8AtQDXANEAKgD//wAAAAAAAQQAAAAALl8tKiAjLCMjMC4wMF8tOy0qICMsIyMwLjAwXy07Xy0qICItIj8/Xy07Xy1AXy0AAAABBlByb2ZpdAEAAQEQAAIAAQpTdGF0aXN0aWNzAwEBAP8BAQEBAQABAQEABAAAAAEBAQEBAAEBAQAEAAAAAaMAAg4ABlByb2ZpdAAALwEAAgACAL0AxwABAQIBmpmZmZmZmT8AADMzMzMzM+8/AAAFAAEBAQABAQEA</t>
  </si>
  <si>
    <t>GF1_Z0CmcQEAEADhAAwjACYAYACaAKoAqwC/AM0AAAAAANkAKAD//wABEAEEAAAAAC5fLSogIywjIzAuMDBfLTstKiAjLCMjMC4wMF8tO18tKiAiLSI/P18tO18tQF8tAAAAAQ5Qcm9maXQgKFNpbSMxKQEmSW5wdXRzIFJhbmtlZCBCeSBFZmZlY3Qgb24gT3V0cHV0IE1lYW4BAQwAAQABBkxlZ2VuZAMAAQD/AQEBAQEGUHJvZml0AQEBAAQAAAABAQEBAQABAQEABAAAAAHRAAMIAAAAAC8BAAUAAQEBAAAB_x0001_0~0~&gt;75%~&lt;25%~&gt;90%~_x0002__x0003_10~0~0.95~1~False~False~True~0.1~</t>
  </si>
  <si>
    <t>GF1_rK0qDwEAEADsAAwjACYAYgB2AIsAjACaAKgAxgDoAOIAKgD//wAAAAAAAQQAAAAALl8tKiAjLCMjMC4wMF8tOy0qICMsIyMwLjAwXy07Xy0qICItIj8/Xy07Xy1AXy0AAAABDlByb2ZpdCAoU2ltIzEpAQABAREAAQABC1N0YXRzTGVnZW5kAwEBAP8BAQEBAQABAQEABAAAAAEBAQEBAAEBAQAEAAAAAawAAhYADlByb2ZpdCAoU2ltIzEpAAAvAQACAAIAzgDYAAEBAgGamZmZmZmpPwAAZmZmZmZm7j8AAAUAAQEBAAEBAQA=</t>
  </si>
  <si>
    <t>GF1_rK0qDwEAEAABAQwjACYAOwBvAIMAhACSAKAA2wD9APcAKgD//wAAAAAAAQQAAAAAB0dlbmVyYWwAAAABD0xpYWJpbGl0eSBDb3N0cwEfQ29tcGFyaXNvbiB3aXRoIFVuaWZvcm0oMCwzMzAwKQEBEAACAAEKU3RhdGlzdGljcwMBAQD/AQEBAQEAAQEBAAQAAAABAQEBAQABAQEABAAAAAKnAALCAAAXAA9MaWFiaWxpdHkgQ29zdHMAAC8BAAIAAgAXAA9Vbmlmb3JtKDAsMzMwMCkBASUBAAIA4wDtAAEBAgGamZmZmZmpPwAAZmZmZmZm7j8AAAUAAQEBAAEBAQA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hh:mm:ss"/>
    <numFmt numFmtId="165" formatCode="_-* #,##0.00_-;\-* #,##0.00_-;_-* &quot;-&quot;??_-;_-@_-"/>
    <numFmt numFmtId="166" formatCode="0.0%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color theme="1"/>
      <name val="Tahoma"/>
      <family val="2"/>
    </font>
    <font>
      <b/>
      <sz val="14"/>
      <color theme="1"/>
      <name val="Tahoma"/>
      <family val="2"/>
    </font>
    <font>
      <b/>
      <sz val="8"/>
      <color theme="1"/>
      <name val="Tahoma"/>
      <family val="2"/>
    </font>
    <font>
      <sz val="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10"/>
      <color theme="0"/>
      <name val="Calibri"/>
      <family val="2"/>
      <scheme val="minor"/>
    </font>
    <font>
      <sz val="10"/>
      <name val="Arial"/>
      <family val="2"/>
    </font>
    <font>
      <sz val="8.4"/>
      <name val="Segoe UI"/>
      <family val="2"/>
    </font>
    <font>
      <sz val="9"/>
      <name val="Segoe UI"/>
      <family val="2"/>
    </font>
    <font>
      <sz val="1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2" tint="-0.249977111117893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thin">
        <color theme="0" tint="-0.249977111117893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/>
      <top style="thin">
        <color theme="0" tint="-0.249977111117893"/>
      </top>
      <bottom/>
      <diagonal/>
    </border>
    <border>
      <left/>
      <right style="thin">
        <color theme="0" tint="-0.249977111117893"/>
      </right>
      <top/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/>
      <bottom style="thin">
        <color theme="0" tint="-0.249977111117893"/>
      </bottom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/>
      <right style="thin">
        <color theme="0" tint="-0.249977111117893"/>
      </right>
      <top/>
      <bottom/>
      <diagonal/>
    </border>
    <border>
      <left style="thin">
        <color theme="0" tint="-0.249977111117893"/>
      </left>
      <right style="thin">
        <color theme="0" tint="-0.249977111117893"/>
      </right>
      <top/>
      <bottom/>
      <diagonal/>
    </border>
    <border>
      <left style="thin">
        <color theme="0" tint="-0.249977111117893"/>
      </left>
      <right/>
      <top/>
      <bottom/>
      <diagonal/>
    </border>
    <border>
      <left/>
      <right style="thin">
        <color theme="0" tint="-0.249977111117893"/>
      </right>
      <top style="thin">
        <color theme="0" tint="-0.249977111117893"/>
      </top>
      <bottom/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/>
      <diagonal/>
    </border>
    <border>
      <left style="thin">
        <color theme="0" tint="-0.249977111117893"/>
      </left>
      <right/>
      <top style="thin">
        <color theme="0" tint="-0.249977111117893"/>
      </top>
      <bottom/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90">
    <xf numFmtId="0" fontId="0" fillId="0" borderId="0" xfId="0"/>
    <xf numFmtId="0" fontId="2" fillId="2" borderId="0" xfId="0" applyFont="1" applyFill="1"/>
    <xf numFmtId="0" fontId="3" fillId="2" borderId="0" xfId="0" applyFont="1" applyFill="1"/>
    <xf numFmtId="0" fontId="3" fillId="2" borderId="0" xfId="0" quotePrefix="1" applyFont="1" applyFill="1"/>
    <xf numFmtId="0" fontId="4" fillId="2" borderId="0" xfId="0" applyFont="1" applyFill="1"/>
    <xf numFmtId="0" fontId="7" fillId="4" borderId="1" xfId="0" applyNumberFormat="1" applyFont="1" applyFill="1" applyBorder="1" applyAlignment="1">
      <alignment horizontal="center"/>
    </xf>
    <xf numFmtId="0" fontId="5" fillId="0" borderId="1" xfId="0" applyNumberFormat="1" applyFont="1" applyBorder="1" applyAlignment="1">
      <alignment horizontal="left" vertical="top"/>
    </xf>
    <xf numFmtId="0" fontId="5" fillId="0" borderId="2" xfId="0" applyNumberFormat="1" applyFont="1" applyBorder="1" applyAlignment="1">
      <alignment horizontal="left" vertical="top"/>
    </xf>
    <xf numFmtId="0" fontId="7" fillId="4" borderId="1" xfId="0" applyNumberFormat="1" applyFont="1" applyFill="1" applyBorder="1" applyAlignment="1">
      <alignment horizontal="left"/>
    </xf>
    <xf numFmtId="0" fontId="7" fillId="4" borderId="0" xfId="0" applyNumberFormat="1" applyFont="1" applyFill="1" applyBorder="1" applyAlignment="1">
      <alignment horizontal="center"/>
    </xf>
    <xf numFmtId="0" fontId="5" fillId="0" borderId="3" xfId="0" applyNumberFormat="1" applyFont="1" applyBorder="1" applyAlignment="1">
      <alignment horizontal="left" vertical="top"/>
    </xf>
    <xf numFmtId="0" fontId="5" fillId="0" borderId="4" xfId="0" applyNumberFormat="1" applyFont="1" applyBorder="1" applyAlignment="1">
      <alignment horizontal="left" vertical="top"/>
    </xf>
    <xf numFmtId="0" fontId="0" fillId="0" borderId="2" xfId="0" applyBorder="1" applyAlignment="1">
      <alignment horizontal="left" vertical="top"/>
    </xf>
    <xf numFmtId="22" fontId="5" fillId="0" borderId="4" xfId="0" applyNumberFormat="1" applyFont="1" applyBorder="1" applyAlignment="1">
      <alignment horizontal="left" vertical="top"/>
    </xf>
    <xf numFmtId="164" fontId="5" fillId="0" borderId="4" xfId="0" applyNumberFormat="1" applyFont="1" applyBorder="1" applyAlignment="1">
      <alignment horizontal="left" vertical="top"/>
    </xf>
    <xf numFmtId="0" fontId="6" fillId="0" borderId="1" xfId="0" applyNumberFormat="1" applyFont="1" applyBorder="1" applyAlignment="1">
      <alignment horizontal="left" vertical="top"/>
    </xf>
    <xf numFmtId="0" fontId="6" fillId="0" borderId="2" xfId="0" applyNumberFormat="1" applyFont="1" applyBorder="1" applyAlignment="1">
      <alignment horizontal="left" vertical="top"/>
    </xf>
    <xf numFmtId="0" fontId="7" fillId="4" borderId="0" xfId="0" quotePrefix="1" applyNumberFormat="1" applyFont="1" applyFill="1" applyBorder="1" applyAlignment="1">
      <alignment horizontal="left"/>
    </xf>
    <xf numFmtId="0" fontId="7" fillId="4" borderId="0" xfId="0" applyFont="1" applyFill="1" applyBorder="1" applyAlignment="1">
      <alignment horizontal="left"/>
    </xf>
    <xf numFmtId="0" fontId="6" fillId="3" borderId="2" xfId="0" applyNumberFormat="1" applyFont="1" applyFill="1" applyBorder="1" applyAlignment="1">
      <alignment horizontal="left"/>
    </xf>
    <xf numFmtId="0" fontId="6" fillId="3" borderId="5" xfId="0" applyNumberFormat="1" applyFont="1" applyFill="1" applyBorder="1" applyAlignment="1">
      <alignment horizontal="left"/>
    </xf>
    <xf numFmtId="0" fontId="6" fillId="3" borderId="3" xfId="0" applyNumberFormat="1" applyFont="1" applyFill="1" applyBorder="1" applyAlignment="1">
      <alignment horizontal="left"/>
    </xf>
    <xf numFmtId="0" fontId="5" fillId="0" borderId="7" xfId="0" applyNumberFormat="1" applyFont="1" applyBorder="1" applyAlignment="1">
      <alignment vertical="top"/>
    </xf>
    <xf numFmtId="165" fontId="5" fillId="0" borderId="1" xfId="0" applyNumberFormat="1" applyFont="1" applyBorder="1" applyAlignment="1">
      <alignment horizontal="left" vertical="top"/>
    </xf>
    <xf numFmtId="165" fontId="5" fillId="0" borderId="2" xfId="0" applyNumberFormat="1" applyFont="1" applyBorder="1" applyAlignment="1">
      <alignment horizontal="left" vertical="top"/>
    </xf>
    <xf numFmtId="9" fontId="5" fillId="0" borderId="2" xfId="0" applyNumberFormat="1" applyFont="1" applyBorder="1" applyAlignment="1">
      <alignment horizontal="left" vertical="top"/>
    </xf>
    <xf numFmtId="0" fontId="6" fillId="0" borderId="3" xfId="0" applyNumberFormat="1" applyFont="1" applyBorder="1" applyAlignment="1">
      <alignment vertical="top"/>
    </xf>
    <xf numFmtId="166" fontId="6" fillId="0" borderId="7" xfId="0" applyNumberFormat="1" applyFont="1" applyBorder="1" applyAlignment="1">
      <alignment vertical="top"/>
    </xf>
    <xf numFmtId="0" fontId="6" fillId="3" borderId="2" xfId="0" applyNumberFormat="1" applyFont="1" applyFill="1" applyBorder="1" applyAlignment="1"/>
    <xf numFmtId="0" fontId="6" fillId="3" borderId="7" xfId="0" applyNumberFormat="1" applyFont="1" applyFill="1" applyBorder="1" applyAlignment="1"/>
    <xf numFmtId="0" fontId="6" fillId="3" borderId="4" xfId="0" applyNumberFormat="1" applyFont="1" applyFill="1" applyBorder="1" applyAlignment="1"/>
    <xf numFmtId="0" fontId="5" fillId="0" borderId="9" xfId="0" applyNumberFormat="1" applyFont="1" applyBorder="1" applyAlignment="1">
      <alignment vertical="top"/>
    </xf>
    <xf numFmtId="0" fontId="5" fillId="0" borderId="4" xfId="0" applyNumberFormat="1" applyFont="1" applyBorder="1" applyAlignment="1">
      <alignment vertical="top"/>
    </xf>
    <xf numFmtId="0" fontId="5" fillId="0" borderId="7" xfId="0" applyNumberFormat="1" applyFont="1" applyBorder="1" applyAlignment="1">
      <alignment horizontal="left" vertical="top"/>
    </xf>
    <xf numFmtId="165" fontId="5" fillId="0" borderId="8" xfId="0" applyNumberFormat="1" applyFont="1" applyBorder="1" applyAlignment="1">
      <alignment horizontal="left" vertical="top"/>
    </xf>
    <xf numFmtId="165" fontId="5" fillId="0" borderId="7" xfId="0" applyNumberFormat="1" applyFont="1" applyBorder="1" applyAlignment="1">
      <alignment horizontal="left" vertical="top"/>
    </xf>
    <xf numFmtId="43" fontId="9" fillId="0" borderId="3" xfId="1" applyFont="1" applyFill="1" applyBorder="1" applyAlignment="1">
      <alignment horizontal="left" vertical="center"/>
    </xf>
    <xf numFmtId="43" fontId="9" fillId="0" borderId="7" xfId="1" applyFont="1" applyFill="1" applyBorder="1" applyAlignment="1">
      <alignment horizontal="left" vertical="center"/>
    </xf>
    <xf numFmtId="11" fontId="9" fillId="0" borderId="7" xfId="1" applyNumberFormat="1" applyFont="1" applyFill="1" applyBorder="1" applyAlignment="1">
      <alignment horizontal="left" vertical="center"/>
    </xf>
    <xf numFmtId="43" fontId="9" fillId="0" borderId="4" xfId="1" applyFont="1" applyFill="1" applyBorder="1" applyAlignment="1">
      <alignment horizontal="left" vertical="center"/>
    </xf>
    <xf numFmtId="43" fontId="9" fillId="0" borderId="6" xfId="1" applyFont="1" applyFill="1" applyBorder="1" applyAlignment="1">
      <alignment horizontal="left" vertical="center"/>
    </xf>
    <xf numFmtId="43" fontId="9" fillId="0" borderId="8" xfId="1" applyFont="1" applyFill="1" applyBorder="1" applyAlignment="1">
      <alignment horizontal="left" vertical="center"/>
    </xf>
    <xf numFmtId="11" fontId="9" fillId="0" borderId="8" xfId="1" applyNumberFormat="1" applyFont="1" applyFill="1" applyBorder="1" applyAlignment="1">
      <alignment horizontal="left" vertical="center"/>
    </xf>
    <xf numFmtId="43" fontId="9" fillId="0" borderId="9" xfId="1" applyFont="1" applyFill="1" applyBorder="1" applyAlignment="1">
      <alignment horizontal="left" vertical="center"/>
    </xf>
    <xf numFmtId="43" fontId="9" fillId="3" borderId="6" xfId="1" applyFont="1" applyFill="1" applyBorder="1" applyAlignment="1">
      <alignment vertical="top" wrapText="1"/>
    </xf>
    <xf numFmtId="43" fontId="9" fillId="3" borderId="8" xfId="1" applyFont="1" applyFill="1" applyBorder="1" applyAlignment="1">
      <alignment vertical="top" wrapText="1"/>
    </xf>
    <xf numFmtId="43" fontId="9" fillId="3" borderId="9" xfId="1" applyFont="1" applyFill="1" applyBorder="1" applyAlignment="1">
      <alignment vertical="top" wrapText="1"/>
    </xf>
    <xf numFmtId="43" fontId="9" fillId="3" borderId="6" xfId="1" applyFont="1" applyFill="1" applyBorder="1" applyAlignment="1">
      <alignment horizontal="left" vertical="center"/>
    </xf>
    <xf numFmtId="43" fontId="9" fillId="3" borderId="8" xfId="1" applyFont="1" applyFill="1" applyBorder="1" applyAlignment="1">
      <alignment horizontal="left" vertical="center"/>
    </xf>
    <xf numFmtId="43" fontId="9" fillId="3" borderId="3" xfId="1" applyFont="1" applyFill="1" applyBorder="1" applyAlignment="1">
      <alignment horizontal="left" vertical="center"/>
    </xf>
    <xf numFmtId="43" fontId="9" fillId="3" borderId="7" xfId="1" applyFont="1" applyFill="1" applyBorder="1" applyAlignment="1">
      <alignment horizontal="left" vertical="center"/>
    </xf>
    <xf numFmtId="0" fontId="9" fillId="3" borderId="6" xfId="1" applyNumberFormat="1" applyFont="1" applyFill="1" applyBorder="1" applyAlignment="1">
      <alignment vertical="top" wrapText="1"/>
    </xf>
    <xf numFmtId="0" fontId="9" fillId="3" borderId="8" xfId="1" applyNumberFormat="1" applyFont="1" applyFill="1" applyBorder="1" applyAlignment="1">
      <alignment vertical="top" wrapText="1"/>
    </xf>
    <xf numFmtId="0" fontId="9" fillId="3" borderId="9" xfId="1" applyNumberFormat="1" applyFont="1" applyFill="1" applyBorder="1" applyAlignment="1">
      <alignment vertical="top" wrapText="1"/>
    </xf>
    <xf numFmtId="0" fontId="9" fillId="3" borderId="6" xfId="1" applyNumberFormat="1" applyFont="1" applyFill="1" applyBorder="1" applyAlignment="1">
      <alignment horizontal="left" vertical="center"/>
    </xf>
    <xf numFmtId="0" fontId="9" fillId="3" borderId="8" xfId="1" applyNumberFormat="1" applyFont="1" applyFill="1" applyBorder="1" applyAlignment="1">
      <alignment horizontal="left" vertical="center"/>
    </xf>
    <xf numFmtId="0" fontId="9" fillId="0" borderId="6" xfId="1" applyNumberFormat="1" applyFont="1" applyFill="1" applyBorder="1" applyAlignment="1">
      <alignment horizontal="left" vertical="center"/>
    </xf>
    <xf numFmtId="0" fontId="9" fillId="0" borderId="8" xfId="1" applyNumberFormat="1" applyFont="1" applyFill="1" applyBorder="1" applyAlignment="1">
      <alignment horizontal="left" vertical="center"/>
    </xf>
    <xf numFmtId="0" fontId="9" fillId="0" borderId="9" xfId="1" applyNumberFormat="1" applyFont="1" applyFill="1" applyBorder="1" applyAlignment="1">
      <alignment horizontal="left" vertical="center"/>
    </xf>
    <xf numFmtId="0" fontId="9" fillId="3" borderId="3" xfId="1" applyNumberFormat="1" applyFont="1" applyFill="1" applyBorder="1" applyAlignment="1">
      <alignment horizontal="left" vertical="center"/>
    </xf>
    <xf numFmtId="0" fontId="9" fillId="3" borderId="7" xfId="1" applyNumberFormat="1" applyFont="1" applyFill="1" applyBorder="1" applyAlignment="1">
      <alignment horizontal="left" vertical="center"/>
    </xf>
    <xf numFmtId="0" fontId="9" fillId="0" borderId="3" xfId="1" applyNumberFormat="1" applyFont="1" applyFill="1" applyBorder="1" applyAlignment="1">
      <alignment horizontal="left" vertical="center"/>
    </xf>
    <xf numFmtId="0" fontId="9" fillId="0" borderId="7" xfId="1" applyNumberFormat="1" applyFont="1" applyFill="1" applyBorder="1" applyAlignment="1">
      <alignment horizontal="left" vertical="center"/>
    </xf>
    <xf numFmtId="0" fontId="9" fillId="0" borderId="4" xfId="1" applyNumberFormat="1" applyFont="1" applyFill="1" applyBorder="1" applyAlignment="1">
      <alignment horizontal="left" vertical="center"/>
    </xf>
    <xf numFmtId="43" fontId="10" fillId="3" borderId="8" xfId="1" applyFont="1" applyFill="1" applyBorder="1" applyAlignment="1">
      <alignment vertical="top"/>
    </xf>
    <xf numFmtId="43" fontId="10" fillId="3" borderId="9" xfId="1" applyFont="1" applyFill="1" applyBorder="1" applyAlignment="1">
      <alignment vertical="top"/>
    </xf>
    <xf numFmtId="0" fontId="11" fillId="0" borderId="3" xfId="1" applyNumberFormat="1" applyFont="1" applyFill="1" applyBorder="1"/>
    <xf numFmtId="0" fontId="9" fillId="0" borderId="7" xfId="1" applyNumberFormat="1" applyFont="1" applyFill="1" applyBorder="1" applyAlignment="1">
      <alignment horizontal="left" vertical="center" wrapText="1"/>
    </xf>
    <xf numFmtId="0" fontId="8" fillId="0" borderId="7" xfId="1" applyNumberFormat="1" applyFont="1" applyFill="1" applyBorder="1" applyAlignment="1">
      <alignment horizontal="left" vertical="center"/>
    </xf>
    <xf numFmtId="0" fontId="9" fillId="0" borderId="4" xfId="1" applyNumberFormat="1" applyFont="1" applyFill="1" applyBorder="1" applyAlignment="1">
      <alignment horizontal="left" vertical="center" wrapText="1"/>
    </xf>
    <xf numFmtId="165" fontId="9" fillId="0" borderId="7" xfId="1" applyNumberFormat="1" applyFont="1" applyFill="1" applyBorder="1" applyAlignment="1">
      <alignment horizontal="left" vertical="center" wrapText="1"/>
    </xf>
    <xf numFmtId="165" fontId="9" fillId="0" borderId="4" xfId="1" applyNumberFormat="1" applyFont="1" applyFill="1" applyBorder="1" applyAlignment="1">
      <alignment horizontal="left" vertical="center" wrapText="1"/>
    </xf>
    <xf numFmtId="43" fontId="11" fillId="3" borderId="10" xfId="1" applyFont="1" applyFill="1" applyBorder="1"/>
    <xf numFmtId="43" fontId="10" fillId="3" borderId="11" xfId="1" applyFont="1" applyFill="1" applyBorder="1" applyAlignment="1">
      <alignment vertical="top"/>
    </xf>
    <xf numFmtId="43" fontId="10" fillId="3" borderId="11" xfId="1" applyFont="1" applyFill="1" applyBorder="1" applyAlignment="1">
      <alignment horizontal="left" vertical="center"/>
    </xf>
    <xf numFmtId="43" fontId="10" fillId="3" borderId="12" xfId="1" applyFont="1" applyFill="1" applyBorder="1" applyAlignment="1">
      <alignment vertical="top"/>
    </xf>
    <xf numFmtId="0" fontId="11" fillId="0" borderId="6" xfId="1" applyNumberFormat="1" applyFont="1" applyFill="1" applyBorder="1"/>
    <xf numFmtId="0" fontId="9" fillId="0" borderId="8" xfId="1" applyNumberFormat="1" applyFont="1" applyFill="1" applyBorder="1" applyAlignment="1">
      <alignment horizontal="left" vertical="center" wrapText="1"/>
    </xf>
    <xf numFmtId="0" fontId="8" fillId="0" borderId="8" xfId="1" applyNumberFormat="1" applyFont="1" applyFill="1" applyBorder="1" applyAlignment="1">
      <alignment horizontal="left" vertical="center"/>
    </xf>
    <xf numFmtId="0" fontId="9" fillId="0" borderId="9" xfId="1" applyNumberFormat="1" applyFont="1" applyFill="1" applyBorder="1" applyAlignment="1">
      <alignment horizontal="left" vertical="center" wrapText="1"/>
    </xf>
    <xf numFmtId="43" fontId="10" fillId="3" borderId="2" xfId="1" applyFont="1" applyFill="1" applyBorder="1" applyAlignment="1">
      <alignment horizontal="left" vertical="center"/>
    </xf>
    <xf numFmtId="43" fontId="11" fillId="3" borderId="2" xfId="1" applyFont="1" applyFill="1" applyBorder="1"/>
    <xf numFmtId="0" fontId="11" fillId="0" borderId="13" xfId="1" applyNumberFormat="1" applyFont="1" applyFill="1" applyBorder="1"/>
    <xf numFmtId="0" fontId="9" fillId="0" borderId="14" xfId="1" applyNumberFormat="1" applyFont="1" applyFill="1" applyBorder="1" applyAlignment="1">
      <alignment horizontal="left" vertical="center" wrapText="1"/>
    </xf>
    <xf numFmtId="0" fontId="8" fillId="0" borderId="14" xfId="1" applyNumberFormat="1" applyFont="1" applyFill="1" applyBorder="1" applyAlignment="1">
      <alignment horizontal="left" vertical="center"/>
    </xf>
    <xf numFmtId="0" fontId="9" fillId="0" borderId="15" xfId="1" applyNumberFormat="1" applyFont="1" applyFill="1" applyBorder="1" applyAlignment="1">
      <alignment horizontal="left" vertical="center" wrapText="1"/>
    </xf>
    <xf numFmtId="165" fontId="9" fillId="0" borderId="8" xfId="1" applyNumberFormat="1" applyFont="1" applyFill="1" applyBorder="1" applyAlignment="1">
      <alignment horizontal="left" vertical="center" wrapText="1"/>
    </xf>
    <xf numFmtId="165" fontId="9" fillId="0" borderId="9" xfId="1" applyNumberFormat="1" applyFont="1" applyFill="1" applyBorder="1" applyAlignment="1">
      <alignment horizontal="left" vertical="center" wrapText="1"/>
    </xf>
    <xf numFmtId="43" fontId="10" fillId="3" borderId="6" xfId="1" applyFont="1" applyFill="1" applyBorder="1" applyAlignment="1">
      <alignment vertical="top"/>
    </xf>
    <xf numFmtId="0" fontId="0" fillId="0" borderId="0" xfId="0" quotePrefix="1"/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ECE9D8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theme" Target="theme/theme1.xml"/><Relationship Id="rId8" Type="http://schemas.openxmlformats.org/officeDocument/2006/relationships/worksheet" Target="worksheets/sheet8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image" Target="../media/image30.emf"/><Relationship Id="rId2" Type="http://schemas.openxmlformats.org/officeDocument/2006/relationships/image" Target="../media/image29.emf"/><Relationship Id="rId1" Type="http://schemas.openxmlformats.org/officeDocument/2006/relationships/image" Target="../media/image28.emf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3.emf"/><Relationship Id="rId2" Type="http://schemas.openxmlformats.org/officeDocument/2006/relationships/image" Target="../media/image32.emf"/><Relationship Id="rId1" Type="http://schemas.openxmlformats.org/officeDocument/2006/relationships/image" Target="../media/image31.emf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6.emf"/><Relationship Id="rId2" Type="http://schemas.openxmlformats.org/officeDocument/2006/relationships/image" Target="../media/image35.emf"/><Relationship Id="rId1" Type="http://schemas.openxmlformats.org/officeDocument/2006/relationships/image" Target="../media/image34.emf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image" Target="../media/image39.emf"/><Relationship Id="rId2" Type="http://schemas.openxmlformats.org/officeDocument/2006/relationships/image" Target="../media/image38.emf"/><Relationship Id="rId1" Type="http://schemas.openxmlformats.org/officeDocument/2006/relationships/image" Target="../media/image37.emf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image" Target="../media/image42.emf"/><Relationship Id="rId2" Type="http://schemas.openxmlformats.org/officeDocument/2006/relationships/image" Target="../media/image41.emf"/><Relationship Id="rId1" Type="http://schemas.openxmlformats.org/officeDocument/2006/relationships/image" Target="../media/image40.emf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image" Target="../media/image45.emf"/><Relationship Id="rId2" Type="http://schemas.openxmlformats.org/officeDocument/2006/relationships/image" Target="../media/image44.emf"/><Relationship Id="rId1" Type="http://schemas.openxmlformats.org/officeDocument/2006/relationships/image" Target="../media/image43.emf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image" Target="../media/image48.emf"/><Relationship Id="rId2" Type="http://schemas.openxmlformats.org/officeDocument/2006/relationships/image" Target="../media/image47.emf"/><Relationship Id="rId1" Type="http://schemas.openxmlformats.org/officeDocument/2006/relationships/image" Target="../media/image46.emf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image" Target="../media/image51.emf"/><Relationship Id="rId2" Type="http://schemas.openxmlformats.org/officeDocument/2006/relationships/image" Target="../media/image50.emf"/><Relationship Id="rId1" Type="http://schemas.openxmlformats.org/officeDocument/2006/relationships/image" Target="../media/image49.emf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image" Target="../media/image54.emf"/><Relationship Id="rId2" Type="http://schemas.openxmlformats.org/officeDocument/2006/relationships/image" Target="../media/image53.emf"/><Relationship Id="rId1" Type="http://schemas.openxmlformats.org/officeDocument/2006/relationships/image" Target="../media/image52.emf"/></Relationships>
</file>

<file path=xl/drawings/_rels/drawing19.xml.rels><?xml version="1.0" encoding="UTF-8" standalone="yes"?>
<Relationships xmlns="http://schemas.openxmlformats.org/package/2006/relationships"><Relationship Id="rId3" Type="http://schemas.openxmlformats.org/officeDocument/2006/relationships/image" Target="../media/image57.emf"/><Relationship Id="rId2" Type="http://schemas.openxmlformats.org/officeDocument/2006/relationships/image" Target="../media/image56.emf"/><Relationship Id="rId1" Type="http://schemas.openxmlformats.org/officeDocument/2006/relationships/image" Target="../media/image55.emf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6.emf"/><Relationship Id="rId2" Type="http://schemas.openxmlformats.org/officeDocument/2006/relationships/image" Target="../media/image5.emf"/><Relationship Id="rId1" Type="http://schemas.openxmlformats.org/officeDocument/2006/relationships/image" Target="../media/image4.emf"/></Relationships>
</file>

<file path=xl/drawings/_rels/drawing20.xml.rels><?xml version="1.0" encoding="UTF-8" standalone="yes"?>
<Relationships xmlns="http://schemas.openxmlformats.org/package/2006/relationships"><Relationship Id="rId3" Type="http://schemas.openxmlformats.org/officeDocument/2006/relationships/image" Target="../media/image60.emf"/><Relationship Id="rId2" Type="http://schemas.openxmlformats.org/officeDocument/2006/relationships/image" Target="../media/image59.emf"/><Relationship Id="rId1" Type="http://schemas.openxmlformats.org/officeDocument/2006/relationships/image" Target="../media/image58.emf"/></Relationships>
</file>

<file path=xl/drawings/_rels/drawing21.xml.rels><?xml version="1.0" encoding="UTF-8" standalone="yes"?>
<Relationships xmlns="http://schemas.openxmlformats.org/package/2006/relationships"><Relationship Id="rId8" Type="http://schemas.openxmlformats.org/officeDocument/2006/relationships/image" Target="../media/image68.emf"/><Relationship Id="rId3" Type="http://schemas.openxmlformats.org/officeDocument/2006/relationships/image" Target="../media/image63.emf"/><Relationship Id="rId7" Type="http://schemas.openxmlformats.org/officeDocument/2006/relationships/image" Target="../media/image67.emf"/><Relationship Id="rId2" Type="http://schemas.openxmlformats.org/officeDocument/2006/relationships/image" Target="../media/image62.emf"/><Relationship Id="rId1" Type="http://schemas.openxmlformats.org/officeDocument/2006/relationships/image" Target="../media/image61.emf"/><Relationship Id="rId6" Type="http://schemas.openxmlformats.org/officeDocument/2006/relationships/image" Target="../media/image66.emf"/><Relationship Id="rId5" Type="http://schemas.openxmlformats.org/officeDocument/2006/relationships/image" Target="../media/image65.emf"/><Relationship Id="rId4" Type="http://schemas.openxmlformats.org/officeDocument/2006/relationships/image" Target="../media/image64.emf"/><Relationship Id="rId9" Type="http://schemas.openxmlformats.org/officeDocument/2006/relationships/image" Target="../media/image69.emf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9.emf"/><Relationship Id="rId2" Type="http://schemas.openxmlformats.org/officeDocument/2006/relationships/image" Target="../media/image8.emf"/><Relationship Id="rId1" Type="http://schemas.openxmlformats.org/officeDocument/2006/relationships/image" Target="../media/image7.emf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12.emf"/><Relationship Id="rId2" Type="http://schemas.openxmlformats.org/officeDocument/2006/relationships/image" Target="../media/image11.emf"/><Relationship Id="rId1" Type="http://schemas.openxmlformats.org/officeDocument/2006/relationships/image" Target="../media/image10.emf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15.emf"/><Relationship Id="rId2" Type="http://schemas.openxmlformats.org/officeDocument/2006/relationships/image" Target="../media/image14.emf"/><Relationship Id="rId1" Type="http://schemas.openxmlformats.org/officeDocument/2006/relationships/image" Target="../media/image13.emf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18.emf"/><Relationship Id="rId2" Type="http://schemas.openxmlformats.org/officeDocument/2006/relationships/image" Target="../media/image17.emf"/><Relationship Id="rId1" Type="http://schemas.openxmlformats.org/officeDocument/2006/relationships/image" Target="../media/image16.emf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21.emf"/><Relationship Id="rId2" Type="http://schemas.openxmlformats.org/officeDocument/2006/relationships/image" Target="../media/image20.emf"/><Relationship Id="rId1" Type="http://schemas.openxmlformats.org/officeDocument/2006/relationships/image" Target="../media/image19.emf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24.emf"/><Relationship Id="rId2" Type="http://schemas.openxmlformats.org/officeDocument/2006/relationships/image" Target="../media/image23.emf"/><Relationship Id="rId1" Type="http://schemas.openxmlformats.org/officeDocument/2006/relationships/image" Target="../media/image22.emf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27.emf"/><Relationship Id="rId2" Type="http://schemas.openxmlformats.org/officeDocument/2006/relationships/image" Target="../media/image26.emf"/><Relationship Id="rId1" Type="http://schemas.openxmlformats.org/officeDocument/2006/relationships/image" Target="../media/image25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4</xdr:row>
      <xdr:rowOff>0</xdr:rowOff>
    </xdr:from>
    <xdr:to>
      <xdr:col>4</xdr:col>
      <xdr:colOff>814524</xdr:colOff>
      <xdr:row>19</xdr:row>
      <xdr:rowOff>13889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D4C98FAD-0F4D-4FFC-B136-DDFFE10C8BE1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67056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  <xdr:twoCellAnchor editAs="oneCell">
    <xdr:from>
      <xdr:col>1</xdr:col>
      <xdr:colOff>0</xdr:colOff>
      <xdr:row>21</xdr:row>
      <xdr:rowOff>0</xdr:rowOff>
    </xdr:from>
    <xdr:to>
      <xdr:col>4</xdr:col>
      <xdr:colOff>814524</xdr:colOff>
      <xdr:row>36</xdr:row>
      <xdr:rowOff>13889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2B9BE1FF-7B32-490C-8CD8-4479E3B5E6C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339090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  <xdr:twoCellAnchor editAs="oneCell">
    <xdr:from>
      <xdr:col>1</xdr:col>
      <xdr:colOff>25400</xdr:colOff>
      <xdr:row>38</xdr:row>
      <xdr:rowOff>0</xdr:rowOff>
    </xdr:from>
    <xdr:to>
      <xdr:col>5</xdr:col>
      <xdr:colOff>24584</xdr:colOff>
      <xdr:row>53</xdr:row>
      <xdr:rowOff>138897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D8A6AC4C-70EA-4084-BC63-16A679B91A7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400" y="611124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4</xdr:row>
      <xdr:rowOff>0</xdr:rowOff>
    </xdr:from>
    <xdr:to>
      <xdr:col>4</xdr:col>
      <xdr:colOff>814524</xdr:colOff>
      <xdr:row>19</xdr:row>
      <xdr:rowOff>13889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2A5F4A36-A682-4819-A921-7C0F0F95F8A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67056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  <xdr:twoCellAnchor editAs="oneCell">
    <xdr:from>
      <xdr:col>1</xdr:col>
      <xdr:colOff>0</xdr:colOff>
      <xdr:row>21</xdr:row>
      <xdr:rowOff>0</xdr:rowOff>
    </xdr:from>
    <xdr:to>
      <xdr:col>4</xdr:col>
      <xdr:colOff>814524</xdr:colOff>
      <xdr:row>36</xdr:row>
      <xdr:rowOff>13889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595BBAE8-53AF-43B5-98AC-85B7EDF9FA88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339090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  <xdr:twoCellAnchor editAs="oneCell">
    <xdr:from>
      <xdr:col>1</xdr:col>
      <xdr:colOff>25400</xdr:colOff>
      <xdr:row>38</xdr:row>
      <xdr:rowOff>0</xdr:rowOff>
    </xdr:from>
    <xdr:to>
      <xdr:col>5</xdr:col>
      <xdr:colOff>24584</xdr:colOff>
      <xdr:row>53</xdr:row>
      <xdr:rowOff>138897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4CCB77B7-7D23-4A50-BD39-5FC3CFE7E77D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400" y="611124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4</xdr:row>
      <xdr:rowOff>0</xdr:rowOff>
    </xdr:from>
    <xdr:to>
      <xdr:col>4</xdr:col>
      <xdr:colOff>814524</xdr:colOff>
      <xdr:row>19</xdr:row>
      <xdr:rowOff>13889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CC3DCD40-E482-4922-867D-6F2826CAB05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67056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  <xdr:twoCellAnchor editAs="oneCell">
    <xdr:from>
      <xdr:col>1</xdr:col>
      <xdr:colOff>0</xdr:colOff>
      <xdr:row>21</xdr:row>
      <xdr:rowOff>0</xdr:rowOff>
    </xdr:from>
    <xdr:to>
      <xdr:col>4</xdr:col>
      <xdr:colOff>814524</xdr:colOff>
      <xdr:row>36</xdr:row>
      <xdr:rowOff>13889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23835F74-8045-49C0-B36E-84F88CEFE12E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339090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  <xdr:twoCellAnchor editAs="oneCell">
    <xdr:from>
      <xdr:col>1</xdr:col>
      <xdr:colOff>25400</xdr:colOff>
      <xdr:row>38</xdr:row>
      <xdr:rowOff>0</xdr:rowOff>
    </xdr:from>
    <xdr:to>
      <xdr:col>5</xdr:col>
      <xdr:colOff>24584</xdr:colOff>
      <xdr:row>53</xdr:row>
      <xdr:rowOff>138897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D4585256-AF8B-4C33-8D9E-B7E41E1F543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400" y="611124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4</xdr:row>
      <xdr:rowOff>0</xdr:rowOff>
    </xdr:from>
    <xdr:to>
      <xdr:col>4</xdr:col>
      <xdr:colOff>814524</xdr:colOff>
      <xdr:row>19</xdr:row>
      <xdr:rowOff>13889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9A13E14-0650-4204-9AD3-5EC81A9E48E5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67056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  <xdr:twoCellAnchor editAs="oneCell">
    <xdr:from>
      <xdr:col>1</xdr:col>
      <xdr:colOff>0</xdr:colOff>
      <xdr:row>21</xdr:row>
      <xdr:rowOff>0</xdr:rowOff>
    </xdr:from>
    <xdr:to>
      <xdr:col>4</xdr:col>
      <xdr:colOff>814524</xdr:colOff>
      <xdr:row>36</xdr:row>
      <xdr:rowOff>13889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D2BA9F5D-F4F9-48FD-BA49-D45536B24718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339090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  <xdr:twoCellAnchor editAs="oneCell">
    <xdr:from>
      <xdr:col>1</xdr:col>
      <xdr:colOff>25400</xdr:colOff>
      <xdr:row>38</xdr:row>
      <xdr:rowOff>0</xdr:rowOff>
    </xdr:from>
    <xdr:to>
      <xdr:col>5</xdr:col>
      <xdr:colOff>24584</xdr:colOff>
      <xdr:row>53</xdr:row>
      <xdr:rowOff>138897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62578C22-C49D-4F1B-B66B-A8CDED687ACA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400" y="611124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4</xdr:row>
      <xdr:rowOff>0</xdr:rowOff>
    </xdr:from>
    <xdr:to>
      <xdr:col>4</xdr:col>
      <xdr:colOff>814524</xdr:colOff>
      <xdr:row>19</xdr:row>
      <xdr:rowOff>13889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8F5A0AE9-4A1A-489C-A11B-F537D4E70E08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67056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  <xdr:twoCellAnchor editAs="oneCell">
    <xdr:from>
      <xdr:col>1</xdr:col>
      <xdr:colOff>0</xdr:colOff>
      <xdr:row>21</xdr:row>
      <xdr:rowOff>0</xdr:rowOff>
    </xdr:from>
    <xdr:to>
      <xdr:col>4</xdr:col>
      <xdr:colOff>814524</xdr:colOff>
      <xdr:row>36</xdr:row>
      <xdr:rowOff>13889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15C1A5D0-7EBB-4F74-8D47-50AA236F8C48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339090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  <xdr:twoCellAnchor editAs="oneCell">
    <xdr:from>
      <xdr:col>1</xdr:col>
      <xdr:colOff>25400</xdr:colOff>
      <xdr:row>38</xdr:row>
      <xdr:rowOff>0</xdr:rowOff>
    </xdr:from>
    <xdr:to>
      <xdr:col>5</xdr:col>
      <xdr:colOff>24584</xdr:colOff>
      <xdr:row>53</xdr:row>
      <xdr:rowOff>138897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FB6D9C5B-F0A0-4E21-A0E4-46630B63DCDE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400" y="611124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4</xdr:row>
      <xdr:rowOff>0</xdr:rowOff>
    </xdr:from>
    <xdr:to>
      <xdr:col>4</xdr:col>
      <xdr:colOff>814524</xdr:colOff>
      <xdr:row>19</xdr:row>
      <xdr:rowOff>13889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6E550710-7A1C-480A-BA26-5781F5CA1CA7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67056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  <xdr:twoCellAnchor editAs="oneCell">
    <xdr:from>
      <xdr:col>1</xdr:col>
      <xdr:colOff>0</xdr:colOff>
      <xdr:row>21</xdr:row>
      <xdr:rowOff>0</xdr:rowOff>
    </xdr:from>
    <xdr:to>
      <xdr:col>4</xdr:col>
      <xdr:colOff>814524</xdr:colOff>
      <xdr:row>36</xdr:row>
      <xdr:rowOff>13889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59939010-C017-42F7-8F6C-57E2C3C6106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339090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  <xdr:twoCellAnchor editAs="oneCell">
    <xdr:from>
      <xdr:col>1</xdr:col>
      <xdr:colOff>25400</xdr:colOff>
      <xdr:row>38</xdr:row>
      <xdr:rowOff>0</xdr:rowOff>
    </xdr:from>
    <xdr:to>
      <xdr:col>5</xdr:col>
      <xdr:colOff>24584</xdr:colOff>
      <xdr:row>53</xdr:row>
      <xdr:rowOff>138897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32A0F756-B918-4940-832B-E40ACFF26598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400" y="611124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4</xdr:row>
      <xdr:rowOff>0</xdr:rowOff>
    </xdr:from>
    <xdr:to>
      <xdr:col>4</xdr:col>
      <xdr:colOff>814524</xdr:colOff>
      <xdr:row>19</xdr:row>
      <xdr:rowOff>13889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E362F46-1E0F-4711-BDBE-031228B3CB5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67056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  <xdr:twoCellAnchor editAs="oneCell">
    <xdr:from>
      <xdr:col>1</xdr:col>
      <xdr:colOff>0</xdr:colOff>
      <xdr:row>21</xdr:row>
      <xdr:rowOff>0</xdr:rowOff>
    </xdr:from>
    <xdr:to>
      <xdr:col>4</xdr:col>
      <xdr:colOff>814524</xdr:colOff>
      <xdr:row>36</xdr:row>
      <xdr:rowOff>13889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580996BC-7EBA-45D4-9884-5D77B962D43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339090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  <xdr:twoCellAnchor editAs="oneCell">
    <xdr:from>
      <xdr:col>1</xdr:col>
      <xdr:colOff>25400</xdr:colOff>
      <xdr:row>38</xdr:row>
      <xdr:rowOff>0</xdr:rowOff>
    </xdr:from>
    <xdr:to>
      <xdr:col>5</xdr:col>
      <xdr:colOff>24584</xdr:colOff>
      <xdr:row>53</xdr:row>
      <xdr:rowOff>138897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503902C4-44B3-4376-BC0E-8E22A072C34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400" y="611124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4</xdr:row>
      <xdr:rowOff>0</xdr:rowOff>
    </xdr:from>
    <xdr:to>
      <xdr:col>4</xdr:col>
      <xdr:colOff>814524</xdr:colOff>
      <xdr:row>19</xdr:row>
      <xdr:rowOff>13889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436B835F-32C8-406B-9BA2-B451B6A8440E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67056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  <xdr:twoCellAnchor editAs="oneCell">
    <xdr:from>
      <xdr:col>1</xdr:col>
      <xdr:colOff>0</xdr:colOff>
      <xdr:row>21</xdr:row>
      <xdr:rowOff>0</xdr:rowOff>
    </xdr:from>
    <xdr:to>
      <xdr:col>4</xdr:col>
      <xdr:colOff>814524</xdr:colOff>
      <xdr:row>36</xdr:row>
      <xdr:rowOff>13889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2FCB44A2-7F81-46C1-9123-71551F6ADC78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339090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  <xdr:twoCellAnchor editAs="oneCell">
    <xdr:from>
      <xdr:col>1</xdr:col>
      <xdr:colOff>25400</xdr:colOff>
      <xdr:row>38</xdr:row>
      <xdr:rowOff>0</xdr:rowOff>
    </xdr:from>
    <xdr:to>
      <xdr:col>5</xdr:col>
      <xdr:colOff>24584</xdr:colOff>
      <xdr:row>53</xdr:row>
      <xdr:rowOff>138897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24522BAB-5F10-40D1-8C8E-1837346CB255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400" y="611124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4</xdr:row>
      <xdr:rowOff>0</xdr:rowOff>
    </xdr:from>
    <xdr:to>
      <xdr:col>4</xdr:col>
      <xdr:colOff>814524</xdr:colOff>
      <xdr:row>19</xdr:row>
      <xdr:rowOff>13889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7F462D62-429E-4437-9574-53E2C26CB5C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67056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  <xdr:twoCellAnchor editAs="oneCell">
    <xdr:from>
      <xdr:col>1</xdr:col>
      <xdr:colOff>0</xdr:colOff>
      <xdr:row>21</xdr:row>
      <xdr:rowOff>0</xdr:rowOff>
    </xdr:from>
    <xdr:to>
      <xdr:col>4</xdr:col>
      <xdr:colOff>814524</xdr:colOff>
      <xdr:row>36</xdr:row>
      <xdr:rowOff>13889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8A746BFD-B10F-456C-A19F-577B4449938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339090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  <xdr:twoCellAnchor editAs="oneCell">
    <xdr:from>
      <xdr:col>1</xdr:col>
      <xdr:colOff>25400</xdr:colOff>
      <xdr:row>38</xdr:row>
      <xdr:rowOff>0</xdr:rowOff>
    </xdr:from>
    <xdr:to>
      <xdr:col>5</xdr:col>
      <xdr:colOff>24584</xdr:colOff>
      <xdr:row>53</xdr:row>
      <xdr:rowOff>138897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7BAE25B8-54F4-4BEA-8298-ECDE51B62E9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400" y="611124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4</xdr:row>
      <xdr:rowOff>0</xdr:rowOff>
    </xdr:from>
    <xdr:to>
      <xdr:col>4</xdr:col>
      <xdr:colOff>814524</xdr:colOff>
      <xdr:row>19</xdr:row>
      <xdr:rowOff>13889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677F6EE0-9FBB-4318-887F-F5FC39555BF7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67056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  <xdr:twoCellAnchor editAs="oneCell">
    <xdr:from>
      <xdr:col>1</xdr:col>
      <xdr:colOff>0</xdr:colOff>
      <xdr:row>21</xdr:row>
      <xdr:rowOff>0</xdr:rowOff>
    </xdr:from>
    <xdr:to>
      <xdr:col>4</xdr:col>
      <xdr:colOff>814524</xdr:colOff>
      <xdr:row>36</xdr:row>
      <xdr:rowOff>13889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B552B8F4-C9CE-4190-BFF5-663C34ED4E1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339090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  <xdr:twoCellAnchor editAs="oneCell">
    <xdr:from>
      <xdr:col>1</xdr:col>
      <xdr:colOff>25400</xdr:colOff>
      <xdr:row>38</xdr:row>
      <xdr:rowOff>0</xdr:rowOff>
    </xdr:from>
    <xdr:to>
      <xdr:col>5</xdr:col>
      <xdr:colOff>24584</xdr:colOff>
      <xdr:row>53</xdr:row>
      <xdr:rowOff>138897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DE6CDC41-FDE3-4D20-9BAC-DEAF4B17F2F7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400" y="611124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4</xdr:row>
      <xdr:rowOff>0</xdr:rowOff>
    </xdr:from>
    <xdr:to>
      <xdr:col>4</xdr:col>
      <xdr:colOff>814524</xdr:colOff>
      <xdr:row>19</xdr:row>
      <xdr:rowOff>13889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E6CE9A37-4798-4BBE-AB85-4A8F82F44DB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67056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  <xdr:twoCellAnchor editAs="oneCell">
    <xdr:from>
      <xdr:col>1</xdr:col>
      <xdr:colOff>0</xdr:colOff>
      <xdr:row>21</xdr:row>
      <xdr:rowOff>0</xdr:rowOff>
    </xdr:from>
    <xdr:to>
      <xdr:col>4</xdr:col>
      <xdr:colOff>814524</xdr:colOff>
      <xdr:row>36</xdr:row>
      <xdr:rowOff>13889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49A23C2D-2E7B-4225-9813-E8F015C4FED5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339090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  <xdr:twoCellAnchor editAs="oneCell">
    <xdr:from>
      <xdr:col>1</xdr:col>
      <xdr:colOff>25400</xdr:colOff>
      <xdr:row>38</xdr:row>
      <xdr:rowOff>0</xdr:rowOff>
    </xdr:from>
    <xdr:to>
      <xdr:col>5</xdr:col>
      <xdr:colOff>24584</xdr:colOff>
      <xdr:row>53</xdr:row>
      <xdr:rowOff>138897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ACD5F409-5945-4692-BDDC-BD37245C620A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400" y="611124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4</xdr:row>
      <xdr:rowOff>0</xdr:rowOff>
    </xdr:from>
    <xdr:to>
      <xdr:col>4</xdr:col>
      <xdr:colOff>814524</xdr:colOff>
      <xdr:row>19</xdr:row>
      <xdr:rowOff>13889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31AB1139-3ECE-40B4-B44B-B87411AB248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67056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  <xdr:twoCellAnchor editAs="oneCell">
    <xdr:from>
      <xdr:col>1</xdr:col>
      <xdr:colOff>0</xdr:colOff>
      <xdr:row>21</xdr:row>
      <xdr:rowOff>0</xdr:rowOff>
    </xdr:from>
    <xdr:to>
      <xdr:col>4</xdr:col>
      <xdr:colOff>814524</xdr:colOff>
      <xdr:row>36</xdr:row>
      <xdr:rowOff>13889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54125AF1-CD3E-4C0B-9C84-612C3C954254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339090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  <xdr:twoCellAnchor editAs="oneCell">
    <xdr:from>
      <xdr:col>1</xdr:col>
      <xdr:colOff>25400</xdr:colOff>
      <xdr:row>38</xdr:row>
      <xdr:rowOff>0</xdr:rowOff>
    </xdr:from>
    <xdr:to>
      <xdr:col>5</xdr:col>
      <xdr:colOff>24584</xdr:colOff>
      <xdr:row>53</xdr:row>
      <xdr:rowOff>138897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4F35FD40-3F74-47E3-92D9-EA8A60C20AE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400" y="611124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4</xdr:row>
      <xdr:rowOff>0</xdr:rowOff>
    </xdr:from>
    <xdr:to>
      <xdr:col>4</xdr:col>
      <xdr:colOff>814524</xdr:colOff>
      <xdr:row>19</xdr:row>
      <xdr:rowOff>13889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C1A22360-2EFA-49C6-BE49-CFFC4D1919FB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67056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  <xdr:twoCellAnchor editAs="oneCell">
    <xdr:from>
      <xdr:col>1</xdr:col>
      <xdr:colOff>0</xdr:colOff>
      <xdr:row>21</xdr:row>
      <xdr:rowOff>0</xdr:rowOff>
    </xdr:from>
    <xdr:to>
      <xdr:col>4</xdr:col>
      <xdr:colOff>814524</xdr:colOff>
      <xdr:row>36</xdr:row>
      <xdr:rowOff>13889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64DBC63B-C47F-4B1F-BBE4-4FC7A69B597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339090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  <xdr:twoCellAnchor editAs="oneCell">
    <xdr:from>
      <xdr:col>1</xdr:col>
      <xdr:colOff>25400</xdr:colOff>
      <xdr:row>38</xdr:row>
      <xdr:rowOff>0</xdr:rowOff>
    </xdr:from>
    <xdr:to>
      <xdr:col>5</xdr:col>
      <xdr:colOff>24584</xdr:colOff>
      <xdr:row>53</xdr:row>
      <xdr:rowOff>138897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166118E1-7E87-433E-8579-7DF27E3EF13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400" y="611124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240</xdr:colOff>
      <xdr:row>6</xdr:row>
      <xdr:rowOff>7620</xdr:rowOff>
    </xdr:from>
    <xdr:to>
      <xdr:col>5</xdr:col>
      <xdr:colOff>1013460</xdr:colOff>
      <xdr:row>6</xdr:row>
      <xdr:rowOff>499110</xdr:rowOff>
    </xdr:to>
    <xdr:pic>
      <xdr:nvPicPr>
        <xdr:cNvPr id="2" name="Picture 1" descr="D:\ActiveReports.emf">
          <a:extLst>
            <a:ext uri="{FF2B5EF4-FFF2-40B4-BE49-F238E27FC236}">
              <a16:creationId xmlns:a16="http://schemas.microsoft.com/office/drawing/2014/main" id="{BD3605BF-5D6C-4EC7-A140-F7A10701AB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70960" y="381000"/>
          <a:ext cx="998220" cy="4914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15240</xdr:colOff>
      <xdr:row>7</xdr:row>
      <xdr:rowOff>7620</xdr:rowOff>
    </xdr:from>
    <xdr:to>
      <xdr:col>5</xdr:col>
      <xdr:colOff>1013460</xdr:colOff>
      <xdr:row>7</xdr:row>
      <xdr:rowOff>499110</xdr:rowOff>
    </xdr:to>
    <xdr:pic>
      <xdr:nvPicPr>
        <xdr:cNvPr id="3" name="Picture 2" descr="D:\ActiveReports.emf">
          <a:extLst>
            <a:ext uri="{FF2B5EF4-FFF2-40B4-BE49-F238E27FC236}">
              <a16:creationId xmlns:a16="http://schemas.microsoft.com/office/drawing/2014/main" id="{2FA3E9FA-4930-4E68-8E0D-2F3C0808D3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70960" y="887730"/>
          <a:ext cx="998220" cy="4914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15240</xdr:colOff>
      <xdr:row>8</xdr:row>
      <xdr:rowOff>7620</xdr:rowOff>
    </xdr:from>
    <xdr:to>
      <xdr:col>5</xdr:col>
      <xdr:colOff>1013460</xdr:colOff>
      <xdr:row>8</xdr:row>
      <xdr:rowOff>499110</xdr:rowOff>
    </xdr:to>
    <xdr:pic>
      <xdr:nvPicPr>
        <xdr:cNvPr id="4" name="Picture 3" descr="D:\ActiveReports.emf">
          <a:extLst>
            <a:ext uri="{FF2B5EF4-FFF2-40B4-BE49-F238E27FC236}">
              <a16:creationId xmlns:a16="http://schemas.microsoft.com/office/drawing/2014/main" id="{EC6F6BDC-240B-4AC3-8B1A-0382BAB5EA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70960" y="1394460"/>
          <a:ext cx="998220" cy="4914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15240</xdr:colOff>
      <xdr:row>9</xdr:row>
      <xdr:rowOff>7620</xdr:rowOff>
    </xdr:from>
    <xdr:to>
      <xdr:col>5</xdr:col>
      <xdr:colOff>1013460</xdr:colOff>
      <xdr:row>9</xdr:row>
      <xdr:rowOff>499110</xdr:rowOff>
    </xdr:to>
    <xdr:pic>
      <xdr:nvPicPr>
        <xdr:cNvPr id="5" name="Picture 4" descr="D:\ActiveReports.emf">
          <a:extLst>
            <a:ext uri="{FF2B5EF4-FFF2-40B4-BE49-F238E27FC236}">
              <a16:creationId xmlns:a16="http://schemas.microsoft.com/office/drawing/2014/main" id="{0A37C82A-5989-4969-B8AB-6A9E3C77C0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70960" y="1901190"/>
          <a:ext cx="998220" cy="4914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15240</xdr:colOff>
      <xdr:row>10</xdr:row>
      <xdr:rowOff>7620</xdr:rowOff>
    </xdr:from>
    <xdr:to>
      <xdr:col>5</xdr:col>
      <xdr:colOff>1013460</xdr:colOff>
      <xdr:row>10</xdr:row>
      <xdr:rowOff>499110</xdr:rowOff>
    </xdr:to>
    <xdr:pic>
      <xdr:nvPicPr>
        <xdr:cNvPr id="6" name="Picture 5" descr="D:\ActiveReports.emf">
          <a:extLst>
            <a:ext uri="{FF2B5EF4-FFF2-40B4-BE49-F238E27FC236}">
              <a16:creationId xmlns:a16="http://schemas.microsoft.com/office/drawing/2014/main" id="{20EBB46E-6930-4669-AAE8-07C9F12DFD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70960" y="2407920"/>
          <a:ext cx="998220" cy="4914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15240</xdr:colOff>
      <xdr:row>11</xdr:row>
      <xdr:rowOff>7620</xdr:rowOff>
    </xdr:from>
    <xdr:to>
      <xdr:col>5</xdr:col>
      <xdr:colOff>1013460</xdr:colOff>
      <xdr:row>11</xdr:row>
      <xdr:rowOff>499110</xdr:rowOff>
    </xdr:to>
    <xdr:pic>
      <xdr:nvPicPr>
        <xdr:cNvPr id="7" name="Picture 6" descr="D:\ActiveReports.emf">
          <a:extLst>
            <a:ext uri="{FF2B5EF4-FFF2-40B4-BE49-F238E27FC236}">
              <a16:creationId xmlns:a16="http://schemas.microsoft.com/office/drawing/2014/main" id="{2414FD2B-4588-48D5-8F46-FB891C1A3A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70960" y="2914650"/>
          <a:ext cx="998220" cy="4914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15240</xdr:colOff>
      <xdr:row>12</xdr:row>
      <xdr:rowOff>7620</xdr:rowOff>
    </xdr:from>
    <xdr:to>
      <xdr:col>5</xdr:col>
      <xdr:colOff>1013460</xdr:colOff>
      <xdr:row>12</xdr:row>
      <xdr:rowOff>499110</xdr:rowOff>
    </xdr:to>
    <xdr:pic>
      <xdr:nvPicPr>
        <xdr:cNvPr id="8" name="Picture 7" descr="D:\ActiveReports.emf">
          <a:extLst>
            <a:ext uri="{FF2B5EF4-FFF2-40B4-BE49-F238E27FC236}">
              <a16:creationId xmlns:a16="http://schemas.microsoft.com/office/drawing/2014/main" id="{8BF19F92-E693-4FE1-9875-51AB0CC5A4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70960" y="3421380"/>
          <a:ext cx="998220" cy="4914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15240</xdr:colOff>
      <xdr:row>13</xdr:row>
      <xdr:rowOff>7620</xdr:rowOff>
    </xdr:from>
    <xdr:to>
      <xdr:col>5</xdr:col>
      <xdr:colOff>1013460</xdr:colOff>
      <xdr:row>13</xdr:row>
      <xdr:rowOff>499110</xdr:rowOff>
    </xdr:to>
    <xdr:pic>
      <xdr:nvPicPr>
        <xdr:cNvPr id="9" name="Picture 8" descr="D:\ActiveReports.emf">
          <a:extLst>
            <a:ext uri="{FF2B5EF4-FFF2-40B4-BE49-F238E27FC236}">
              <a16:creationId xmlns:a16="http://schemas.microsoft.com/office/drawing/2014/main" id="{BB253384-8E70-49D1-AE27-131CED6160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70960" y="3928110"/>
          <a:ext cx="998220" cy="4914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15240</xdr:colOff>
      <xdr:row>14</xdr:row>
      <xdr:rowOff>7620</xdr:rowOff>
    </xdr:from>
    <xdr:to>
      <xdr:col>5</xdr:col>
      <xdr:colOff>1013460</xdr:colOff>
      <xdr:row>14</xdr:row>
      <xdr:rowOff>499110</xdr:rowOff>
    </xdr:to>
    <xdr:pic>
      <xdr:nvPicPr>
        <xdr:cNvPr id="10" name="Picture 9" descr="D:\ActiveReports.emf">
          <a:extLst>
            <a:ext uri="{FF2B5EF4-FFF2-40B4-BE49-F238E27FC236}">
              <a16:creationId xmlns:a16="http://schemas.microsoft.com/office/drawing/2014/main" id="{ACB5208D-C772-41DA-913F-9E1CE82FA2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70960" y="4434840"/>
          <a:ext cx="998220" cy="4914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15240</xdr:colOff>
      <xdr:row>15</xdr:row>
      <xdr:rowOff>7620</xdr:rowOff>
    </xdr:from>
    <xdr:to>
      <xdr:col>5</xdr:col>
      <xdr:colOff>1013460</xdr:colOff>
      <xdr:row>15</xdr:row>
      <xdr:rowOff>499110</xdr:rowOff>
    </xdr:to>
    <xdr:pic>
      <xdr:nvPicPr>
        <xdr:cNvPr id="11" name="Picture 10" descr="D:\ActiveReports.emf">
          <a:extLst>
            <a:ext uri="{FF2B5EF4-FFF2-40B4-BE49-F238E27FC236}">
              <a16:creationId xmlns:a16="http://schemas.microsoft.com/office/drawing/2014/main" id="{0CDDCDEB-EE2B-4F8C-A7FA-9407BFEBBB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70960" y="4941570"/>
          <a:ext cx="998220" cy="4914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15240</xdr:colOff>
      <xdr:row>16</xdr:row>
      <xdr:rowOff>7620</xdr:rowOff>
    </xdr:from>
    <xdr:to>
      <xdr:col>5</xdr:col>
      <xdr:colOff>1013460</xdr:colOff>
      <xdr:row>16</xdr:row>
      <xdr:rowOff>499110</xdr:rowOff>
    </xdr:to>
    <xdr:pic>
      <xdr:nvPicPr>
        <xdr:cNvPr id="12" name="Picture 11" descr="D:\ActiveReports.emf">
          <a:extLst>
            <a:ext uri="{FF2B5EF4-FFF2-40B4-BE49-F238E27FC236}">
              <a16:creationId xmlns:a16="http://schemas.microsoft.com/office/drawing/2014/main" id="{0FD0157C-EB2C-4271-B5BE-01FB85134E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70960" y="5448300"/>
          <a:ext cx="998220" cy="4914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15240</xdr:colOff>
      <xdr:row>17</xdr:row>
      <xdr:rowOff>7620</xdr:rowOff>
    </xdr:from>
    <xdr:to>
      <xdr:col>5</xdr:col>
      <xdr:colOff>1013460</xdr:colOff>
      <xdr:row>17</xdr:row>
      <xdr:rowOff>499110</xdr:rowOff>
    </xdr:to>
    <xdr:pic>
      <xdr:nvPicPr>
        <xdr:cNvPr id="13" name="Picture 12" descr="D:\ActiveReports.emf">
          <a:extLst>
            <a:ext uri="{FF2B5EF4-FFF2-40B4-BE49-F238E27FC236}">
              <a16:creationId xmlns:a16="http://schemas.microsoft.com/office/drawing/2014/main" id="{E29C8886-F9D8-4940-82B3-4C113426B7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70960" y="5955030"/>
          <a:ext cx="998220" cy="4914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15240</xdr:colOff>
      <xdr:row>18</xdr:row>
      <xdr:rowOff>7620</xdr:rowOff>
    </xdr:from>
    <xdr:to>
      <xdr:col>5</xdr:col>
      <xdr:colOff>1013460</xdr:colOff>
      <xdr:row>18</xdr:row>
      <xdr:rowOff>499110</xdr:rowOff>
    </xdr:to>
    <xdr:pic>
      <xdr:nvPicPr>
        <xdr:cNvPr id="14" name="Picture 13" descr="D:\ActiveReports.emf">
          <a:extLst>
            <a:ext uri="{FF2B5EF4-FFF2-40B4-BE49-F238E27FC236}">
              <a16:creationId xmlns:a16="http://schemas.microsoft.com/office/drawing/2014/main" id="{2DD48C1D-3678-4D35-9106-00912B35CE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70960" y="6461760"/>
          <a:ext cx="998220" cy="4914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15240</xdr:colOff>
      <xdr:row>19</xdr:row>
      <xdr:rowOff>7620</xdr:rowOff>
    </xdr:from>
    <xdr:to>
      <xdr:col>5</xdr:col>
      <xdr:colOff>1013460</xdr:colOff>
      <xdr:row>19</xdr:row>
      <xdr:rowOff>499110</xdr:rowOff>
    </xdr:to>
    <xdr:pic>
      <xdr:nvPicPr>
        <xdr:cNvPr id="15" name="Picture 14" descr="D:\ActiveReports.emf">
          <a:extLst>
            <a:ext uri="{FF2B5EF4-FFF2-40B4-BE49-F238E27FC236}">
              <a16:creationId xmlns:a16="http://schemas.microsoft.com/office/drawing/2014/main" id="{D10E3ACA-9005-49F0-A046-1D3CD50395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70960" y="6968490"/>
          <a:ext cx="998220" cy="4914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15240</xdr:colOff>
      <xdr:row>20</xdr:row>
      <xdr:rowOff>7620</xdr:rowOff>
    </xdr:from>
    <xdr:to>
      <xdr:col>5</xdr:col>
      <xdr:colOff>1013460</xdr:colOff>
      <xdr:row>20</xdr:row>
      <xdr:rowOff>499110</xdr:rowOff>
    </xdr:to>
    <xdr:pic>
      <xdr:nvPicPr>
        <xdr:cNvPr id="16" name="Picture 15" descr="D:\ActiveReports.emf">
          <a:extLst>
            <a:ext uri="{FF2B5EF4-FFF2-40B4-BE49-F238E27FC236}">
              <a16:creationId xmlns:a16="http://schemas.microsoft.com/office/drawing/2014/main" id="{A4B26C8C-0F63-426F-B307-246B128379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70960" y="7475220"/>
          <a:ext cx="998220" cy="4914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15240</xdr:colOff>
      <xdr:row>21</xdr:row>
      <xdr:rowOff>7620</xdr:rowOff>
    </xdr:from>
    <xdr:to>
      <xdr:col>5</xdr:col>
      <xdr:colOff>1013460</xdr:colOff>
      <xdr:row>21</xdr:row>
      <xdr:rowOff>499110</xdr:rowOff>
    </xdr:to>
    <xdr:pic>
      <xdr:nvPicPr>
        <xdr:cNvPr id="17" name="Picture 16" descr="D:\ActiveReports.emf">
          <a:extLst>
            <a:ext uri="{FF2B5EF4-FFF2-40B4-BE49-F238E27FC236}">
              <a16:creationId xmlns:a16="http://schemas.microsoft.com/office/drawing/2014/main" id="{462C46CC-4E3E-4CF3-BD34-620EA7CB42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70960" y="7981950"/>
          <a:ext cx="998220" cy="4914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15240</xdr:colOff>
      <xdr:row>23</xdr:row>
      <xdr:rowOff>7620</xdr:rowOff>
    </xdr:from>
    <xdr:to>
      <xdr:col>5</xdr:col>
      <xdr:colOff>1013460</xdr:colOff>
      <xdr:row>23</xdr:row>
      <xdr:rowOff>499110</xdr:rowOff>
    </xdr:to>
    <xdr:pic>
      <xdr:nvPicPr>
        <xdr:cNvPr id="18" name="Picture 17" descr="D:\ActiveReports.emf">
          <a:extLst>
            <a:ext uri="{FF2B5EF4-FFF2-40B4-BE49-F238E27FC236}">
              <a16:creationId xmlns:a16="http://schemas.microsoft.com/office/drawing/2014/main" id="{18CF3380-41AA-4F53-A571-7769C892A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70960" y="8671560"/>
          <a:ext cx="998220" cy="4914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15240</xdr:colOff>
      <xdr:row>24</xdr:row>
      <xdr:rowOff>7620</xdr:rowOff>
    </xdr:from>
    <xdr:to>
      <xdr:col>5</xdr:col>
      <xdr:colOff>1013460</xdr:colOff>
      <xdr:row>24</xdr:row>
      <xdr:rowOff>499110</xdr:rowOff>
    </xdr:to>
    <xdr:pic>
      <xdr:nvPicPr>
        <xdr:cNvPr id="19" name="Picture 18" descr="D:\ActiveReports.emf">
          <a:extLst>
            <a:ext uri="{FF2B5EF4-FFF2-40B4-BE49-F238E27FC236}">
              <a16:creationId xmlns:a16="http://schemas.microsoft.com/office/drawing/2014/main" id="{DF90D728-9F47-42BC-9CC9-64EE58772A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70960" y="9178290"/>
          <a:ext cx="998220" cy="4914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15240</xdr:colOff>
      <xdr:row>25</xdr:row>
      <xdr:rowOff>7620</xdr:rowOff>
    </xdr:from>
    <xdr:to>
      <xdr:col>5</xdr:col>
      <xdr:colOff>1013460</xdr:colOff>
      <xdr:row>25</xdr:row>
      <xdr:rowOff>499110</xdr:rowOff>
    </xdr:to>
    <xdr:pic>
      <xdr:nvPicPr>
        <xdr:cNvPr id="20" name="Picture 19" descr="D:\ActiveReports.emf">
          <a:extLst>
            <a:ext uri="{FF2B5EF4-FFF2-40B4-BE49-F238E27FC236}">
              <a16:creationId xmlns:a16="http://schemas.microsoft.com/office/drawing/2014/main" id="{541A8942-45ED-4EDA-A14E-E8298F3395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70960" y="9685020"/>
          <a:ext cx="998220" cy="4914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15240</xdr:colOff>
      <xdr:row>26</xdr:row>
      <xdr:rowOff>7620</xdr:rowOff>
    </xdr:from>
    <xdr:to>
      <xdr:col>5</xdr:col>
      <xdr:colOff>1013460</xdr:colOff>
      <xdr:row>26</xdr:row>
      <xdr:rowOff>499110</xdr:rowOff>
    </xdr:to>
    <xdr:pic>
      <xdr:nvPicPr>
        <xdr:cNvPr id="21" name="Picture 20" descr="D:\ActiveReports.emf">
          <a:extLst>
            <a:ext uri="{FF2B5EF4-FFF2-40B4-BE49-F238E27FC236}">
              <a16:creationId xmlns:a16="http://schemas.microsoft.com/office/drawing/2014/main" id="{B96D09A0-7029-4270-9386-A289E0C237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70960" y="10191750"/>
          <a:ext cx="998220" cy="4914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15240</xdr:colOff>
      <xdr:row>27</xdr:row>
      <xdr:rowOff>7620</xdr:rowOff>
    </xdr:from>
    <xdr:to>
      <xdr:col>5</xdr:col>
      <xdr:colOff>1013460</xdr:colOff>
      <xdr:row>27</xdr:row>
      <xdr:rowOff>499110</xdr:rowOff>
    </xdr:to>
    <xdr:pic>
      <xdr:nvPicPr>
        <xdr:cNvPr id="22" name="Picture 21" descr="D:\ActiveReports.emf">
          <a:extLst>
            <a:ext uri="{FF2B5EF4-FFF2-40B4-BE49-F238E27FC236}">
              <a16:creationId xmlns:a16="http://schemas.microsoft.com/office/drawing/2014/main" id="{6D9E82E4-D9EA-4CA3-87BF-9C8600E617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70960" y="10698480"/>
          <a:ext cx="998220" cy="4914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15240</xdr:colOff>
      <xdr:row>28</xdr:row>
      <xdr:rowOff>7620</xdr:rowOff>
    </xdr:from>
    <xdr:to>
      <xdr:col>5</xdr:col>
      <xdr:colOff>1013460</xdr:colOff>
      <xdr:row>28</xdr:row>
      <xdr:rowOff>499110</xdr:rowOff>
    </xdr:to>
    <xdr:pic>
      <xdr:nvPicPr>
        <xdr:cNvPr id="23" name="Picture 22" descr="D:\ActiveReports.emf">
          <a:extLst>
            <a:ext uri="{FF2B5EF4-FFF2-40B4-BE49-F238E27FC236}">
              <a16:creationId xmlns:a16="http://schemas.microsoft.com/office/drawing/2014/main" id="{08DC43A4-14A1-4CC7-9FD2-963905A371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70960" y="11205210"/>
          <a:ext cx="998220" cy="4914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15240</xdr:colOff>
      <xdr:row>29</xdr:row>
      <xdr:rowOff>7620</xdr:rowOff>
    </xdr:from>
    <xdr:to>
      <xdr:col>5</xdr:col>
      <xdr:colOff>1013460</xdr:colOff>
      <xdr:row>29</xdr:row>
      <xdr:rowOff>499110</xdr:rowOff>
    </xdr:to>
    <xdr:pic>
      <xdr:nvPicPr>
        <xdr:cNvPr id="24" name="Picture 23" descr="D:\ActiveReports.emf">
          <a:extLst>
            <a:ext uri="{FF2B5EF4-FFF2-40B4-BE49-F238E27FC236}">
              <a16:creationId xmlns:a16="http://schemas.microsoft.com/office/drawing/2014/main" id="{3F3179C7-7978-408F-9054-F8A2F44391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70960" y="11711940"/>
          <a:ext cx="998220" cy="4914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15240</xdr:colOff>
      <xdr:row>30</xdr:row>
      <xdr:rowOff>7620</xdr:rowOff>
    </xdr:from>
    <xdr:to>
      <xdr:col>5</xdr:col>
      <xdr:colOff>1013460</xdr:colOff>
      <xdr:row>30</xdr:row>
      <xdr:rowOff>499110</xdr:rowOff>
    </xdr:to>
    <xdr:pic>
      <xdr:nvPicPr>
        <xdr:cNvPr id="25" name="Picture 24" descr="D:\ActiveReports.emf">
          <a:extLst>
            <a:ext uri="{FF2B5EF4-FFF2-40B4-BE49-F238E27FC236}">
              <a16:creationId xmlns:a16="http://schemas.microsoft.com/office/drawing/2014/main" id="{71F0FE4D-B92F-454A-B426-1180519C43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70960" y="12218670"/>
          <a:ext cx="998220" cy="4914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15240</xdr:colOff>
      <xdr:row>31</xdr:row>
      <xdr:rowOff>7620</xdr:rowOff>
    </xdr:from>
    <xdr:to>
      <xdr:col>5</xdr:col>
      <xdr:colOff>1013460</xdr:colOff>
      <xdr:row>31</xdr:row>
      <xdr:rowOff>499110</xdr:rowOff>
    </xdr:to>
    <xdr:pic>
      <xdr:nvPicPr>
        <xdr:cNvPr id="26" name="Picture 25" descr="D:\ActiveReports.emf">
          <a:extLst>
            <a:ext uri="{FF2B5EF4-FFF2-40B4-BE49-F238E27FC236}">
              <a16:creationId xmlns:a16="http://schemas.microsoft.com/office/drawing/2014/main" id="{C1BDF90E-220B-43E9-BD25-A29A8043A2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70960" y="12725400"/>
          <a:ext cx="998220" cy="4914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15240</xdr:colOff>
      <xdr:row>32</xdr:row>
      <xdr:rowOff>7620</xdr:rowOff>
    </xdr:from>
    <xdr:to>
      <xdr:col>5</xdr:col>
      <xdr:colOff>1013460</xdr:colOff>
      <xdr:row>32</xdr:row>
      <xdr:rowOff>499110</xdr:rowOff>
    </xdr:to>
    <xdr:pic>
      <xdr:nvPicPr>
        <xdr:cNvPr id="27" name="Picture 26" descr="D:\ActiveReports.emf">
          <a:extLst>
            <a:ext uri="{FF2B5EF4-FFF2-40B4-BE49-F238E27FC236}">
              <a16:creationId xmlns:a16="http://schemas.microsoft.com/office/drawing/2014/main" id="{4CC44A43-2B61-4A10-845C-D9ACA6057C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70960" y="13232130"/>
          <a:ext cx="998220" cy="4914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15240</xdr:colOff>
      <xdr:row>33</xdr:row>
      <xdr:rowOff>7620</xdr:rowOff>
    </xdr:from>
    <xdr:to>
      <xdr:col>5</xdr:col>
      <xdr:colOff>1013460</xdr:colOff>
      <xdr:row>33</xdr:row>
      <xdr:rowOff>499110</xdr:rowOff>
    </xdr:to>
    <xdr:pic>
      <xdr:nvPicPr>
        <xdr:cNvPr id="28" name="Picture 27" descr="D:\ActiveReports.emf">
          <a:extLst>
            <a:ext uri="{FF2B5EF4-FFF2-40B4-BE49-F238E27FC236}">
              <a16:creationId xmlns:a16="http://schemas.microsoft.com/office/drawing/2014/main" id="{ADFF5F55-25E7-4141-9AC5-EC8998E437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70960" y="13738860"/>
          <a:ext cx="998220" cy="4914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15240</xdr:colOff>
      <xdr:row>34</xdr:row>
      <xdr:rowOff>7620</xdr:rowOff>
    </xdr:from>
    <xdr:to>
      <xdr:col>5</xdr:col>
      <xdr:colOff>1013460</xdr:colOff>
      <xdr:row>34</xdr:row>
      <xdr:rowOff>499110</xdr:rowOff>
    </xdr:to>
    <xdr:pic>
      <xdr:nvPicPr>
        <xdr:cNvPr id="29" name="Picture 28" descr="D:\ActiveReports.emf">
          <a:extLst>
            <a:ext uri="{FF2B5EF4-FFF2-40B4-BE49-F238E27FC236}">
              <a16:creationId xmlns:a16="http://schemas.microsoft.com/office/drawing/2014/main" id="{6894B3C3-FF23-4C74-B656-D22705C173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70960" y="14245590"/>
          <a:ext cx="998220" cy="4914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15240</xdr:colOff>
      <xdr:row>35</xdr:row>
      <xdr:rowOff>7620</xdr:rowOff>
    </xdr:from>
    <xdr:to>
      <xdr:col>5</xdr:col>
      <xdr:colOff>1013460</xdr:colOff>
      <xdr:row>35</xdr:row>
      <xdr:rowOff>499110</xdr:rowOff>
    </xdr:to>
    <xdr:pic>
      <xdr:nvPicPr>
        <xdr:cNvPr id="30" name="Picture 29" descr="D:\ActiveReports.emf">
          <a:extLst>
            <a:ext uri="{FF2B5EF4-FFF2-40B4-BE49-F238E27FC236}">
              <a16:creationId xmlns:a16="http://schemas.microsoft.com/office/drawing/2014/main" id="{714CA2C9-7C5B-4F36-8847-7BDDD97380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70960" y="14752320"/>
          <a:ext cx="998220" cy="4914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15240</xdr:colOff>
      <xdr:row>36</xdr:row>
      <xdr:rowOff>7620</xdr:rowOff>
    </xdr:from>
    <xdr:to>
      <xdr:col>5</xdr:col>
      <xdr:colOff>1013460</xdr:colOff>
      <xdr:row>36</xdr:row>
      <xdr:rowOff>499110</xdr:rowOff>
    </xdr:to>
    <xdr:pic>
      <xdr:nvPicPr>
        <xdr:cNvPr id="31" name="Picture 30" descr="D:\ActiveReports.emf">
          <a:extLst>
            <a:ext uri="{FF2B5EF4-FFF2-40B4-BE49-F238E27FC236}">
              <a16:creationId xmlns:a16="http://schemas.microsoft.com/office/drawing/2014/main" id="{BA580E83-5A86-4236-A898-168A2F5EC3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70960" y="15259050"/>
          <a:ext cx="998220" cy="4914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15240</xdr:colOff>
      <xdr:row>37</xdr:row>
      <xdr:rowOff>7620</xdr:rowOff>
    </xdr:from>
    <xdr:to>
      <xdr:col>5</xdr:col>
      <xdr:colOff>1013460</xdr:colOff>
      <xdr:row>37</xdr:row>
      <xdr:rowOff>499110</xdr:rowOff>
    </xdr:to>
    <xdr:pic>
      <xdr:nvPicPr>
        <xdr:cNvPr id="32" name="Picture 31" descr="D:\ActiveReports.emf">
          <a:extLst>
            <a:ext uri="{FF2B5EF4-FFF2-40B4-BE49-F238E27FC236}">
              <a16:creationId xmlns:a16="http://schemas.microsoft.com/office/drawing/2014/main" id="{2A6CB713-5DA5-4891-8AFD-0DA23BAEC4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70960" y="15765780"/>
          <a:ext cx="998220" cy="4914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15240</xdr:colOff>
      <xdr:row>38</xdr:row>
      <xdr:rowOff>7620</xdr:rowOff>
    </xdr:from>
    <xdr:to>
      <xdr:col>5</xdr:col>
      <xdr:colOff>1013460</xdr:colOff>
      <xdr:row>38</xdr:row>
      <xdr:rowOff>499110</xdr:rowOff>
    </xdr:to>
    <xdr:pic>
      <xdr:nvPicPr>
        <xdr:cNvPr id="33" name="Picture 32" descr="D:\ActiveReports.emf">
          <a:extLst>
            <a:ext uri="{FF2B5EF4-FFF2-40B4-BE49-F238E27FC236}">
              <a16:creationId xmlns:a16="http://schemas.microsoft.com/office/drawing/2014/main" id="{6308303D-00A9-4C9D-AE7C-A27A8DF8BF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70960" y="16272510"/>
          <a:ext cx="998220" cy="4914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15240</xdr:colOff>
      <xdr:row>39</xdr:row>
      <xdr:rowOff>7620</xdr:rowOff>
    </xdr:from>
    <xdr:to>
      <xdr:col>5</xdr:col>
      <xdr:colOff>1013460</xdr:colOff>
      <xdr:row>39</xdr:row>
      <xdr:rowOff>499110</xdr:rowOff>
    </xdr:to>
    <xdr:pic>
      <xdr:nvPicPr>
        <xdr:cNvPr id="34" name="Picture 33" descr="D:\ActiveReports.emf">
          <a:extLst>
            <a:ext uri="{FF2B5EF4-FFF2-40B4-BE49-F238E27FC236}">
              <a16:creationId xmlns:a16="http://schemas.microsoft.com/office/drawing/2014/main" id="{10F4919D-2113-4318-B4B6-7EAECFB7A8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70960" y="16779240"/>
          <a:ext cx="998220" cy="4914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15240</xdr:colOff>
      <xdr:row>40</xdr:row>
      <xdr:rowOff>7620</xdr:rowOff>
    </xdr:from>
    <xdr:to>
      <xdr:col>5</xdr:col>
      <xdr:colOff>1013460</xdr:colOff>
      <xdr:row>40</xdr:row>
      <xdr:rowOff>499110</xdr:rowOff>
    </xdr:to>
    <xdr:pic>
      <xdr:nvPicPr>
        <xdr:cNvPr id="35" name="Picture 34" descr="D:\ActiveReports.emf">
          <a:extLst>
            <a:ext uri="{FF2B5EF4-FFF2-40B4-BE49-F238E27FC236}">
              <a16:creationId xmlns:a16="http://schemas.microsoft.com/office/drawing/2014/main" id="{256C4A76-E3E9-443F-8D22-8CEB5DA91C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70960" y="17285970"/>
          <a:ext cx="998220" cy="4914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15240</xdr:colOff>
      <xdr:row>41</xdr:row>
      <xdr:rowOff>7620</xdr:rowOff>
    </xdr:from>
    <xdr:to>
      <xdr:col>5</xdr:col>
      <xdr:colOff>1013460</xdr:colOff>
      <xdr:row>41</xdr:row>
      <xdr:rowOff>499110</xdr:rowOff>
    </xdr:to>
    <xdr:pic>
      <xdr:nvPicPr>
        <xdr:cNvPr id="36" name="Picture 35" descr="D:\ActiveReports.emf">
          <a:extLst>
            <a:ext uri="{FF2B5EF4-FFF2-40B4-BE49-F238E27FC236}">
              <a16:creationId xmlns:a16="http://schemas.microsoft.com/office/drawing/2014/main" id="{E516F9DD-E249-4C7C-9AFA-292F939B43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70960" y="17792700"/>
          <a:ext cx="998220" cy="4914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15240</xdr:colOff>
      <xdr:row>42</xdr:row>
      <xdr:rowOff>7620</xdr:rowOff>
    </xdr:from>
    <xdr:to>
      <xdr:col>5</xdr:col>
      <xdr:colOff>1013460</xdr:colOff>
      <xdr:row>42</xdr:row>
      <xdr:rowOff>499110</xdr:rowOff>
    </xdr:to>
    <xdr:pic>
      <xdr:nvPicPr>
        <xdr:cNvPr id="37" name="Picture 36" descr="D:\ActiveReports.emf">
          <a:extLst>
            <a:ext uri="{FF2B5EF4-FFF2-40B4-BE49-F238E27FC236}">
              <a16:creationId xmlns:a16="http://schemas.microsoft.com/office/drawing/2014/main" id="{E4A68D81-8A64-46DD-9E2D-2AA5C30A3B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70960" y="18299430"/>
          <a:ext cx="998220" cy="4914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15240</xdr:colOff>
      <xdr:row>44</xdr:row>
      <xdr:rowOff>7620</xdr:rowOff>
    </xdr:from>
    <xdr:to>
      <xdr:col>5</xdr:col>
      <xdr:colOff>1013460</xdr:colOff>
      <xdr:row>44</xdr:row>
      <xdr:rowOff>499110</xdr:rowOff>
    </xdr:to>
    <xdr:pic>
      <xdr:nvPicPr>
        <xdr:cNvPr id="38" name="Picture 37" descr="D:\ActiveReports.emf">
          <a:extLst>
            <a:ext uri="{FF2B5EF4-FFF2-40B4-BE49-F238E27FC236}">
              <a16:creationId xmlns:a16="http://schemas.microsoft.com/office/drawing/2014/main" id="{667FF139-C85D-49DF-A290-D3DBBA8551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70960" y="18989040"/>
          <a:ext cx="998220" cy="4914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15240</xdr:colOff>
      <xdr:row>45</xdr:row>
      <xdr:rowOff>7620</xdr:rowOff>
    </xdr:from>
    <xdr:to>
      <xdr:col>5</xdr:col>
      <xdr:colOff>1013460</xdr:colOff>
      <xdr:row>45</xdr:row>
      <xdr:rowOff>499110</xdr:rowOff>
    </xdr:to>
    <xdr:pic>
      <xdr:nvPicPr>
        <xdr:cNvPr id="39" name="Picture 38" descr="D:\ActiveReports.emf">
          <a:extLst>
            <a:ext uri="{FF2B5EF4-FFF2-40B4-BE49-F238E27FC236}">
              <a16:creationId xmlns:a16="http://schemas.microsoft.com/office/drawing/2014/main" id="{5D4062DE-6C30-42E9-802A-CDDD7806B7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70960" y="19495770"/>
          <a:ext cx="998220" cy="4914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15240</xdr:colOff>
      <xdr:row>46</xdr:row>
      <xdr:rowOff>7620</xdr:rowOff>
    </xdr:from>
    <xdr:to>
      <xdr:col>5</xdr:col>
      <xdr:colOff>1013460</xdr:colOff>
      <xdr:row>46</xdr:row>
      <xdr:rowOff>499110</xdr:rowOff>
    </xdr:to>
    <xdr:pic>
      <xdr:nvPicPr>
        <xdr:cNvPr id="40" name="Picture 39" descr="D:\ActiveReports.emf">
          <a:extLst>
            <a:ext uri="{FF2B5EF4-FFF2-40B4-BE49-F238E27FC236}">
              <a16:creationId xmlns:a16="http://schemas.microsoft.com/office/drawing/2014/main" id="{A5182365-05E6-4597-89EF-4F13FF5F7D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70960" y="20002500"/>
          <a:ext cx="998220" cy="4914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15240</xdr:colOff>
      <xdr:row>47</xdr:row>
      <xdr:rowOff>7620</xdr:rowOff>
    </xdr:from>
    <xdr:to>
      <xdr:col>5</xdr:col>
      <xdr:colOff>1013460</xdr:colOff>
      <xdr:row>47</xdr:row>
      <xdr:rowOff>499110</xdr:rowOff>
    </xdr:to>
    <xdr:pic>
      <xdr:nvPicPr>
        <xdr:cNvPr id="41" name="Picture 40" descr="D:\ActiveReports.emf">
          <a:extLst>
            <a:ext uri="{FF2B5EF4-FFF2-40B4-BE49-F238E27FC236}">
              <a16:creationId xmlns:a16="http://schemas.microsoft.com/office/drawing/2014/main" id="{4AF637F1-5FC2-4180-8628-9987A12C31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70960" y="20509230"/>
          <a:ext cx="998220" cy="4914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4</xdr:row>
      <xdr:rowOff>0</xdr:rowOff>
    </xdr:from>
    <xdr:to>
      <xdr:col>4</xdr:col>
      <xdr:colOff>814524</xdr:colOff>
      <xdr:row>19</xdr:row>
      <xdr:rowOff>13889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91070C48-2DE4-4476-886E-AD141F9D78F2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67056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  <xdr:twoCellAnchor editAs="oneCell">
    <xdr:from>
      <xdr:col>1</xdr:col>
      <xdr:colOff>0</xdr:colOff>
      <xdr:row>21</xdr:row>
      <xdr:rowOff>0</xdr:rowOff>
    </xdr:from>
    <xdr:to>
      <xdr:col>4</xdr:col>
      <xdr:colOff>814524</xdr:colOff>
      <xdr:row>36</xdr:row>
      <xdr:rowOff>13889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6D0D96D6-ECAF-4021-A35A-621546E9EB5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339090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  <xdr:twoCellAnchor editAs="oneCell">
    <xdr:from>
      <xdr:col>1</xdr:col>
      <xdr:colOff>25400</xdr:colOff>
      <xdr:row>38</xdr:row>
      <xdr:rowOff>0</xdr:rowOff>
    </xdr:from>
    <xdr:to>
      <xdr:col>5</xdr:col>
      <xdr:colOff>24584</xdr:colOff>
      <xdr:row>53</xdr:row>
      <xdr:rowOff>138897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16549C38-B7A3-4E4F-9BFB-0E3E140F851D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400" y="611124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4</xdr:row>
      <xdr:rowOff>0</xdr:rowOff>
    </xdr:from>
    <xdr:to>
      <xdr:col>4</xdr:col>
      <xdr:colOff>814524</xdr:colOff>
      <xdr:row>19</xdr:row>
      <xdr:rowOff>13889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4C4BF0A4-6B4D-4E3E-8AA8-7C11E2A2BD31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67056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  <xdr:twoCellAnchor editAs="oneCell">
    <xdr:from>
      <xdr:col>1</xdr:col>
      <xdr:colOff>0</xdr:colOff>
      <xdr:row>21</xdr:row>
      <xdr:rowOff>0</xdr:rowOff>
    </xdr:from>
    <xdr:to>
      <xdr:col>4</xdr:col>
      <xdr:colOff>814524</xdr:colOff>
      <xdr:row>36</xdr:row>
      <xdr:rowOff>13889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BEBB15BA-1CF3-49F0-B37E-4647ED4B77B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339090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  <xdr:twoCellAnchor editAs="oneCell">
    <xdr:from>
      <xdr:col>1</xdr:col>
      <xdr:colOff>25400</xdr:colOff>
      <xdr:row>38</xdr:row>
      <xdr:rowOff>0</xdr:rowOff>
    </xdr:from>
    <xdr:to>
      <xdr:col>5</xdr:col>
      <xdr:colOff>24584</xdr:colOff>
      <xdr:row>53</xdr:row>
      <xdr:rowOff>138897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AD83FA67-4330-42E6-A9AF-5373048A2AC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400" y="611124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4</xdr:row>
      <xdr:rowOff>0</xdr:rowOff>
    </xdr:from>
    <xdr:to>
      <xdr:col>4</xdr:col>
      <xdr:colOff>814524</xdr:colOff>
      <xdr:row>19</xdr:row>
      <xdr:rowOff>13889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5E7A5B41-F916-4F2F-8528-168DE71F112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67056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  <xdr:twoCellAnchor editAs="oneCell">
    <xdr:from>
      <xdr:col>1</xdr:col>
      <xdr:colOff>0</xdr:colOff>
      <xdr:row>21</xdr:row>
      <xdr:rowOff>0</xdr:rowOff>
    </xdr:from>
    <xdr:to>
      <xdr:col>4</xdr:col>
      <xdr:colOff>814524</xdr:colOff>
      <xdr:row>36</xdr:row>
      <xdr:rowOff>13889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AD4DEA93-1C7D-4359-8DDE-C8FD2AFC44DF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339090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  <xdr:twoCellAnchor editAs="oneCell">
    <xdr:from>
      <xdr:col>1</xdr:col>
      <xdr:colOff>25400</xdr:colOff>
      <xdr:row>38</xdr:row>
      <xdr:rowOff>0</xdr:rowOff>
    </xdr:from>
    <xdr:to>
      <xdr:col>5</xdr:col>
      <xdr:colOff>24584</xdr:colOff>
      <xdr:row>53</xdr:row>
      <xdr:rowOff>138897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2C5130C0-CD46-47AF-AACD-F39FB6E72E8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400" y="611124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4</xdr:row>
      <xdr:rowOff>0</xdr:rowOff>
    </xdr:from>
    <xdr:to>
      <xdr:col>4</xdr:col>
      <xdr:colOff>814524</xdr:colOff>
      <xdr:row>19</xdr:row>
      <xdr:rowOff>13889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6EFBF060-B8BA-49AC-B893-2CF00C3DDFF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67056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  <xdr:twoCellAnchor editAs="oneCell">
    <xdr:from>
      <xdr:col>1</xdr:col>
      <xdr:colOff>0</xdr:colOff>
      <xdr:row>21</xdr:row>
      <xdr:rowOff>0</xdr:rowOff>
    </xdr:from>
    <xdr:to>
      <xdr:col>4</xdr:col>
      <xdr:colOff>814524</xdr:colOff>
      <xdr:row>36</xdr:row>
      <xdr:rowOff>13889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AB5CA5EC-392E-43CF-8054-B3AC60BDCEDD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339090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  <xdr:twoCellAnchor editAs="oneCell">
    <xdr:from>
      <xdr:col>1</xdr:col>
      <xdr:colOff>25400</xdr:colOff>
      <xdr:row>38</xdr:row>
      <xdr:rowOff>0</xdr:rowOff>
    </xdr:from>
    <xdr:to>
      <xdr:col>5</xdr:col>
      <xdr:colOff>24584</xdr:colOff>
      <xdr:row>53</xdr:row>
      <xdr:rowOff>138897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3984C6A0-F99E-4900-9962-BD38907AB61B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400" y="611124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4</xdr:row>
      <xdr:rowOff>0</xdr:rowOff>
    </xdr:from>
    <xdr:to>
      <xdr:col>4</xdr:col>
      <xdr:colOff>814524</xdr:colOff>
      <xdr:row>19</xdr:row>
      <xdr:rowOff>13889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84399E4A-B3BD-42F2-839D-059D2BB1016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67056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  <xdr:twoCellAnchor editAs="oneCell">
    <xdr:from>
      <xdr:col>1</xdr:col>
      <xdr:colOff>0</xdr:colOff>
      <xdr:row>21</xdr:row>
      <xdr:rowOff>0</xdr:rowOff>
    </xdr:from>
    <xdr:to>
      <xdr:col>4</xdr:col>
      <xdr:colOff>814524</xdr:colOff>
      <xdr:row>36</xdr:row>
      <xdr:rowOff>13889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34F60C4-58AD-4EB9-B1F4-83225A79647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339090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  <xdr:twoCellAnchor editAs="oneCell">
    <xdr:from>
      <xdr:col>1</xdr:col>
      <xdr:colOff>25400</xdr:colOff>
      <xdr:row>38</xdr:row>
      <xdr:rowOff>0</xdr:rowOff>
    </xdr:from>
    <xdr:to>
      <xdr:col>5</xdr:col>
      <xdr:colOff>24584</xdr:colOff>
      <xdr:row>53</xdr:row>
      <xdr:rowOff>138897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6338EC91-6F15-4AB7-A32D-83408A634C2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400" y="611124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4</xdr:row>
      <xdr:rowOff>0</xdr:rowOff>
    </xdr:from>
    <xdr:to>
      <xdr:col>4</xdr:col>
      <xdr:colOff>814524</xdr:colOff>
      <xdr:row>19</xdr:row>
      <xdr:rowOff>13889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C06DFEEB-BDC2-4108-B6EE-540F58A37C5D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67056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  <xdr:twoCellAnchor editAs="oneCell">
    <xdr:from>
      <xdr:col>1</xdr:col>
      <xdr:colOff>0</xdr:colOff>
      <xdr:row>21</xdr:row>
      <xdr:rowOff>0</xdr:rowOff>
    </xdr:from>
    <xdr:to>
      <xdr:col>4</xdr:col>
      <xdr:colOff>814524</xdr:colOff>
      <xdr:row>36</xdr:row>
      <xdr:rowOff>13889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9E52B379-5374-495D-BA07-0DC9F18E3F2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339090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  <xdr:twoCellAnchor editAs="oneCell">
    <xdr:from>
      <xdr:col>1</xdr:col>
      <xdr:colOff>25400</xdr:colOff>
      <xdr:row>38</xdr:row>
      <xdr:rowOff>0</xdr:rowOff>
    </xdr:from>
    <xdr:to>
      <xdr:col>5</xdr:col>
      <xdr:colOff>24584</xdr:colOff>
      <xdr:row>53</xdr:row>
      <xdr:rowOff>138897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3473ED18-076F-40F7-9EF4-B80C4D87D9E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400" y="611124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4</xdr:row>
      <xdr:rowOff>0</xdr:rowOff>
    </xdr:from>
    <xdr:to>
      <xdr:col>4</xdr:col>
      <xdr:colOff>814524</xdr:colOff>
      <xdr:row>19</xdr:row>
      <xdr:rowOff>13889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0C085D2-E1D1-4774-82B6-D81D1E4B928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67056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  <xdr:twoCellAnchor editAs="oneCell">
    <xdr:from>
      <xdr:col>1</xdr:col>
      <xdr:colOff>0</xdr:colOff>
      <xdr:row>21</xdr:row>
      <xdr:rowOff>0</xdr:rowOff>
    </xdr:from>
    <xdr:to>
      <xdr:col>4</xdr:col>
      <xdr:colOff>814524</xdr:colOff>
      <xdr:row>36</xdr:row>
      <xdr:rowOff>13889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99D250E2-8924-445A-8F7E-95C92A58C085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339090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  <xdr:twoCellAnchor editAs="oneCell">
    <xdr:from>
      <xdr:col>1</xdr:col>
      <xdr:colOff>25400</xdr:colOff>
      <xdr:row>38</xdr:row>
      <xdr:rowOff>0</xdr:rowOff>
    </xdr:from>
    <xdr:to>
      <xdr:col>5</xdr:col>
      <xdr:colOff>24584</xdr:colOff>
      <xdr:row>53</xdr:row>
      <xdr:rowOff>138897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8E7820F-97AC-4BA1-9AB0-7FDB8DCB47C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400" y="6111240"/>
          <a:ext cx="3260544" cy="2539197"/>
        </a:xfrm>
        <a:prstGeom prst="rect">
          <a:avLst/>
        </a:prstGeom>
        <a:ln w="12700">
          <a:solidFill>
            <a:schemeClr val="lt1">
              <a:shade val="75000"/>
            </a:schemeClr>
          </a:solidFill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nals_v_3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kSerializationData"/>
      <sheetName val="2017"/>
      <sheetName val="2016"/>
      <sheetName val="EWR"/>
      <sheetName val="Small Airports"/>
    </sheetNames>
    <sheetDataSet>
      <sheetData sheetId="0"/>
      <sheetData sheetId="1">
        <row r="4">
          <cell r="J4">
            <v>1650</v>
          </cell>
          <cell r="M4">
            <v>60</v>
          </cell>
        </row>
        <row r="9">
          <cell r="B9">
            <v>8485193427.8832855</v>
          </cell>
        </row>
        <row r="13">
          <cell r="J13">
            <v>6.0000000000000005E-2</v>
          </cell>
        </row>
      </sheetData>
      <sheetData sheetId="2"/>
      <sheetData sheetId="3"/>
      <sheetData sheetId="4">
        <row r="9">
          <cell r="B9">
            <v>49492.893421052606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0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3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FE399A-4F66-4278-89E8-62DFD614248D}">
  <sheetPr>
    <pageSetUpPr fitToPage="1"/>
  </sheetPr>
  <dimension ref="B1:K500"/>
  <sheetViews>
    <sheetView showGridLines="0" workbookViewId="0">
      <selection activeCell="I31" sqref="I31"/>
    </sheetView>
  </sheetViews>
  <sheetFormatPr defaultColWidth="9.05078125" defaultRowHeight="14.4" x14ac:dyDescent="0.55000000000000004"/>
  <cols>
    <col min="1" max="1" width="0.41796875" customWidth="1"/>
    <col min="2" max="5" width="11.26171875" customWidth="1"/>
    <col min="6" max="6" width="2.89453125" customWidth="1"/>
    <col min="7" max="7" width="25.05078125" bestFit="1" customWidth="1"/>
    <col min="8" max="8" width="21.578125" bestFit="1" customWidth="1"/>
    <col min="9" max="9" width="11.734375" bestFit="1" customWidth="1"/>
    <col min="10" max="10" width="12.47265625" bestFit="1" customWidth="1"/>
    <col min="11" max="11" width="0.41796875" customWidth="1"/>
  </cols>
  <sheetData>
    <row r="1" spans="2:11" s="2" customFormat="1" ht="17.399999999999999" x14ac:dyDescent="0.55000000000000004">
      <c r="B1" s="3" t="s">
        <v>0</v>
      </c>
    </row>
    <row r="2" spans="2:11" s="1" customFormat="1" ht="10.199999999999999" x14ac:dyDescent="0.35">
      <c r="B2" s="4" t="s">
        <v>1</v>
      </c>
    </row>
    <row r="3" spans="2:11" s="1" customFormat="1" ht="12.75" customHeight="1" x14ac:dyDescent="0.35">
      <c r="B3" s="4" t="s">
        <v>2</v>
      </c>
    </row>
    <row r="4" spans="2:11" ht="12.75" customHeight="1" x14ac:dyDescent="0.55000000000000004"/>
    <row r="5" spans="2:11" ht="12.75" customHeight="1" x14ac:dyDescent="0.55000000000000004">
      <c r="G5" s="8" t="s">
        <v>3</v>
      </c>
      <c r="H5" s="9"/>
      <c r="I5" s="5"/>
      <c r="J5" s="5"/>
    </row>
    <row r="6" spans="2:11" ht="12.75" customHeight="1" x14ac:dyDescent="0.55000000000000004">
      <c r="G6" s="15" t="s">
        <v>4</v>
      </c>
      <c r="H6" s="10"/>
      <c r="I6" s="6" t="s">
        <v>5</v>
      </c>
      <c r="J6" s="6"/>
      <c r="K6" t="s">
        <v>6</v>
      </c>
    </row>
    <row r="7" spans="2:11" ht="12.75" customHeight="1" x14ac:dyDescent="0.55000000000000004">
      <c r="G7" s="16" t="s">
        <v>7</v>
      </c>
      <c r="H7" s="10"/>
      <c r="I7" s="7">
        <v>5</v>
      </c>
      <c r="J7" s="7"/>
    </row>
    <row r="8" spans="2:11" ht="12.75" customHeight="1" x14ac:dyDescent="0.55000000000000004">
      <c r="G8" s="16" t="s">
        <v>8</v>
      </c>
      <c r="H8" s="10"/>
      <c r="I8" s="11">
        <v>10000</v>
      </c>
      <c r="J8" s="12"/>
    </row>
    <row r="9" spans="2:11" ht="12.75" customHeight="1" x14ac:dyDescent="0.55000000000000004">
      <c r="G9" s="16" t="s">
        <v>9</v>
      </c>
      <c r="H9" s="10"/>
      <c r="I9" s="7">
        <v>40</v>
      </c>
      <c r="J9" s="7"/>
    </row>
    <row r="10" spans="2:11" ht="12.75" customHeight="1" x14ac:dyDescent="0.55000000000000004">
      <c r="G10" s="16" t="s">
        <v>10</v>
      </c>
      <c r="H10" s="10"/>
      <c r="I10" s="7">
        <v>4</v>
      </c>
      <c r="J10" s="7"/>
    </row>
    <row r="11" spans="2:11" ht="12.75" customHeight="1" x14ac:dyDescent="0.55000000000000004">
      <c r="G11" s="16" t="s">
        <v>11</v>
      </c>
      <c r="H11" s="10"/>
      <c r="I11" s="7" t="s">
        <v>12</v>
      </c>
      <c r="J11" s="7"/>
    </row>
    <row r="12" spans="2:11" ht="12.75" customHeight="1" x14ac:dyDescent="0.55000000000000004">
      <c r="G12" s="16" t="s">
        <v>13</v>
      </c>
      <c r="H12" s="10"/>
      <c r="I12" s="13">
        <v>43599.676481481481</v>
      </c>
      <c r="J12" s="12"/>
    </row>
    <row r="13" spans="2:11" ht="12.75" customHeight="1" x14ac:dyDescent="0.55000000000000004">
      <c r="G13" s="16" t="s">
        <v>14</v>
      </c>
      <c r="H13" s="10"/>
      <c r="I13" s="13">
        <v>43599.678460648145</v>
      </c>
      <c r="J13" s="12"/>
    </row>
    <row r="14" spans="2:11" ht="12.75" customHeight="1" x14ac:dyDescent="0.55000000000000004">
      <c r="G14" s="16" t="s">
        <v>15</v>
      </c>
      <c r="H14" s="10"/>
      <c r="I14" s="14">
        <v>1.9791666709352285E-3</v>
      </c>
      <c r="J14" s="12"/>
    </row>
    <row r="15" spans="2:11" ht="12.75" customHeight="1" x14ac:dyDescent="0.55000000000000004">
      <c r="G15" s="16" t="s">
        <v>16</v>
      </c>
      <c r="H15" s="10"/>
      <c r="I15" s="11" t="s">
        <v>17</v>
      </c>
      <c r="J15" s="12"/>
    </row>
    <row r="16" spans="2:11" ht="12.75" customHeight="1" x14ac:dyDescent="0.55000000000000004">
      <c r="G16" s="16" t="s">
        <v>18</v>
      </c>
      <c r="H16" s="10"/>
      <c r="I16" s="11">
        <v>767901820</v>
      </c>
      <c r="J16" s="12"/>
    </row>
    <row r="17" spans="7:10" ht="12.75" customHeight="1" x14ac:dyDescent="0.55000000000000004">
      <c r="G17" s="16" t="s">
        <v>19</v>
      </c>
      <c r="H17" s="10"/>
      <c r="I17" s="11">
        <v>0</v>
      </c>
      <c r="J17" s="12"/>
    </row>
    <row r="18" spans="7:10" ht="12.75" customHeight="1" x14ac:dyDescent="0.55000000000000004">
      <c r="G18" s="16" t="s">
        <v>20</v>
      </c>
      <c r="H18" s="10"/>
      <c r="I18" s="11" t="s">
        <v>21</v>
      </c>
      <c r="J18" s="12"/>
    </row>
    <row r="19" spans="7:10" ht="12.75" customHeight="1" x14ac:dyDescent="0.55000000000000004">
      <c r="G19" s="16" t="s">
        <v>22</v>
      </c>
      <c r="H19" s="10"/>
      <c r="I19" s="11" t="s">
        <v>23</v>
      </c>
      <c r="J19" s="12"/>
    </row>
    <row r="20" spans="7:10" ht="12.75" customHeight="1" x14ac:dyDescent="0.55000000000000004">
      <c r="G20" s="16" t="s">
        <v>24</v>
      </c>
      <c r="H20" s="10"/>
      <c r="I20" s="11" t="s">
        <v>25</v>
      </c>
      <c r="J20" s="12"/>
    </row>
    <row r="21" spans="7:10" ht="12.75" customHeight="1" x14ac:dyDescent="0.55000000000000004"/>
    <row r="22" spans="7:10" ht="12.75" customHeight="1" x14ac:dyDescent="0.55000000000000004">
      <c r="G22" s="17" t="s">
        <v>26</v>
      </c>
      <c r="H22" s="18"/>
      <c r="I22" s="18"/>
      <c r="J22" s="18"/>
    </row>
    <row r="23" spans="7:10" ht="12.75" customHeight="1" x14ac:dyDescent="0.55000000000000004">
      <c r="G23" s="20" t="s">
        <v>27</v>
      </c>
      <c r="H23" s="21"/>
      <c r="I23" s="20" t="s">
        <v>28</v>
      </c>
      <c r="J23" s="19"/>
    </row>
    <row r="24" spans="7:10" ht="12.75" customHeight="1" x14ac:dyDescent="0.55000000000000004">
      <c r="G24" s="26" t="s">
        <v>29</v>
      </c>
      <c r="H24" s="23">
        <v>1303810990.9795952</v>
      </c>
      <c r="I24" s="27">
        <v>0.01</v>
      </c>
      <c r="J24" s="23">
        <v>3312514756.8812141</v>
      </c>
    </row>
    <row r="25" spans="7:10" ht="12.75" customHeight="1" x14ac:dyDescent="0.55000000000000004">
      <c r="G25" s="26" t="s">
        <v>30</v>
      </c>
      <c r="H25" s="24">
        <v>16289114452.130175</v>
      </c>
      <c r="I25" s="27">
        <v>2.5000000000000001E-2</v>
      </c>
      <c r="J25" s="24">
        <v>4044613899.2726593</v>
      </c>
    </row>
    <row r="26" spans="7:10" ht="12.75" customHeight="1" x14ac:dyDescent="0.55000000000000004">
      <c r="G26" s="26" t="s">
        <v>31</v>
      </c>
      <c r="H26" s="24">
        <v>8487555545.2444811</v>
      </c>
      <c r="I26" s="27">
        <v>0.05</v>
      </c>
      <c r="J26" s="24">
        <v>4620221120.9262695</v>
      </c>
    </row>
    <row r="27" spans="7:10" ht="12.75" customHeight="1" x14ac:dyDescent="0.55000000000000004">
      <c r="G27" s="26" t="s">
        <v>32</v>
      </c>
      <c r="H27" s="24">
        <v>2350014523.8664956</v>
      </c>
      <c r="I27" s="27">
        <v>0.1</v>
      </c>
      <c r="J27" s="24">
        <v>5384215818.7052841</v>
      </c>
    </row>
    <row r="28" spans="7:10" ht="12.75" customHeight="1" x14ac:dyDescent="0.55000000000000004">
      <c r="G28" s="26" t="s">
        <v>33</v>
      </c>
      <c r="H28" s="7">
        <v>5.5225682623834716E+18</v>
      </c>
      <c r="I28" s="27">
        <v>0.2</v>
      </c>
      <c r="J28" s="24">
        <v>6384925328.6962776</v>
      </c>
    </row>
    <row r="29" spans="7:10" ht="12.75" customHeight="1" x14ac:dyDescent="0.55000000000000004">
      <c r="G29" s="26" t="s">
        <v>34</v>
      </c>
      <c r="H29" s="7">
        <v>-1.0220203805143139E-2</v>
      </c>
      <c r="I29" s="27">
        <v>0.25</v>
      </c>
      <c r="J29" s="24">
        <v>6804451635.6810265</v>
      </c>
    </row>
    <row r="30" spans="7:10" ht="12.75" customHeight="1" x14ac:dyDescent="0.55000000000000004">
      <c r="G30" s="26" t="s">
        <v>35</v>
      </c>
      <c r="H30" s="7">
        <v>2.5668633845909694</v>
      </c>
      <c r="I30" s="27">
        <v>0.5</v>
      </c>
      <c r="J30" s="24">
        <v>8498313467.0837746</v>
      </c>
    </row>
    <row r="31" spans="7:10" ht="12.75" customHeight="1" x14ac:dyDescent="0.55000000000000004">
      <c r="G31" s="26" t="s">
        <v>36</v>
      </c>
      <c r="H31" s="24">
        <v>8498313467.0837746</v>
      </c>
      <c r="I31" s="27">
        <v>0.75</v>
      </c>
      <c r="J31" s="24">
        <v>10152417598.680012</v>
      </c>
    </row>
    <row r="32" spans="7:10" ht="12.75" customHeight="1" x14ac:dyDescent="0.55000000000000004">
      <c r="G32" s="26" t="s">
        <v>37</v>
      </c>
      <c r="H32" s="24">
        <v>8794459867.2847004</v>
      </c>
      <c r="I32" s="27">
        <v>0.8</v>
      </c>
      <c r="J32" s="24">
        <v>10551348308.367603</v>
      </c>
    </row>
    <row r="33" spans="7:10" ht="12.75" customHeight="1" x14ac:dyDescent="0.55000000000000004">
      <c r="G33" s="26" t="s">
        <v>38</v>
      </c>
      <c r="H33" s="24">
        <v>4620221120.9262695</v>
      </c>
      <c r="I33" s="27">
        <v>0.9</v>
      </c>
      <c r="J33" s="24">
        <v>11610777467.667763</v>
      </c>
    </row>
    <row r="34" spans="7:10" ht="12.75" customHeight="1" x14ac:dyDescent="0.55000000000000004">
      <c r="G34" s="26" t="s">
        <v>39</v>
      </c>
      <c r="H34" s="25">
        <v>0.05</v>
      </c>
      <c r="I34" s="27">
        <v>0.95</v>
      </c>
      <c r="J34" s="24">
        <v>12311277655.640162</v>
      </c>
    </row>
    <row r="35" spans="7:10" ht="12.75" customHeight="1" x14ac:dyDescent="0.55000000000000004">
      <c r="G35" s="26" t="s">
        <v>40</v>
      </c>
      <c r="H35" s="24">
        <v>12311277655.640162</v>
      </c>
      <c r="I35" s="27">
        <v>0.97499999999999998</v>
      </c>
      <c r="J35" s="24">
        <v>12925714183.306889</v>
      </c>
    </row>
    <row r="36" spans="7:10" ht="12.75" customHeight="1" x14ac:dyDescent="0.55000000000000004">
      <c r="G36" s="26" t="s">
        <v>41</v>
      </c>
      <c r="H36" s="25">
        <v>0.95</v>
      </c>
      <c r="I36" s="27">
        <v>0.99</v>
      </c>
      <c r="J36" s="24">
        <v>13619350129.203289</v>
      </c>
    </row>
    <row r="37" spans="7:10" ht="12.75" customHeight="1" x14ac:dyDescent="0.55000000000000004">
      <c r="G37" s="26" t="s">
        <v>42</v>
      </c>
      <c r="H37" s="7">
        <v>0</v>
      </c>
      <c r="I37" s="22"/>
      <c r="J37" s="7"/>
    </row>
    <row r="38" spans="7:10" ht="12.75" customHeight="1" x14ac:dyDescent="0.55000000000000004"/>
    <row r="39" spans="7:10" ht="12.75" customHeight="1" x14ac:dyDescent="0.55000000000000004">
      <c r="G39" s="17" t="s">
        <v>43</v>
      </c>
      <c r="H39" s="18"/>
      <c r="I39" s="18"/>
      <c r="J39" s="18"/>
    </row>
    <row r="40" spans="7:10" ht="12.75" customHeight="1" x14ac:dyDescent="0.55000000000000004">
      <c r="G40" s="28" t="s">
        <v>44</v>
      </c>
      <c r="H40" s="30" t="s">
        <v>45</v>
      </c>
      <c r="I40" s="29" t="s">
        <v>46</v>
      </c>
      <c r="J40" s="28" t="s">
        <v>47</v>
      </c>
    </row>
    <row r="41" spans="7:10" ht="12.75" customHeight="1" x14ac:dyDescent="0.55000000000000004">
      <c r="G41" s="6">
        <v>1</v>
      </c>
      <c r="H41" s="31" t="s">
        <v>48</v>
      </c>
      <c r="I41" s="34">
        <v>5831141706.3930244</v>
      </c>
      <c r="J41" s="23">
        <v>11128306890.153385</v>
      </c>
    </row>
    <row r="42" spans="7:10" ht="12.75" customHeight="1" x14ac:dyDescent="0.55000000000000004">
      <c r="G42" s="7">
        <v>2</v>
      </c>
      <c r="H42" s="32" t="s">
        <v>49</v>
      </c>
      <c r="I42" s="35">
        <v>6843603348.0985088</v>
      </c>
      <c r="J42" s="24">
        <v>10564910379.461761</v>
      </c>
    </row>
    <row r="43" spans="7:10" ht="12.75" customHeight="1" x14ac:dyDescent="0.55000000000000004">
      <c r="G43" s="7">
        <v>3</v>
      </c>
      <c r="H43" s="32" t="s">
        <v>50</v>
      </c>
      <c r="I43" s="35">
        <v>7535521650.6236525</v>
      </c>
      <c r="J43" s="24">
        <v>9531840779.8442039</v>
      </c>
    </row>
    <row r="44" spans="7:10" ht="12.75" customHeight="1" x14ac:dyDescent="0.55000000000000004">
      <c r="G44" s="7">
        <v>4</v>
      </c>
      <c r="H44" s="32" t="s">
        <v>51</v>
      </c>
      <c r="I44" s="35">
        <v>7529322910.5891209</v>
      </c>
      <c r="J44" s="24">
        <v>9525627394.0691853</v>
      </c>
    </row>
    <row r="45" spans="7:10" ht="12.75" customHeight="1" x14ac:dyDescent="0.55000000000000004">
      <c r="G45" s="7">
        <v>5</v>
      </c>
      <c r="H45" s="32" t="s">
        <v>52</v>
      </c>
      <c r="I45" s="35">
        <v>7866257137.5243397</v>
      </c>
      <c r="J45" s="24">
        <v>9300284636.0412903</v>
      </c>
    </row>
    <row r="46" spans="7:10" ht="12.75" customHeight="1" x14ac:dyDescent="0.55000000000000004">
      <c r="G46" s="7">
        <v>6</v>
      </c>
      <c r="H46" s="32" t="s">
        <v>53</v>
      </c>
      <c r="I46" s="35">
        <v>7782571297.2776814</v>
      </c>
      <c r="J46" s="24">
        <v>9055618701.8118401</v>
      </c>
    </row>
    <row r="47" spans="7:10" ht="12.75" customHeight="1" x14ac:dyDescent="0.55000000000000004">
      <c r="G47" s="7">
        <v>7</v>
      </c>
      <c r="H47" s="32" t="s">
        <v>54</v>
      </c>
      <c r="I47" s="35">
        <v>8113522569.6396236</v>
      </c>
      <c r="J47" s="24">
        <v>8981796130.5024719</v>
      </c>
    </row>
    <row r="48" spans="7:10" ht="12.75" customHeight="1" x14ac:dyDescent="0.55000000000000004">
      <c r="G48" s="7">
        <v>8</v>
      </c>
      <c r="H48" s="32" t="s">
        <v>55</v>
      </c>
      <c r="I48" s="35">
        <v>8082236278.9997339</v>
      </c>
      <c r="J48" s="24">
        <v>8934387907.4557056</v>
      </c>
    </row>
    <row r="49" spans="7:10" ht="12.75" customHeight="1" x14ac:dyDescent="0.55000000000000004">
      <c r="G49" s="7">
        <v>9</v>
      </c>
      <c r="H49" s="32" t="s">
        <v>56</v>
      </c>
      <c r="I49" s="35">
        <v>8306179119.569171</v>
      </c>
      <c r="J49" s="24">
        <v>8628090946.3583546</v>
      </c>
    </row>
    <row r="50" spans="7:10" ht="12.75" customHeight="1" x14ac:dyDescent="0.55000000000000004">
      <c r="G50" s="7">
        <v>10</v>
      </c>
      <c r="H50" s="32" t="s">
        <v>57</v>
      </c>
      <c r="I50" s="35">
        <v>8387025529.7797394</v>
      </c>
      <c r="J50" s="24">
        <v>8579038532.8112049</v>
      </c>
    </row>
    <row r="51" spans="7:10" ht="12.75" customHeight="1" x14ac:dyDescent="0.55000000000000004">
      <c r="G51" s="7"/>
      <c r="H51" s="32"/>
      <c r="I51" s="33"/>
      <c r="J51" s="7"/>
    </row>
    <row r="52" spans="7:10" ht="12.75" customHeight="1" x14ac:dyDescent="0.55000000000000004">
      <c r="G52" s="7"/>
      <c r="H52" s="32"/>
      <c r="I52" s="33"/>
      <c r="J52" s="7"/>
    </row>
    <row r="53" spans="7:10" ht="12.75" customHeight="1" x14ac:dyDescent="0.55000000000000004">
      <c r="G53" s="7"/>
      <c r="H53" s="32"/>
      <c r="I53" s="33"/>
      <c r="J53" s="7"/>
    </row>
    <row r="54" spans="7:10" ht="12.75" customHeight="1" x14ac:dyDescent="0.55000000000000004">
      <c r="G54" s="7"/>
      <c r="H54" s="32"/>
      <c r="I54" s="33"/>
      <c r="J54" s="7"/>
    </row>
    <row r="55" spans="7:10" ht="12.75" customHeight="1" x14ac:dyDescent="0.55000000000000004"/>
    <row r="56" spans="7:10" ht="12.75" customHeight="1" x14ac:dyDescent="0.55000000000000004"/>
    <row r="57" spans="7:10" ht="12.75" customHeight="1" x14ac:dyDescent="0.55000000000000004"/>
    <row r="58" spans="7:10" ht="12.75" customHeight="1" x14ac:dyDescent="0.55000000000000004"/>
    <row r="59" spans="7:10" ht="12.75" customHeight="1" x14ac:dyDescent="0.55000000000000004"/>
    <row r="60" spans="7:10" ht="12.75" customHeight="1" x14ac:dyDescent="0.55000000000000004"/>
    <row r="61" spans="7:10" ht="12.75" customHeight="1" x14ac:dyDescent="0.55000000000000004"/>
    <row r="62" spans="7:10" ht="12.75" customHeight="1" x14ac:dyDescent="0.55000000000000004"/>
    <row r="63" spans="7:10" ht="12.75" customHeight="1" x14ac:dyDescent="0.55000000000000004"/>
    <row r="64" spans="7:10" ht="12.75" customHeight="1" x14ac:dyDescent="0.55000000000000004"/>
    <row r="65" ht="12.75" customHeight="1" x14ac:dyDescent="0.55000000000000004"/>
    <row r="66" ht="12.75" customHeight="1" x14ac:dyDescent="0.55000000000000004"/>
    <row r="67" ht="12.75" customHeight="1" x14ac:dyDescent="0.55000000000000004"/>
    <row r="68" ht="12.75" customHeight="1" x14ac:dyDescent="0.55000000000000004"/>
    <row r="69" ht="12.75" customHeight="1" x14ac:dyDescent="0.55000000000000004"/>
    <row r="70" ht="12.75" customHeight="1" x14ac:dyDescent="0.55000000000000004"/>
    <row r="71" ht="12.75" customHeight="1" x14ac:dyDescent="0.55000000000000004"/>
    <row r="72" ht="12.75" customHeight="1" x14ac:dyDescent="0.55000000000000004"/>
    <row r="73" ht="12.75" customHeight="1" x14ac:dyDescent="0.55000000000000004"/>
    <row r="74" ht="12.75" customHeight="1" x14ac:dyDescent="0.55000000000000004"/>
    <row r="75" ht="12.75" customHeight="1" x14ac:dyDescent="0.55000000000000004"/>
    <row r="76" ht="12.75" customHeight="1" x14ac:dyDescent="0.55000000000000004"/>
    <row r="77" ht="12.75" customHeight="1" x14ac:dyDescent="0.55000000000000004"/>
    <row r="78" ht="12.75" customHeight="1" x14ac:dyDescent="0.55000000000000004"/>
    <row r="79" ht="12.75" customHeight="1" x14ac:dyDescent="0.55000000000000004"/>
    <row r="80" ht="12.75" customHeight="1" x14ac:dyDescent="0.55000000000000004"/>
    <row r="81" ht="12.75" customHeight="1" x14ac:dyDescent="0.55000000000000004"/>
    <row r="82" ht="12.75" customHeight="1" x14ac:dyDescent="0.55000000000000004"/>
    <row r="83" ht="12.75" customHeight="1" x14ac:dyDescent="0.55000000000000004"/>
    <row r="84" ht="12.75" customHeight="1" x14ac:dyDescent="0.55000000000000004"/>
    <row r="85" ht="12.75" customHeight="1" x14ac:dyDescent="0.55000000000000004"/>
    <row r="86" ht="12.75" customHeight="1" x14ac:dyDescent="0.55000000000000004"/>
    <row r="87" ht="12.75" customHeight="1" x14ac:dyDescent="0.55000000000000004"/>
    <row r="88" ht="12.75" customHeight="1" x14ac:dyDescent="0.55000000000000004"/>
    <row r="89" ht="12.75" customHeight="1" x14ac:dyDescent="0.55000000000000004"/>
    <row r="90" ht="12.75" customHeight="1" x14ac:dyDescent="0.55000000000000004"/>
    <row r="91" ht="12.75" customHeight="1" x14ac:dyDescent="0.55000000000000004"/>
    <row r="92" ht="12.75" customHeight="1" x14ac:dyDescent="0.55000000000000004"/>
    <row r="93" ht="12.75" customHeight="1" x14ac:dyDescent="0.55000000000000004"/>
    <row r="94" ht="12.75" customHeight="1" x14ac:dyDescent="0.55000000000000004"/>
    <row r="95" ht="12.75" customHeight="1" x14ac:dyDescent="0.55000000000000004"/>
    <row r="96" ht="12.75" customHeight="1" x14ac:dyDescent="0.55000000000000004"/>
    <row r="97" ht="12.75" customHeight="1" x14ac:dyDescent="0.55000000000000004"/>
    <row r="98" ht="12.75" customHeight="1" x14ac:dyDescent="0.55000000000000004"/>
    <row r="99" ht="12.75" customHeight="1" x14ac:dyDescent="0.55000000000000004"/>
    <row r="100" ht="12.75" customHeight="1" x14ac:dyDescent="0.55000000000000004"/>
    <row r="101" ht="12.75" customHeight="1" x14ac:dyDescent="0.55000000000000004"/>
    <row r="102" ht="12.75" customHeight="1" x14ac:dyDescent="0.55000000000000004"/>
    <row r="103" ht="12.75" customHeight="1" x14ac:dyDescent="0.55000000000000004"/>
    <row r="104" ht="12.75" customHeight="1" x14ac:dyDescent="0.55000000000000004"/>
    <row r="105" ht="12.75" customHeight="1" x14ac:dyDescent="0.55000000000000004"/>
    <row r="106" ht="12.75" customHeight="1" x14ac:dyDescent="0.55000000000000004"/>
    <row r="107" ht="12.75" customHeight="1" x14ac:dyDescent="0.55000000000000004"/>
    <row r="108" ht="12.75" customHeight="1" x14ac:dyDescent="0.55000000000000004"/>
    <row r="109" ht="12.75" customHeight="1" x14ac:dyDescent="0.55000000000000004"/>
    <row r="110" ht="12.75" customHeight="1" x14ac:dyDescent="0.55000000000000004"/>
    <row r="111" ht="12.75" customHeight="1" x14ac:dyDescent="0.55000000000000004"/>
    <row r="112" ht="12.75" customHeight="1" x14ac:dyDescent="0.55000000000000004"/>
    <row r="113" ht="12.75" customHeight="1" x14ac:dyDescent="0.55000000000000004"/>
    <row r="114" ht="12.75" customHeight="1" x14ac:dyDescent="0.55000000000000004"/>
    <row r="115" ht="12.75" customHeight="1" x14ac:dyDescent="0.55000000000000004"/>
    <row r="116" ht="12.75" customHeight="1" x14ac:dyDescent="0.55000000000000004"/>
    <row r="117" ht="12.75" customHeight="1" x14ac:dyDescent="0.55000000000000004"/>
    <row r="118" ht="12.75" customHeight="1" x14ac:dyDescent="0.55000000000000004"/>
    <row r="119" ht="12.75" customHeight="1" x14ac:dyDescent="0.55000000000000004"/>
    <row r="120" ht="12.75" customHeight="1" x14ac:dyDescent="0.55000000000000004"/>
    <row r="121" ht="12.75" customHeight="1" x14ac:dyDescent="0.55000000000000004"/>
    <row r="122" ht="12.75" customHeight="1" x14ac:dyDescent="0.55000000000000004"/>
    <row r="123" ht="12.75" customHeight="1" x14ac:dyDescent="0.55000000000000004"/>
    <row r="124" ht="12.75" customHeight="1" x14ac:dyDescent="0.55000000000000004"/>
    <row r="125" ht="12.75" customHeight="1" x14ac:dyDescent="0.55000000000000004"/>
    <row r="126" ht="12.75" customHeight="1" x14ac:dyDescent="0.55000000000000004"/>
    <row r="127" ht="12.75" customHeight="1" x14ac:dyDescent="0.55000000000000004"/>
    <row r="128" ht="12.75" customHeight="1" x14ac:dyDescent="0.55000000000000004"/>
    <row r="129" ht="12.75" customHeight="1" x14ac:dyDescent="0.55000000000000004"/>
    <row r="130" ht="12.75" customHeight="1" x14ac:dyDescent="0.55000000000000004"/>
    <row r="131" ht="12.75" customHeight="1" x14ac:dyDescent="0.55000000000000004"/>
    <row r="132" ht="12.75" customHeight="1" x14ac:dyDescent="0.55000000000000004"/>
    <row r="133" ht="12.75" customHeight="1" x14ac:dyDescent="0.55000000000000004"/>
    <row r="134" ht="12.75" customHeight="1" x14ac:dyDescent="0.55000000000000004"/>
    <row r="135" ht="12.75" customHeight="1" x14ac:dyDescent="0.55000000000000004"/>
    <row r="136" ht="12.75" customHeight="1" x14ac:dyDescent="0.55000000000000004"/>
    <row r="137" ht="12.75" customHeight="1" x14ac:dyDescent="0.55000000000000004"/>
    <row r="138" ht="12.75" customHeight="1" x14ac:dyDescent="0.55000000000000004"/>
    <row r="139" ht="12.75" customHeight="1" x14ac:dyDescent="0.55000000000000004"/>
    <row r="140" ht="12.75" customHeight="1" x14ac:dyDescent="0.55000000000000004"/>
    <row r="141" ht="12.75" customHeight="1" x14ac:dyDescent="0.55000000000000004"/>
    <row r="142" ht="12.75" customHeight="1" x14ac:dyDescent="0.55000000000000004"/>
    <row r="143" ht="12.75" customHeight="1" x14ac:dyDescent="0.55000000000000004"/>
    <row r="144" ht="12.75" customHeight="1" x14ac:dyDescent="0.55000000000000004"/>
    <row r="145" ht="12.75" customHeight="1" x14ac:dyDescent="0.55000000000000004"/>
    <row r="146" ht="12.75" customHeight="1" x14ac:dyDescent="0.55000000000000004"/>
    <row r="147" ht="12.75" customHeight="1" x14ac:dyDescent="0.55000000000000004"/>
    <row r="148" ht="12.75" customHeight="1" x14ac:dyDescent="0.55000000000000004"/>
    <row r="149" ht="12.75" customHeight="1" x14ac:dyDescent="0.55000000000000004"/>
    <row r="150" ht="12.75" customHeight="1" x14ac:dyDescent="0.55000000000000004"/>
    <row r="151" ht="12.75" customHeight="1" x14ac:dyDescent="0.55000000000000004"/>
    <row r="152" ht="12.75" customHeight="1" x14ac:dyDescent="0.55000000000000004"/>
    <row r="153" ht="12.75" customHeight="1" x14ac:dyDescent="0.55000000000000004"/>
    <row r="154" ht="12.75" customHeight="1" x14ac:dyDescent="0.55000000000000004"/>
    <row r="155" ht="12.75" customHeight="1" x14ac:dyDescent="0.55000000000000004"/>
    <row r="156" ht="12.75" customHeight="1" x14ac:dyDescent="0.55000000000000004"/>
    <row r="157" ht="12.75" customHeight="1" x14ac:dyDescent="0.55000000000000004"/>
    <row r="158" ht="12.75" customHeight="1" x14ac:dyDescent="0.55000000000000004"/>
    <row r="159" ht="12.75" customHeight="1" x14ac:dyDescent="0.55000000000000004"/>
    <row r="160" ht="12.75" customHeight="1" x14ac:dyDescent="0.55000000000000004"/>
    <row r="161" ht="12.75" customHeight="1" x14ac:dyDescent="0.55000000000000004"/>
    <row r="162" ht="12.75" customHeight="1" x14ac:dyDescent="0.55000000000000004"/>
    <row r="163" ht="12.75" customHeight="1" x14ac:dyDescent="0.55000000000000004"/>
    <row r="164" ht="12.75" customHeight="1" x14ac:dyDescent="0.55000000000000004"/>
    <row r="165" ht="12.75" customHeight="1" x14ac:dyDescent="0.55000000000000004"/>
    <row r="166" ht="12.75" customHeight="1" x14ac:dyDescent="0.55000000000000004"/>
    <row r="167" ht="12.75" customHeight="1" x14ac:dyDescent="0.55000000000000004"/>
    <row r="168" ht="12.75" customHeight="1" x14ac:dyDescent="0.55000000000000004"/>
    <row r="169" ht="12.75" customHeight="1" x14ac:dyDescent="0.55000000000000004"/>
    <row r="170" ht="12.75" customHeight="1" x14ac:dyDescent="0.55000000000000004"/>
    <row r="171" ht="12.75" customHeight="1" x14ac:dyDescent="0.55000000000000004"/>
    <row r="172" ht="12.75" customHeight="1" x14ac:dyDescent="0.55000000000000004"/>
    <row r="173" ht="12.75" customHeight="1" x14ac:dyDescent="0.55000000000000004"/>
    <row r="174" ht="12.75" customHeight="1" x14ac:dyDescent="0.55000000000000004"/>
    <row r="175" ht="12.75" customHeight="1" x14ac:dyDescent="0.55000000000000004"/>
    <row r="176" ht="12.75" customHeight="1" x14ac:dyDescent="0.55000000000000004"/>
    <row r="177" ht="12.75" customHeight="1" x14ac:dyDescent="0.55000000000000004"/>
    <row r="178" ht="12.75" customHeight="1" x14ac:dyDescent="0.55000000000000004"/>
    <row r="179" ht="12.75" customHeight="1" x14ac:dyDescent="0.55000000000000004"/>
    <row r="180" ht="12.75" customHeight="1" x14ac:dyDescent="0.55000000000000004"/>
    <row r="181" ht="12.75" customHeight="1" x14ac:dyDescent="0.55000000000000004"/>
    <row r="182" ht="12.75" customHeight="1" x14ac:dyDescent="0.55000000000000004"/>
    <row r="183" ht="12.75" customHeight="1" x14ac:dyDescent="0.55000000000000004"/>
    <row r="184" ht="12.75" customHeight="1" x14ac:dyDescent="0.55000000000000004"/>
    <row r="185" ht="12.75" customHeight="1" x14ac:dyDescent="0.55000000000000004"/>
    <row r="186" ht="12.75" customHeight="1" x14ac:dyDescent="0.55000000000000004"/>
    <row r="187" ht="12.75" customHeight="1" x14ac:dyDescent="0.55000000000000004"/>
    <row r="188" ht="12.75" customHeight="1" x14ac:dyDescent="0.55000000000000004"/>
    <row r="189" ht="12.75" customHeight="1" x14ac:dyDescent="0.55000000000000004"/>
    <row r="190" ht="12.75" customHeight="1" x14ac:dyDescent="0.55000000000000004"/>
    <row r="191" ht="12.75" customHeight="1" x14ac:dyDescent="0.55000000000000004"/>
    <row r="192" ht="12.75" customHeight="1" x14ac:dyDescent="0.55000000000000004"/>
    <row r="193" ht="12.75" customHeight="1" x14ac:dyDescent="0.55000000000000004"/>
    <row r="194" ht="12.75" customHeight="1" x14ac:dyDescent="0.55000000000000004"/>
    <row r="195" ht="12.75" customHeight="1" x14ac:dyDescent="0.55000000000000004"/>
    <row r="196" ht="12.75" customHeight="1" x14ac:dyDescent="0.55000000000000004"/>
    <row r="197" ht="12.75" customHeight="1" x14ac:dyDescent="0.55000000000000004"/>
    <row r="198" ht="12.75" customHeight="1" x14ac:dyDescent="0.55000000000000004"/>
    <row r="199" ht="12.75" customHeight="1" x14ac:dyDescent="0.55000000000000004"/>
    <row r="200" ht="12.75" customHeight="1" x14ac:dyDescent="0.55000000000000004"/>
    <row r="201" ht="12.75" customHeight="1" x14ac:dyDescent="0.55000000000000004"/>
    <row r="202" ht="12.75" customHeight="1" x14ac:dyDescent="0.55000000000000004"/>
    <row r="203" ht="12.75" customHeight="1" x14ac:dyDescent="0.55000000000000004"/>
    <row r="204" ht="12.75" customHeight="1" x14ac:dyDescent="0.55000000000000004"/>
    <row r="205" ht="12.75" customHeight="1" x14ac:dyDescent="0.55000000000000004"/>
    <row r="206" ht="12.75" customHeight="1" x14ac:dyDescent="0.55000000000000004"/>
    <row r="207" ht="12.75" customHeight="1" x14ac:dyDescent="0.55000000000000004"/>
    <row r="208" ht="12.75" customHeight="1" x14ac:dyDescent="0.55000000000000004"/>
    <row r="209" ht="12.75" customHeight="1" x14ac:dyDescent="0.55000000000000004"/>
    <row r="210" ht="12.75" customHeight="1" x14ac:dyDescent="0.55000000000000004"/>
    <row r="211" ht="12.75" customHeight="1" x14ac:dyDescent="0.55000000000000004"/>
    <row r="212" ht="12.75" customHeight="1" x14ac:dyDescent="0.55000000000000004"/>
    <row r="213" ht="12.75" customHeight="1" x14ac:dyDescent="0.55000000000000004"/>
    <row r="214" ht="12.75" customHeight="1" x14ac:dyDescent="0.55000000000000004"/>
    <row r="215" ht="12.75" customHeight="1" x14ac:dyDescent="0.55000000000000004"/>
    <row r="216" ht="12.75" customHeight="1" x14ac:dyDescent="0.55000000000000004"/>
    <row r="217" ht="12.75" customHeight="1" x14ac:dyDescent="0.55000000000000004"/>
    <row r="218" ht="12.75" customHeight="1" x14ac:dyDescent="0.55000000000000004"/>
    <row r="219" ht="12.75" customHeight="1" x14ac:dyDescent="0.55000000000000004"/>
    <row r="220" ht="12.75" customHeight="1" x14ac:dyDescent="0.55000000000000004"/>
    <row r="221" ht="12.75" customHeight="1" x14ac:dyDescent="0.55000000000000004"/>
    <row r="222" ht="12.75" customHeight="1" x14ac:dyDescent="0.55000000000000004"/>
    <row r="223" ht="12.75" customHeight="1" x14ac:dyDescent="0.55000000000000004"/>
    <row r="224" ht="12.75" customHeight="1" x14ac:dyDescent="0.55000000000000004"/>
    <row r="225" ht="12.75" customHeight="1" x14ac:dyDescent="0.55000000000000004"/>
    <row r="226" ht="12.75" customHeight="1" x14ac:dyDescent="0.55000000000000004"/>
    <row r="227" ht="12.75" customHeight="1" x14ac:dyDescent="0.55000000000000004"/>
    <row r="228" ht="12.75" customHeight="1" x14ac:dyDescent="0.55000000000000004"/>
    <row r="229" ht="12.75" customHeight="1" x14ac:dyDescent="0.55000000000000004"/>
    <row r="230" ht="12.75" customHeight="1" x14ac:dyDescent="0.55000000000000004"/>
    <row r="231" ht="12.75" customHeight="1" x14ac:dyDescent="0.55000000000000004"/>
    <row r="232" ht="12.75" customHeight="1" x14ac:dyDescent="0.55000000000000004"/>
    <row r="233" ht="12.75" customHeight="1" x14ac:dyDescent="0.55000000000000004"/>
    <row r="234" ht="12.75" customHeight="1" x14ac:dyDescent="0.55000000000000004"/>
    <row r="235" ht="12.75" customHeight="1" x14ac:dyDescent="0.55000000000000004"/>
    <row r="236" ht="12.75" customHeight="1" x14ac:dyDescent="0.55000000000000004"/>
    <row r="237" ht="12.75" customHeight="1" x14ac:dyDescent="0.55000000000000004"/>
    <row r="238" ht="12.75" customHeight="1" x14ac:dyDescent="0.55000000000000004"/>
    <row r="239" ht="12.75" customHeight="1" x14ac:dyDescent="0.55000000000000004"/>
    <row r="240" ht="12.75" customHeight="1" x14ac:dyDescent="0.55000000000000004"/>
    <row r="241" ht="12.75" customHeight="1" x14ac:dyDescent="0.55000000000000004"/>
    <row r="242" ht="12.75" customHeight="1" x14ac:dyDescent="0.55000000000000004"/>
    <row r="243" ht="12.75" customHeight="1" x14ac:dyDescent="0.55000000000000004"/>
    <row r="244" ht="12.75" customHeight="1" x14ac:dyDescent="0.55000000000000004"/>
    <row r="245" ht="12.75" customHeight="1" x14ac:dyDescent="0.55000000000000004"/>
    <row r="246" ht="12.75" customHeight="1" x14ac:dyDescent="0.55000000000000004"/>
    <row r="247" ht="12.75" customHeight="1" x14ac:dyDescent="0.55000000000000004"/>
    <row r="248" ht="12.75" customHeight="1" x14ac:dyDescent="0.55000000000000004"/>
    <row r="249" ht="12.75" customHeight="1" x14ac:dyDescent="0.55000000000000004"/>
    <row r="250" ht="12.75" customHeight="1" x14ac:dyDescent="0.55000000000000004"/>
    <row r="251" ht="12.75" customHeight="1" x14ac:dyDescent="0.55000000000000004"/>
    <row r="252" ht="12.75" customHeight="1" x14ac:dyDescent="0.55000000000000004"/>
    <row r="253" ht="12.75" customHeight="1" x14ac:dyDescent="0.55000000000000004"/>
    <row r="254" ht="12.75" customHeight="1" x14ac:dyDescent="0.55000000000000004"/>
    <row r="255" ht="12.75" customHeight="1" x14ac:dyDescent="0.55000000000000004"/>
    <row r="256" ht="12.75" customHeight="1" x14ac:dyDescent="0.55000000000000004"/>
    <row r="257" ht="12.75" customHeight="1" x14ac:dyDescent="0.55000000000000004"/>
    <row r="258" ht="12.75" customHeight="1" x14ac:dyDescent="0.55000000000000004"/>
    <row r="259" ht="12.75" customHeight="1" x14ac:dyDescent="0.55000000000000004"/>
    <row r="260" ht="12.75" customHeight="1" x14ac:dyDescent="0.55000000000000004"/>
    <row r="261" ht="12.75" customHeight="1" x14ac:dyDescent="0.55000000000000004"/>
    <row r="262" ht="12.75" customHeight="1" x14ac:dyDescent="0.55000000000000004"/>
    <row r="263" ht="12.75" customHeight="1" x14ac:dyDescent="0.55000000000000004"/>
    <row r="264" ht="12.75" customHeight="1" x14ac:dyDescent="0.55000000000000004"/>
    <row r="265" ht="12.75" customHeight="1" x14ac:dyDescent="0.55000000000000004"/>
    <row r="266" ht="12.75" customHeight="1" x14ac:dyDescent="0.55000000000000004"/>
    <row r="267" ht="12.75" customHeight="1" x14ac:dyDescent="0.55000000000000004"/>
    <row r="268" ht="12.75" customHeight="1" x14ac:dyDescent="0.55000000000000004"/>
    <row r="269" ht="12.75" customHeight="1" x14ac:dyDescent="0.55000000000000004"/>
    <row r="270" ht="12.75" customHeight="1" x14ac:dyDescent="0.55000000000000004"/>
    <row r="271" ht="12.75" customHeight="1" x14ac:dyDescent="0.55000000000000004"/>
    <row r="272" ht="12.75" customHeight="1" x14ac:dyDescent="0.55000000000000004"/>
    <row r="273" ht="12.75" customHeight="1" x14ac:dyDescent="0.55000000000000004"/>
    <row r="274" ht="12.75" customHeight="1" x14ac:dyDescent="0.55000000000000004"/>
    <row r="275" ht="12.75" customHeight="1" x14ac:dyDescent="0.55000000000000004"/>
    <row r="276" ht="12.75" customHeight="1" x14ac:dyDescent="0.55000000000000004"/>
    <row r="277" ht="12.75" customHeight="1" x14ac:dyDescent="0.55000000000000004"/>
    <row r="278" ht="12.75" customHeight="1" x14ac:dyDescent="0.55000000000000004"/>
    <row r="279" ht="12.75" customHeight="1" x14ac:dyDescent="0.55000000000000004"/>
    <row r="280" ht="12.75" customHeight="1" x14ac:dyDescent="0.55000000000000004"/>
    <row r="281" ht="12.75" customHeight="1" x14ac:dyDescent="0.55000000000000004"/>
    <row r="282" ht="12.75" customHeight="1" x14ac:dyDescent="0.55000000000000004"/>
    <row r="283" ht="12.75" customHeight="1" x14ac:dyDescent="0.55000000000000004"/>
    <row r="284" ht="12.75" customHeight="1" x14ac:dyDescent="0.55000000000000004"/>
    <row r="285" ht="12.75" customHeight="1" x14ac:dyDescent="0.55000000000000004"/>
    <row r="286" ht="12.75" customHeight="1" x14ac:dyDescent="0.55000000000000004"/>
    <row r="287" ht="12.75" customHeight="1" x14ac:dyDescent="0.55000000000000004"/>
    <row r="288" ht="12.75" customHeight="1" x14ac:dyDescent="0.55000000000000004"/>
    <row r="289" ht="12.75" customHeight="1" x14ac:dyDescent="0.55000000000000004"/>
    <row r="290" ht="12.75" customHeight="1" x14ac:dyDescent="0.55000000000000004"/>
    <row r="291" ht="12.75" customHeight="1" x14ac:dyDescent="0.55000000000000004"/>
    <row r="292" ht="12.75" customHeight="1" x14ac:dyDescent="0.55000000000000004"/>
    <row r="293" ht="12.75" customHeight="1" x14ac:dyDescent="0.55000000000000004"/>
    <row r="294" ht="12.75" customHeight="1" x14ac:dyDescent="0.55000000000000004"/>
    <row r="295" ht="12.75" customHeight="1" x14ac:dyDescent="0.55000000000000004"/>
    <row r="296" ht="12.75" customHeight="1" x14ac:dyDescent="0.55000000000000004"/>
    <row r="297" ht="12.75" customHeight="1" x14ac:dyDescent="0.55000000000000004"/>
    <row r="298" ht="12.75" customHeight="1" x14ac:dyDescent="0.55000000000000004"/>
    <row r="299" ht="12.75" customHeight="1" x14ac:dyDescent="0.55000000000000004"/>
    <row r="300" ht="12.75" customHeight="1" x14ac:dyDescent="0.55000000000000004"/>
    <row r="301" ht="12.75" customHeight="1" x14ac:dyDescent="0.55000000000000004"/>
    <row r="302" ht="12.75" customHeight="1" x14ac:dyDescent="0.55000000000000004"/>
    <row r="303" ht="12.75" customHeight="1" x14ac:dyDescent="0.55000000000000004"/>
    <row r="304" ht="12.75" customHeight="1" x14ac:dyDescent="0.55000000000000004"/>
    <row r="305" ht="12.75" customHeight="1" x14ac:dyDescent="0.55000000000000004"/>
    <row r="306" ht="12.75" customHeight="1" x14ac:dyDescent="0.55000000000000004"/>
    <row r="307" ht="12.75" customHeight="1" x14ac:dyDescent="0.55000000000000004"/>
    <row r="308" ht="12.75" customHeight="1" x14ac:dyDescent="0.55000000000000004"/>
    <row r="309" ht="12.75" customHeight="1" x14ac:dyDescent="0.55000000000000004"/>
    <row r="310" ht="12.75" customHeight="1" x14ac:dyDescent="0.55000000000000004"/>
    <row r="311" ht="12.75" customHeight="1" x14ac:dyDescent="0.55000000000000004"/>
    <row r="312" ht="12.75" customHeight="1" x14ac:dyDescent="0.55000000000000004"/>
    <row r="313" ht="12.75" customHeight="1" x14ac:dyDescent="0.55000000000000004"/>
    <row r="314" ht="12.75" customHeight="1" x14ac:dyDescent="0.55000000000000004"/>
    <row r="315" ht="12.75" customHeight="1" x14ac:dyDescent="0.55000000000000004"/>
    <row r="316" ht="12.75" customHeight="1" x14ac:dyDescent="0.55000000000000004"/>
    <row r="317" ht="12.75" customHeight="1" x14ac:dyDescent="0.55000000000000004"/>
    <row r="318" ht="12.75" customHeight="1" x14ac:dyDescent="0.55000000000000004"/>
    <row r="319" ht="12.75" customHeight="1" x14ac:dyDescent="0.55000000000000004"/>
    <row r="320" ht="12.75" customHeight="1" x14ac:dyDescent="0.55000000000000004"/>
    <row r="321" ht="12.75" customHeight="1" x14ac:dyDescent="0.55000000000000004"/>
    <row r="322" ht="12.75" customHeight="1" x14ac:dyDescent="0.55000000000000004"/>
    <row r="323" ht="12.75" customHeight="1" x14ac:dyDescent="0.55000000000000004"/>
    <row r="324" ht="12.75" customHeight="1" x14ac:dyDescent="0.55000000000000004"/>
    <row r="325" ht="12.75" customHeight="1" x14ac:dyDescent="0.55000000000000004"/>
    <row r="326" ht="12.75" customHeight="1" x14ac:dyDescent="0.55000000000000004"/>
    <row r="327" ht="12.75" customHeight="1" x14ac:dyDescent="0.55000000000000004"/>
    <row r="328" ht="12.75" customHeight="1" x14ac:dyDescent="0.55000000000000004"/>
    <row r="329" ht="12.75" customHeight="1" x14ac:dyDescent="0.55000000000000004"/>
    <row r="330" ht="12.75" customHeight="1" x14ac:dyDescent="0.55000000000000004"/>
    <row r="331" ht="12.75" customHeight="1" x14ac:dyDescent="0.55000000000000004"/>
    <row r="332" ht="12.75" customHeight="1" x14ac:dyDescent="0.55000000000000004"/>
    <row r="333" ht="12.75" customHeight="1" x14ac:dyDescent="0.55000000000000004"/>
    <row r="334" ht="12.75" customHeight="1" x14ac:dyDescent="0.55000000000000004"/>
    <row r="335" ht="12.75" customHeight="1" x14ac:dyDescent="0.55000000000000004"/>
    <row r="336" ht="12.75" customHeight="1" x14ac:dyDescent="0.55000000000000004"/>
    <row r="337" ht="12.75" customHeight="1" x14ac:dyDescent="0.55000000000000004"/>
    <row r="338" ht="12.75" customHeight="1" x14ac:dyDescent="0.55000000000000004"/>
    <row r="339" ht="12.75" customHeight="1" x14ac:dyDescent="0.55000000000000004"/>
    <row r="340" ht="12.75" customHeight="1" x14ac:dyDescent="0.55000000000000004"/>
    <row r="341" ht="12.75" customHeight="1" x14ac:dyDescent="0.55000000000000004"/>
    <row r="342" ht="12.75" customHeight="1" x14ac:dyDescent="0.55000000000000004"/>
    <row r="343" ht="12.75" customHeight="1" x14ac:dyDescent="0.55000000000000004"/>
    <row r="344" ht="12.75" customHeight="1" x14ac:dyDescent="0.55000000000000004"/>
    <row r="345" ht="12.75" customHeight="1" x14ac:dyDescent="0.55000000000000004"/>
    <row r="346" ht="12.75" customHeight="1" x14ac:dyDescent="0.55000000000000004"/>
    <row r="347" ht="12.75" customHeight="1" x14ac:dyDescent="0.55000000000000004"/>
    <row r="348" ht="12.75" customHeight="1" x14ac:dyDescent="0.55000000000000004"/>
    <row r="349" ht="12.75" customHeight="1" x14ac:dyDescent="0.55000000000000004"/>
    <row r="350" ht="12.75" customHeight="1" x14ac:dyDescent="0.55000000000000004"/>
    <row r="351" ht="12.75" customHeight="1" x14ac:dyDescent="0.55000000000000004"/>
    <row r="352" ht="12.75" customHeight="1" x14ac:dyDescent="0.55000000000000004"/>
    <row r="353" ht="12.75" customHeight="1" x14ac:dyDescent="0.55000000000000004"/>
    <row r="354" ht="12.75" customHeight="1" x14ac:dyDescent="0.55000000000000004"/>
    <row r="355" ht="12.75" customHeight="1" x14ac:dyDescent="0.55000000000000004"/>
    <row r="356" ht="12.75" customHeight="1" x14ac:dyDescent="0.55000000000000004"/>
    <row r="357" ht="12.75" customHeight="1" x14ac:dyDescent="0.55000000000000004"/>
    <row r="358" ht="12.75" customHeight="1" x14ac:dyDescent="0.55000000000000004"/>
    <row r="359" ht="12.75" customHeight="1" x14ac:dyDescent="0.55000000000000004"/>
    <row r="360" ht="12.75" customHeight="1" x14ac:dyDescent="0.55000000000000004"/>
    <row r="361" ht="12.75" customHeight="1" x14ac:dyDescent="0.55000000000000004"/>
    <row r="362" ht="12.75" customHeight="1" x14ac:dyDescent="0.55000000000000004"/>
    <row r="363" ht="12.75" customHeight="1" x14ac:dyDescent="0.55000000000000004"/>
    <row r="364" ht="12.75" customHeight="1" x14ac:dyDescent="0.55000000000000004"/>
    <row r="365" ht="12.75" customHeight="1" x14ac:dyDescent="0.55000000000000004"/>
    <row r="366" ht="12.75" customHeight="1" x14ac:dyDescent="0.55000000000000004"/>
    <row r="367" ht="12.75" customHeight="1" x14ac:dyDescent="0.55000000000000004"/>
    <row r="368" ht="12.75" customHeight="1" x14ac:dyDescent="0.55000000000000004"/>
    <row r="369" ht="12.75" customHeight="1" x14ac:dyDescent="0.55000000000000004"/>
    <row r="370" ht="12.75" customHeight="1" x14ac:dyDescent="0.55000000000000004"/>
    <row r="371" ht="12.75" customHeight="1" x14ac:dyDescent="0.55000000000000004"/>
    <row r="372" ht="12.75" customHeight="1" x14ac:dyDescent="0.55000000000000004"/>
    <row r="373" ht="12.75" customHeight="1" x14ac:dyDescent="0.55000000000000004"/>
    <row r="374" ht="12.75" customHeight="1" x14ac:dyDescent="0.55000000000000004"/>
    <row r="375" ht="12.75" customHeight="1" x14ac:dyDescent="0.55000000000000004"/>
    <row r="376" ht="12.75" customHeight="1" x14ac:dyDescent="0.55000000000000004"/>
    <row r="377" ht="12.75" customHeight="1" x14ac:dyDescent="0.55000000000000004"/>
    <row r="378" ht="12.75" customHeight="1" x14ac:dyDescent="0.55000000000000004"/>
    <row r="379" ht="12.75" customHeight="1" x14ac:dyDescent="0.55000000000000004"/>
    <row r="380" ht="12.75" customHeight="1" x14ac:dyDescent="0.55000000000000004"/>
    <row r="381" ht="12.75" customHeight="1" x14ac:dyDescent="0.55000000000000004"/>
    <row r="382" ht="12.75" customHeight="1" x14ac:dyDescent="0.55000000000000004"/>
    <row r="383" ht="12.75" customHeight="1" x14ac:dyDescent="0.55000000000000004"/>
    <row r="384" ht="12.75" customHeight="1" x14ac:dyDescent="0.55000000000000004"/>
    <row r="385" ht="12.75" customHeight="1" x14ac:dyDescent="0.55000000000000004"/>
    <row r="386" ht="12.75" customHeight="1" x14ac:dyDescent="0.55000000000000004"/>
    <row r="387" ht="12.75" customHeight="1" x14ac:dyDescent="0.55000000000000004"/>
    <row r="388" ht="12.75" customHeight="1" x14ac:dyDescent="0.55000000000000004"/>
    <row r="389" ht="12.75" customHeight="1" x14ac:dyDescent="0.55000000000000004"/>
    <row r="390" ht="12.75" customHeight="1" x14ac:dyDescent="0.55000000000000004"/>
    <row r="391" ht="12.75" customHeight="1" x14ac:dyDescent="0.55000000000000004"/>
    <row r="392" ht="12.75" customHeight="1" x14ac:dyDescent="0.55000000000000004"/>
    <row r="393" ht="12.75" customHeight="1" x14ac:dyDescent="0.55000000000000004"/>
    <row r="394" ht="12.75" customHeight="1" x14ac:dyDescent="0.55000000000000004"/>
    <row r="395" ht="12.75" customHeight="1" x14ac:dyDescent="0.55000000000000004"/>
    <row r="396" ht="12.75" customHeight="1" x14ac:dyDescent="0.55000000000000004"/>
    <row r="397" ht="12.75" customHeight="1" x14ac:dyDescent="0.55000000000000004"/>
    <row r="398" ht="12.75" customHeight="1" x14ac:dyDescent="0.55000000000000004"/>
    <row r="399" ht="12.75" customHeight="1" x14ac:dyDescent="0.55000000000000004"/>
    <row r="400" ht="12.75" customHeight="1" x14ac:dyDescent="0.55000000000000004"/>
    <row r="401" ht="12.75" customHeight="1" x14ac:dyDescent="0.55000000000000004"/>
    <row r="402" ht="12.75" customHeight="1" x14ac:dyDescent="0.55000000000000004"/>
    <row r="403" ht="12.75" customHeight="1" x14ac:dyDescent="0.55000000000000004"/>
    <row r="404" ht="12.75" customHeight="1" x14ac:dyDescent="0.55000000000000004"/>
    <row r="405" ht="12.75" customHeight="1" x14ac:dyDescent="0.55000000000000004"/>
    <row r="406" ht="12.75" customHeight="1" x14ac:dyDescent="0.55000000000000004"/>
    <row r="407" ht="12.75" customHeight="1" x14ac:dyDescent="0.55000000000000004"/>
    <row r="408" ht="12.75" customHeight="1" x14ac:dyDescent="0.55000000000000004"/>
    <row r="409" ht="12.75" customHeight="1" x14ac:dyDescent="0.55000000000000004"/>
    <row r="410" ht="12.75" customHeight="1" x14ac:dyDescent="0.55000000000000004"/>
    <row r="411" ht="12.75" customHeight="1" x14ac:dyDescent="0.55000000000000004"/>
    <row r="412" ht="12.75" customHeight="1" x14ac:dyDescent="0.55000000000000004"/>
    <row r="413" ht="12.75" customHeight="1" x14ac:dyDescent="0.55000000000000004"/>
    <row r="414" ht="12.75" customHeight="1" x14ac:dyDescent="0.55000000000000004"/>
    <row r="415" ht="12.75" customHeight="1" x14ac:dyDescent="0.55000000000000004"/>
    <row r="416" ht="12.75" customHeight="1" x14ac:dyDescent="0.55000000000000004"/>
    <row r="417" ht="12.75" customHeight="1" x14ac:dyDescent="0.55000000000000004"/>
    <row r="418" ht="12.75" customHeight="1" x14ac:dyDescent="0.55000000000000004"/>
    <row r="419" ht="12.75" customHeight="1" x14ac:dyDescent="0.55000000000000004"/>
    <row r="420" ht="12.75" customHeight="1" x14ac:dyDescent="0.55000000000000004"/>
    <row r="421" ht="12.75" customHeight="1" x14ac:dyDescent="0.55000000000000004"/>
    <row r="422" ht="12.75" customHeight="1" x14ac:dyDescent="0.55000000000000004"/>
    <row r="423" ht="12.75" customHeight="1" x14ac:dyDescent="0.55000000000000004"/>
    <row r="424" ht="12.75" customHeight="1" x14ac:dyDescent="0.55000000000000004"/>
    <row r="425" ht="12.75" customHeight="1" x14ac:dyDescent="0.55000000000000004"/>
    <row r="426" ht="12.75" customHeight="1" x14ac:dyDescent="0.55000000000000004"/>
    <row r="427" ht="12.75" customHeight="1" x14ac:dyDescent="0.55000000000000004"/>
    <row r="428" ht="12.75" customHeight="1" x14ac:dyDescent="0.55000000000000004"/>
    <row r="429" ht="12.75" customHeight="1" x14ac:dyDescent="0.55000000000000004"/>
    <row r="430" ht="12.75" customHeight="1" x14ac:dyDescent="0.55000000000000004"/>
    <row r="431" ht="12.75" customHeight="1" x14ac:dyDescent="0.55000000000000004"/>
    <row r="432" ht="12.75" customHeight="1" x14ac:dyDescent="0.55000000000000004"/>
    <row r="433" ht="12.75" customHeight="1" x14ac:dyDescent="0.55000000000000004"/>
    <row r="434" ht="12.75" customHeight="1" x14ac:dyDescent="0.55000000000000004"/>
    <row r="435" ht="12.75" customHeight="1" x14ac:dyDescent="0.55000000000000004"/>
    <row r="436" ht="12.75" customHeight="1" x14ac:dyDescent="0.55000000000000004"/>
    <row r="437" ht="12.75" customHeight="1" x14ac:dyDescent="0.55000000000000004"/>
    <row r="438" ht="12.75" customHeight="1" x14ac:dyDescent="0.55000000000000004"/>
    <row r="439" ht="12.75" customHeight="1" x14ac:dyDescent="0.55000000000000004"/>
    <row r="440" ht="12.75" customHeight="1" x14ac:dyDescent="0.55000000000000004"/>
    <row r="441" ht="12.75" customHeight="1" x14ac:dyDescent="0.55000000000000004"/>
    <row r="442" ht="12.75" customHeight="1" x14ac:dyDescent="0.55000000000000004"/>
    <row r="443" ht="12.75" customHeight="1" x14ac:dyDescent="0.55000000000000004"/>
    <row r="444" ht="12.75" customHeight="1" x14ac:dyDescent="0.55000000000000004"/>
    <row r="445" ht="12.75" customHeight="1" x14ac:dyDescent="0.55000000000000004"/>
    <row r="446" ht="12.75" customHeight="1" x14ac:dyDescent="0.55000000000000004"/>
    <row r="447" ht="12.75" customHeight="1" x14ac:dyDescent="0.55000000000000004"/>
    <row r="448" ht="12.75" customHeight="1" x14ac:dyDescent="0.55000000000000004"/>
    <row r="449" ht="12.75" customHeight="1" x14ac:dyDescent="0.55000000000000004"/>
    <row r="450" ht="12.75" customHeight="1" x14ac:dyDescent="0.55000000000000004"/>
    <row r="451" ht="12.75" customHeight="1" x14ac:dyDescent="0.55000000000000004"/>
    <row r="452" ht="12.75" customHeight="1" x14ac:dyDescent="0.55000000000000004"/>
    <row r="453" ht="12.75" customHeight="1" x14ac:dyDescent="0.55000000000000004"/>
    <row r="454" ht="12.75" customHeight="1" x14ac:dyDescent="0.55000000000000004"/>
    <row r="455" ht="12.75" customHeight="1" x14ac:dyDescent="0.55000000000000004"/>
    <row r="456" ht="12.75" customHeight="1" x14ac:dyDescent="0.55000000000000004"/>
    <row r="457" ht="12.75" customHeight="1" x14ac:dyDescent="0.55000000000000004"/>
    <row r="458" ht="12.75" customHeight="1" x14ac:dyDescent="0.55000000000000004"/>
    <row r="459" ht="12.75" customHeight="1" x14ac:dyDescent="0.55000000000000004"/>
    <row r="460" ht="12.75" customHeight="1" x14ac:dyDescent="0.55000000000000004"/>
    <row r="461" ht="12.75" customHeight="1" x14ac:dyDescent="0.55000000000000004"/>
    <row r="462" ht="12.75" customHeight="1" x14ac:dyDescent="0.55000000000000004"/>
    <row r="463" ht="12.75" customHeight="1" x14ac:dyDescent="0.55000000000000004"/>
    <row r="464" ht="12.75" customHeight="1" x14ac:dyDescent="0.55000000000000004"/>
    <row r="465" ht="12.75" customHeight="1" x14ac:dyDescent="0.55000000000000004"/>
    <row r="466" ht="12.75" customHeight="1" x14ac:dyDescent="0.55000000000000004"/>
    <row r="467" ht="12.75" customHeight="1" x14ac:dyDescent="0.55000000000000004"/>
    <row r="468" ht="12.75" customHeight="1" x14ac:dyDescent="0.55000000000000004"/>
    <row r="469" ht="12.75" customHeight="1" x14ac:dyDescent="0.55000000000000004"/>
    <row r="470" ht="12.75" customHeight="1" x14ac:dyDescent="0.55000000000000004"/>
    <row r="471" ht="12.75" customHeight="1" x14ac:dyDescent="0.55000000000000004"/>
    <row r="472" ht="12.75" customHeight="1" x14ac:dyDescent="0.55000000000000004"/>
    <row r="473" ht="12.75" customHeight="1" x14ac:dyDescent="0.55000000000000004"/>
    <row r="474" ht="12.75" customHeight="1" x14ac:dyDescent="0.55000000000000004"/>
    <row r="475" ht="12.75" customHeight="1" x14ac:dyDescent="0.55000000000000004"/>
    <row r="476" ht="12.75" customHeight="1" x14ac:dyDescent="0.55000000000000004"/>
    <row r="477" ht="12.75" customHeight="1" x14ac:dyDescent="0.55000000000000004"/>
    <row r="478" ht="12.75" customHeight="1" x14ac:dyDescent="0.55000000000000004"/>
    <row r="479" ht="12.75" customHeight="1" x14ac:dyDescent="0.55000000000000004"/>
    <row r="480" ht="12.75" customHeight="1" x14ac:dyDescent="0.55000000000000004"/>
    <row r="481" ht="12.75" customHeight="1" x14ac:dyDescent="0.55000000000000004"/>
    <row r="482" ht="12.75" customHeight="1" x14ac:dyDescent="0.55000000000000004"/>
    <row r="483" ht="12.75" customHeight="1" x14ac:dyDescent="0.55000000000000004"/>
    <row r="484" ht="12.75" customHeight="1" x14ac:dyDescent="0.55000000000000004"/>
    <row r="485" ht="12.75" customHeight="1" x14ac:dyDescent="0.55000000000000004"/>
    <row r="486" ht="12.75" customHeight="1" x14ac:dyDescent="0.55000000000000004"/>
    <row r="487" ht="12.75" customHeight="1" x14ac:dyDescent="0.55000000000000004"/>
    <row r="488" ht="12.75" customHeight="1" x14ac:dyDescent="0.55000000000000004"/>
    <row r="489" ht="12.75" customHeight="1" x14ac:dyDescent="0.55000000000000004"/>
    <row r="490" ht="12.75" customHeight="1" x14ac:dyDescent="0.55000000000000004"/>
    <row r="491" ht="12.75" customHeight="1" x14ac:dyDescent="0.55000000000000004"/>
    <row r="492" ht="12.75" customHeight="1" x14ac:dyDescent="0.55000000000000004"/>
    <row r="493" ht="12.75" customHeight="1" x14ac:dyDescent="0.55000000000000004"/>
    <row r="494" ht="12.75" customHeight="1" x14ac:dyDescent="0.55000000000000004"/>
    <row r="495" ht="12.75" customHeight="1" x14ac:dyDescent="0.55000000000000004"/>
    <row r="496" ht="12.75" customHeight="1" x14ac:dyDescent="0.55000000000000004"/>
    <row r="497" ht="12.75" customHeight="1" x14ac:dyDescent="0.55000000000000004"/>
    <row r="498" ht="12.75" customHeight="1" x14ac:dyDescent="0.55000000000000004"/>
    <row r="499" ht="12.75" customHeight="1" x14ac:dyDescent="0.55000000000000004"/>
    <row r="500" ht="12.75" customHeight="1" x14ac:dyDescent="0.55000000000000004"/>
  </sheetData>
  <mergeCells count="12">
    <mergeCell ref="I17:J17"/>
    <mergeCell ref="I18:J18"/>
    <mergeCell ref="I19:J19"/>
    <mergeCell ref="I20:J20"/>
    <mergeCell ref="G22:J22"/>
    <mergeCell ref="G39:J39"/>
    <mergeCell ref="I8:J8"/>
    <mergeCell ref="I12:J12"/>
    <mergeCell ref="I13:J13"/>
    <mergeCell ref="I14:J14"/>
    <mergeCell ref="I15:J15"/>
    <mergeCell ref="I16:J16"/>
  </mergeCells>
  <pageMargins left="0.5" right="0.5" top="0.5" bottom="0.5" header="0" footer="0"/>
  <pageSetup scale="79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0939C0-EDA3-400E-9FD5-870FA34CA007}">
  <sheetPr>
    <pageSetUpPr fitToPage="1"/>
  </sheetPr>
  <dimension ref="B1:K500"/>
  <sheetViews>
    <sheetView showGridLines="0" topLeftCell="A17" workbookViewId="0">
      <selection activeCell="H26" sqref="H26"/>
    </sheetView>
  </sheetViews>
  <sheetFormatPr defaultColWidth="9.05078125" defaultRowHeight="14.4" x14ac:dyDescent="0.55000000000000004"/>
  <cols>
    <col min="1" max="1" width="0.41796875" customWidth="1"/>
    <col min="2" max="5" width="11.26171875" customWidth="1"/>
    <col min="6" max="6" width="2.89453125" customWidth="1"/>
    <col min="7" max="7" width="25.05078125" bestFit="1" customWidth="1"/>
    <col min="8" max="8" width="21.578125" bestFit="1" customWidth="1"/>
    <col min="9" max="9" width="11.734375" bestFit="1" customWidth="1"/>
    <col min="10" max="10" width="12.47265625" bestFit="1" customWidth="1"/>
    <col min="11" max="11" width="1.1015625" bestFit="1" customWidth="1"/>
  </cols>
  <sheetData>
    <row r="1" spans="2:11" s="2" customFormat="1" ht="17.399999999999999" x14ac:dyDescent="0.55000000000000004">
      <c r="B1" s="3" t="s">
        <v>64</v>
      </c>
    </row>
    <row r="2" spans="2:11" s="1" customFormat="1" ht="10.199999999999999" x14ac:dyDescent="0.35">
      <c r="B2" s="4" t="s">
        <v>1</v>
      </c>
    </row>
    <row r="3" spans="2:11" s="1" customFormat="1" ht="12.75" customHeight="1" x14ac:dyDescent="0.35">
      <c r="B3" s="4" t="s">
        <v>70</v>
      </c>
    </row>
    <row r="4" spans="2:11" ht="12.75" customHeight="1" x14ac:dyDescent="0.55000000000000004"/>
    <row r="5" spans="2:11" ht="12.75" customHeight="1" x14ac:dyDescent="0.55000000000000004">
      <c r="G5" s="8" t="s">
        <v>3</v>
      </c>
      <c r="H5" s="9"/>
      <c r="I5" s="5"/>
      <c r="J5" s="5"/>
    </row>
    <row r="6" spans="2:11" ht="12.75" customHeight="1" x14ac:dyDescent="0.55000000000000004">
      <c r="G6" s="15" t="s">
        <v>4</v>
      </c>
      <c r="H6" s="10"/>
      <c r="I6" s="6" t="s">
        <v>5</v>
      </c>
      <c r="J6" s="6"/>
      <c r="K6" t="s">
        <v>6</v>
      </c>
    </row>
    <row r="7" spans="2:11" ht="12.75" customHeight="1" x14ac:dyDescent="0.55000000000000004">
      <c r="G7" s="16" t="s">
        <v>7</v>
      </c>
      <c r="H7" s="10"/>
      <c r="I7" s="7">
        <v>5</v>
      </c>
      <c r="J7" s="7"/>
    </row>
    <row r="8" spans="2:11" ht="12.75" customHeight="1" x14ac:dyDescent="0.55000000000000004">
      <c r="G8" s="16" t="s">
        <v>8</v>
      </c>
      <c r="H8" s="10"/>
      <c r="I8" s="11">
        <v>10000</v>
      </c>
      <c r="J8" s="12"/>
    </row>
    <row r="9" spans="2:11" ht="12.75" customHeight="1" x14ac:dyDescent="0.55000000000000004">
      <c r="G9" s="16" t="s">
        <v>9</v>
      </c>
      <c r="H9" s="10"/>
      <c r="I9" s="7">
        <v>40</v>
      </c>
      <c r="J9" s="7"/>
    </row>
    <row r="10" spans="2:11" ht="12.75" customHeight="1" x14ac:dyDescent="0.55000000000000004">
      <c r="G10" s="16" t="s">
        <v>10</v>
      </c>
      <c r="H10" s="10"/>
      <c r="I10" s="7">
        <v>4</v>
      </c>
      <c r="J10" s="7"/>
    </row>
    <row r="11" spans="2:11" ht="12.75" customHeight="1" x14ac:dyDescent="0.55000000000000004">
      <c r="G11" s="16" t="s">
        <v>11</v>
      </c>
      <c r="H11" s="10"/>
      <c r="I11" s="7" t="s">
        <v>12</v>
      </c>
      <c r="J11" s="7"/>
    </row>
    <row r="12" spans="2:11" ht="12.75" customHeight="1" x14ac:dyDescent="0.55000000000000004">
      <c r="G12" s="16" t="s">
        <v>13</v>
      </c>
      <c r="H12" s="10"/>
      <c r="I12" s="13">
        <v>43599.676481481481</v>
      </c>
      <c r="J12" s="12"/>
    </row>
    <row r="13" spans="2:11" ht="12.75" customHeight="1" x14ac:dyDescent="0.55000000000000004">
      <c r="G13" s="16" t="s">
        <v>14</v>
      </c>
      <c r="H13" s="10"/>
      <c r="I13" s="13">
        <v>43599.678460648145</v>
      </c>
      <c r="J13" s="12"/>
    </row>
    <row r="14" spans="2:11" ht="12.75" customHeight="1" x14ac:dyDescent="0.55000000000000004">
      <c r="G14" s="16" t="s">
        <v>15</v>
      </c>
      <c r="H14" s="10"/>
      <c r="I14" s="14">
        <v>1.9791666709352285E-3</v>
      </c>
      <c r="J14" s="12"/>
    </row>
    <row r="15" spans="2:11" ht="12.75" customHeight="1" x14ac:dyDescent="0.55000000000000004">
      <c r="G15" s="16" t="s">
        <v>16</v>
      </c>
      <c r="H15" s="10"/>
      <c r="I15" s="11" t="s">
        <v>17</v>
      </c>
      <c r="J15" s="12"/>
    </row>
    <row r="16" spans="2:11" ht="12.75" customHeight="1" x14ac:dyDescent="0.55000000000000004">
      <c r="G16" s="16" t="s">
        <v>18</v>
      </c>
      <c r="H16" s="10"/>
      <c r="I16" s="11">
        <v>767901820</v>
      </c>
      <c r="J16" s="12"/>
    </row>
    <row r="17" spans="7:10" ht="12.75" customHeight="1" x14ac:dyDescent="0.55000000000000004">
      <c r="G17" s="16" t="s">
        <v>19</v>
      </c>
      <c r="H17" s="10"/>
      <c r="I17" s="11">
        <v>0</v>
      </c>
      <c r="J17" s="12"/>
    </row>
    <row r="18" spans="7:10" ht="12.75" customHeight="1" x14ac:dyDescent="0.55000000000000004">
      <c r="G18" s="16" t="s">
        <v>20</v>
      </c>
      <c r="H18" s="10"/>
      <c r="I18" s="11" t="s">
        <v>21</v>
      </c>
      <c r="J18" s="12"/>
    </row>
    <row r="19" spans="7:10" ht="12.75" customHeight="1" x14ac:dyDescent="0.55000000000000004">
      <c r="G19" s="16" t="s">
        <v>22</v>
      </c>
      <c r="H19" s="10"/>
      <c r="I19" s="11" t="s">
        <v>23</v>
      </c>
      <c r="J19" s="12"/>
    </row>
    <row r="20" spans="7:10" ht="12.75" customHeight="1" x14ac:dyDescent="0.55000000000000004">
      <c r="G20" s="16" t="s">
        <v>24</v>
      </c>
      <c r="H20" s="10"/>
      <c r="I20" s="11" t="s">
        <v>25</v>
      </c>
      <c r="J20" s="12"/>
    </row>
    <row r="21" spans="7:10" ht="12.75" customHeight="1" x14ac:dyDescent="0.55000000000000004"/>
    <row r="22" spans="7:10" ht="12.75" customHeight="1" x14ac:dyDescent="0.55000000000000004">
      <c r="G22" s="17" t="s">
        <v>26</v>
      </c>
      <c r="H22" s="18"/>
      <c r="I22" s="18"/>
      <c r="J22" s="18"/>
    </row>
    <row r="23" spans="7:10" ht="12.75" customHeight="1" x14ac:dyDescent="0.55000000000000004">
      <c r="G23" s="20" t="s">
        <v>27</v>
      </c>
      <c r="H23" s="21"/>
      <c r="I23" s="20" t="s">
        <v>28</v>
      </c>
      <c r="J23" s="19"/>
    </row>
    <row r="24" spans="7:10" ht="12.75" customHeight="1" x14ac:dyDescent="0.55000000000000004">
      <c r="G24" s="26" t="s">
        <v>29</v>
      </c>
      <c r="H24" s="23">
        <v>616204824.24095535</v>
      </c>
      <c r="I24" s="27">
        <v>0.01</v>
      </c>
      <c r="J24" s="23">
        <v>3206437032.450985</v>
      </c>
    </row>
    <row r="25" spans="7:10" ht="12.75" customHeight="1" x14ac:dyDescent="0.55000000000000004">
      <c r="G25" s="26" t="s">
        <v>30</v>
      </c>
      <c r="H25" s="24">
        <v>15246419137.172884</v>
      </c>
      <c r="I25" s="27">
        <v>2.5000000000000001E-2</v>
      </c>
      <c r="J25" s="24">
        <v>3857551709.4991341</v>
      </c>
    </row>
    <row r="26" spans="7:10" ht="12.75" customHeight="1" x14ac:dyDescent="0.55000000000000004">
      <c r="G26" s="26" t="s">
        <v>31</v>
      </c>
      <c r="H26" s="24">
        <v>8213946470.7188473</v>
      </c>
      <c r="I26" s="27">
        <v>0.05</v>
      </c>
      <c r="J26" s="24">
        <v>4477272074.1590271</v>
      </c>
    </row>
    <row r="27" spans="7:10" ht="12.75" customHeight="1" x14ac:dyDescent="0.55000000000000004">
      <c r="G27" s="26" t="s">
        <v>32</v>
      </c>
      <c r="H27" s="24">
        <v>2262632210.6648397</v>
      </c>
      <c r="I27" s="27">
        <v>0.1</v>
      </c>
      <c r="J27" s="24">
        <v>5231390344.2796059</v>
      </c>
    </row>
    <row r="28" spans="7:10" ht="12.75" customHeight="1" x14ac:dyDescent="0.55000000000000004">
      <c r="G28" s="26" t="s">
        <v>33</v>
      </c>
      <c r="H28" s="7">
        <v>5.1195045207380593E+18</v>
      </c>
      <c r="I28" s="27">
        <v>0.2</v>
      </c>
      <c r="J28" s="24">
        <v>6219702891.2813568</v>
      </c>
    </row>
    <row r="29" spans="7:10" ht="12.75" customHeight="1" x14ac:dyDescent="0.55000000000000004">
      <c r="G29" s="26" t="s">
        <v>34</v>
      </c>
      <c r="H29" s="7">
        <v>-4.0206763782908057E-2</v>
      </c>
      <c r="I29" s="27">
        <v>0.25</v>
      </c>
      <c r="J29" s="24">
        <v>6619608929.5666351</v>
      </c>
    </row>
    <row r="30" spans="7:10" ht="12.75" customHeight="1" x14ac:dyDescent="0.55000000000000004">
      <c r="G30" s="26" t="s">
        <v>35</v>
      </c>
      <c r="H30" s="7">
        <v>2.6361730328602038</v>
      </c>
      <c r="I30" s="27">
        <v>0.5</v>
      </c>
      <c r="J30" s="24">
        <v>8233342178.6409035</v>
      </c>
    </row>
    <row r="31" spans="7:10" ht="12.75" customHeight="1" x14ac:dyDescent="0.55000000000000004">
      <c r="G31" s="26" t="s">
        <v>36</v>
      </c>
      <c r="H31" s="24">
        <v>8233342178.6409035</v>
      </c>
      <c r="I31" s="27">
        <v>0.75</v>
      </c>
      <c r="J31" s="24">
        <v>9823587332.804493</v>
      </c>
    </row>
    <row r="32" spans="7:10" ht="12.75" customHeight="1" x14ac:dyDescent="0.55000000000000004">
      <c r="G32" s="26" t="s">
        <v>37</v>
      </c>
      <c r="H32" s="24">
        <v>7670448276.2458105</v>
      </c>
      <c r="I32" s="27">
        <v>0.8</v>
      </c>
      <c r="J32" s="24">
        <v>10215341281.674534</v>
      </c>
    </row>
    <row r="33" spans="7:10" ht="12.75" customHeight="1" x14ac:dyDescent="0.55000000000000004">
      <c r="G33" s="26" t="s">
        <v>38</v>
      </c>
      <c r="H33" s="24">
        <v>4477272074.1590271</v>
      </c>
      <c r="I33" s="27">
        <v>0.9</v>
      </c>
      <c r="J33" s="24">
        <v>11146661290.633129</v>
      </c>
    </row>
    <row r="34" spans="7:10" ht="12.75" customHeight="1" x14ac:dyDescent="0.55000000000000004">
      <c r="G34" s="26" t="s">
        <v>39</v>
      </c>
      <c r="H34" s="25">
        <v>0.05</v>
      </c>
      <c r="I34" s="27">
        <v>0.95</v>
      </c>
      <c r="J34" s="24">
        <v>11843131698.219051</v>
      </c>
    </row>
    <row r="35" spans="7:10" ht="12.75" customHeight="1" x14ac:dyDescent="0.55000000000000004">
      <c r="G35" s="26" t="s">
        <v>40</v>
      </c>
      <c r="H35" s="24">
        <v>11843131698.219051</v>
      </c>
      <c r="I35" s="27">
        <v>0.97499999999999998</v>
      </c>
      <c r="J35" s="24">
        <v>12513076001.12487</v>
      </c>
    </row>
    <row r="36" spans="7:10" ht="12.75" customHeight="1" x14ac:dyDescent="0.55000000000000004">
      <c r="G36" s="26" t="s">
        <v>41</v>
      </c>
      <c r="H36" s="25">
        <v>0.95</v>
      </c>
      <c r="I36" s="27">
        <v>0.99</v>
      </c>
      <c r="J36" s="24">
        <v>13204019842.926151</v>
      </c>
    </row>
    <row r="37" spans="7:10" ht="12.75" customHeight="1" x14ac:dyDescent="0.55000000000000004">
      <c r="G37" s="26" t="s">
        <v>42</v>
      </c>
      <c r="H37" s="7">
        <v>0</v>
      </c>
      <c r="I37" s="22"/>
      <c r="J37" s="7"/>
    </row>
    <row r="38" spans="7:10" ht="12.75" customHeight="1" x14ac:dyDescent="0.55000000000000004"/>
    <row r="39" spans="7:10" ht="12.75" customHeight="1" x14ac:dyDescent="0.55000000000000004">
      <c r="G39" s="17" t="s">
        <v>43</v>
      </c>
      <c r="H39" s="18"/>
      <c r="I39" s="18"/>
      <c r="J39" s="18"/>
    </row>
    <row r="40" spans="7:10" ht="12.75" customHeight="1" x14ac:dyDescent="0.55000000000000004">
      <c r="G40" s="28" t="s">
        <v>44</v>
      </c>
      <c r="H40" s="30" t="s">
        <v>45</v>
      </c>
      <c r="I40" s="29" t="s">
        <v>46</v>
      </c>
      <c r="J40" s="28" t="s">
        <v>47</v>
      </c>
    </row>
    <row r="41" spans="7:10" ht="12.75" customHeight="1" x14ac:dyDescent="0.55000000000000004">
      <c r="G41" s="6">
        <v>1</v>
      </c>
      <c r="H41" s="31" t="s">
        <v>48</v>
      </c>
      <c r="I41" s="34">
        <v>5655218227.2652836</v>
      </c>
      <c r="J41" s="23">
        <v>10716277892.195538</v>
      </c>
    </row>
    <row r="42" spans="7:10" ht="12.75" customHeight="1" x14ac:dyDescent="0.55000000000000004">
      <c r="G42" s="7">
        <v>2</v>
      </c>
      <c r="H42" s="32" t="s">
        <v>49</v>
      </c>
      <c r="I42" s="35">
        <v>6551571838.592515</v>
      </c>
      <c r="J42" s="24">
        <v>10322146774.258329</v>
      </c>
    </row>
    <row r="43" spans="7:10" ht="12.75" customHeight="1" x14ac:dyDescent="0.55000000000000004">
      <c r="G43" s="7">
        <v>3</v>
      </c>
      <c r="H43" s="32" t="s">
        <v>50</v>
      </c>
      <c r="I43" s="35">
        <v>7152895959.7178373</v>
      </c>
      <c r="J43" s="24">
        <v>9234822822.5514202</v>
      </c>
    </row>
    <row r="44" spans="7:10" ht="12.75" customHeight="1" x14ac:dyDescent="0.55000000000000004">
      <c r="G44" s="7">
        <v>4</v>
      </c>
      <c r="H44" s="32" t="s">
        <v>51</v>
      </c>
      <c r="I44" s="35">
        <v>7196289379.8111982</v>
      </c>
      <c r="J44" s="24">
        <v>9196188574.7656536</v>
      </c>
    </row>
    <row r="45" spans="7:10" ht="12.75" customHeight="1" x14ac:dyDescent="0.55000000000000004">
      <c r="G45" s="7">
        <v>5</v>
      </c>
      <c r="H45" s="32" t="s">
        <v>53</v>
      </c>
      <c r="I45" s="35">
        <v>7535621230.3413382</v>
      </c>
      <c r="J45" s="24">
        <v>8880094398.1408978</v>
      </c>
    </row>
    <row r="46" spans="7:10" ht="12.75" customHeight="1" x14ac:dyDescent="0.55000000000000004">
      <c r="G46" s="7">
        <v>6</v>
      </c>
      <c r="H46" s="32" t="s">
        <v>52</v>
      </c>
      <c r="I46" s="35">
        <v>7655164135.0938177</v>
      </c>
      <c r="J46" s="24">
        <v>8979844928.4166927</v>
      </c>
    </row>
    <row r="47" spans="7:10" ht="12.75" customHeight="1" x14ac:dyDescent="0.55000000000000004">
      <c r="G47" s="7">
        <v>7</v>
      </c>
      <c r="H47" s="32" t="s">
        <v>54</v>
      </c>
      <c r="I47" s="35">
        <v>7791504833.6536331</v>
      </c>
      <c r="J47" s="24">
        <v>8695320087.0282059</v>
      </c>
    </row>
    <row r="48" spans="7:10" ht="12.75" customHeight="1" x14ac:dyDescent="0.55000000000000004">
      <c r="G48" s="7">
        <v>8</v>
      </c>
      <c r="H48" s="32" t="s">
        <v>55</v>
      </c>
      <c r="I48" s="35">
        <v>7734013480.0816908</v>
      </c>
      <c r="J48" s="24">
        <v>8631388832.6220474</v>
      </c>
    </row>
    <row r="49" spans="7:10" ht="12.75" customHeight="1" x14ac:dyDescent="0.55000000000000004">
      <c r="G49" s="7">
        <v>9</v>
      </c>
      <c r="H49" s="32" t="s">
        <v>57</v>
      </c>
      <c r="I49" s="35">
        <v>8056916846.4438667</v>
      </c>
      <c r="J49" s="24">
        <v>8366880813.7759848</v>
      </c>
    </row>
    <row r="50" spans="7:10" ht="12.75" customHeight="1" x14ac:dyDescent="0.55000000000000004">
      <c r="G50" s="7">
        <v>10</v>
      </c>
      <c r="H50" s="32" t="s">
        <v>56</v>
      </c>
      <c r="I50" s="35">
        <v>8095545495.0243425</v>
      </c>
      <c r="J50" s="24">
        <v>8356286081.536952</v>
      </c>
    </row>
    <row r="51" spans="7:10" ht="12.75" customHeight="1" x14ac:dyDescent="0.55000000000000004">
      <c r="G51" s="7"/>
      <c r="H51" s="32"/>
      <c r="I51" s="33"/>
      <c r="J51" s="7"/>
    </row>
    <row r="52" spans="7:10" ht="12.75" customHeight="1" x14ac:dyDescent="0.55000000000000004">
      <c r="G52" s="7"/>
      <c r="H52" s="32"/>
      <c r="I52" s="33"/>
      <c r="J52" s="7"/>
    </row>
    <row r="53" spans="7:10" ht="12.75" customHeight="1" x14ac:dyDescent="0.55000000000000004">
      <c r="G53" s="7"/>
      <c r="H53" s="32"/>
      <c r="I53" s="33"/>
      <c r="J53" s="7"/>
    </row>
    <row r="54" spans="7:10" ht="12.75" customHeight="1" x14ac:dyDescent="0.55000000000000004">
      <c r="G54" s="7"/>
      <c r="H54" s="32"/>
      <c r="I54" s="33"/>
      <c r="J54" s="7"/>
    </row>
    <row r="55" spans="7:10" ht="12.75" customHeight="1" x14ac:dyDescent="0.55000000000000004"/>
    <row r="56" spans="7:10" ht="12.75" customHeight="1" x14ac:dyDescent="0.55000000000000004"/>
    <row r="57" spans="7:10" ht="12.75" customHeight="1" x14ac:dyDescent="0.55000000000000004"/>
    <row r="58" spans="7:10" ht="12.75" customHeight="1" x14ac:dyDescent="0.55000000000000004"/>
    <row r="59" spans="7:10" ht="12.75" customHeight="1" x14ac:dyDescent="0.55000000000000004"/>
    <row r="60" spans="7:10" ht="12.75" customHeight="1" x14ac:dyDescent="0.55000000000000004"/>
    <row r="61" spans="7:10" ht="12.75" customHeight="1" x14ac:dyDescent="0.55000000000000004"/>
    <row r="62" spans="7:10" ht="12.75" customHeight="1" x14ac:dyDescent="0.55000000000000004"/>
    <row r="63" spans="7:10" ht="12.75" customHeight="1" x14ac:dyDescent="0.55000000000000004"/>
    <row r="64" spans="7:10" ht="12.75" customHeight="1" x14ac:dyDescent="0.55000000000000004"/>
    <row r="65" ht="12.75" customHeight="1" x14ac:dyDescent="0.55000000000000004"/>
    <row r="66" ht="12.75" customHeight="1" x14ac:dyDescent="0.55000000000000004"/>
    <row r="67" ht="12.75" customHeight="1" x14ac:dyDescent="0.55000000000000004"/>
    <row r="68" ht="12.75" customHeight="1" x14ac:dyDescent="0.55000000000000004"/>
    <row r="69" ht="12.75" customHeight="1" x14ac:dyDescent="0.55000000000000004"/>
    <row r="70" ht="12.75" customHeight="1" x14ac:dyDescent="0.55000000000000004"/>
    <row r="71" ht="12.75" customHeight="1" x14ac:dyDescent="0.55000000000000004"/>
    <row r="72" ht="12.75" customHeight="1" x14ac:dyDescent="0.55000000000000004"/>
    <row r="73" ht="12.75" customHeight="1" x14ac:dyDescent="0.55000000000000004"/>
    <row r="74" ht="12.75" customHeight="1" x14ac:dyDescent="0.55000000000000004"/>
    <row r="75" ht="12.75" customHeight="1" x14ac:dyDescent="0.55000000000000004"/>
    <row r="76" ht="12.75" customHeight="1" x14ac:dyDescent="0.55000000000000004"/>
    <row r="77" ht="12.75" customHeight="1" x14ac:dyDescent="0.55000000000000004"/>
    <row r="78" ht="12.75" customHeight="1" x14ac:dyDescent="0.55000000000000004"/>
    <row r="79" ht="12.75" customHeight="1" x14ac:dyDescent="0.55000000000000004"/>
    <row r="80" ht="12.75" customHeight="1" x14ac:dyDescent="0.55000000000000004"/>
    <row r="81" ht="12.75" customHeight="1" x14ac:dyDescent="0.55000000000000004"/>
    <row r="82" ht="12.75" customHeight="1" x14ac:dyDescent="0.55000000000000004"/>
    <row r="83" ht="12.75" customHeight="1" x14ac:dyDescent="0.55000000000000004"/>
    <row r="84" ht="12.75" customHeight="1" x14ac:dyDescent="0.55000000000000004"/>
    <row r="85" ht="12.75" customHeight="1" x14ac:dyDescent="0.55000000000000004"/>
    <row r="86" ht="12.75" customHeight="1" x14ac:dyDescent="0.55000000000000004"/>
    <row r="87" ht="12.75" customHeight="1" x14ac:dyDescent="0.55000000000000004"/>
    <row r="88" ht="12.75" customHeight="1" x14ac:dyDescent="0.55000000000000004"/>
    <row r="89" ht="12.75" customHeight="1" x14ac:dyDescent="0.55000000000000004"/>
    <row r="90" ht="12.75" customHeight="1" x14ac:dyDescent="0.55000000000000004"/>
    <row r="91" ht="12.75" customHeight="1" x14ac:dyDescent="0.55000000000000004"/>
    <row r="92" ht="12.75" customHeight="1" x14ac:dyDescent="0.55000000000000004"/>
    <row r="93" ht="12.75" customHeight="1" x14ac:dyDescent="0.55000000000000004"/>
    <row r="94" ht="12.75" customHeight="1" x14ac:dyDescent="0.55000000000000004"/>
    <row r="95" ht="12.75" customHeight="1" x14ac:dyDescent="0.55000000000000004"/>
    <row r="96" ht="12.75" customHeight="1" x14ac:dyDescent="0.55000000000000004"/>
    <row r="97" ht="12.75" customHeight="1" x14ac:dyDescent="0.55000000000000004"/>
    <row r="98" ht="12.75" customHeight="1" x14ac:dyDescent="0.55000000000000004"/>
    <row r="99" ht="12.75" customHeight="1" x14ac:dyDescent="0.55000000000000004"/>
    <row r="100" ht="12.75" customHeight="1" x14ac:dyDescent="0.55000000000000004"/>
    <row r="101" ht="12.75" customHeight="1" x14ac:dyDescent="0.55000000000000004"/>
    <row r="102" ht="12.75" customHeight="1" x14ac:dyDescent="0.55000000000000004"/>
    <row r="103" ht="12.75" customHeight="1" x14ac:dyDescent="0.55000000000000004"/>
    <row r="104" ht="12.75" customHeight="1" x14ac:dyDescent="0.55000000000000004"/>
    <row r="105" ht="12.75" customHeight="1" x14ac:dyDescent="0.55000000000000004"/>
    <row r="106" ht="12.75" customHeight="1" x14ac:dyDescent="0.55000000000000004"/>
    <row r="107" ht="12.75" customHeight="1" x14ac:dyDescent="0.55000000000000004"/>
    <row r="108" ht="12.75" customHeight="1" x14ac:dyDescent="0.55000000000000004"/>
    <row r="109" ht="12.75" customHeight="1" x14ac:dyDescent="0.55000000000000004"/>
    <row r="110" ht="12.75" customHeight="1" x14ac:dyDescent="0.55000000000000004"/>
    <row r="111" ht="12.75" customHeight="1" x14ac:dyDescent="0.55000000000000004"/>
    <row r="112" ht="12.75" customHeight="1" x14ac:dyDescent="0.55000000000000004"/>
    <row r="113" ht="12.75" customHeight="1" x14ac:dyDescent="0.55000000000000004"/>
    <row r="114" ht="12.75" customHeight="1" x14ac:dyDescent="0.55000000000000004"/>
    <row r="115" ht="12.75" customHeight="1" x14ac:dyDescent="0.55000000000000004"/>
    <row r="116" ht="12.75" customHeight="1" x14ac:dyDescent="0.55000000000000004"/>
    <row r="117" ht="12.75" customHeight="1" x14ac:dyDescent="0.55000000000000004"/>
    <row r="118" ht="12.75" customHeight="1" x14ac:dyDescent="0.55000000000000004"/>
    <row r="119" ht="12.75" customHeight="1" x14ac:dyDescent="0.55000000000000004"/>
    <row r="120" ht="12.75" customHeight="1" x14ac:dyDescent="0.55000000000000004"/>
    <row r="121" ht="12.75" customHeight="1" x14ac:dyDescent="0.55000000000000004"/>
    <row r="122" ht="12.75" customHeight="1" x14ac:dyDescent="0.55000000000000004"/>
    <row r="123" ht="12.75" customHeight="1" x14ac:dyDescent="0.55000000000000004"/>
    <row r="124" ht="12.75" customHeight="1" x14ac:dyDescent="0.55000000000000004"/>
    <row r="125" ht="12.75" customHeight="1" x14ac:dyDescent="0.55000000000000004"/>
    <row r="126" ht="12.75" customHeight="1" x14ac:dyDescent="0.55000000000000004"/>
    <row r="127" ht="12.75" customHeight="1" x14ac:dyDescent="0.55000000000000004"/>
    <row r="128" ht="12.75" customHeight="1" x14ac:dyDescent="0.55000000000000004"/>
    <row r="129" ht="12.75" customHeight="1" x14ac:dyDescent="0.55000000000000004"/>
    <row r="130" ht="12.75" customHeight="1" x14ac:dyDescent="0.55000000000000004"/>
    <row r="131" ht="12.75" customHeight="1" x14ac:dyDescent="0.55000000000000004"/>
    <row r="132" ht="12.75" customHeight="1" x14ac:dyDescent="0.55000000000000004"/>
    <row r="133" ht="12.75" customHeight="1" x14ac:dyDescent="0.55000000000000004"/>
    <row r="134" ht="12.75" customHeight="1" x14ac:dyDescent="0.55000000000000004"/>
    <row r="135" ht="12.75" customHeight="1" x14ac:dyDescent="0.55000000000000004"/>
    <row r="136" ht="12.75" customHeight="1" x14ac:dyDescent="0.55000000000000004"/>
    <row r="137" ht="12.75" customHeight="1" x14ac:dyDescent="0.55000000000000004"/>
    <row r="138" ht="12.75" customHeight="1" x14ac:dyDescent="0.55000000000000004"/>
    <row r="139" ht="12.75" customHeight="1" x14ac:dyDescent="0.55000000000000004"/>
    <row r="140" ht="12.75" customHeight="1" x14ac:dyDescent="0.55000000000000004"/>
    <row r="141" ht="12.75" customHeight="1" x14ac:dyDescent="0.55000000000000004"/>
    <row r="142" ht="12.75" customHeight="1" x14ac:dyDescent="0.55000000000000004"/>
    <row r="143" ht="12.75" customHeight="1" x14ac:dyDescent="0.55000000000000004"/>
    <row r="144" ht="12.75" customHeight="1" x14ac:dyDescent="0.55000000000000004"/>
    <row r="145" ht="12.75" customHeight="1" x14ac:dyDescent="0.55000000000000004"/>
    <row r="146" ht="12.75" customHeight="1" x14ac:dyDescent="0.55000000000000004"/>
    <row r="147" ht="12.75" customHeight="1" x14ac:dyDescent="0.55000000000000004"/>
    <row r="148" ht="12.75" customHeight="1" x14ac:dyDescent="0.55000000000000004"/>
    <row r="149" ht="12.75" customHeight="1" x14ac:dyDescent="0.55000000000000004"/>
    <row r="150" ht="12.75" customHeight="1" x14ac:dyDescent="0.55000000000000004"/>
    <row r="151" ht="12.75" customHeight="1" x14ac:dyDescent="0.55000000000000004"/>
    <row r="152" ht="12.75" customHeight="1" x14ac:dyDescent="0.55000000000000004"/>
    <row r="153" ht="12.75" customHeight="1" x14ac:dyDescent="0.55000000000000004"/>
    <row r="154" ht="12.75" customHeight="1" x14ac:dyDescent="0.55000000000000004"/>
    <row r="155" ht="12.75" customHeight="1" x14ac:dyDescent="0.55000000000000004"/>
    <row r="156" ht="12.75" customHeight="1" x14ac:dyDescent="0.55000000000000004"/>
    <row r="157" ht="12.75" customHeight="1" x14ac:dyDescent="0.55000000000000004"/>
    <row r="158" ht="12.75" customHeight="1" x14ac:dyDescent="0.55000000000000004"/>
    <row r="159" ht="12.75" customHeight="1" x14ac:dyDescent="0.55000000000000004"/>
    <row r="160" ht="12.75" customHeight="1" x14ac:dyDescent="0.55000000000000004"/>
    <row r="161" ht="12.75" customHeight="1" x14ac:dyDescent="0.55000000000000004"/>
    <row r="162" ht="12.75" customHeight="1" x14ac:dyDescent="0.55000000000000004"/>
    <row r="163" ht="12.75" customHeight="1" x14ac:dyDescent="0.55000000000000004"/>
    <row r="164" ht="12.75" customHeight="1" x14ac:dyDescent="0.55000000000000004"/>
    <row r="165" ht="12.75" customHeight="1" x14ac:dyDescent="0.55000000000000004"/>
    <row r="166" ht="12.75" customHeight="1" x14ac:dyDescent="0.55000000000000004"/>
    <row r="167" ht="12.75" customHeight="1" x14ac:dyDescent="0.55000000000000004"/>
    <row r="168" ht="12.75" customHeight="1" x14ac:dyDescent="0.55000000000000004"/>
    <row r="169" ht="12.75" customHeight="1" x14ac:dyDescent="0.55000000000000004"/>
    <row r="170" ht="12.75" customHeight="1" x14ac:dyDescent="0.55000000000000004"/>
    <row r="171" ht="12.75" customHeight="1" x14ac:dyDescent="0.55000000000000004"/>
    <row r="172" ht="12.75" customHeight="1" x14ac:dyDescent="0.55000000000000004"/>
    <row r="173" ht="12.75" customHeight="1" x14ac:dyDescent="0.55000000000000004"/>
    <row r="174" ht="12.75" customHeight="1" x14ac:dyDescent="0.55000000000000004"/>
    <row r="175" ht="12.75" customHeight="1" x14ac:dyDescent="0.55000000000000004"/>
    <row r="176" ht="12.75" customHeight="1" x14ac:dyDescent="0.55000000000000004"/>
    <row r="177" ht="12.75" customHeight="1" x14ac:dyDescent="0.55000000000000004"/>
    <row r="178" ht="12.75" customHeight="1" x14ac:dyDescent="0.55000000000000004"/>
    <row r="179" ht="12.75" customHeight="1" x14ac:dyDescent="0.55000000000000004"/>
    <row r="180" ht="12.75" customHeight="1" x14ac:dyDescent="0.55000000000000004"/>
    <row r="181" ht="12.75" customHeight="1" x14ac:dyDescent="0.55000000000000004"/>
    <row r="182" ht="12.75" customHeight="1" x14ac:dyDescent="0.55000000000000004"/>
    <row r="183" ht="12.75" customHeight="1" x14ac:dyDescent="0.55000000000000004"/>
    <row r="184" ht="12.75" customHeight="1" x14ac:dyDescent="0.55000000000000004"/>
    <row r="185" ht="12.75" customHeight="1" x14ac:dyDescent="0.55000000000000004"/>
    <row r="186" ht="12.75" customHeight="1" x14ac:dyDescent="0.55000000000000004"/>
    <row r="187" ht="12.75" customHeight="1" x14ac:dyDescent="0.55000000000000004"/>
    <row r="188" ht="12.75" customHeight="1" x14ac:dyDescent="0.55000000000000004"/>
    <row r="189" ht="12.75" customHeight="1" x14ac:dyDescent="0.55000000000000004"/>
    <row r="190" ht="12.75" customHeight="1" x14ac:dyDescent="0.55000000000000004"/>
    <row r="191" ht="12.75" customHeight="1" x14ac:dyDescent="0.55000000000000004"/>
    <row r="192" ht="12.75" customHeight="1" x14ac:dyDescent="0.55000000000000004"/>
    <row r="193" ht="12.75" customHeight="1" x14ac:dyDescent="0.55000000000000004"/>
    <row r="194" ht="12.75" customHeight="1" x14ac:dyDescent="0.55000000000000004"/>
    <row r="195" ht="12.75" customHeight="1" x14ac:dyDescent="0.55000000000000004"/>
    <row r="196" ht="12.75" customHeight="1" x14ac:dyDescent="0.55000000000000004"/>
    <row r="197" ht="12.75" customHeight="1" x14ac:dyDescent="0.55000000000000004"/>
    <row r="198" ht="12.75" customHeight="1" x14ac:dyDescent="0.55000000000000004"/>
    <row r="199" ht="12.75" customHeight="1" x14ac:dyDescent="0.55000000000000004"/>
    <row r="200" ht="12.75" customHeight="1" x14ac:dyDescent="0.55000000000000004"/>
    <row r="201" ht="12.75" customHeight="1" x14ac:dyDescent="0.55000000000000004"/>
    <row r="202" ht="12.75" customHeight="1" x14ac:dyDescent="0.55000000000000004"/>
    <row r="203" ht="12.75" customHeight="1" x14ac:dyDescent="0.55000000000000004"/>
    <row r="204" ht="12.75" customHeight="1" x14ac:dyDescent="0.55000000000000004"/>
    <row r="205" ht="12.75" customHeight="1" x14ac:dyDescent="0.55000000000000004"/>
    <row r="206" ht="12.75" customHeight="1" x14ac:dyDescent="0.55000000000000004"/>
    <row r="207" ht="12.75" customHeight="1" x14ac:dyDescent="0.55000000000000004"/>
    <row r="208" ht="12.75" customHeight="1" x14ac:dyDescent="0.55000000000000004"/>
    <row r="209" ht="12.75" customHeight="1" x14ac:dyDescent="0.55000000000000004"/>
    <row r="210" ht="12.75" customHeight="1" x14ac:dyDescent="0.55000000000000004"/>
    <row r="211" ht="12.75" customHeight="1" x14ac:dyDescent="0.55000000000000004"/>
    <row r="212" ht="12.75" customHeight="1" x14ac:dyDescent="0.55000000000000004"/>
    <row r="213" ht="12.75" customHeight="1" x14ac:dyDescent="0.55000000000000004"/>
    <row r="214" ht="12.75" customHeight="1" x14ac:dyDescent="0.55000000000000004"/>
    <row r="215" ht="12.75" customHeight="1" x14ac:dyDescent="0.55000000000000004"/>
    <row r="216" ht="12.75" customHeight="1" x14ac:dyDescent="0.55000000000000004"/>
    <row r="217" ht="12.75" customHeight="1" x14ac:dyDescent="0.55000000000000004"/>
    <row r="218" ht="12.75" customHeight="1" x14ac:dyDescent="0.55000000000000004"/>
    <row r="219" ht="12.75" customHeight="1" x14ac:dyDescent="0.55000000000000004"/>
    <row r="220" ht="12.75" customHeight="1" x14ac:dyDescent="0.55000000000000004"/>
    <row r="221" ht="12.75" customHeight="1" x14ac:dyDescent="0.55000000000000004"/>
    <row r="222" ht="12.75" customHeight="1" x14ac:dyDescent="0.55000000000000004"/>
    <row r="223" ht="12.75" customHeight="1" x14ac:dyDescent="0.55000000000000004"/>
    <row r="224" ht="12.75" customHeight="1" x14ac:dyDescent="0.55000000000000004"/>
    <row r="225" ht="12.75" customHeight="1" x14ac:dyDescent="0.55000000000000004"/>
    <row r="226" ht="12.75" customHeight="1" x14ac:dyDescent="0.55000000000000004"/>
    <row r="227" ht="12.75" customHeight="1" x14ac:dyDescent="0.55000000000000004"/>
    <row r="228" ht="12.75" customHeight="1" x14ac:dyDescent="0.55000000000000004"/>
    <row r="229" ht="12.75" customHeight="1" x14ac:dyDescent="0.55000000000000004"/>
    <row r="230" ht="12.75" customHeight="1" x14ac:dyDescent="0.55000000000000004"/>
    <row r="231" ht="12.75" customHeight="1" x14ac:dyDescent="0.55000000000000004"/>
    <row r="232" ht="12.75" customHeight="1" x14ac:dyDescent="0.55000000000000004"/>
    <row r="233" ht="12.75" customHeight="1" x14ac:dyDescent="0.55000000000000004"/>
    <row r="234" ht="12.75" customHeight="1" x14ac:dyDescent="0.55000000000000004"/>
    <row r="235" ht="12.75" customHeight="1" x14ac:dyDescent="0.55000000000000004"/>
    <row r="236" ht="12.75" customHeight="1" x14ac:dyDescent="0.55000000000000004"/>
    <row r="237" ht="12.75" customHeight="1" x14ac:dyDescent="0.55000000000000004"/>
    <row r="238" ht="12.75" customHeight="1" x14ac:dyDescent="0.55000000000000004"/>
    <row r="239" ht="12.75" customHeight="1" x14ac:dyDescent="0.55000000000000004"/>
    <row r="240" ht="12.75" customHeight="1" x14ac:dyDescent="0.55000000000000004"/>
    <row r="241" ht="12.75" customHeight="1" x14ac:dyDescent="0.55000000000000004"/>
    <row r="242" ht="12.75" customHeight="1" x14ac:dyDescent="0.55000000000000004"/>
    <row r="243" ht="12.75" customHeight="1" x14ac:dyDescent="0.55000000000000004"/>
    <row r="244" ht="12.75" customHeight="1" x14ac:dyDescent="0.55000000000000004"/>
    <row r="245" ht="12.75" customHeight="1" x14ac:dyDescent="0.55000000000000004"/>
    <row r="246" ht="12.75" customHeight="1" x14ac:dyDescent="0.55000000000000004"/>
    <row r="247" ht="12.75" customHeight="1" x14ac:dyDescent="0.55000000000000004"/>
    <row r="248" ht="12.75" customHeight="1" x14ac:dyDescent="0.55000000000000004"/>
    <row r="249" ht="12.75" customHeight="1" x14ac:dyDescent="0.55000000000000004"/>
    <row r="250" ht="12.75" customHeight="1" x14ac:dyDescent="0.55000000000000004"/>
    <row r="251" ht="12.75" customHeight="1" x14ac:dyDescent="0.55000000000000004"/>
    <row r="252" ht="12.75" customHeight="1" x14ac:dyDescent="0.55000000000000004"/>
    <row r="253" ht="12.75" customHeight="1" x14ac:dyDescent="0.55000000000000004"/>
    <row r="254" ht="12.75" customHeight="1" x14ac:dyDescent="0.55000000000000004"/>
    <row r="255" ht="12.75" customHeight="1" x14ac:dyDescent="0.55000000000000004"/>
    <row r="256" ht="12.75" customHeight="1" x14ac:dyDescent="0.55000000000000004"/>
    <row r="257" ht="12.75" customHeight="1" x14ac:dyDescent="0.55000000000000004"/>
    <row r="258" ht="12.75" customHeight="1" x14ac:dyDescent="0.55000000000000004"/>
    <row r="259" ht="12.75" customHeight="1" x14ac:dyDescent="0.55000000000000004"/>
    <row r="260" ht="12.75" customHeight="1" x14ac:dyDescent="0.55000000000000004"/>
    <row r="261" ht="12.75" customHeight="1" x14ac:dyDescent="0.55000000000000004"/>
    <row r="262" ht="12.75" customHeight="1" x14ac:dyDescent="0.55000000000000004"/>
    <row r="263" ht="12.75" customHeight="1" x14ac:dyDescent="0.55000000000000004"/>
    <row r="264" ht="12.75" customHeight="1" x14ac:dyDescent="0.55000000000000004"/>
    <row r="265" ht="12.75" customHeight="1" x14ac:dyDescent="0.55000000000000004"/>
    <row r="266" ht="12.75" customHeight="1" x14ac:dyDescent="0.55000000000000004"/>
    <row r="267" ht="12.75" customHeight="1" x14ac:dyDescent="0.55000000000000004"/>
    <row r="268" ht="12.75" customHeight="1" x14ac:dyDescent="0.55000000000000004"/>
    <row r="269" ht="12.75" customHeight="1" x14ac:dyDescent="0.55000000000000004"/>
    <row r="270" ht="12.75" customHeight="1" x14ac:dyDescent="0.55000000000000004"/>
    <row r="271" ht="12.75" customHeight="1" x14ac:dyDescent="0.55000000000000004"/>
    <row r="272" ht="12.75" customHeight="1" x14ac:dyDescent="0.55000000000000004"/>
    <row r="273" ht="12.75" customHeight="1" x14ac:dyDescent="0.55000000000000004"/>
    <row r="274" ht="12.75" customHeight="1" x14ac:dyDescent="0.55000000000000004"/>
    <row r="275" ht="12.75" customHeight="1" x14ac:dyDescent="0.55000000000000004"/>
    <row r="276" ht="12.75" customHeight="1" x14ac:dyDescent="0.55000000000000004"/>
    <row r="277" ht="12.75" customHeight="1" x14ac:dyDescent="0.55000000000000004"/>
    <row r="278" ht="12.75" customHeight="1" x14ac:dyDescent="0.55000000000000004"/>
    <row r="279" ht="12.75" customHeight="1" x14ac:dyDescent="0.55000000000000004"/>
    <row r="280" ht="12.75" customHeight="1" x14ac:dyDescent="0.55000000000000004"/>
    <row r="281" ht="12.75" customHeight="1" x14ac:dyDescent="0.55000000000000004"/>
    <row r="282" ht="12.75" customHeight="1" x14ac:dyDescent="0.55000000000000004"/>
    <row r="283" ht="12.75" customHeight="1" x14ac:dyDescent="0.55000000000000004"/>
    <row r="284" ht="12.75" customHeight="1" x14ac:dyDescent="0.55000000000000004"/>
    <row r="285" ht="12.75" customHeight="1" x14ac:dyDescent="0.55000000000000004"/>
    <row r="286" ht="12.75" customHeight="1" x14ac:dyDescent="0.55000000000000004"/>
    <row r="287" ht="12.75" customHeight="1" x14ac:dyDescent="0.55000000000000004"/>
    <row r="288" ht="12.75" customHeight="1" x14ac:dyDescent="0.55000000000000004"/>
    <row r="289" ht="12.75" customHeight="1" x14ac:dyDescent="0.55000000000000004"/>
    <row r="290" ht="12.75" customHeight="1" x14ac:dyDescent="0.55000000000000004"/>
    <row r="291" ht="12.75" customHeight="1" x14ac:dyDescent="0.55000000000000004"/>
    <row r="292" ht="12.75" customHeight="1" x14ac:dyDescent="0.55000000000000004"/>
    <row r="293" ht="12.75" customHeight="1" x14ac:dyDescent="0.55000000000000004"/>
    <row r="294" ht="12.75" customHeight="1" x14ac:dyDescent="0.55000000000000004"/>
    <row r="295" ht="12.75" customHeight="1" x14ac:dyDescent="0.55000000000000004"/>
    <row r="296" ht="12.75" customHeight="1" x14ac:dyDescent="0.55000000000000004"/>
    <row r="297" ht="12.75" customHeight="1" x14ac:dyDescent="0.55000000000000004"/>
    <row r="298" ht="12.75" customHeight="1" x14ac:dyDescent="0.55000000000000004"/>
    <row r="299" ht="12.75" customHeight="1" x14ac:dyDescent="0.55000000000000004"/>
    <row r="300" ht="12.75" customHeight="1" x14ac:dyDescent="0.55000000000000004"/>
    <row r="301" ht="12.75" customHeight="1" x14ac:dyDescent="0.55000000000000004"/>
    <row r="302" ht="12.75" customHeight="1" x14ac:dyDescent="0.55000000000000004"/>
    <row r="303" ht="12.75" customHeight="1" x14ac:dyDescent="0.55000000000000004"/>
    <row r="304" ht="12.75" customHeight="1" x14ac:dyDescent="0.55000000000000004"/>
    <row r="305" ht="12.75" customHeight="1" x14ac:dyDescent="0.55000000000000004"/>
    <row r="306" ht="12.75" customHeight="1" x14ac:dyDescent="0.55000000000000004"/>
    <row r="307" ht="12.75" customHeight="1" x14ac:dyDescent="0.55000000000000004"/>
    <row r="308" ht="12.75" customHeight="1" x14ac:dyDescent="0.55000000000000004"/>
    <row r="309" ht="12.75" customHeight="1" x14ac:dyDescent="0.55000000000000004"/>
    <row r="310" ht="12.75" customHeight="1" x14ac:dyDescent="0.55000000000000004"/>
    <row r="311" ht="12.75" customHeight="1" x14ac:dyDescent="0.55000000000000004"/>
    <row r="312" ht="12.75" customHeight="1" x14ac:dyDescent="0.55000000000000004"/>
    <row r="313" ht="12.75" customHeight="1" x14ac:dyDescent="0.55000000000000004"/>
    <row r="314" ht="12.75" customHeight="1" x14ac:dyDescent="0.55000000000000004"/>
    <row r="315" ht="12.75" customHeight="1" x14ac:dyDescent="0.55000000000000004"/>
    <row r="316" ht="12.75" customHeight="1" x14ac:dyDescent="0.55000000000000004"/>
    <row r="317" ht="12.75" customHeight="1" x14ac:dyDescent="0.55000000000000004"/>
    <row r="318" ht="12.75" customHeight="1" x14ac:dyDescent="0.55000000000000004"/>
    <row r="319" ht="12.75" customHeight="1" x14ac:dyDescent="0.55000000000000004"/>
    <row r="320" ht="12.75" customHeight="1" x14ac:dyDescent="0.55000000000000004"/>
    <row r="321" ht="12.75" customHeight="1" x14ac:dyDescent="0.55000000000000004"/>
    <row r="322" ht="12.75" customHeight="1" x14ac:dyDescent="0.55000000000000004"/>
    <row r="323" ht="12.75" customHeight="1" x14ac:dyDescent="0.55000000000000004"/>
    <row r="324" ht="12.75" customHeight="1" x14ac:dyDescent="0.55000000000000004"/>
    <row r="325" ht="12.75" customHeight="1" x14ac:dyDescent="0.55000000000000004"/>
    <row r="326" ht="12.75" customHeight="1" x14ac:dyDescent="0.55000000000000004"/>
    <row r="327" ht="12.75" customHeight="1" x14ac:dyDescent="0.55000000000000004"/>
    <row r="328" ht="12.75" customHeight="1" x14ac:dyDescent="0.55000000000000004"/>
    <row r="329" ht="12.75" customHeight="1" x14ac:dyDescent="0.55000000000000004"/>
    <row r="330" ht="12.75" customHeight="1" x14ac:dyDescent="0.55000000000000004"/>
    <row r="331" ht="12.75" customHeight="1" x14ac:dyDescent="0.55000000000000004"/>
    <row r="332" ht="12.75" customHeight="1" x14ac:dyDescent="0.55000000000000004"/>
    <row r="333" ht="12.75" customHeight="1" x14ac:dyDescent="0.55000000000000004"/>
    <row r="334" ht="12.75" customHeight="1" x14ac:dyDescent="0.55000000000000004"/>
    <row r="335" ht="12.75" customHeight="1" x14ac:dyDescent="0.55000000000000004"/>
    <row r="336" ht="12.75" customHeight="1" x14ac:dyDescent="0.55000000000000004"/>
    <row r="337" ht="12.75" customHeight="1" x14ac:dyDescent="0.55000000000000004"/>
    <row r="338" ht="12.75" customHeight="1" x14ac:dyDescent="0.55000000000000004"/>
    <row r="339" ht="12.75" customHeight="1" x14ac:dyDescent="0.55000000000000004"/>
    <row r="340" ht="12.75" customHeight="1" x14ac:dyDescent="0.55000000000000004"/>
    <row r="341" ht="12.75" customHeight="1" x14ac:dyDescent="0.55000000000000004"/>
    <row r="342" ht="12.75" customHeight="1" x14ac:dyDescent="0.55000000000000004"/>
    <row r="343" ht="12.75" customHeight="1" x14ac:dyDescent="0.55000000000000004"/>
    <row r="344" ht="12.75" customHeight="1" x14ac:dyDescent="0.55000000000000004"/>
    <row r="345" ht="12.75" customHeight="1" x14ac:dyDescent="0.55000000000000004"/>
    <row r="346" ht="12.75" customHeight="1" x14ac:dyDescent="0.55000000000000004"/>
    <row r="347" ht="12.75" customHeight="1" x14ac:dyDescent="0.55000000000000004"/>
    <row r="348" ht="12.75" customHeight="1" x14ac:dyDescent="0.55000000000000004"/>
    <row r="349" ht="12.75" customHeight="1" x14ac:dyDescent="0.55000000000000004"/>
    <row r="350" ht="12.75" customHeight="1" x14ac:dyDescent="0.55000000000000004"/>
    <row r="351" ht="12.75" customHeight="1" x14ac:dyDescent="0.55000000000000004"/>
    <row r="352" ht="12.75" customHeight="1" x14ac:dyDescent="0.55000000000000004"/>
    <row r="353" ht="12.75" customHeight="1" x14ac:dyDescent="0.55000000000000004"/>
    <row r="354" ht="12.75" customHeight="1" x14ac:dyDescent="0.55000000000000004"/>
    <row r="355" ht="12.75" customHeight="1" x14ac:dyDescent="0.55000000000000004"/>
    <row r="356" ht="12.75" customHeight="1" x14ac:dyDescent="0.55000000000000004"/>
    <row r="357" ht="12.75" customHeight="1" x14ac:dyDescent="0.55000000000000004"/>
    <row r="358" ht="12.75" customHeight="1" x14ac:dyDescent="0.55000000000000004"/>
    <row r="359" ht="12.75" customHeight="1" x14ac:dyDescent="0.55000000000000004"/>
    <row r="360" ht="12.75" customHeight="1" x14ac:dyDescent="0.55000000000000004"/>
    <row r="361" ht="12.75" customHeight="1" x14ac:dyDescent="0.55000000000000004"/>
    <row r="362" ht="12.75" customHeight="1" x14ac:dyDescent="0.55000000000000004"/>
    <row r="363" ht="12.75" customHeight="1" x14ac:dyDescent="0.55000000000000004"/>
    <row r="364" ht="12.75" customHeight="1" x14ac:dyDescent="0.55000000000000004"/>
    <row r="365" ht="12.75" customHeight="1" x14ac:dyDescent="0.55000000000000004"/>
    <row r="366" ht="12.75" customHeight="1" x14ac:dyDescent="0.55000000000000004"/>
    <row r="367" ht="12.75" customHeight="1" x14ac:dyDescent="0.55000000000000004"/>
    <row r="368" ht="12.75" customHeight="1" x14ac:dyDescent="0.55000000000000004"/>
    <row r="369" ht="12.75" customHeight="1" x14ac:dyDescent="0.55000000000000004"/>
    <row r="370" ht="12.75" customHeight="1" x14ac:dyDescent="0.55000000000000004"/>
    <row r="371" ht="12.75" customHeight="1" x14ac:dyDescent="0.55000000000000004"/>
    <row r="372" ht="12.75" customHeight="1" x14ac:dyDescent="0.55000000000000004"/>
    <row r="373" ht="12.75" customHeight="1" x14ac:dyDescent="0.55000000000000004"/>
    <row r="374" ht="12.75" customHeight="1" x14ac:dyDescent="0.55000000000000004"/>
    <row r="375" ht="12.75" customHeight="1" x14ac:dyDescent="0.55000000000000004"/>
    <row r="376" ht="12.75" customHeight="1" x14ac:dyDescent="0.55000000000000004"/>
    <row r="377" ht="12.75" customHeight="1" x14ac:dyDescent="0.55000000000000004"/>
    <row r="378" ht="12.75" customHeight="1" x14ac:dyDescent="0.55000000000000004"/>
    <row r="379" ht="12.75" customHeight="1" x14ac:dyDescent="0.55000000000000004"/>
    <row r="380" ht="12.75" customHeight="1" x14ac:dyDescent="0.55000000000000004"/>
    <row r="381" ht="12.75" customHeight="1" x14ac:dyDescent="0.55000000000000004"/>
    <row r="382" ht="12.75" customHeight="1" x14ac:dyDescent="0.55000000000000004"/>
    <row r="383" ht="12.75" customHeight="1" x14ac:dyDescent="0.55000000000000004"/>
    <row r="384" ht="12.75" customHeight="1" x14ac:dyDescent="0.55000000000000004"/>
    <row r="385" ht="12.75" customHeight="1" x14ac:dyDescent="0.55000000000000004"/>
    <row r="386" ht="12.75" customHeight="1" x14ac:dyDescent="0.55000000000000004"/>
    <row r="387" ht="12.75" customHeight="1" x14ac:dyDescent="0.55000000000000004"/>
    <row r="388" ht="12.75" customHeight="1" x14ac:dyDescent="0.55000000000000004"/>
    <row r="389" ht="12.75" customHeight="1" x14ac:dyDescent="0.55000000000000004"/>
    <row r="390" ht="12.75" customHeight="1" x14ac:dyDescent="0.55000000000000004"/>
    <row r="391" ht="12.75" customHeight="1" x14ac:dyDescent="0.55000000000000004"/>
    <row r="392" ht="12.75" customHeight="1" x14ac:dyDescent="0.55000000000000004"/>
    <row r="393" ht="12.75" customHeight="1" x14ac:dyDescent="0.55000000000000004"/>
    <row r="394" ht="12.75" customHeight="1" x14ac:dyDescent="0.55000000000000004"/>
    <row r="395" ht="12.75" customHeight="1" x14ac:dyDescent="0.55000000000000004"/>
    <row r="396" ht="12.75" customHeight="1" x14ac:dyDescent="0.55000000000000004"/>
    <row r="397" ht="12.75" customHeight="1" x14ac:dyDescent="0.55000000000000004"/>
    <row r="398" ht="12.75" customHeight="1" x14ac:dyDescent="0.55000000000000004"/>
    <row r="399" ht="12.75" customHeight="1" x14ac:dyDescent="0.55000000000000004"/>
    <row r="400" ht="12.75" customHeight="1" x14ac:dyDescent="0.55000000000000004"/>
    <row r="401" ht="12.75" customHeight="1" x14ac:dyDescent="0.55000000000000004"/>
    <row r="402" ht="12.75" customHeight="1" x14ac:dyDescent="0.55000000000000004"/>
    <row r="403" ht="12.75" customHeight="1" x14ac:dyDescent="0.55000000000000004"/>
    <row r="404" ht="12.75" customHeight="1" x14ac:dyDescent="0.55000000000000004"/>
    <row r="405" ht="12.75" customHeight="1" x14ac:dyDescent="0.55000000000000004"/>
    <row r="406" ht="12.75" customHeight="1" x14ac:dyDescent="0.55000000000000004"/>
    <row r="407" ht="12.75" customHeight="1" x14ac:dyDescent="0.55000000000000004"/>
    <row r="408" ht="12.75" customHeight="1" x14ac:dyDescent="0.55000000000000004"/>
    <row r="409" ht="12.75" customHeight="1" x14ac:dyDescent="0.55000000000000004"/>
    <row r="410" ht="12.75" customHeight="1" x14ac:dyDescent="0.55000000000000004"/>
    <row r="411" ht="12.75" customHeight="1" x14ac:dyDescent="0.55000000000000004"/>
    <row r="412" ht="12.75" customHeight="1" x14ac:dyDescent="0.55000000000000004"/>
    <row r="413" ht="12.75" customHeight="1" x14ac:dyDescent="0.55000000000000004"/>
    <row r="414" ht="12.75" customHeight="1" x14ac:dyDescent="0.55000000000000004"/>
    <row r="415" ht="12.75" customHeight="1" x14ac:dyDescent="0.55000000000000004"/>
    <row r="416" ht="12.75" customHeight="1" x14ac:dyDescent="0.55000000000000004"/>
    <row r="417" ht="12.75" customHeight="1" x14ac:dyDescent="0.55000000000000004"/>
    <row r="418" ht="12.75" customHeight="1" x14ac:dyDescent="0.55000000000000004"/>
    <row r="419" ht="12.75" customHeight="1" x14ac:dyDescent="0.55000000000000004"/>
    <row r="420" ht="12.75" customHeight="1" x14ac:dyDescent="0.55000000000000004"/>
    <row r="421" ht="12.75" customHeight="1" x14ac:dyDescent="0.55000000000000004"/>
    <row r="422" ht="12.75" customHeight="1" x14ac:dyDescent="0.55000000000000004"/>
    <row r="423" ht="12.75" customHeight="1" x14ac:dyDescent="0.55000000000000004"/>
    <row r="424" ht="12.75" customHeight="1" x14ac:dyDescent="0.55000000000000004"/>
    <row r="425" ht="12.75" customHeight="1" x14ac:dyDescent="0.55000000000000004"/>
    <row r="426" ht="12.75" customHeight="1" x14ac:dyDescent="0.55000000000000004"/>
    <row r="427" ht="12.75" customHeight="1" x14ac:dyDescent="0.55000000000000004"/>
    <row r="428" ht="12.75" customHeight="1" x14ac:dyDescent="0.55000000000000004"/>
    <row r="429" ht="12.75" customHeight="1" x14ac:dyDescent="0.55000000000000004"/>
    <row r="430" ht="12.75" customHeight="1" x14ac:dyDescent="0.55000000000000004"/>
    <row r="431" ht="12.75" customHeight="1" x14ac:dyDescent="0.55000000000000004"/>
    <row r="432" ht="12.75" customHeight="1" x14ac:dyDescent="0.55000000000000004"/>
    <row r="433" ht="12.75" customHeight="1" x14ac:dyDescent="0.55000000000000004"/>
    <row r="434" ht="12.75" customHeight="1" x14ac:dyDescent="0.55000000000000004"/>
    <row r="435" ht="12.75" customHeight="1" x14ac:dyDescent="0.55000000000000004"/>
    <row r="436" ht="12.75" customHeight="1" x14ac:dyDescent="0.55000000000000004"/>
    <row r="437" ht="12.75" customHeight="1" x14ac:dyDescent="0.55000000000000004"/>
    <row r="438" ht="12.75" customHeight="1" x14ac:dyDescent="0.55000000000000004"/>
    <row r="439" ht="12.75" customHeight="1" x14ac:dyDescent="0.55000000000000004"/>
    <row r="440" ht="12.75" customHeight="1" x14ac:dyDescent="0.55000000000000004"/>
    <row r="441" ht="12.75" customHeight="1" x14ac:dyDescent="0.55000000000000004"/>
    <row r="442" ht="12.75" customHeight="1" x14ac:dyDescent="0.55000000000000004"/>
    <row r="443" ht="12.75" customHeight="1" x14ac:dyDescent="0.55000000000000004"/>
    <row r="444" ht="12.75" customHeight="1" x14ac:dyDescent="0.55000000000000004"/>
    <row r="445" ht="12.75" customHeight="1" x14ac:dyDescent="0.55000000000000004"/>
    <row r="446" ht="12.75" customHeight="1" x14ac:dyDescent="0.55000000000000004"/>
    <row r="447" ht="12.75" customHeight="1" x14ac:dyDescent="0.55000000000000004"/>
    <row r="448" ht="12.75" customHeight="1" x14ac:dyDescent="0.55000000000000004"/>
    <row r="449" ht="12.75" customHeight="1" x14ac:dyDescent="0.55000000000000004"/>
    <row r="450" ht="12.75" customHeight="1" x14ac:dyDescent="0.55000000000000004"/>
    <row r="451" ht="12.75" customHeight="1" x14ac:dyDescent="0.55000000000000004"/>
    <row r="452" ht="12.75" customHeight="1" x14ac:dyDescent="0.55000000000000004"/>
    <row r="453" ht="12.75" customHeight="1" x14ac:dyDescent="0.55000000000000004"/>
    <row r="454" ht="12.75" customHeight="1" x14ac:dyDescent="0.55000000000000004"/>
    <row r="455" ht="12.75" customHeight="1" x14ac:dyDescent="0.55000000000000004"/>
    <row r="456" ht="12.75" customHeight="1" x14ac:dyDescent="0.55000000000000004"/>
    <row r="457" ht="12.75" customHeight="1" x14ac:dyDescent="0.55000000000000004"/>
    <row r="458" ht="12.75" customHeight="1" x14ac:dyDescent="0.55000000000000004"/>
    <row r="459" ht="12.75" customHeight="1" x14ac:dyDescent="0.55000000000000004"/>
    <row r="460" ht="12.75" customHeight="1" x14ac:dyDescent="0.55000000000000004"/>
    <row r="461" ht="12.75" customHeight="1" x14ac:dyDescent="0.55000000000000004"/>
    <row r="462" ht="12.75" customHeight="1" x14ac:dyDescent="0.55000000000000004"/>
    <row r="463" ht="12.75" customHeight="1" x14ac:dyDescent="0.55000000000000004"/>
    <row r="464" ht="12.75" customHeight="1" x14ac:dyDescent="0.55000000000000004"/>
    <row r="465" ht="12.75" customHeight="1" x14ac:dyDescent="0.55000000000000004"/>
    <row r="466" ht="12.75" customHeight="1" x14ac:dyDescent="0.55000000000000004"/>
    <row r="467" ht="12.75" customHeight="1" x14ac:dyDescent="0.55000000000000004"/>
    <row r="468" ht="12.75" customHeight="1" x14ac:dyDescent="0.55000000000000004"/>
    <row r="469" ht="12.75" customHeight="1" x14ac:dyDescent="0.55000000000000004"/>
    <row r="470" ht="12.75" customHeight="1" x14ac:dyDescent="0.55000000000000004"/>
    <row r="471" ht="12.75" customHeight="1" x14ac:dyDescent="0.55000000000000004"/>
    <row r="472" ht="12.75" customHeight="1" x14ac:dyDescent="0.55000000000000004"/>
    <row r="473" ht="12.75" customHeight="1" x14ac:dyDescent="0.55000000000000004"/>
    <row r="474" ht="12.75" customHeight="1" x14ac:dyDescent="0.55000000000000004"/>
    <row r="475" ht="12.75" customHeight="1" x14ac:dyDescent="0.55000000000000004"/>
    <row r="476" ht="12.75" customHeight="1" x14ac:dyDescent="0.55000000000000004"/>
    <row r="477" ht="12.75" customHeight="1" x14ac:dyDescent="0.55000000000000004"/>
    <row r="478" ht="12.75" customHeight="1" x14ac:dyDescent="0.55000000000000004"/>
    <row r="479" ht="12.75" customHeight="1" x14ac:dyDescent="0.55000000000000004"/>
    <row r="480" ht="12.75" customHeight="1" x14ac:dyDescent="0.55000000000000004"/>
    <row r="481" ht="12.75" customHeight="1" x14ac:dyDescent="0.55000000000000004"/>
    <row r="482" ht="12.75" customHeight="1" x14ac:dyDescent="0.55000000000000004"/>
    <row r="483" ht="12.75" customHeight="1" x14ac:dyDescent="0.55000000000000004"/>
    <row r="484" ht="12.75" customHeight="1" x14ac:dyDescent="0.55000000000000004"/>
    <row r="485" ht="12.75" customHeight="1" x14ac:dyDescent="0.55000000000000004"/>
    <row r="486" ht="12.75" customHeight="1" x14ac:dyDescent="0.55000000000000004"/>
    <row r="487" ht="12.75" customHeight="1" x14ac:dyDescent="0.55000000000000004"/>
    <row r="488" ht="12.75" customHeight="1" x14ac:dyDescent="0.55000000000000004"/>
    <row r="489" ht="12.75" customHeight="1" x14ac:dyDescent="0.55000000000000004"/>
    <row r="490" ht="12.75" customHeight="1" x14ac:dyDescent="0.55000000000000004"/>
    <row r="491" ht="12.75" customHeight="1" x14ac:dyDescent="0.55000000000000004"/>
    <row r="492" ht="12.75" customHeight="1" x14ac:dyDescent="0.55000000000000004"/>
    <row r="493" ht="12.75" customHeight="1" x14ac:dyDescent="0.55000000000000004"/>
    <row r="494" ht="12.75" customHeight="1" x14ac:dyDescent="0.55000000000000004"/>
    <row r="495" ht="12.75" customHeight="1" x14ac:dyDescent="0.55000000000000004"/>
    <row r="496" ht="12.75" customHeight="1" x14ac:dyDescent="0.55000000000000004"/>
    <row r="497" ht="12.75" customHeight="1" x14ac:dyDescent="0.55000000000000004"/>
    <row r="498" ht="12.75" customHeight="1" x14ac:dyDescent="0.55000000000000004"/>
    <row r="499" ht="12.75" customHeight="1" x14ac:dyDescent="0.55000000000000004"/>
    <row r="500" ht="12.75" customHeight="1" x14ac:dyDescent="0.55000000000000004"/>
  </sheetData>
  <mergeCells count="12">
    <mergeCell ref="I17:J17"/>
    <mergeCell ref="I18:J18"/>
    <mergeCell ref="I19:J19"/>
    <mergeCell ref="I20:J20"/>
    <mergeCell ref="G22:J22"/>
    <mergeCell ref="G39:J39"/>
    <mergeCell ref="I8:J8"/>
    <mergeCell ref="I12:J12"/>
    <mergeCell ref="I13:J13"/>
    <mergeCell ref="I14:J14"/>
    <mergeCell ref="I15:J15"/>
    <mergeCell ref="I16:J16"/>
  </mergeCells>
  <pageMargins left="0.5" right="0.5" top="0.5" bottom="0.5" header="0" footer="0"/>
  <pageSetup scale="79" fitToHeight="0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2E26F9-F8A3-4067-8728-A985D5B211F8}">
  <sheetPr>
    <pageSetUpPr fitToPage="1"/>
  </sheetPr>
  <dimension ref="B1:K500"/>
  <sheetViews>
    <sheetView showGridLines="0" topLeftCell="A34" workbookViewId="0"/>
  </sheetViews>
  <sheetFormatPr defaultColWidth="9.05078125" defaultRowHeight="14.4" x14ac:dyDescent="0.55000000000000004"/>
  <cols>
    <col min="1" max="1" width="0.41796875" customWidth="1"/>
    <col min="2" max="5" width="11.26171875" customWidth="1"/>
    <col min="6" max="6" width="2.89453125" customWidth="1"/>
    <col min="7" max="10" width="11.26171875" customWidth="1"/>
    <col min="11" max="11" width="0.41796875" customWidth="1"/>
  </cols>
  <sheetData>
    <row r="1" spans="2:11" s="2" customFormat="1" ht="17.399999999999999" x14ac:dyDescent="0.55000000000000004">
      <c r="B1" s="3" t="s">
        <v>0</v>
      </c>
    </row>
    <row r="2" spans="2:11" s="1" customFormat="1" ht="10.199999999999999" x14ac:dyDescent="0.35">
      <c r="B2" s="4" t="s">
        <v>1</v>
      </c>
    </row>
    <row r="3" spans="2:11" s="1" customFormat="1" ht="12.75" customHeight="1" x14ac:dyDescent="0.35">
      <c r="B3" s="4" t="s">
        <v>71</v>
      </c>
    </row>
    <row r="4" spans="2:11" ht="12.75" customHeight="1" x14ac:dyDescent="0.55000000000000004"/>
    <row r="5" spans="2:11" ht="12.75" customHeight="1" x14ac:dyDescent="0.55000000000000004">
      <c r="G5" s="8" t="s">
        <v>3</v>
      </c>
      <c r="H5" s="9"/>
      <c r="I5" s="5"/>
      <c r="J5" s="5"/>
    </row>
    <row r="6" spans="2:11" ht="12.75" customHeight="1" x14ac:dyDescent="0.55000000000000004">
      <c r="G6" s="15" t="s">
        <v>4</v>
      </c>
      <c r="H6" s="10"/>
      <c r="I6" s="6" t="s">
        <v>5</v>
      </c>
      <c r="J6" s="6"/>
      <c r="K6" t="s">
        <v>6</v>
      </c>
    </row>
    <row r="7" spans="2:11" ht="12.75" customHeight="1" x14ac:dyDescent="0.55000000000000004">
      <c r="G7" s="16" t="s">
        <v>7</v>
      </c>
      <c r="H7" s="10"/>
      <c r="I7" s="7">
        <v>5</v>
      </c>
      <c r="J7" s="7"/>
    </row>
    <row r="8" spans="2:11" ht="12.75" customHeight="1" x14ac:dyDescent="0.55000000000000004">
      <c r="G8" s="16" t="s">
        <v>8</v>
      </c>
      <c r="H8" s="10"/>
      <c r="I8" s="11">
        <v>10000</v>
      </c>
      <c r="J8" s="12"/>
    </row>
    <row r="9" spans="2:11" ht="12.75" customHeight="1" x14ac:dyDescent="0.55000000000000004">
      <c r="G9" s="16" t="s">
        <v>9</v>
      </c>
      <c r="H9" s="10"/>
      <c r="I9" s="7">
        <v>40</v>
      </c>
      <c r="J9" s="7"/>
    </row>
    <row r="10" spans="2:11" ht="12.75" customHeight="1" x14ac:dyDescent="0.55000000000000004">
      <c r="G10" s="16" t="s">
        <v>10</v>
      </c>
      <c r="H10" s="10"/>
      <c r="I10" s="7">
        <v>4</v>
      </c>
      <c r="J10" s="7"/>
    </row>
    <row r="11" spans="2:11" ht="12.75" customHeight="1" x14ac:dyDescent="0.55000000000000004">
      <c r="G11" s="16" t="s">
        <v>11</v>
      </c>
      <c r="H11" s="10"/>
      <c r="I11" s="7" t="s">
        <v>12</v>
      </c>
      <c r="J11" s="7"/>
    </row>
    <row r="12" spans="2:11" ht="12.75" customHeight="1" x14ac:dyDescent="0.55000000000000004">
      <c r="G12" s="16" t="s">
        <v>13</v>
      </c>
      <c r="H12" s="10"/>
      <c r="I12" s="13">
        <v>43599.676481481481</v>
      </c>
      <c r="J12" s="12"/>
    </row>
    <row r="13" spans="2:11" ht="12.75" customHeight="1" x14ac:dyDescent="0.55000000000000004">
      <c r="G13" s="16" t="s">
        <v>14</v>
      </c>
      <c r="H13" s="10"/>
      <c r="I13" s="13">
        <v>43599.678460648145</v>
      </c>
      <c r="J13" s="12"/>
    </row>
    <row r="14" spans="2:11" ht="12.75" customHeight="1" x14ac:dyDescent="0.55000000000000004">
      <c r="G14" s="16" t="s">
        <v>15</v>
      </c>
      <c r="H14" s="10"/>
      <c r="I14" s="14">
        <v>1.9791666709352285E-3</v>
      </c>
      <c r="J14" s="12"/>
    </row>
    <row r="15" spans="2:11" ht="12.75" customHeight="1" x14ac:dyDescent="0.55000000000000004">
      <c r="G15" s="16" t="s">
        <v>16</v>
      </c>
      <c r="H15" s="10"/>
      <c r="I15" s="11" t="s">
        <v>17</v>
      </c>
      <c r="J15" s="12"/>
    </row>
    <row r="16" spans="2:11" ht="12.75" customHeight="1" x14ac:dyDescent="0.55000000000000004">
      <c r="G16" s="16" t="s">
        <v>18</v>
      </c>
      <c r="H16" s="10"/>
      <c r="I16" s="11">
        <v>767901820</v>
      </c>
      <c r="J16" s="12"/>
    </row>
    <row r="17" spans="7:10" ht="12.75" customHeight="1" x14ac:dyDescent="0.55000000000000004">
      <c r="G17" s="16" t="s">
        <v>19</v>
      </c>
      <c r="H17" s="10"/>
      <c r="I17" s="11">
        <v>0</v>
      </c>
      <c r="J17" s="12"/>
    </row>
    <row r="18" spans="7:10" ht="12.75" customHeight="1" x14ac:dyDescent="0.55000000000000004">
      <c r="G18" s="16" t="s">
        <v>20</v>
      </c>
      <c r="H18" s="10"/>
      <c r="I18" s="11" t="s">
        <v>21</v>
      </c>
      <c r="J18" s="12"/>
    </row>
    <row r="19" spans="7:10" ht="12.75" customHeight="1" x14ac:dyDescent="0.55000000000000004">
      <c r="G19" s="16" t="s">
        <v>22</v>
      </c>
      <c r="H19" s="10"/>
      <c r="I19" s="11" t="s">
        <v>23</v>
      </c>
      <c r="J19" s="12"/>
    </row>
    <row r="20" spans="7:10" ht="12.75" customHeight="1" x14ac:dyDescent="0.55000000000000004">
      <c r="G20" s="16" t="s">
        <v>24</v>
      </c>
      <c r="H20" s="10"/>
      <c r="I20" s="11" t="s">
        <v>25</v>
      </c>
      <c r="J20" s="12"/>
    </row>
    <row r="21" spans="7:10" ht="12.75" customHeight="1" x14ac:dyDescent="0.55000000000000004"/>
    <row r="22" spans="7:10" ht="12.75" customHeight="1" x14ac:dyDescent="0.55000000000000004">
      <c r="G22" s="17" t="s">
        <v>26</v>
      </c>
      <c r="H22" s="18"/>
      <c r="I22" s="18"/>
      <c r="J22" s="18"/>
    </row>
    <row r="23" spans="7:10" ht="12.75" customHeight="1" x14ac:dyDescent="0.55000000000000004">
      <c r="G23" s="20" t="s">
        <v>27</v>
      </c>
      <c r="H23" s="21"/>
      <c r="I23" s="20" t="s">
        <v>28</v>
      </c>
      <c r="J23" s="19"/>
    </row>
    <row r="24" spans="7:10" ht="12.75" customHeight="1" x14ac:dyDescent="0.55000000000000004">
      <c r="G24" s="26" t="s">
        <v>29</v>
      </c>
      <c r="H24" s="23">
        <v>32760019.413585663</v>
      </c>
      <c r="I24" s="27">
        <v>0.01</v>
      </c>
      <c r="J24" s="23">
        <v>153937364.64248562</v>
      </c>
    </row>
    <row r="25" spans="7:10" ht="12.75" customHeight="1" x14ac:dyDescent="0.55000000000000004">
      <c r="G25" s="26" t="s">
        <v>30</v>
      </c>
      <c r="H25" s="24">
        <v>720201957.72488511</v>
      </c>
      <c r="I25" s="27">
        <v>2.5000000000000001E-2</v>
      </c>
      <c r="J25" s="24">
        <v>184850772.99659705</v>
      </c>
    </row>
    <row r="26" spans="7:10" ht="12.75" customHeight="1" x14ac:dyDescent="0.55000000000000004">
      <c r="G26" s="26" t="s">
        <v>31</v>
      </c>
      <c r="H26" s="24">
        <v>396050830.45927966</v>
      </c>
      <c r="I26" s="27">
        <v>0.05</v>
      </c>
      <c r="J26" s="24">
        <v>213727761.78368878</v>
      </c>
    </row>
    <row r="27" spans="7:10" ht="12.75" customHeight="1" x14ac:dyDescent="0.55000000000000004">
      <c r="G27" s="26" t="s">
        <v>32</v>
      </c>
      <c r="H27" s="24">
        <v>109303165.51670086</v>
      </c>
      <c r="I27" s="27">
        <v>0.1</v>
      </c>
      <c r="J27" s="24">
        <v>250989112.17492688</v>
      </c>
    </row>
    <row r="28" spans="7:10" ht="12.75" customHeight="1" x14ac:dyDescent="0.55000000000000004">
      <c r="G28" s="26" t="s">
        <v>33</v>
      </c>
      <c r="H28" s="7">
        <v>1.1947181991971304E+16</v>
      </c>
      <c r="I28" s="27">
        <v>0.2</v>
      </c>
      <c r="J28" s="24">
        <v>299339004.85911047</v>
      </c>
    </row>
    <row r="29" spans="7:10" ht="12.75" customHeight="1" x14ac:dyDescent="0.55000000000000004">
      <c r="G29" s="26" t="s">
        <v>34</v>
      </c>
      <c r="H29" s="7">
        <v>-3.1387570154042137E-2</v>
      </c>
      <c r="I29" s="27">
        <v>0.25</v>
      </c>
      <c r="J29" s="24">
        <v>320099704.01393294</v>
      </c>
    </row>
    <row r="30" spans="7:10" ht="12.75" customHeight="1" x14ac:dyDescent="0.55000000000000004">
      <c r="G30" s="26" t="s">
        <v>35</v>
      </c>
      <c r="H30" s="7">
        <v>2.6509457177499725</v>
      </c>
      <c r="I30" s="27">
        <v>0.5</v>
      </c>
      <c r="J30" s="24">
        <v>398535244.98160625</v>
      </c>
    </row>
    <row r="31" spans="7:10" ht="12.75" customHeight="1" x14ac:dyDescent="0.55000000000000004">
      <c r="G31" s="26" t="s">
        <v>36</v>
      </c>
      <c r="H31" s="24">
        <v>398535244.98160625</v>
      </c>
      <c r="I31" s="27">
        <v>0.75</v>
      </c>
      <c r="J31" s="24">
        <v>472055912.75887465</v>
      </c>
    </row>
    <row r="32" spans="7:10" ht="12.75" customHeight="1" x14ac:dyDescent="0.55000000000000004">
      <c r="G32" s="26" t="s">
        <v>37</v>
      </c>
      <c r="H32" s="24">
        <v>428204351.65856624</v>
      </c>
      <c r="I32" s="27">
        <v>0.8</v>
      </c>
      <c r="J32" s="24">
        <v>490604228.45622969</v>
      </c>
    </row>
    <row r="33" spans="7:10" ht="12.75" customHeight="1" x14ac:dyDescent="0.55000000000000004">
      <c r="G33" s="26" t="s">
        <v>38</v>
      </c>
      <c r="H33" s="24">
        <v>213727761.78368878</v>
      </c>
      <c r="I33" s="27">
        <v>0.9</v>
      </c>
      <c r="J33" s="24">
        <v>537290194.40098548</v>
      </c>
    </row>
    <row r="34" spans="7:10" ht="12.75" customHeight="1" x14ac:dyDescent="0.55000000000000004">
      <c r="G34" s="26" t="s">
        <v>39</v>
      </c>
      <c r="H34" s="25">
        <v>0.05</v>
      </c>
      <c r="I34" s="27">
        <v>0.95</v>
      </c>
      <c r="J34" s="24">
        <v>574649505.80208993</v>
      </c>
    </row>
    <row r="35" spans="7:10" ht="12.75" customHeight="1" x14ac:dyDescent="0.55000000000000004">
      <c r="G35" s="26" t="s">
        <v>40</v>
      </c>
      <c r="H35" s="24">
        <v>574649505.80208993</v>
      </c>
      <c r="I35" s="27">
        <v>0.97499999999999998</v>
      </c>
      <c r="J35" s="24">
        <v>605898082.73569036</v>
      </c>
    </row>
    <row r="36" spans="7:10" ht="12.75" customHeight="1" x14ac:dyDescent="0.55000000000000004">
      <c r="G36" s="26" t="s">
        <v>41</v>
      </c>
      <c r="H36" s="25">
        <v>0.95</v>
      </c>
      <c r="I36" s="27">
        <v>0.99</v>
      </c>
      <c r="J36" s="24">
        <v>639960592.06644833</v>
      </c>
    </row>
    <row r="37" spans="7:10" ht="12.75" customHeight="1" x14ac:dyDescent="0.55000000000000004">
      <c r="G37" s="26" t="s">
        <v>42</v>
      </c>
      <c r="H37" s="7">
        <v>0</v>
      </c>
      <c r="I37" s="22"/>
      <c r="J37" s="7"/>
    </row>
    <row r="38" spans="7:10" ht="12.75" customHeight="1" x14ac:dyDescent="0.55000000000000004"/>
    <row r="39" spans="7:10" ht="12.75" customHeight="1" x14ac:dyDescent="0.55000000000000004">
      <c r="G39" s="17" t="s">
        <v>43</v>
      </c>
      <c r="H39" s="18"/>
      <c r="I39" s="18"/>
      <c r="J39" s="18"/>
    </row>
    <row r="40" spans="7:10" ht="12.75" customHeight="1" x14ac:dyDescent="0.55000000000000004">
      <c r="G40" s="28" t="s">
        <v>44</v>
      </c>
      <c r="H40" s="30" t="s">
        <v>45</v>
      </c>
      <c r="I40" s="29" t="s">
        <v>46</v>
      </c>
      <c r="J40" s="28" t="s">
        <v>47</v>
      </c>
    </row>
    <row r="41" spans="7:10" ht="12.75" customHeight="1" x14ac:dyDescent="0.55000000000000004">
      <c r="G41" s="6">
        <v>1</v>
      </c>
      <c r="H41" s="31" t="s">
        <v>48</v>
      </c>
      <c r="I41" s="34">
        <v>273705647.74138916</v>
      </c>
      <c r="J41" s="23">
        <v>518342939.89145982</v>
      </c>
    </row>
    <row r="42" spans="7:10" ht="12.75" customHeight="1" x14ac:dyDescent="0.55000000000000004">
      <c r="G42" s="7">
        <v>2</v>
      </c>
      <c r="H42" s="32" t="s">
        <v>49</v>
      </c>
      <c r="I42" s="35">
        <v>315927537.25434095</v>
      </c>
      <c r="J42" s="24">
        <v>498012949.0855096</v>
      </c>
    </row>
    <row r="43" spans="7:10" ht="12.75" customHeight="1" x14ac:dyDescent="0.55000000000000004">
      <c r="G43" s="7">
        <v>3</v>
      </c>
      <c r="H43" s="32" t="s">
        <v>50</v>
      </c>
      <c r="I43" s="35">
        <v>342688912.94653648</v>
      </c>
      <c r="J43" s="24">
        <v>443565913.14008039</v>
      </c>
    </row>
    <row r="44" spans="7:10" ht="12.75" customHeight="1" x14ac:dyDescent="0.55000000000000004">
      <c r="G44" s="7">
        <v>4</v>
      </c>
      <c r="H44" s="32" t="s">
        <v>51</v>
      </c>
      <c r="I44" s="35">
        <v>356950822.18461382</v>
      </c>
      <c r="J44" s="24">
        <v>437045336.23017216</v>
      </c>
    </row>
    <row r="45" spans="7:10" ht="12.75" customHeight="1" x14ac:dyDescent="0.55000000000000004">
      <c r="G45" s="7">
        <v>5</v>
      </c>
      <c r="H45" s="32" t="s">
        <v>52</v>
      </c>
      <c r="I45" s="35">
        <v>365765602.55831575</v>
      </c>
      <c r="J45" s="24">
        <v>429783929.98974764</v>
      </c>
    </row>
    <row r="46" spans="7:10" ht="12.75" customHeight="1" x14ac:dyDescent="0.55000000000000004">
      <c r="G46" s="7">
        <v>6</v>
      </c>
      <c r="H46" s="32" t="s">
        <v>53</v>
      </c>
      <c r="I46" s="35">
        <v>366594575.74617344</v>
      </c>
      <c r="J46" s="24">
        <v>430130304.1608845</v>
      </c>
    </row>
    <row r="47" spans="7:10" ht="12.75" customHeight="1" x14ac:dyDescent="0.55000000000000004">
      <c r="G47" s="7">
        <v>7</v>
      </c>
      <c r="H47" s="32" t="s">
        <v>54</v>
      </c>
      <c r="I47" s="35">
        <v>371284957.3128407</v>
      </c>
      <c r="J47" s="24">
        <v>415733799.53414905</v>
      </c>
    </row>
    <row r="48" spans="7:10" ht="12.75" customHeight="1" x14ac:dyDescent="0.55000000000000004">
      <c r="G48" s="7">
        <v>8</v>
      </c>
      <c r="H48" s="32" t="s">
        <v>55</v>
      </c>
      <c r="I48" s="35">
        <v>379136403.61729795</v>
      </c>
      <c r="J48" s="24">
        <v>420883476.16830802</v>
      </c>
    </row>
    <row r="49" spans="7:10" ht="12.75" customHeight="1" x14ac:dyDescent="0.55000000000000004">
      <c r="G49" s="7">
        <v>9</v>
      </c>
      <c r="H49" s="32" t="s">
        <v>57</v>
      </c>
      <c r="I49" s="35">
        <v>391425519.68803155</v>
      </c>
      <c r="J49" s="24">
        <v>399587331.24353874</v>
      </c>
    </row>
    <row r="50" spans="7:10" ht="12.75" customHeight="1" x14ac:dyDescent="0.55000000000000004">
      <c r="G50" s="7">
        <v>10</v>
      </c>
      <c r="H50" s="32" t="s">
        <v>56</v>
      </c>
      <c r="I50" s="35">
        <v>391354771.73016036</v>
      </c>
      <c r="J50" s="24">
        <v>398795719.66562051</v>
      </c>
    </row>
    <row r="51" spans="7:10" ht="12.75" customHeight="1" x14ac:dyDescent="0.55000000000000004">
      <c r="G51" s="7"/>
      <c r="H51" s="32"/>
      <c r="I51" s="33"/>
      <c r="J51" s="7"/>
    </row>
    <row r="52" spans="7:10" ht="12.75" customHeight="1" x14ac:dyDescent="0.55000000000000004">
      <c r="G52" s="7"/>
      <c r="H52" s="32"/>
      <c r="I52" s="33"/>
      <c r="J52" s="7"/>
    </row>
    <row r="53" spans="7:10" ht="12.75" customHeight="1" x14ac:dyDescent="0.55000000000000004">
      <c r="G53" s="7"/>
      <c r="H53" s="32"/>
      <c r="I53" s="33"/>
      <c r="J53" s="7"/>
    </row>
    <row r="54" spans="7:10" ht="12.75" customHeight="1" x14ac:dyDescent="0.55000000000000004">
      <c r="G54" s="7"/>
      <c r="H54" s="32"/>
      <c r="I54" s="33"/>
      <c r="J54" s="7"/>
    </row>
    <row r="55" spans="7:10" ht="12.75" customHeight="1" x14ac:dyDescent="0.55000000000000004"/>
    <row r="56" spans="7:10" ht="12.75" customHeight="1" x14ac:dyDescent="0.55000000000000004"/>
    <row r="57" spans="7:10" ht="12.75" customHeight="1" x14ac:dyDescent="0.55000000000000004"/>
    <row r="58" spans="7:10" ht="12.75" customHeight="1" x14ac:dyDescent="0.55000000000000004"/>
    <row r="59" spans="7:10" ht="12.75" customHeight="1" x14ac:dyDescent="0.55000000000000004"/>
    <row r="60" spans="7:10" ht="12.75" customHeight="1" x14ac:dyDescent="0.55000000000000004"/>
    <row r="61" spans="7:10" ht="12.75" customHeight="1" x14ac:dyDescent="0.55000000000000004"/>
    <row r="62" spans="7:10" ht="12.75" customHeight="1" x14ac:dyDescent="0.55000000000000004"/>
    <row r="63" spans="7:10" ht="12.75" customHeight="1" x14ac:dyDescent="0.55000000000000004"/>
    <row r="64" spans="7:10" ht="12.75" customHeight="1" x14ac:dyDescent="0.55000000000000004"/>
    <row r="65" ht="12.75" customHeight="1" x14ac:dyDescent="0.55000000000000004"/>
    <row r="66" ht="12.75" customHeight="1" x14ac:dyDescent="0.55000000000000004"/>
    <row r="67" ht="12.75" customHeight="1" x14ac:dyDescent="0.55000000000000004"/>
    <row r="68" ht="12.75" customHeight="1" x14ac:dyDescent="0.55000000000000004"/>
    <row r="69" ht="12.75" customHeight="1" x14ac:dyDescent="0.55000000000000004"/>
    <row r="70" ht="12.75" customHeight="1" x14ac:dyDescent="0.55000000000000004"/>
    <row r="71" ht="12.75" customHeight="1" x14ac:dyDescent="0.55000000000000004"/>
    <row r="72" ht="12.75" customHeight="1" x14ac:dyDescent="0.55000000000000004"/>
    <row r="73" ht="12.75" customHeight="1" x14ac:dyDescent="0.55000000000000004"/>
    <row r="74" ht="12.75" customHeight="1" x14ac:dyDescent="0.55000000000000004"/>
    <row r="75" ht="12.75" customHeight="1" x14ac:dyDescent="0.55000000000000004"/>
    <row r="76" ht="12.75" customHeight="1" x14ac:dyDescent="0.55000000000000004"/>
    <row r="77" ht="12.75" customHeight="1" x14ac:dyDescent="0.55000000000000004"/>
    <row r="78" ht="12.75" customHeight="1" x14ac:dyDescent="0.55000000000000004"/>
    <row r="79" ht="12.75" customHeight="1" x14ac:dyDescent="0.55000000000000004"/>
    <row r="80" ht="12.75" customHeight="1" x14ac:dyDescent="0.55000000000000004"/>
    <row r="81" ht="12.75" customHeight="1" x14ac:dyDescent="0.55000000000000004"/>
    <row r="82" ht="12.75" customHeight="1" x14ac:dyDescent="0.55000000000000004"/>
    <row r="83" ht="12.75" customHeight="1" x14ac:dyDescent="0.55000000000000004"/>
    <row r="84" ht="12.75" customHeight="1" x14ac:dyDescent="0.55000000000000004"/>
    <row r="85" ht="12.75" customHeight="1" x14ac:dyDescent="0.55000000000000004"/>
    <row r="86" ht="12.75" customHeight="1" x14ac:dyDescent="0.55000000000000004"/>
    <row r="87" ht="12.75" customHeight="1" x14ac:dyDescent="0.55000000000000004"/>
    <row r="88" ht="12.75" customHeight="1" x14ac:dyDescent="0.55000000000000004"/>
    <row r="89" ht="12.75" customHeight="1" x14ac:dyDescent="0.55000000000000004"/>
    <row r="90" ht="12.75" customHeight="1" x14ac:dyDescent="0.55000000000000004"/>
    <row r="91" ht="12.75" customHeight="1" x14ac:dyDescent="0.55000000000000004"/>
    <row r="92" ht="12.75" customHeight="1" x14ac:dyDescent="0.55000000000000004"/>
    <row r="93" ht="12.75" customHeight="1" x14ac:dyDescent="0.55000000000000004"/>
    <row r="94" ht="12.75" customHeight="1" x14ac:dyDescent="0.55000000000000004"/>
    <row r="95" ht="12.75" customHeight="1" x14ac:dyDescent="0.55000000000000004"/>
    <row r="96" ht="12.75" customHeight="1" x14ac:dyDescent="0.55000000000000004"/>
    <row r="97" ht="12.75" customHeight="1" x14ac:dyDescent="0.55000000000000004"/>
    <row r="98" ht="12.75" customHeight="1" x14ac:dyDescent="0.55000000000000004"/>
    <row r="99" ht="12.75" customHeight="1" x14ac:dyDescent="0.55000000000000004"/>
    <row r="100" ht="12.75" customHeight="1" x14ac:dyDescent="0.55000000000000004"/>
    <row r="101" ht="12.75" customHeight="1" x14ac:dyDescent="0.55000000000000004"/>
    <row r="102" ht="12.75" customHeight="1" x14ac:dyDescent="0.55000000000000004"/>
    <row r="103" ht="12.75" customHeight="1" x14ac:dyDescent="0.55000000000000004"/>
    <row r="104" ht="12.75" customHeight="1" x14ac:dyDescent="0.55000000000000004"/>
    <row r="105" ht="12.75" customHeight="1" x14ac:dyDescent="0.55000000000000004"/>
    <row r="106" ht="12.75" customHeight="1" x14ac:dyDescent="0.55000000000000004"/>
    <row r="107" ht="12.75" customHeight="1" x14ac:dyDescent="0.55000000000000004"/>
    <row r="108" ht="12.75" customHeight="1" x14ac:dyDescent="0.55000000000000004"/>
    <row r="109" ht="12.75" customHeight="1" x14ac:dyDescent="0.55000000000000004"/>
    <row r="110" ht="12.75" customHeight="1" x14ac:dyDescent="0.55000000000000004"/>
    <row r="111" ht="12.75" customHeight="1" x14ac:dyDescent="0.55000000000000004"/>
    <row r="112" ht="12.75" customHeight="1" x14ac:dyDescent="0.55000000000000004"/>
    <row r="113" ht="12.75" customHeight="1" x14ac:dyDescent="0.55000000000000004"/>
    <row r="114" ht="12.75" customHeight="1" x14ac:dyDescent="0.55000000000000004"/>
    <row r="115" ht="12.75" customHeight="1" x14ac:dyDescent="0.55000000000000004"/>
    <row r="116" ht="12.75" customHeight="1" x14ac:dyDescent="0.55000000000000004"/>
    <row r="117" ht="12.75" customHeight="1" x14ac:dyDescent="0.55000000000000004"/>
    <row r="118" ht="12.75" customHeight="1" x14ac:dyDescent="0.55000000000000004"/>
    <row r="119" ht="12.75" customHeight="1" x14ac:dyDescent="0.55000000000000004"/>
    <row r="120" ht="12.75" customHeight="1" x14ac:dyDescent="0.55000000000000004"/>
    <row r="121" ht="12.75" customHeight="1" x14ac:dyDescent="0.55000000000000004"/>
    <row r="122" ht="12.75" customHeight="1" x14ac:dyDescent="0.55000000000000004"/>
    <row r="123" ht="12.75" customHeight="1" x14ac:dyDescent="0.55000000000000004"/>
    <row r="124" ht="12.75" customHeight="1" x14ac:dyDescent="0.55000000000000004"/>
    <row r="125" ht="12.75" customHeight="1" x14ac:dyDescent="0.55000000000000004"/>
    <row r="126" ht="12.75" customHeight="1" x14ac:dyDescent="0.55000000000000004"/>
    <row r="127" ht="12.75" customHeight="1" x14ac:dyDescent="0.55000000000000004"/>
    <row r="128" ht="12.75" customHeight="1" x14ac:dyDescent="0.55000000000000004"/>
    <row r="129" ht="12.75" customHeight="1" x14ac:dyDescent="0.55000000000000004"/>
    <row r="130" ht="12.75" customHeight="1" x14ac:dyDescent="0.55000000000000004"/>
    <row r="131" ht="12.75" customHeight="1" x14ac:dyDescent="0.55000000000000004"/>
    <row r="132" ht="12.75" customHeight="1" x14ac:dyDescent="0.55000000000000004"/>
    <row r="133" ht="12.75" customHeight="1" x14ac:dyDescent="0.55000000000000004"/>
    <row r="134" ht="12.75" customHeight="1" x14ac:dyDescent="0.55000000000000004"/>
    <row r="135" ht="12.75" customHeight="1" x14ac:dyDescent="0.55000000000000004"/>
    <row r="136" ht="12.75" customHeight="1" x14ac:dyDescent="0.55000000000000004"/>
    <row r="137" ht="12.75" customHeight="1" x14ac:dyDescent="0.55000000000000004"/>
    <row r="138" ht="12.75" customHeight="1" x14ac:dyDescent="0.55000000000000004"/>
    <row r="139" ht="12.75" customHeight="1" x14ac:dyDescent="0.55000000000000004"/>
    <row r="140" ht="12.75" customHeight="1" x14ac:dyDescent="0.55000000000000004"/>
    <row r="141" ht="12.75" customHeight="1" x14ac:dyDescent="0.55000000000000004"/>
    <row r="142" ht="12.75" customHeight="1" x14ac:dyDescent="0.55000000000000004"/>
    <row r="143" ht="12.75" customHeight="1" x14ac:dyDescent="0.55000000000000004"/>
    <row r="144" ht="12.75" customHeight="1" x14ac:dyDescent="0.55000000000000004"/>
    <row r="145" ht="12.75" customHeight="1" x14ac:dyDescent="0.55000000000000004"/>
    <row r="146" ht="12.75" customHeight="1" x14ac:dyDescent="0.55000000000000004"/>
    <row r="147" ht="12.75" customHeight="1" x14ac:dyDescent="0.55000000000000004"/>
    <row r="148" ht="12.75" customHeight="1" x14ac:dyDescent="0.55000000000000004"/>
    <row r="149" ht="12.75" customHeight="1" x14ac:dyDescent="0.55000000000000004"/>
    <row r="150" ht="12.75" customHeight="1" x14ac:dyDescent="0.55000000000000004"/>
    <row r="151" ht="12.75" customHeight="1" x14ac:dyDescent="0.55000000000000004"/>
    <row r="152" ht="12.75" customHeight="1" x14ac:dyDescent="0.55000000000000004"/>
    <row r="153" ht="12.75" customHeight="1" x14ac:dyDescent="0.55000000000000004"/>
    <row r="154" ht="12.75" customHeight="1" x14ac:dyDescent="0.55000000000000004"/>
    <row r="155" ht="12.75" customHeight="1" x14ac:dyDescent="0.55000000000000004"/>
    <row r="156" ht="12.75" customHeight="1" x14ac:dyDescent="0.55000000000000004"/>
    <row r="157" ht="12.75" customHeight="1" x14ac:dyDescent="0.55000000000000004"/>
    <row r="158" ht="12.75" customHeight="1" x14ac:dyDescent="0.55000000000000004"/>
    <row r="159" ht="12.75" customHeight="1" x14ac:dyDescent="0.55000000000000004"/>
    <row r="160" ht="12.75" customHeight="1" x14ac:dyDescent="0.55000000000000004"/>
    <row r="161" ht="12.75" customHeight="1" x14ac:dyDescent="0.55000000000000004"/>
    <row r="162" ht="12.75" customHeight="1" x14ac:dyDescent="0.55000000000000004"/>
    <row r="163" ht="12.75" customHeight="1" x14ac:dyDescent="0.55000000000000004"/>
    <row r="164" ht="12.75" customHeight="1" x14ac:dyDescent="0.55000000000000004"/>
    <row r="165" ht="12.75" customHeight="1" x14ac:dyDescent="0.55000000000000004"/>
    <row r="166" ht="12.75" customHeight="1" x14ac:dyDescent="0.55000000000000004"/>
    <row r="167" ht="12.75" customHeight="1" x14ac:dyDescent="0.55000000000000004"/>
    <row r="168" ht="12.75" customHeight="1" x14ac:dyDescent="0.55000000000000004"/>
    <row r="169" ht="12.75" customHeight="1" x14ac:dyDescent="0.55000000000000004"/>
    <row r="170" ht="12.75" customHeight="1" x14ac:dyDescent="0.55000000000000004"/>
    <row r="171" ht="12.75" customHeight="1" x14ac:dyDescent="0.55000000000000004"/>
    <row r="172" ht="12.75" customHeight="1" x14ac:dyDescent="0.55000000000000004"/>
    <row r="173" ht="12.75" customHeight="1" x14ac:dyDescent="0.55000000000000004"/>
    <row r="174" ht="12.75" customHeight="1" x14ac:dyDescent="0.55000000000000004"/>
    <row r="175" ht="12.75" customHeight="1" x14ac:dyDescent="0.55000000000000004"/>
    <row r="176" ht="12.75" customHeight="1" x14ac:dyDescent="0.55000000000000004"/>
    <row r="177" ht="12.75" customHeight="1" x14ac:dyDescent="0.55000000000000004"/>
    <row r="178" ht="12.75" customHeight="1" x14ac:dyDescent="0.55000000000000004"/>
    <row r="179" ht="12.75" customHeight="1" x14ac:dyDescent="0.55000000000000004"/>
    <row r="180" ht="12.75" customHeight="1" x14ac:dyDescent="0.55000000000000004"/>
    <row r="181" ht="12.75" customHeight="1" x14ac:dyDescent="0.55000000000000004"/>
    <row r="182" ht="12.75" customHeight="1" x14ac:dyDescent="0.55000000000000004"/>
    <row r="183" ht="12.75" customHeight="1" x14ac:dyDescent="0.55000000000000004"/>
    <row r="184" ht="12.75" customHeight="1" x14ac:dyDescent="0.55000000000000004"/>
    <row r="185" ht="12.75" customHeight="1" x14ac:dyDescent="0.55000000000000004"/>
    <row r="186" ht="12.75" customHeight="1" x14ac:dyDescent="0.55000000000000004"/>
    <row r="187" ht="12.75" customHeight="1" x14ac:dyDescent="0.55000000000000004"/>
    <row r="188" ht="12.75" customHeight="1" x14ac:dyDescent="0.55000000000000004"/>
    <row r="189" ht="12.75" customHeight="1" x14ac:dyDescent="0.55000000000000004"/>
    <row r="190" ht="12.75" customHeight="1" x14ac:dyDescent="0.55000000000000004"/>
    <row r="191" ht="12.75" customHeight="1" x14ac:dyDescent="0.55000000000000004"/>
    <row r="192" ht="12.75" customHeight="1" x14ac:dyDescent="0.55000000000000004"/>
    <row r="193" ht="12.75" customHeight="1" x14ac:dyDescent="0.55000000000000004"/>
    <row r="194" ht="12.75" customHeight="1" x14ac:dyDescent="0.55000000000000004"/>
    <row r="195" ht="12.75" customHeight="1" x14ac:dyDescent="0.55000000000000004"/>
    <row r="196" ht="12.75" customHeight="1" x14ac:dyDescent="0.55000000000000004"/>
    <row r="197" ht="12.75" customHeight="1" x14ac:dyDescent="0.55000000000000004"/>
    <row r="198" ht="12.75" customHeight="1" x14ac:dyDescent="0.55000000000000004"/>
    <row r="199" ht="12.75" customHeight="1" x14ac:dyDescent="0.55000000000000004"/>
    <row r="200" ht="12.75" customHeight="1" x14ac:dyDescent="0.55000000000000004"/>
    <row r="201" ht="12.75" customHeight="1" x14ac:dyDescent="0.55000000000000004"/>
    <row r="202" ht="12.75" customHeight="1" x14ac:dyDescent="0.55000000000000004"/>
    <row r="203" ht="12.75" customHeight="1" x14ac:dyDescent="0.55000000000000004"/>
    <row r="204" ht="12.75" customHeight="1" x14ac:dyDescent="0.55000000000000004"/>
    <row r="205" ht="12.75" customHeight="1" x14ac:dyDescent="0.55000000000000004"/>
    <row r="206" ht="12.75" customHeight="1" x14ac:dyDescent="0.55000000000000004"/>
    <row r="207" ht="12.75" customHeight="1" x14ac:dyDescent="0.55000000000000004"/>
    <row r="208" ht="12.75" customHeight="1" x14ac:dyDescent="0.55000000000000004"/>
    <row r="209" ht="12.75" customHeight="1" x14ac:dyDescent="0.55000000000000004"/>
    <row r="210" ht="12.75" customHeight="1" x14ac:dyDescent="0.55000000000000004"/>
    <row r="211" ht="12.75" customHeight="1" x14ac:dyDescent="0.55000000000000004"/>
    <row r="212" ht="12.75" customHeight="1" x14ac:dyDescent="0.55000000000000004"/>
    <row r="213" ht="12.75" customHeight="1" x14ac:dyDescent="0.55000000000000004"/>
    <row r="214" ht="12.75" customHeight="1" x14ac:dyDescent="0.55000000000000004"/>
    <row r="215" ht="12.75" customHeight="1" x14ac:dyDescent="0.55000000000000004"/>
    <row r="216" ht="12.75" customHeight="1" x14ac:dyDescent="0.55000000000000004"/>
    <row r="217" ht="12.75" customHeight="1" x14ac:dyDescent="0.55000000000000004"/>
    <row r="218" ht="12.75" customHeight="1" x14ac:dyDescent="0.55000000000000004"/>
    <row r="219" ht="12.75" customHeight="1" x14ac:dyDescent="0.55000000000000004"/>
    <row r="220" ht="12.75" customHeight="1" x14ac:dyDescent="0.55000000000000004"/>
    <row r="221" ht="12.75" customHeight="1" x14ac:dyDescent="0.55000000000000004"/>
    <row r="222" ht="12.75" customHeight="1" x14ac:dyDescent="0.55000000000000004"/>
    <row r="223" ht="12.75" customHeight="1" x14ac:dyDescent="0.55000000000000004"/>
    <row r="224" ht="12.75" customHeight="1" x14ac:dyDescent="0.55000000000000004"/>
    <row r="225" ht="12.75" customHeight="1" x14ac:dyDescent="0.55000000000000004"/>
    <row r="226" ht="12.75" customHeight="1" x14ac:dyDescent="0.55000000000000004"/>
    <row r="227" ht="12.75" customHeight="1" x14ac:dyDescent="0.55000000000000004"/>
    <row r="228" ht="12.75" customHeight="1" x14ac:dyDescent="0.55000000000000004"/>
    <row r="229" ht="12.75" customHeight="1" x14ac:dyDescent="0.55000000000000004"/>
    <row r="230" ht="12.75" customHeight="1" x14ac:dyDescent="0.55000000000000004"/>
    <row r="231" ht="12.75" customHeight="1" x14ac:dyDescent="0.55000000000000004"/>
    <row r="232" ht="12.75" customHeight="1" x14ac:dyDescent="0.55000000000000004"/>
    <row r="233" ht="12.75" customHeight="1" x14ac:dyDescent="0.55000000000000004"/>
    <row r="234" ht="12.75" customHeight="1" x14ac:dyDescent="0.55000000000000004"/>
    <row r="235" ht="12.75" customHeight="1" x14ac:dyDescent="0.55000000000000004"/>
    <row r="236" ht="12.75" customHeight="1" x14ac:dyDescent="0.55000000000000004"/>
    <row r="237" ht="12.75" customHeight="1" x14ac:dyDescent="0.55000000000000004"/>
    <row r="238" ht="12.75" customHeight="1" x14ac:dyDescent="0.55000000000000004"/>
    <row r="239" ht="12.75" customHeight="1" x14ac:dyDescent="0.55000000000000004"/>
    <row r="240" ht="12.75" customHeight="1" x14ac:dyDescent="0.55000000000000004"/>
    <row r="241" ht="12.75" customHeight="1" x14ac:dyDescent="0.55000000000000004"/>
    <row r="242" ht="12.75" customHeight="1" x14ac:dyDescent="0.55000000000000004"/>
    <row r="243" ht="12.75" customHeight="1" x14ac:dyDescent="0.55000000000000004"/>
    <row r="244" ht="12.75" customHeight="1" x14ac:dyDescent="0.55000000000000004"/>
    <row r="245" ht="12.75" customHeight="1" x14ac:dyDescent="0.55000000000000004"/>
    <row r="246" ht="12.75" customHeight="1" x14ac:dyDescent="0.55000000000000004"/>
    <row r="247" ht="12.75" customHeight="1" x14ac:dyDescent="0.55000000000000004"/>
    <row r="248" ht="12.75" customHeight="1" x14ac:dyDescent="0.55000000000000004"/>
    <row r="249" ht="12.75" customHeight="1" x14ac:dyDescent="0.55000000000000004"/>
    <row r="250" ht="12.75" customHeight="1" x14ac:dyDescent="0.55000000000000004"/>
    <row r="251" ht="12.75" customHeight="1" x14ac:dyDescent="0.55000000000000004"/>
    <row r="252" ht="12.75" customHeight="1" x14ac:dyDescent="0.55000000000000004"/>
    <row r="253" ht="12.75" customHeight="1" x14ac:dyDescent="0.55000000000000004"/>
    <row r="254" ht="12.75" customHeight="1" x14ac:dyDescent="0.55000000000000004"/>
    <row r="255" ht="12.75" customHeight="1" x14ac:dyDescent="0.55000000000000004"/>
    <row r="256" ht="12.75" customHeight="1" x14ac:dyDescent="0.55000000000000004"/>
    <row r="257" ht="12.75" customHeight="1" x14ac:dyDescent="0.55000000000000004"/>
    <row r="258" ht="12.75" customHeight="1" x14ac:dyDescent="0.55000000000000004"/>
    <row r="259" ht="12.75" customHeight="1" x14ac:dyDescent="0.55000000000000004"/>
    <row r="260" ht="12.75" customHeight="1" x14ac:dyDescent="0.55000000000000004"/>
    <row r="261" ht="12.75" customHeight="1" x14ac:dyDescent="0.55000000000000004"/>
    <row r="262" ht="12.75" customHeight="1" x14ac:dyDescent="0.55000000000000004"/>
    <row r="263" ht="12.75" customHeight="1" x14ac:dyDescent="0.55000000000000004"/>
    <row r="264" ht="12.75" customHeight="1" x14ac:dyDescent="0.55000000000000004"/>
    <row r="265" ht="12.75" customHeight="1" x14ac:dyDescent="0.55000000000000004"/>
    <row r="266" ht="12.75" customHeight="1" x14ac:dyDescent="0.55000000000000004"/>
    <row r="267" ht="12.75" customHeight="1" x14ac:dyDescent="0.55000000000000004"/>
    <row r="268" ht="12.75" customHeight="1" x14ac:dyDescent="0.55000000000000004"/>
    <row r="269" ht="12.75" customHeight="1" x14ac:dyDescent="0.55000000000000004"/>
    <row r="270" ht="12.75" customHeight="1" x14ac:dyDescent="0.55000000000000004"/>
    <row r="271" ht="12.75" customHeight="1" x14ac:dyDescent="0.55000000000000004"/>
    <row r="272" ht="12.75" customHeight="1" x14ac:dyDescent="0.55000000000000004"/>
    <row r="273" ht="12.75" customHeight="1" x14ac:dyDescent="0.55000000000000004"/>
    <row r="274" ht="12.75" customHeight="1" x14ac:dyDescent="0.55000000000000004"/>
    <row r="275" ht="12.75" customHeight="1" x14ac:dyDescent="0.55000000000000004"/>
    <row r="276" ht="12.75" customHeight="1" x14ac:dyDescent="0.55000000000000004"/>
    <row r="277" ht="12.75" customHeight="1" x14ac:dyDescent="0.55000000000000004"/>
    <row r="278" ht="12.75" customHeight="1" x14ac:dyDescent="0.55000000000000004"/>
    <row r="279" ht="12.75" customHeight="1" x14ac:dyDescent="0.55000000000000004"/>
    <row r="280" ht="12.75" customHeight="1" x14ac:dyDescent="0.55000000000000004"/>
    <row r="281" ht="12.75" customHeight="1" x14ac:dyDescent="0.55000000000000004"/>
    <row r="282" ht="12.75" customHeight="1" x14ac:dyDescent="0.55000000000000004"/>
    <row r="283" ht="12.75" customHeight="1" x14ac:dyDescent="0.55000000000000004"/>
    <row r="284" ht="12.75" customHeight="1" x14ac:dyDescent="0.55000000000000004"/>
    <row r="285" ht="12.75" customHeight="1" x14ac:dyDescent="0.55000000000000004"/>
    <row r="286" ht="12.75" customHeight="1" x14ac:dyDescent="0.55000000000000004"/>
    <row r="287" ht="12.75" customHeight="1" x14ac:dyDescent="0.55000000000000004"/>
    <row r="288" ht="12.75" customHeight="1" x14ac:dyDescent="0.55000000000000004"/>
    <row r="289" ht="12.75" customHeight="1" x14ac:dyDescent="0.55000000000000004"/>
    <row r="290" ht="12.75" customHeight="1" x14ac:dyDescent="0.55000000000000004"/>
    <row r="291" ht="12.75" customHeight="1" x14ac:dyDescent="0.55000000000000004"/>
    <row r="292" ht="12.75" customHeight="1" x14ac:dyDescent="0.55000000000000004"/>
    <row r="293" ht="12.75" customHeight="1" x14ac:dyDescent="0.55000000000000004"/>
    <row r="294" ht="12.75" customHeight="1" x14ac:dyDescent="0.55000000000000004"/>
    <row r="295" ht="12.75" customHeight="1" x14ac:dyDescent="0.55000000000000004"/>
    <row r="296" ht="12.75" customHeight="1" x14ac:dyDescent="0.55000000000000004"/>
    <row r="297" ht="12.75" customHeight="1" x14ac:dyDescent="0.55000000000000004"/>
    <row r="298" ht="12.75" customHeight="1" x14ac:dyDescent="0.55000000000000004"/>
    <row r="299" ht="12.75" customHeight="1" x14ac:dyDescent="0.55000000000000004"/>
    <row r="300" ht="12.75" customHeight="1" x14ac:dyDescent="0.55000000000000004"/>
    <row r="301" ht="12.75" customHeight="1" x14ac:dyDescent="0.55000000000000004"/>
    <row r="302" ht="12.75" customHeight="1" x14ac:dyDescent="0.55000000000000004"/>
    <row r="303" ht="12.75" customHeight="1" x14ac:dyDescent="0.55000000000000004"/>
    <row r="304" ht="12.75" customHeight="1" x14ac:dyDescent="0.55000000000000004"/>
    <row r="305" ht="12.75" customHeight="1" x14ac:dyDescent="0.55000000000000004"/>
    <row r="306" ht="12.75" customHeight="1" x14ac:dyDescent="0.55000000000000004"/>
    <row r="307" ht="12.75" customHeight="1" x14ac:dyDescent="0.55000000000000004"/>
    <row r="308" ht="12.75" customHeight="1" x14ac:dyDescent="0.55000000000000004"/>
    <row r="309" ht="12.75" customHeight="1" x14ac:dyDescent="0.55000000000000004"/>
    <row r="310" ht="12.75" customHeight="1" x14ac:dyDescent="0.55000000000000004"/>
    <row r="311" ht="12.75" customHeight="1" x14ac:dyDescent="0.55000000000000004"/>
    <row r="312" ht="12.75" customHeight="1" x14ac:dyDescent="0.55000000000000004"/>
    <row r="313" ht="12.75" customHeight="1" x14ac:dyDescent="0.55000000000000004"/>
    <row r="314" ht="12.75" customHeight="1" x14ac:dyDescent="0.55000000000000004"/>
    <row r="315" ht="12.75" customHeight="1" x14ac:dyDescent="0.55000000000000004"/>
    <row r="316" ht="12.75" customHeight="1" x14ac:dyDescent="0.55000000000000004"/>
    <row r="317" ht="12.75" customHeight="1" x14ac:dyDescent="0.55000000000000004"/>
    <row r="318" ht="12.75" customHeight="1" x14ac:dyDescent="0.55000000000000004"/>
    <row r="319" ht="12.75" customHeight="1" x14ac:dyDescent="0.55000000000000004"/>
    <row r="320" ht="12.75" customHeight="1" x14ac:dyDescent="0.55000000000000004"/>
    <row r="321" ht="12.75" customHeight="1" x14ac:dyDescent="0.55000000000000004"/>
    <row r="322" ht="12.75" customHeight="1" x14ac:dyDescent="0.55000000000000004"/>
    <row r="323" ht="12.75" customHeight="1" x14ac:dyDescent="0.55000000000000004"/>
    <row r="324" ht="12.75" customHeight="1" x14ac:dyDescent="0.55000000000000004"/>
    <row r="325" ht="12.75" customHeight="1" x14ac:dyDescent="0.55000000000000004"/>
    <row r="326" ht="12.75" customHeight="1" x14ac:dyDescent="0.55000000000000004"/>
    <row r="327" ht="12.75" customHeight="1" x14ac:dyDescent="0.55000000000000004"/>
    <row r="328" ht="12.75" customHeight="1" x14ac:dyDescent="0.55000000000000004"/>
    <row r="329" ht="12.75" customHeight="1" x14ac:dyDescent="0.55000000000000004"/>
    <row r="330" ht="12.75" customHeight="1" x14ac:dyDescent="0.55000000000000004"/>
    <row r="331" ht="12.75" customHeight="1" x14ac:dyDescent="0.55000000000000004"/>
    <row r="332" ht="12.75" customHeight="1" x14ac:dyDescent="0.55000000000000004"/>
    <row r="333" ht="12.75" customHeight="1" x14ac:dyDescent="0.55000000000000004"/>
    <row r="334" ht="12.75" customHeight="1" x14ac:dyDescent="0.55000000000000004"/>
    <row r="335" ht="12.75" customHeight="1" x14ac:dyDescent="0.55000000000000004"/>
    <row r="336" ht="12.75" customHeight="1" x14ac:dyDescent="0.55000000000000004"/>
    <row r="337" ht="12.75" customHeight="1" x14ac:dyDescent="0.55000000000000004"/>
    <row r="338" ht="12.75" customHeight="1" x14ac:dyDescent="0.55000000000000004"/>
    <row r="339" ht="12.75" customHeight="1" x14ac:dyDescent="0.55000000000000004"/>
    <row r="340" ht="12.75" customHeight="1" x14ac:dyDescent="0.55000000000000004"/>
    <row r="341" ht="12.75" customHeight="1" x14ac:dyDescent="0.55000000000000004"/>
    <row r="342" ht="12.75" customHeight="1" x14ac:dyDescent="0.55000000000000004"/>
    <row r="343" ht="12.75" customHeight="1" x14ac:dyDescent="0.55000000000000004"/>
    <row r="344" ht="12.75" customHeight="1" x14ac:dyDescent="0.55000000000000004"/>
    <row r="345" ht="12.75" customHeight="1" x14ac:dyDescent="0.55000000000000004"/>
    <row r="346" ht="12.75" customHeight="1" x14ac:dyDescent="0.55000000000000004"/>
    <row r="347" ht="12.75" customHeight="1" x14ac:dyDescent="0.55000000000000004"/>
    <row r="348" ht="12.75" customHeight="1" x14ac:dyDescent="0.55000000000000004"/>
    <row r="349" ht="12.75" customHeight="1" x14ac:dyDescent="0.55000000000000004"/>
    <row r="350" ht="12.75" customHeight="1" x14ac:dyDescent="0.55000000000000004"/>
    <row r="351" ht="12.75" customHeight="1" x14ac:dyDescent="0.55000000000000004"/>
    <row r="352" ht="12.75" customHeight="1" x14ac:dyDescent="0.55000000000000004"/>
    <row r="353" ht="12.75" customHeight="1" x14ac:dyDescent="0.55000000000000004"/>
    <row r="354" ht="12.75" customHeight="1" x14ac:dyDescent="0.55000000000000004"/>
    <row r="355" ht="12.75" customHeight="1" x14ac:dyDescent="0.55000000000000004"/>
    <row r="356" ht="12.75" customHeight="1" x14ac:dyDescent="0.55000000000000004"/>
    <row r="357" ht="12.75" customHeight="1" x14ac:dyDescent="0.55000000000000004"/>
    <row r="358" ht="12.75" customHeight="1" x14ac:dyDescent="0.55000000000000004"/>
    <row r="359" ht="12.75" customHeight="1" x14ac:dyDescent="0.55000000000000004"/>
    <row r="360" ht="12.75" customHeight="1" x14ac:dyDescent="0.55000000000000004"/>
    <row r="361" ht="12.75" customHeight="1" x14ac:dyDescent="0.55000000000000004"/>
    <row r="362" ht="12.75" customHeight="1" x14ac:dyDescent="0.55000000000000004"/>
    <row r="363" ht="12.75" customHeight="1" x14ac:dyDescent="0.55000000000000004"/>
    <row r="364" ht="12.75" customHeight="1" x14ac:dyDescent="0.55000000000000004"/>
    <row r="365" ht="12.75" customHeight="1" x14ac:dyDescent="0.55000000000000004"/>
    <row r="366" ht="12.75" customHeight="1" x14ac:dyDescent="0.55000000000000004"/>
    <row r="367" ht="12.75" customHeight="1" x14ac:dyDescent="0.55000000000000004"/>
    <row r="368" ht="12.75" customHeight="1" x14ac:dyDescent="0.55000000000000004"/>
    <row r="369" ht="12.75" customHeight="1" x14ac:dyDescent="0.55000000000000004"/>
    <row r="370" ht="12.75" customHeight="1" x14ac:dyDescent="0.55000000000000004"/>
    <row r="371" ht="12.75" customHeight="1" x14ac:dyDescent="0.55000000000000004"/>
    <row r="372" ht="12.75" customHeight="1" x14ac:dyDescent="0.55000000000000004"/>
    <row r="373" ht="12.75" customHeight="1" x14ac:dyDescent="0.55000000000000004"/>
    <row r="374" ht="12.75" customHeight="1" x14ac:dyDescent="0.55000000000000004"/>
    <row r="375" ht="12.75" customHeight="1" x14ac:dyDescent="0.55000000000000004"/>
    <row r="376" ht="12.75" customHeight="1" x14ac:dyDescent="0.55000000000000004"/>
    <row r="377" ht="12.75" customHeight="1" x14ac:dyDescent="0.55000000000000004"/>
    <row r="378" ht="12.75" customHeight="1" x14ac:dyDescent="0.55000000000000004"/>
    <row r="379" ht="12.75" customHeight="1" x14ac:dyDescent="0.55000000000000004"/>
    <row r="380" ht="12.75" customHeight="1" x14ac:dyDescent="0.55000000000000004"/>
    <row r="381" ht="12.75" customHeight="1" x14ac:dyDescent="0.55000000000000004"/>
    <row r="382" ht="12.75" customHeight="1" x14ac:dyDescent="0.55000000000000004"/>
    <row r="383" ht="12.75" customHeight="1" x14ac:dyDescent="0.55000000000000004"/>
    <row r="384" ht="12.75" customHeight="1" x14ac:dyDescent="0.55000000000000004"/>
    <row r="385" ht="12.75" customHeight="1" x14ac:dyDescent="0.55000000000000004"/>
    <row r="386" ht="12.75" customHeight="1" x14ac:dyDescent="0.55000000000000004"/>
    <row r="387" ht="12.75" customHeight="1" x14ac:dyDescent="0.55000000000000004"/>
    <row r="388" ht="12.75" customHeight="1" x14ac:dyDescent="0.55000000000000004"/>
    <row r="389" ht="12.75" customHeight="1" x14ac:dyDescent="0.55000000000000004"/>
    <row r="390" ht="12.75" customHeight="1" x14ac:dyDescent="0.55000000000000004"/>
    <row r="391" ht="12.75" customHeight="1" x14ac:dyDescent="0.55000000000000004"/>
    <row r="392" ht="12.75" customHeight="1" x14ac:dyDescent="0.55000000000000004"/>
    <row r="393" ht="12.75" customHeight="1" x14ac:dyDescent="0.55000000000000004"/>
    <row r="394" ht="12.75" customHeight="1" x14ac:dyDescent="0.55000000000000004"/>
    <row r="395" ht="12.75" customHeight="1" x14ac:dyDescent="0.55000000000000004"/>
    <row r="396" ht="12.75" customHeight="1" x14ac:dyDescent="0.55000000000000004"/>
    <row r="397" ht="12.75" customHeight="1" x14ac:dyDescent="0.55000000000000004"/>
    <row r="398" ht="12.75" customHeight="1" x14ac:dyDescent="0.55000000000000004"/>
    <row r="399" ht="12.75" customHeight="1" x14ac:dyDescent="0.55000000000000004"/>
    <row r="400" ht="12.75" customHeight="1" x14ac:dyDescent="0.55000000000000004"/>
    <row r="401" ht="12.75" customHeight="1" x14ac:dyDescent="0.55000000000000004"/>
    <row r="402" ht="12.75" customHeight="1" x14ac:dyDescent="0.55000000000000004"/>
    <row r="403" ht="12.75" customHeight="1" x14ac:dyDescent="0.55000000000000004"/>
    <row r="404" ht="12.75" customHeight="1" x14ac:dyDescent="0.55000000000000004"/>
    <row r="405" ht="12.75" customHeight="1" x14ac:dyDescent="0.55000000000000004"/>
    <row r="406" ht="12.75" customHeight="1" x14ac:dyDescent="0.55000000000000004"/>
    <row r="407" ht="12.75" customHeight="1" x14ac:dyDescent="0.55000000000000004"/>
    <row r="408" ht="12.75" customHeight="1" x14ac:dyDescent="0.55000000000000004"/>
    <row r="409" ht="12.75" customHeight="1" x14ac:dyDescent="0.55000000000000004"/>
    <row r="410" ht="12.75" customHeight="1" x14ac:dyDescent="0.55000000000000004"/>
    <row r="411" ht="12.75" customHeight="1" x14ac:dyDescent="0.55000000000000004"/>
    <row r="412" ht="12.75" customHeight="1" x14ac:dyDescent="0.55000000000000004"/>
    <row r="413" ht="12.75" customHeight="1" x14ac:dyDescent="0.55000000000000004"/>
    <row r="414" ht="12.75" customHeight="1" x14ac:dyDescent="0.55000000000000004"/>
    <row r="415" ht="12.75" customHeight="1" x14ac:dyDescent="0.55000000000000004"/>
    <row r="416" ht="12.75" customHeight="1" x14ac:dyDescent="0.55000000000000004"/>
    <row r="417" ht="12.75" customHeight="1" x14ac:dyDescent="0.55000000000000004"/>
    <row r="418" ht="12.75" customHeight="1" x14ac:dyDescent="0.55000000000000004"/>
    <row r="419" ht="12.75" customHeight="1" x14ac:dyDescent="0.55000000000000004"/>
    <row r="420" ht="12.75" customHeight="1" x14ac:dyDescent="0.55000000000000004"/>
    <row r="421" ht="12.75" customHeight="1" x14ac:dyDescent="0.55000000000000004"/>
    <row r="422" ht="12.75" customHeight="1" x14ac:dyDescent="0.55000000000000004"/>
    <row r="423" ht="12.75" customHeight="1" x14ac:dyDescent="0.55000000000000004"/>
    <row r="424" ht="12.75" customHeight="1" x14ac:dyDescent="0.55000000000000004"/>
    <row r="425" ht="12.75" customHeight="1" x14ac:dyDescent="0.55000000000000004"/>
    <row r="426" ht="12.75" customHeight="1" x14ac:dyDescent="0.55000000000000004"/>
    <row r="427" ht="12.75" customHeight="1" x14ac:dyDescent="0.55000000000000004"/>
    <row r="428" ht="12.75" customHeight="1" x14ac:dyDescent="0.55000000000000004"/>
    <row r="429" ht="12.75" customHeight="1" x14ac:dyDescent="0.55000000000000004"/>
    <row r="430" ht="12.75" customHeight="1" x14ac:dyDescent="0.55000000000000004"/>
    <row r="431" ht="12.75" customHeight="1" x14ac:dyDescent="0.55000000000000004"/>
    <row r="432" ht="12.75" customHeight="1" x14ac:dyDescent="0.55000000000000004"/>
    <row r="433" ht="12.75" customHeight="1" x14ac:dyDescent="0.55000000000000004"/>
    <row r="434" ht="12.75" customHeight="1" x14ac:dyDescent="0.55000000000000004"/>
    <row r="435" ht="12.75" customHeight="1" x14ac:dyDescent="0.55000000000000004"/>
    <row r="436" ht="12.75" customHeight="1" x14ac:dyDescent="0.55000000000000004"/>
    <row r="437" ht="12.75" customHeight="1" x14ac:dyDescent="0.55000000000000004"/>
    <row r="438" ht="12.75" customHeight="1" x14ac:dyDescent="0.55000000000000004"/>
    <row r="439" ht="12.75" customHeight="1" x14ac:dyDescent="0.55000000000000004"/>
    <row r="440" ht="12.75" customHeight="1" x14ac:dyDescent="0.55000000000000004"/>
    <row r="441" ht="12.75" customHeight="1" x14ac:dyDescent="0.55000000000000004"/>
    <row r="442" ht="12.75" customHeight="1" x14ac:dyDescent="0.55000000000000004"/>
    <row r="443" ht="12.75" customHeight="1" x14ac:dyDescent="0.55000000000000004"/>
    <row r="444" ht="12.75" customHeight="1" x14ac:dyDescent="0.55000000000000004"/>
    <row r="445" ht="12.75" customHeight="1" x14ac:dyDescent="0.55000000000000004"/>
    <row r="446" ht="12.75" customHeight="1" x14ac:dyDescent="0.55000000000000004"/>
    <row r="447" ht="12.75" customHeight="1" x14ac:dyDescent="0.55000000000000004"/>
    <row r="448" ht="12.75" customHeight="1" x14ac:dyDescent="0.55000000000000004"/>
    <row r="449" ht="12.75" customHeight="1" x14ac:dyDescent="0.55000000000000004"/>
    <row r="450" ht="12.75" customHeight="1" x14ac:dyDescent="0.55000000000000004"/>
    <row r="451" ht="12.75" customHeight="1" x14ac:dyDescent="0.55000000000000004"/>
    <row r="452" ht="12.75" customHeight="1" x14ac:dyDescent="0.55000000000000004"/>
    <row r="453" ht="12.75" customHeight="1" x14ac:dyDescent="0.55000000000000004"/>
    <row r="454" ht="12.75" customHeight="1" x14ac:dyDescent="0.55000000000000004"/>
    <row r="455" ht="12.75" customHeight="1" x14ac:dyDescent="0.55000000000000004"/>
    <row r="456" ht="12.75" customHeight="1" x14ac:dyDescent="0.55000000000000004"/>
    <row r="457" ht="12.75" customHeight="1" x14ac:dyDescent="0.55000000000000004"/>
    <row r="458" ht="12.75" customHeight="1" x14ac:dyDescent="0.55000000000000004"/>
    <row r="459" ht="12.75" customHeight="1" x14ac:dyDescent="0.55000000000000004"/>
    <row r="460" ht="12.75" customHeight="1" x14ac:dyDescent="0.55000000000000004"/>
    <row r="461" ht="12.75" customHeight="1" x14ac:dyDescent="0.55000000000000004"/>
    <row r="462" ht="12.75" customHeight="1" x14ac:dyDescent="0.55000000000000004"/>
    <row r="463" ht="12.75" customHeight="1" x14ac:dyDescent="0.55000000000000004"/>
    <row r="464" ht="12.75" customHeight="1" x14ac:dyDescent="0.55000000000000004"/>
    <row r="465" ht="12.75" customHeight="1" x14ac:dyDescent="0.55000000000000004"/>
    <row r="466" ht="12.75" customHeight="1" x14ac:dyDescent="0.55000000000000004"/>
    <row r="467" ht="12.75" customHeight="1" x14ac:dyDescent="0.55000000000000004"/>
    <row r="468" ht="12.75" customHeight="1" x14ac:dyDescent="0.55000000000000004"/>
    <row r="469" ht="12.75" customHeight="1" x14ac:dyDescent="0.55000000000000004"/>
    <row r="470" ht="12.75" customHeight="1" x14ac:dyDescent="0.55000000000000004"/>
    <row r="471" ht="12.75" customHeight="1" x14ac:dyDescent="0.55000000000000004"/>
    <row r="472" ht="12.75" customHeight="1" x14ac:dyDescent="0.55000000000000004"/>
    <row r="473" ht="12.75" customHeight="1" x14ac:dyDescent="0.55000000000000004"/>
    <row r="474" ht="12.75" customHeight="1" x14ac:dyDescent="0.55000000000000004"/>
    <row r="475" ht="12.75" customHeight="1" x14ac:dyDescent="0.55000000000000004"/>
    <row r="476" ht="12.75" customHeight="1" x14ac:dyDescent="0.55000000000000004"/>
    <row r="477" ht="12.75" customHeight="1" x14ac:dyDescent="0.55000000000000004"/>
    <row r="478" ht="12.75" customHeight="1" x14ac:dyDescent="0.55000000000000004"/>
    <row r="479" ht="12.75" customHeight="1" x14ac:dyDescent="0.55000000000000004"/>
    <row r="480" ht="12.75" customHeight="1" x14ac:dyDescent="0.55000000000000004"/>
    <row r="481" ht="12.75" customHeight="1" x14ac:dyDescent="0.55000000000000004"/>
    <row r="482" ht="12.75" customHeight="1" x14ac:dyDescent="0.55000000000000004"/>
    <row r="483" ht="12.75" customHeight="1" x14ac:dyDescent="0.55000000000000004"/>
    <row r="484" ht="12.75" customHeight="1" x14ac:dyDescent="0.55000000000000004"/>
    <row r="485" ht="12.75" customHeight="1" x14ac:dyDescent="0.55000000000000004"/>
    <row r="486" ht="12.75" customHeight="1" x14ac:dyDescent="0.55000000000000004"/>
    <row r="487" ht="12.75" customHeight="1" x14ac:dyDescent="0.55000000000000004"/>
    <row r="488" ht="12.75" customHeight="1" x14ac:dyDescent="0.55000000000000004"/>
    <row r="489" ht="12.75" customHeight="1" x14ac:dyDescent="0.55000000000000004"/>
    <row r="490" ht="12.75" customHeight="1" x14ac:dyDescent="0.55000000000000004"/>
    <row r="491" ht="12.75" customHeight="1" x14ac:dyDescent="0.55000000000000004"/>
    <row r="492" ht="12.75" customHeight="1" x14ac:dyDescent="0.55000000000000004"/>
    <row r="493" ht="12.75" customHeight="1" x14ac:dyDescent="0.55000000000000004"/>
    <row r="494" ht="12.75" customHeight="1" x14ac:dyDescent="0.55000000000000004"/>
    <row r="495" ht="12.75" customHeight="1" x14ac:dyDescent="0.55000000000000004"/>
    <row r="496" ht="12.75" customHeight="1" x14ac:dyDescent="0.55000000000000004"/>
    <row r="497" ht="12.75" customHeight="1" x14ac:dyDescent="0.55000000000000004"/>
    <row r="498" ht="12.75" customHeight="1" x14ac:dyDescent="0.55000000000000004"/>
    <row r="499" ht="12.75" customHeight="1" x14ac:dyDescent="0.55000000000000004"/>
    <row r="500" ht="12.75" customHeight="1" x14ac:dyDescent="0.55000000000000004"/>
  </sheetData>
  <mergeCells count="12">
    <mergeCell ref="I17:J17"/>
    <mergeCell ref="I18:J18"/>
    <mergeCell ref="I19:J19"/>
    <mergeCell ref="I20:J20"/>
    <mergeCell ref="G22:J22"/>
    <mergeCell ref="G39:J39"/>
    <mergeCell ref="I8:J8"/>
    <mergeCell ref="I12:J12"/>
    <mergeCell ref="I13:J13"/>
    <mergeCell ref="I14:J14"/>
    <mergeCell ref="I15:J15"/>
    <mergeCell ref="I16:J16"/>
  </mergeCells>
  <pageMargins left="0.5" right="0.5" top="0.5" bottom="0.5" header="0" footer="0"/>
  <pageSetup fitToHeight="0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7FDA8F-3BD7-4B53-8AEE-332C06855005}">
  <sheetPr>
    <pageSetUpPr fitToPage="1"/>
  </sheetPr>
  <dimension ref="B1:K500"/>
  <sheetViews>
    <sheetView showGridLines="0" topLeftCell="A29" workbookViewId="0"/>
  </sheetViews>
  <sheetFormatPr defaultColWidth="9.05078125" defaultRowHeight="14.4" x14ac:dyDescent="0.55000000000000004"/>
  <cols>
    <col min="1" max="1" width="0.41796875" customWidth="1"/>
    <col min="2" max="5" width="11.26171875" customWidth="1"/>
    <col min="6" max="6" width="2.89453125" customWidth="1"/>
    <col min="7" max="10" width="11.26171875" customWidth="1"/>
    <col min="11" max="11" width="0.41796875" customWidth="1"/>
  </cols>
  <sheetData>
    <row r="1" spans="2:11" s="2" customFormat="1" ht="17.399999999999999" x14ac:dyDescent="0.55000000000000004">
      <c r="B1" s="3" t="s">
        <v>58</v>
      </c>
    </row>
    <row r="2" spans="2:11" s="1" customFormat="1" ht="10.199999999999999" x14ac:dyDescent="0.35">
      <c r="B2" s="4" t="s">
        <v>1</v>
      </c>
    </row>
    <row r="3" spans="2:11" s="1" customFormat="1" ht="12.75" customHeight="1" x14ac:dyDescent="0.35">
      <c r="B3" s="4" t="s">
        <v>72</v>
      </c>
    </row>
    <row r="4" spans="2:11" ht="12.75" customHeight="1" x14ac:dyDescent="0.55000000000000004"/>
    <row r="5" spans="2:11" ht="12.75" customHeight="1" x14ac:dyDescent="0.55000000000000004">
      <c r="G5" s="8" t="s">
        <v>3</v>
      </c>
      <c r="H5" s="9"/>
      <c r="I5" s="5"/>
      <c r="J5" s="5"/>
    </row>
    <row r="6" spans="2:11" ht="12.75" customHeight="1" x14ac:dyDescent="0.55000000000000004">
      <c r="G6" s="15" t="s">
        <v>4</v>
      </c>
      <c r="H6" s="10"/>
      <c r="I6" s="6" t="s">
        <v>5</v>
      </c>
      <c r="J6" s="6"/>
      <c r="K6" t="s">
        <v>6</v>
      </c>
    </row>
    <row r="7" spans="2:11" ht="12.75" customHeight="1" x14ac:dyDescent="0.55000000000000004">
      <c r="G7" s="16" t="s">
        <v>7</v>
      </c>
      <c r="H7" s="10"/>
      <c r="I7" s="7">
        <v>5</v>
      </c>
      <c r="J7" s="7"/>
    </row>
    <row r="8" spans="2:11" ht="12.75" customHeight="1" x14ac:dyDescent="0.55000000000000004">
      <c r="G8" s="16" t="s">
        <v>8</v>
      </c>
      <c r="H8" s="10"/>
      <c r="I8" s="11">
        <v>10000</v>
      </c>
      <c r="J8" s="12"/>
    </row>
    <row r="9" spans="2:11" ht="12.75" customHeight="1" x14ac:dyDescent="0.55000000000000004">
      <c r="G9" s="16" t="s">
        <v>9</v>
      </c>
      <c r="H9" s="10"/>
      <c r="I9" s="7">
        <v>40</v>
      </c>
      <c r="J9" s="7"/>
    </row>
    <row r="10" spans="2:11" ht="12.75" customHeight="1" x14ac:dyDescent="0.55000000000000004">
      <c r="G10" s="16" t="s">
        <v>10</v>
      </c>
      <c r="H10" s="10"/>
      <c r="I10" s="7">
        <v>4</v>
      </c>
      <c r="J10" s="7"/>
    </row>
    <row r="11" spans="2:11" ht="12.75" customHeight="1" x14ac:dyDescent="0.55000000000000004">
      <c r="G11" s="16" t="s">
        <v>11</v>
      </c>
      <c r="H11" s="10"/>
      <c r="I11" s="7" t="s">
        <v>12</v>
      </c>
      <c r="J11" s="7"/>
    </row>
    <row r="12" spans="2:11" ht="12.75" customHeight="1" x14ac:dyDescent="0.55000000000000004">
      <c r="G12" s="16" t="s">
        <v>13</v>
      </c>
      <c r="H12" s="10"/>
      <c r="I12" s="13">
        <v>43599.676481481481</v>
      </c>
      <c r="J12" s="12"/>
    </row>
    <row r="13" spans="2:11" ht="12.75" customHeight="1" x14ac:dyDescent="0.55000000000000004">
      <c r="G13" s="16" t="s">
        <v>14</v>
      </c>
      <c r="H13" s="10"/>
      <c r="I13" s="13">
        <v>43599.678460648145</v>
      </c>
      <c r="J13" s="12"/>
    </row>
    <row r="14" spans="2:11" ht="12.75" customHeight="1" x14ac:dyDescent="0.55000000000000004">
      <c r="G14" s="16" t="s">
        <v>15</v>
      </c>
      <c r="H14" s="10"/>
      <c r="I14" s="14">
        <v>1.9791666709352285E-3</v>
      </c>
      <c r="J14" s="12"/>
    </row>
    <row r="15" spans="2:11" ht="12.75" customHeight="1" x14ac:dyDescent="0.55000000000000004">
      <c r="G15" s="16" t="s">
        <v>16</v>
      </c>
      <c r="H15" s="10"/>
      <c r="I15" s="11" t="s">
        <v>17</v>
      </c>
      <c r="J15" s="12"/>
    </row>
    <row r="16" spans="2:11" ht="12.75" customHeight="1" x14ac:dyDescent="0.55000000000000004">
      <c r="G16" s="16" t="s">
        <v>18</v>
      </c>
      <c r="H16" s="10"/>
      <c r="I16" s="11">
        <v>767901820</v>
      </c>
      <c r="J16" s="12"/>
    </row>
    <row r="17" spans="7:10" ht="12.75" customHeight="1" x14ac:dyDescent="0.55000000000000004">
      <c r="G17" s="16" t="s">
        <v>19</v>
      </c>
      <c r="H17" s="10"/>
      <c r="I17" s="11">
        <v>0</v>
      </c>
      <c r="J17" s="12"/>
    </row>
    <row r="18" spans="7:10" ht="12.75" customHeight="1" x14ac:dyDescent="0.55000000000000004">
      <c r="G18" s="16" t="s">
        <v>20</v>
      </c>
      <c r="H18" s="10"/>
      <c r="I18" s="11" t="s">
        <v>21</v>
      </c>
      <c r="J18" s="12"/>
    </row>
    <row r="19" spans="7:10" ht="12.75" customHeight="1" x14ac:dyDescent="0.55000000000000004">
      <c r="G19" s="16" t="s">
        <v>22</v>
      </c>
      <c r="H19" s="10"/>
      <c r="I19" s="11" t="s">
        <v>23</v>
      </c>
      <c r="J19" s="12"/>
    </row>
    <row r="20" spans="7:10" ht="12.75" customHeight="1" x14ac:dyDescent="0.55000000000000004">
      <c r="G20" s="16" t="s">
        <v>24</v>
      </c>
      <c r="H20" s="10"/>
      <c r="I20" s="11" t="s">
        <v>25</v>
      </c>
      <c r="J20" s="12"/>
    </row>
    <row r="21" spans="7:10" ht="12.75" customHeight="1" x14ac:dyDescent="0.55000000000000004"/>
    <row r="22" spans="7:10" ht="12.75" customHeight="1" x14ac:dyDescent="0.55000000000000004">
      <c r="G22" s="17" t="s">
        <v>26</v>
      </c>
      <c r="H22" s="18"/>
      <c r="I22" s="18"/>
      <c r="J22" s="18"/>
    </row>
    <row r="23" spans="7:10" ht="12.75" customHeight="1" x14ac:dyDescent="0.55000000000000004">
      <c r="G23" s="20" t="s">
        <v>27</v>
      </c>
      <c r="H23" s="21"/>
      <c r="I23" s="20" t="s">
        <v>28</v>
      </c>
      <c r="J23" s="19"/>
    </row>
    <row r="24" spans="7:10" ht="12.75" customHeight="1" x14ac:dyDescent="0.55000000000000004">
      <c r="G24" s="26" t="s">
        <v>29</v>
      </c>
      <c r="H24" s="23">
        <v>32760019.413585663</v>
      </c>
      <c r="I24" s="27">
        <v>0.01</v>
      </c>
      <c r="J24" s="23">
        <v>153937364.64248562</v>
      </c>
    </row>
    <row r="25" spans="7:10" ht="12.75" customHeight="1" x14ac:dyDescent="0.55000000000000004">
      <c r="G25" s="26" t="s">
        <v>30</v>
      </c>
      <c r="H25" s="24">
        <v>720201957.72488511</v>
      </c>
      <c r="I25" s="27">
        <v>2.5000000000000001E-2</v>
      </c>
      <c r="J25" s="24">
        <v>184850772.99659705</v>
      </c>
    </row>
    <row r="26" spans="7:10" ht="12.75" customHeight="1" x14ac:dyDescent="0.55000000000000004">
      <c r="G26" s="26" t="s">
        <v>31</v>
      </c>
      <c r="H26" s="24">
        <v>396050830.45927966</v>
      </c>
      <c r="I26" s="27">
        <v>0.05</v>
      </c>
      <c r="J26" s="24">
        <v>213727761.78368878</v>
      </c>
    </row>
    <row r="27" spans="7:10" ht="12.75" customHeight="1" x14ac:dyDescent="0.55000000000000004">
      <c r="G27" s="26" t="s">
        <v>32</v>
      </c>
      <c r="H27" s="24">
        <v>109303165.51670086</v>
      </c>
      <c r="I27" s="27">
        <v>0.1</v>
      </c>
      <c r="J27" s="24">
        <v>250989112.17492688</v>
      </c>
    </row>
    <row r="28" spans="7:10" ht="12.75" customHeight="1" x14ac:dyDescent="0.55000000000000004">
      <c r="G28" s="26" t="s">
        <v>33</v>
      </c>
      <c r="H28" s="7">
        <v>1.1947181991971304E+16</v>
      </c>
      <c r="I28" s="27">
        <v>0.2</v>
      </c>
      <c r="J28" s="24">
        <v>299339004.85911047</v>
      </c>
    </row>
    <row r="29" spans="7:10" ht="12.75" customHeight="1" x14ac:dyDescent="0.55000000000000004">
      <c r="G29" s="26" t="s">
        <v>34</v>
      </c>
      <c r="H29" s="7">
        <v>-3.1387570154042137E-2</v>
      </c>
      <c r="I29" s="27">
        <v>0.25</v>
      </c>
      <c r="J29" s="24">
        <v>320099704.01393294</v>
      </c>
    </row>
    <row r="30" spans="7:10" ht="12.75" customHeight="1" x14ac:dyDescent="0.55000000000000004">
      <c r="G30" s="26" t="s">
        <v>35</v>
      </c>
      <c r="H30" s="7">
        <v>2.6509457177499725</v>
      </c>
      <c r="I30" s="27">
        <v>0.5</v>
      </c>
      <c r="J30" s="24">
        <v>398535244.98160625</v>
      </c>
    </row>
    <row r="31" spans="7:10" ht="12.75" customHeight="1" x14ac:dyDescent="0.55000000000000004">
      <c r="G31" s="26" t="s">
        <v>36</v>
      </c>
      <c r="H31" s="24">
        <v>398535244.98160625</v>
      </c>
      <c r="I31" s="27">
        <v>0.75</v>
      </c>
      <c r="J31" s="24">
        <v>472055912.75887465</v>
      </c>
    </row>
    <row r="32" spans="7:10" ht="12.75" customHeight="1" x14ac:dyDescent="0.55000000000000004">
      <c r="G32" s="26" t="s">
        <v>37</v>
      </c>
      <c r="H32" s="24">
        <v>428204351.65856624</v>
      </c>
      <c r="I32" s="27">
        <v>0.8</v>
      </c>
      <c r="J32" s="24">
        <v>490604228.45622969</v>
      </c>
    </row>
    <row r="33" spans="7:10" ht="12.75" customHeight="1" x14ac:dyDescent="0.55000000000000004">
      <c r="G33" s="26" t="s">
        <v>38</v>
      </c>
      <c r="H33" s="24">
        <v>213727761.78368878</v>
      </c>
      <c r="I33" s="27">
        <v>0.9</v>
      </c>
      <c r="J33" s="24">
        <v>537290194.40098548</v>
      </c>
    </row>
    <row r="34" spans="7:10" ht="12.75" customHeight="1" x14ac:dyDescent="0.55000000000000004">
      <c r="G34" s="26" t="s">
        <v>39</v>
      </c>
      <c r="H34" s="25">
        <v>0.05</v>
      </c>
      <c r="I34" s="27">
        <v>0.95</v>
      </c>
      <c r="J34" s="24">
        <v>574649505.80208993</v>
      </c>
    </row>
    <row r="35" spans="7:10" ht="12.75" customHeight="1" x14ac:dyDescent="0.55000000000000004">
      <c r="G35" s="26" t="s">
        <v>40</v>
      </c>
      <c r="H35" s="24">
        <v>574649505.80208993</v>
      </c>
      <c r="I35" s="27">
        <v>0.97499999999999998</v>
      </c>
      <c r="J35" s="24">
        <v>605898082.73569036</v>
      </c>
    </row>
    <row r="36" spans="7:10" ht="12.75" customHeight="1" x14ac:dyDescent="0.55000000000000004">
      <c r="G36" s="26" t="s">
        <v>41</v>
      </c>
      <c r="H36" s="25">
        <v>0.95</v>
      </c>
      <c r="I36" s="27">
        <v>0.99</v>
      </c>
      <c r="J36" s="24">
        <v>639960592.06644833</v>
      </c>
    </row>
    <row r="37" spans="7:10" ht="12.75" customHeight="1" x14ac:dyDescent="0.55000000000000004">
      <c r="G37" s="26" t="s">
        <v>42</v>
      </c>
      <c r="H37" s="7">
        <v>0</v>
      </c>
      <c r="I37" s="22"/>
      <c r="J37" s="7"/>
    </row>
    <row r="38" spans="7:10" ht="12.75" customHeight="1" x14ac:dyDescent="0.55000000000000004"/>
    <row r="39" spans="7:10" ht="12.75" customHeight="1" x14ac:dyDescent="0.55000000000000004">
      <c r="G39" s="17" t="s">
        <v>43</v>
      </c>
      <c r="H39" s="18"/>
      <c r="I39" s="18"/>
      <c r="J39" s="18"/>
    </row>
    <row r="40" spans="7:10" ht="12.75" customHeight="1" x14ac:dyDescent="0.55000000000000004">
      <c r="G40" s="28" t="s">
        <v>44</v>
      </c>
      <c r="H40" s="30" t="s">
        <v>45</v>
      </c>
      <c r="I40" s="29" t="s">
        <v>46</v>
      </c>
      <c r="J40" s="28" t="s">
        <v>47</v>
      </c>
    </row>
    <row r="41" spans="7:10" ht="12.75" customHeight="1" x14ac:dyDescent="0.55000000000000004">
      <c r="G41" s="6">
        <v>1</v>
      </c>
      <c r="H41" s="31" t="s">
        <v>48</v>
      </c>
      <c r="I41" s="34">
        <v>273705647.74138916</v>
      </c>
      <c r="J41" s="23">
        <v>518342939.89145982</v>
      </c>
    </row>
    <row r="42" spans="7:10" ht="12.75" customHeight="1" x14ac:dyDescent="0.55000000000000004">
      <c r="G42" s="7">
        <v>2</v>
      </c>
      <c r="H42" s="32" t="s">
        <v>49</v>
      </c>
      <c r="I42" s="35">
        <v>315927537.25434095</v>
      </c>
      <c r="J42" s="24">
        <v>498012949.0855096</v>
      </c>
    </row>
    <row r="43" spans="7:10" ht="12.75" customHeight="1" x14ac:dyDescent="0.55000000000000004">
      <c r="G43" s="7">
        <v>3</v>
      </c>
      <c r="H43" s="32" t="s">
        <v>50</v>
      </c>
      <c r="I43" s="35">
        <v>342688912.94653648</v>
      </c>
      <c r="J43" s="24">
        <v>443565913.14008039</v>
      </c>
    </row>
    <row r="44" spans="7:10" ht="12.75" customHeight="1" x14ac:dyDescent="0.55000000000000004">
      <c r="G44" s="7">
        <v>4</v>
      </c>
      <c r="H44" s="32" t="s">
        <v>51</v>
      </c>
      <c r="I44" s="35">
        <v>356950822.18461382</v>
      </c>
      <c r="J44" s="24">
        <v>437045336.23017216</v>
      </c>
    </row>
    <row r="45" spans="7:10" ht="12.75" customHeight="1" x14ac:dyDescent="0.55000000000000004">
      <c r="G45" s="7">
        <v>5</v>
      </c>
      <c r="H45" s="32" t="s">
        <v>52</v>
      </c>
      <c r="I45" s="35">
        <v>365765602.55831575</v>
      </c>
      <c r="J45" s="24">
        <v>429783929.98974764</v>
      </c>
    </row>
    <row r="46" spans="7:10" ht="12.75" customHeight="1" x14ac:dyDescent="0.55000000000000004">
      <c r="G46" s="7">
        <v>6</v>
      </c>
      <c r="H46" s="32" t="s">
        <v>53</v>
      </c>
      <c r="I46" s="35">
        <v>366594575.74617344</v>
      </c>
      <c r="J46" s="24">
        <v>430130304.1608845</v>
      </c>
    </row>
    <row r="47" spans="7:10" ht="12.75" customHeight="1" x14ac:dyDescent="0.55000000000000004">
      <c r="G47" s="7">
        <v>7</v>
      </c>
      <c r="H47" s="32" t="s">
        <v>54</v>
      </c>
      <c r="I47" s="35">
        <v>371284957.3128407</v>
      </c>
      <c r="J47" s="24">
        <v>415733799.53414905</v>
      </c>
    </row>
    <row r="48" spans="7:10" ht="12.75" customHeight="1" x14ac:dyDescent="0.55000000000000004">
      <c r="G48" s="7">
        <v>8</v>
      </c>
      <c r="H48" s="32" t="s">
        <v>55</v>
      </c>
      <c r="I48" s="35">
        <v>379136403.61729795</v>
      </c>
      <c r="J48" s="24">
        <v>420883476.16830802</v>
      </c>
    </row>
    <row r="49" spans="7:10" ht="12.75" customHeight="1" x14ac:dyDescent="0.55000000000000004">
      <c r="G49" s="7">
        <v>9</v>
      </c>
      <c r="H49" s="32" t="s">
        <v>57</v>
      </c>
      <c r="I49" s="35">
        <v>391425519.68803155</v>
      </c>
      <c r="J49" s="24">
        <v>399587331.24353874</v>
      </c>
    </row>
    <row r="50" spans="7:10" ht="12.75" customHeight="1" x14ac:dyDescent="0.55000000000000004">
      <c r="G50" s="7">
        <v>10</v>
      </c>
      <c r="H50" s="32" t="s">
        <v>56</v>
      </c>
      <c r="I50" s="35">
        <v>391354771.73016036</v>
      </c>
      <c r="J50" s="24">
        <v>398795719.66562051</v>
      </c>
    </row>
    <row r="51" spans="7:10" ht="12.75" customHeight="1" x14ac:dyDescent="0.55000000000000004">
      <c r="G51" s="7"/>
      <c r="H51" s="32"/>
      <c r="I51" s="33"/>
      <c r="J51" s="7"/>
    </row>
    <row r="52" spans="7:10" ht="12.75" customHeight="1" x14ac:dyDescent="0.55000000000000004">
      <c r="G52" s="7"/>
      <c r="H52" s="32"/>
      <c r="I52" s="33"/>
      <c r="J52" s="7"/>
    </row>
    <row r="53" spans="7:10" ht="12.75" customHeight="1" x14ac:dyDescent="0.55000000000000004">
      <c r="G53" s="7"/>
      <c r="H53" s="32"/>
      <c r="I53" s="33"/>
      <c r="J53" s="7"/>
    </row>
    <row r="54" spans="7:10" ht="12.75" customHeight="1" x14ac:dyDescent="0.55000000000000004">
      <c r="G54" s="7"/>
      <c r="H54" s="32"/>
      <c r="I54" s="33"/>
      <c r="J54" s="7"/>
    </row>
    <row r="55" spans="7:10" ht="12.75" customHeight="1" x14ac:dyDescent="0.55000000000000004"/>
    <row r="56" spans="7:10" ht="12.75" customHeight="1" x14ac:dyDescent="0.55000000000000004"/>
    <row r="57" spans="7:10" ht="12.75" customHeight="1" x14ac:dyDescent="0.55000000000000004"/>
    <row r="58" spans="7:10" ht="12.75" customHeight="1" x14ac:dyDescent="0.55000000000000004"/>
    <row r="59" spans="7:10" ht="12.75" customHeight="1" x14ac:dyDescent="0.55000000000000004"/>
    <row r="60" spans="7:10" ht="12.75" customHeight="1" x14ac:dyDescent="0.55000000000000004"/>
    <row r="61" spans="7:10" ht="12.75" customHeight="1" x14ac:dyDescent="0.55000000000000004"/>
    <row r="62" spans="7:10" ht="12.75" customHeight="1" x14ac:dyDescent="0.55000000000000004"/>
    <row r="63" spans="7:10" ht="12.75" customHeight="1" x14ac:dyDescent="0.55000000000000004"/>
    <row r="64" spans="7:10" ht="12.75" customHeight="1" x14ac:dyDescent="0.55000000000000004"/>
    <row r="65" ht="12.75" customHeight="1" x14ac:dyDescent="0.55000000000000004"/>
    <row r="66" ht="12.75" customHeight="1" x14ac:dyDescent="0.55000000000000004"/>
    <row r="67" ht="12.75" customHeight="1" x14ac:dyDescent="0.55000000000000004"/>
    <row r="68" ht="12.75" customHeight="1" x14ac:dyDescent="0.55000000000000004"/>
    <row r="69" ht="12.75" customHeight="1" x14ac:dyDescent="0.55000000000000004"/>
    <row r="70" ht="12.75" customHeight="1" x14ac:dyDescent="0.55000000000000004"/>
    <row r="71" ht="12.75" customHeight="1" x14ac:dyDescent="0.55000000000000004"/>
    <row r="72" ht="12.75" customHeight="1" x14ac:dyDescent="0.55000000000000004"/>
    <row r="73" ht="12.75" customHeight="1" x14ac:dyDescent="0.55000000000000004"/>
    <row r="74" ht="12.75" customHeight="1" x14ac:dyDescent="0.55000000000000004"/>
    <row r="75" ht="12.75" customHeight="1" x14ac:dyDescent="0.55000000000000004"/>
    <row r="76" ht="12.75" customHeight="1" x14ac:dyDescent="0.55000000000000004"/>
    <row r="77" ht="12.75" customHeight="1" x14ac:dyDescent="0.55000000000000004"/>
    <row r="78" ht="12.75" customHeight="1" x14ac:dyDescent="0.55000000000000004"/>
    <row r="79" ht="12.75" customHeight="1" x14ac:dyDescent="0.55000000000000004"/>
    <row r="80" ht="12.75" customHeight="1" x14ac:dyDescent="0.55000000000000004"/>
    <row r="81" ht="12.75" customHeight="1" x14ac:dyDescent="0.55000000000000004"/>
    <row r="82" ht="12.75" customHeight="1" x14ac:dyDescent="0.55000000000000004"/>
    <row r="83" ht="12.75" customHeight="1" x14ac:dyDescent="0.55000000000000004"/>
    <row r="84" ht="12.75" customHeight="1" x14ac:dyDescent="0.55000000000000004"/>
    <row r="85" ht="12.75" customHeight="1" x14ac:dyDescent="0.55000000000000004"/>
    <row r="86" ht="12.75" customHeight="1" x14ac:dyDescent="0.55000000000000004"/>
    <row r="87" ht="12.75" customHeight="1" x14ac:dyDescent="0.55000000000000004"/>
    <row r="88" ht="12.75" customHeight="1" x14ac:dyDescent="0.55000000000000004"/>
    <row r="89" ht="12.75" customHeight="1" x14ac:dyDescent="0.55000000000000004"/>
    <row r="90" ht="12.75" customHeight="1" x14ac:dyDescent="0.55000000000000004"/>
    <row r="91" ht="12.75" customHeight="1" x14ac:dyDescent="0.55000000000000004"/>
    <row r="92" ht="12.75" customHeight="1" x14ac:dyDescent="0.55000000000000004"/>
    <row r="93" ht="12.75" customHeight="1" x14ac:dyDescent="0.55000000000000004"/>
    <row r="94" ht="12.75" customHeight="1" x14ac:dyDescent="0.55000000000000004"/>
    <row r="95" ht="12.75" customHeight="1" x14ac:dyDescent="0.55000000000000004"/>
    <row r="96" ht="12.75" customHeight="1" x14ac:dyDescent="0.55000000000000004"/>
    <row r="97" ht="12.75" customHeight="1" x14ac:dyDescent="0.55000000000000004"/>
    <row r="98" ht="12.75" customHeight="1" x14ac:dyDescent="0.55000000000000004"/>
    <row r="99" ht="12.75" customHeight="1" x14ac:dyDescent="0.55000000000000004"/>
    <row r="100" ht="12.75" customHeight="1" x14ac:dyDescent="0.55000000000000004"/>
    <row r="101" ht="12.75" customHeight="1" x14ac:dyDescent="0.55000000000000004"/>
    <row r="102" ht="12.75" customHeight="1" x14ac:dyDescent="0.55000000000000004"/>
    <row r="103" ht="12.75" customHeight="1" x14ac:dyDescent="0.55000000000000004"/>
    <row r="104" ht="12.75" customHeight="1" x14ac:dyDescent="0.55000000000000004"/>
    <row r="105" ht="12.75" customHeight="1" x14ac:dyDescent="0.55000000000000004"/>
    <row r="106" ht="12.75" customHeight="1" x14ac:dyDescent="0.55000000000000004"/>
    <row r="107" ht="12.75" customHeight="1" x14ac:dyDescent="0.55000000000000004"/>
    <row r="108" ht="12.75" customHeight="1" x14ac:dyDescent="0.55000000000000004"/>
    <row r="109" ht="12.75" customHeight="1" x14ac:dyDescent="0.55000000000000004"/>
    <row r="110" ht="12.75" customHeight="1" x14ac:dyDescent="0.55000000000000004"/>
    <row r="111" ht="12.75" customHeight="1" x14ac:dyDescent="0.55000000000000004"/>
    <row r="112" ht="12.75" customHeight="1" x14ac:dyDescent="0.55000000000000004"/>
    <row r="113" ht="12.75" customHeight="1" x14ac:dyDescent="0.55000000000000004"/>
    <row r="114" ht="12.75" customHeight="1" x14ac:dyDescent="0.55000000000000004"/>
    <row r="115" ht="12.75" customHeight="1" x14ac:dyDescent="0.55000000000000004"/>
    <row r="116" ht="12.75" customHeight="1" x14ac:dyDescent="0.55000000000000004"/>
    <row r="117" ht="12.75" customHeight="1" x14ac:dyDescent="0.55000000000000004"/>
    <row r="118" ht="12.75" customHeight="1" x14ac:dyDescent="0.55000000000000004"/>
    <row r="119" ht="12.75" customHeight="1" x14ac:dyDescent="0.55000000000000004"/>
    <row r="120" ht="12.75" customHeight="1" x14ac:dyDescent="0.55000000000000004"/>
    <row r="121" ht="12.75" customHeight="1" x14ac:dyDescent="0.55000000000000004"/>
    <row r="122" ht="12.75" customHeight="1" x14ac:dyDescent="0.55000000000000004"/>
    <row r="123" ht="12.75" customHeight="1" x14ac:dyDescent="0.55000000000000004"/>
    <row r="124" ht="12.75" customHeight="1" x14ac:dyDescent="0.55000000000000004"/>
    <row r="125" ht="12.75" customHeight="1" x14ac:dyDescent="0.55000000000000004"/>
    <row r="126" ht="12.75" customHeight="1" x14ac:dyDescent="0.55000000000000004"/>
    <row r="127" ht="12.75" customHeight="1" x14ac:dyDescent="0.55000000000000004"/>
    <row r="128" ht="12.75" customHeight="1" x14ac:dyDescent="0.55000000000000004"/>
    <row r="129" ht="12.75" customHeight="1" x14ac:dyDescent="0.55000000000000004"/>
    <row r="130" ht="12.75" customHeight="1" x14ac:dyDescent="0.55000000000000004"/>
    <row r="131" ht="12.75" customHeight="1" x14ac:dyDescent="0.55000000000000004"/>
    <row r="132" ht="12.75" customHeight="1" x14ac:dyDescent="0.55000000000000004"/>
    <row r="133" ht="12.75" customHeight="1" x14ac:dyDescent="0.55000000000000004"/>
    <row r="134" ht="12.75" customHeight="1" x14ac:dyDescent="0.55000000000000004"/>
    <row r="135" ht="12.75" customHeight="1" x14ac:dyDescent="0.55000000000000004"/>
    <row r="136" ht="12.75" customHeight="1" x14ac:dyDescent="0.55000000000000004"/>
    <row r="137" ht="12.75" customHeight="1" x14ac:dyDescent="0.55000000000000004"/>
    <row r="138" ht="12.75" customHeight="1" x14ac:dyDescent="0.55000000000000004"/>
    <row r="139" ht="12.75" customHeight="1" x14ac:dyDescent="0.55000000000000004"/>
    <row r="140" ht="12.75" customHeight="1" x14ac:dyDescent="0.55000000000000004"/>
    <row r="141" ht="12.75" customHeight="1" x14ac:dyDescent="0.55000000000000004"/>
    <row r="142" ht="12.75" customHeight="1" x14ac:dyDescent="0.55000000000000004"/>
    <row r="143" ht="12.75" customHeight="1" x14ac:dyDescent="0.55000000000000004"/>
    <row r="144" ht="12.75" customHeight="1" x14ac:dyDescent="0.55000000000000004"/>
    <row r="145" ht="12.75" customHeight="1" x14ac:dyDescent="0.55000000000000004"/>
    <row r="146" ht="12.75" customHeight="1" x14ac:dyDescent="0.55000000000000004"/>
    <row r="147" ht="12.75" customHeight="1" x14ac:dyDescent="0.55000000000000004"/>
    <row r="148" ht="12.75" customHeight="1" x14ac:dyDescent="0.55000000000000004"/>
    <row r="149" ht="12.75" customHeight="1" x14ac:dyDescent="0.55000000000000004"/>
    <row r="150" ht="12.75" customHeight="1" x14ac:dyDescent="0.55000000000000004"/>
    <row r="151" ht="12.75" customHeight="1" x14ac:dyDescent="0.55000000000000004"/>
    <row r="152" ht="12.75" customHeight="1" x14ac:dyDescent="0.55000000000000004"/>
    <row r="153" ht="12.75" customHeight="1" x14ac:dyDescent="0.55000000000000004"/>
    <row r="154" ht="12.75" customHeight="1" x14ac:dyDescent="0.55000000000000004"/>
    <row r="155" ht="12.75" customHeight="1" x14ac:dyDescent="0.55000000000000004"/>
    <row r="156" ht="12.75" customHeight="1" x14ac:dyDescent="0.55000000000000004"/>
    <row r="157" ht="12.75" customHeight="1" x14ac:dyDescent="0.55000000000000004"/>
    <row r="158" ht="12.75" customHeight="1" x14ac:dyDescent="0.55000000000000004"/>
    <row r="159" ht="12.75" customHeight="1" x14ac:dyDescent="0.55000000000000004"/>
    <row r="160" ht="12.75" customHeight="1" x14ac:dyDescent="0.55000000000000004"/>
    <row r="161" ht="12.75" customHeight="1" x14ac:dyDescent="0.55000000000000004"/>
    <row r="162" ht="12.75" customHeight="1" x14ac:dyDescent="0.55000000000000004"/>
    <row r="163" ht="12.75" customHeight="1" x14ac:dyDescent="0.55000000000000004"/>
    <row r="164" ht="12.75" customHeight="1" x14ac:dyDescent="0.55000000000000004"/>
    <row r="165" ht="12.75" customHeight="1" x14ac:dyDescent="0.55000000000000004"/>
    <row r="166" ht="12.75" customHeight="1" x14ac:dyDescent="0.55000000000000004"/>
    <row r="167" ht="12.75" customHeight="1" x14ac:dyDescent="0.55000000000000004"/>
    <row r="168" ht="12.75" customHeight="1" x14ac:dyDescent="0.55000000000000004"/>
    <row r="169" ht="12.75" customHeight="1" x14ac:dyDescent="0.55000000000000004"/>
    <row r="170" ht="12.75" customHeight="1" x14ac:dyDescent="0.55000000000000004"/>
    <row r="171" ht="12.75" customHeight="1" x14ac:dyDescent="0.55000000000000004"/>
    <row r="172" ht="12.75" customHeight="1" x14ac:dyDescent="0.55000000000000004"/>
    <row r="173" ht="12.75" customHeight="1" x14ac:dyDescent="0.55000000000000004"/>
    <row r="174" ht="12.75" customHeight="1" x14ac:dyDescent="0.55000000000000004"/>
    <row r="175" ht="12.75" customHeight="1" x14ac:dyDescent="0.55000000000000004"/>
    <row r="176" ht="12.75" customHeight="1" x14ac:dyDescent="0.55000000000000004"/>
    <row r="177" ht="12.75" customHeight="1" x14ac:dyDescent="0.55000000000000004"/>
    <row r="178" ht="12.75" customHeight="1" x14ac:dyDescent="0.55000000000000004"/>
    <row r="179" ht="12.75" customHeight="1" x14ac:dyDescent="0.55000000000000004"/>
    <row r="180" ht="12.75" customHeight="1" x14ac:dyDescent="0.55000000000000004"/>
    <row r="181" ht="12.75" customHeight="1" x14ac:dyDescent="0.55000000000000004"/>
    <row r="182" ht="12.75" customHeight="1" x14ac:dyDescent="0.55000000000000004"/>
    <row r="183" ht="12.75" customHeight="1" x14ac:dyDescent="0.55000000000000004"/>
    <row r="184" ht="12.75" customHeight="1" x14ac:dyDescent="0.55000000000000004"/>
    <row r="185" ht="12.75" customHeight="1" x14ac:dyDescent="0.55000000000000004"/>
    <row r="186" ht="12.75" customHeight="1" x14ac:dyDescent="0.55000000000000004"/>
    <row r="187" ht="12.75" customHeight="1" x14ac:dyDescent="0.55000000000000004"/>
    <row r="188" ht="12.75" customHeight="1" x14ac:dyDescent="0.55000000000000004"/>
    <row r="189" ht="12.75" customHeight="1" x14ac:dyDescent="0.55000000000000004"/>
    <row r="190" ht="12.75" customHeight="1" x14ac:dyDescent="0.55000000000000004"/>
    <row r="191" ht="12.75" customHeight="1" x14ac:dyDescent="0.55000000000000004"/>
    <row r="192" ht="12.75" customHeight="1" x14ac:dyDescent="0.55000000000000004"/>
    <row r="193" ht="12.75" customHeight="1" x14ac:dyDescent="0.55000000000000004"/>
    <row r="194" ht="12.75" customHeight="1" x14ac:dyDescent="0.55000000000000004"/>
    <row r="195" ht="12.75" customHeight="1" x14ac:dyDescent="0.55000000000000004"/>
    <row r="196" ht="12.75" customHeight="1" x14ac:dyDescent="0.55000000000000004"/>
    <row r="197" ht="12.75" customHeight="1" x14ac:dyDescent="0.55000000000000004"/>
    <row r="198" ht="12.75" customHeight="1" x14ac:dyDescent="0.55000000000000004"/>
    <row r="199" ht="12.75" customHeight="1" x14ac:dyDescent="0.55000000000000004"/>
    <row r="200" ht="12.75" customHeight="1" x14ac:dyDescent="0.55000000000000004"/>
    <row r="201" ht="12.75" customHeight="1" x14ac:dyDescent="0.55000000000000004"/>
    <row r="202" ht="12.75" customHeight="1" x14ac:dyDescent="0.55000000000000004"/>
    <row r="203" ht="12.75" customHeight="1" x14ac:dyDescent="0.55000000000000004"/>
    <row r="204" ht="12.75" customHeight="1" x14ac:dyDescent="0.55000000000000004"/>
    <row r="205" ht="12.75" customHeight="1" x14ac:dyDescent="0.55000000000000004"/>
    <row r="206" ht="12.75" customHeight="1" x14ac:dyDescent="0.55000000000000004"/>
    <row r="207" ht="12.75" customHeight="1" x14ac:dyDescent="0.55000000000000004"/>
    <row r="208" ht="12.75" customHeight="1" x14ac:dyDescent="0.55000000000000004"/>
    <row r="209" ht="12.75" customHeight="1" x14ac:dyDescent="0.55000000000000004"/>
    <row r="210" ht="12.75" customHeight="1" x14ac:dyDescent="0.55000000000000004"/>
    <row r="211" ht="12.75" customHeight="1" x14ac:dyDescent="0.55000000000000004"/>
    <row r="212" ht="12.75" customHeight="1" x14ac:dyDescent="0.55000000000000004"/>
    <row r="213" ht="12.75" customHeight="1" x14ac:dyDescent="0.55000000000000004"/>
    <row r="214" ht="12.75" customHeight="1" x14ac:dyDescent="0.55000000000000004"/>
    <row r="215" ht="12.75" customHeight="1" x14ac:dyDescent="0.55000000000000004"/>
    <row r="216" ht="12.75" customHeight="1" x14ac:dyDescent="0.55000000000000004"/>
    <row r="217" ht="12.75" customHeight="1" x14ac:dyDescent="0.55000000000000004"/>
    <row r="218" ht="12.75" customHeight="1" x14ac:dyDescent="0.55000000000000004"/>
    <row r="219" ht="12.75" customHeight="1" x14ac:dyDescent="0.55000000000000004"/>
    <row r="220" ht="12.75" customHeight="1" x14ac:dyDescent="0.55000000000000004"/>
    <row r="221" ht="12.75" customHeight="1" x14ac:dyDescent="0.55000000000000004"/>
    <row r="222" ht="12.75" customHeight="1" x14ac:dyDescent="0.55000000000000004"/>
    <row r="223" ht="12.75" customHeight="1" x14ac:dyDescent="0.55000000000000004"/>
    <row r="224" ht="12.75" customHeight="1" x14ac:dyDescent="0.55000000000000004"/>
    <row r="225" ht="12.75" customHeight="1" x14ac:dyDescent="0.55000000000000004"/>
    <row r="226" ht="12.75" customHeight="1" x14ac:dyDescent="0.55000000000000004"/>
    <row r="227" ht="12.75" customHeight="1" x14ac:dyDescent="0.55000000000000004"/>
    <row r="228" ht="12.75" customHeight="1" x14ac:dyDescent="0.55000000000000004"/>
    <row r="229" ht="12.75" customHeight="1" x14ac:dyDescent="0.55000000000000004"/>
    <row r="230" ht="12.75" customHeight="1" x14ac:dyDescent="0.55000000000000004"/>
    <row r="231" ht="12.75" customHeight="1" x14ac:dyDescent="0.55000000000000004"/>
    <row r="232" ht="12.75" customHeight="1" x14ac:dyDescent="0.55000000000000004"/>
    <row r="233" ht="12.75" customHeight="1" x14ac:dyDescent="0.55000000000000004"/>
    <row r="234" ht="12.75" customHeight="1" x14ac:dyDescent="0.55000000000000004"/>
    <row r="235" ht="12.75" customHeight="1" x14ac:dyDescent="0.55000000000000004"/>
    <row r="236" ht="12.75" customHeight="1" x14ac:dyDescent="0.55000000000000004"/>
    <row r="237" ht="12.75" customHeight="1" x14ac:dyDescent="0.55000000000000004"/>
    <row r="238" ht="12.75" customHeight="1" x14ac:dyDescent="0.55000000000000004"/>
    <row r="239" ht="12.75" customHeight="1" x14ac:dyDescent="0.55000000000000004"/>
    <row r="240" ht="12.75" customHeight="1" x14ac:dyDescent="0.55000000000000004"/>
    <row r="241" ht="12.75" customHeight="1" x14ac:dyDescent="0.55000000000000004"/>
    <row r="242" ht="12.75" customHeight="1" x14ac:dyDescent="0.55000000000000004"/>
    <row r="243" ht="12.75" customHeight="1" x14ac:dyDescent="0.55000000000000004"/>
    <row r="244" ht="12.75" customHeight="1" x14ac:dyDescent="0.55000000000000004"/>
    <row r="245" ht="12.75" customHeight="1" x14ac:dyDescent="0.55000000000000004"/>
    <row r="246" ht="12.75" customHeight="1" x14ac:dyDescent="0.55000000000000004"/>
    <row r="247" ht="12.75" customHeight="1" x14ac:dyDescent="0.55000000000000004"/>
    <row r="248" ht="12.75" customHeight="1" x14ac:dyDescent="0.55000000000000004"/>
    <row r="249" ht="12.75" customHeight="1" x14ac:dyDescent="0.55000000000000004"/>
    <row r="250" ht="12.75" customHeight="1" x14ac:dyDescent="0.55000000000000004"/>
    <row r="251" ht="12.75" customHeight="1" x14ac:dyDescent="0.55000000000000004"/>
    <row r="252" ht="12.75" customHeight="1" x14ac:dyDescent="0.55000000000000004"/>
    <row r="253" ht="12.75" customHeight="1" x14ac:dyDescent="0.55000000000000004"/>
    <row r="254" ht="12.75" customHeight="1" x14ac:dyDescent="0.55000000000000004"/>
    <row r="255" ht="12.75" customHeight="1" x14ac:dyDescent="0.55000000000000004"/>
    <row r="256" ht="12.75" customHeight="1" x14ac:dyDescent="0.55000000000000004"/>
    <row r="257" ht="12.75" customHeight="1" x14ac:dyDescent="0.55000000000000004"/>
    <row r="258" ht="12.75" customHeight="1" x14ac:dyDescent="0.55000000000000004"/>
    <row r="259" ht="12.75" customHeight="1" x14ac:dyDescent="0.55000000000000004"/>
    <row r="260" ht="12.75" customHeight="1" x14ac:dyDescent="0.55000000000000004"/>
    <row r="261" ht="12.75" customHeight="1" x14ac:dyDescent="0.55000000000000004"/>
    <row r="262" ht="12.75" customHeight="1" x14ac:dyDescent="0.55000000000000004"/>
    <row r="263" ht="12.75" customHeight="1" x14ac:dyDescent="0.55000000000000004"/>
    <row r="264" ht="12.75" customHeight="1" x14ac:dyDescent="0.55000000000000004"/>
    <row r="265" ht="12.75" customHeight="1" x14ac:dyDescent="0.55000000000000004"/>
    <row r="266" ht="12.75" customHeight="1" x14ac:dyDescent="0.55000000000000004"/>
    <row r="267" ht="12.75" customHeight="1" x14ac:dyDescent="0.55000000000000004"/>
    <row r="268" ht="12.75" customHeight="1" x14ac:dyDescent="0.55000000000000004"/>
    <row r="269" ht="12.75" customHeight="1" x14ac:dyDescent="0.55000000000000004"/>
    <row r="270" ht="12.75" customHeight="1" x14ac:dyDescent="0.55000000000000004"/>
    <row r="271" ht="12.75" customHeight="1" x14ac:dyDescent="0.55000000000000004"/>
    <row r="272" ht="12.75" customHeight="1" x14ac:dyDescent="0.55000000000000004"/>
    <row r="273" ht="12.75" customHeight="1" x14ac:dyDescent="0.55000000000000004"/>
    <row r="274" ht="12.75" customHeight="1" x14ac:dyDescent="0.55000000000000004"/>
    <row r="275" ht="12.75" customHeight="1" x14ac:dyDescent="0.55000000000000004"/>
    <row r="276" ht="12.75" customHeight="1" x14ac:dyDescent="0.55000000000000004"/>
    <row r="277" ht="12.75" customHeight="1" x14ac:dyDescent="0.55000000000000004"/>
    <row r="278" ht="12.75" customHeight="1" x14ac:dyDescent="0.55000000000000004"/>
    <row r="279" ht="12.75" customHeight="1" x14ac:dyDescent="0.55000000000000004"/>
    <row r="280" ht="12.75" customHeight="1" x14ac:dyDescent="0.55000000000000004"/>
    <row r="281" ht="12.75" customHeight="1" x14ac:dyDescent="0.55000000000000004"/>
    <row r="282" ht="12.75" customHeight="1" x14ac:dyDescent="0.55000000000000004"/>
    <row r="283" ht="12.75" customHeight="1" x14ac:dyDescent="0.55000000000000004"/>
    <row r="284" ht="12.75" customHeight="1" x14ac:dyDescent="0.55000000000000004"/>
    <row r="285" ht="12.75" customHeight="1" x14ac:dyDescent="0.55000000000000004"/>
    <row r="286" ht="12.75" customHeight="1" x14ac:dyDescent="0.55000000000000004"/>
    <row r="287" ht="12.75" customHeight="1" x14ac:dyDescent="0.55000000000000004"/>
    <row r="288" ht="12.75" customHeight="1" x14ac:dyDescent="0.55000000000000004"/>
    <row r="289" ht="12.75" customHeight="1" x14ac:dyDescent="0.55000000000000004"/>
    <row r="290" ht="12.75" customHeight="1" x14ac:dyDescent="0.55000000000000004"/>
    <row r="291" ht="12.75" customHeight="1" x14ac:dyDescent="0.55000000000000004"/>
    <row r="292" ht="12.75" customHeight="1" x14ac:dyDescent="0.55000000000000004"/>
    <row r="293" ht="12.75" customHeight="1" x14ac:dyDescent="0.55000000000000004"/>
    <row r="294" ht="12.75" customHeight="1" x14ac:dyDescent="0.55000000000000004"/>
    <row r="295" ht="12.75" customHeight="1" x14ac:dyDescent="0.55000000000000004"/>
    <row r="296" ht="12.75" customHeight="1" x14ac:dyDescent="0.55000000000000004"/>
    <row r="297" ht="12.75" customHeight="1" x14ac:dyDescent="0.55000000000000004"/>
    <row r="298" ht="12.75" customHeight="1" x14ac:dyDescent="0.55000000000000004"/>
    <row r="299" ht="12.75" customHeight="1" x14ac:dyDescent="0.55000000000000004"/>
    <row r="300" ht="12.75" customHeight="1" x14ac:dyDescent="0.55000000000000004"/>
    <row r="301" ht="12.75" customHeight="1" x14ac:dyDescent="0.55000000000000004"/>
    <row r="302" ht="12.75" customHeight="1" x14ac:dyDescent="0.55000000000000004"/>
    <row r="303" ht="12.75" customHeight="1" x14ac:dyDescent="0.55000000000000004"/>
    <row r="304" ht="12.75" customHeight="1" x14ac:dyDescent="0.55000000000000004"/>
    <row r="305" ht="12.75" customHeight="1" x14ac:dyDescent="0.55000000000000004"/>
    <row r="306" ht="12.75" customHeight="1" x14ac:dyDescent="0.55000000000000004"/>
    <row r="307" ht="12.75" customHeight="1" x14ac:dyDescent="0.55000000000000004"/>
    <row r="308" ht="12.75" customHeight="1" x14ac:dyDescent="0.55000000000000004"/>
    <row r="309" ht="12.75" customHeight="1" x14ac:dyDescent="0.55000000000000004"/>
    <row r="310" ht="12.75" customHeight="1" x14ac:dyDescent="0.55000000000000004"/>
    <row r="311" ht="12.75" customHeight="1" x14ac:dyDescent="0.55000000000000004"/>
    <row r="312" ht="12.75" customHeight="1" x14ac:dyDescent="0.55000000000000004"/>
    <row r="313" ht="12.75" customHeight="1" x14ac:dyDescent="0.55000000000000004"/>
    <row r="314" ht="12.75" customHeight="1" x14ac:dyDescent="0.55000000000000004"/>
    <row r="315" ht="12.75" customHeight="1" x14ac:dyDescent="0.55000000000000004"/>
    <row r="316" ht="12.75" customHeight="1" x14ac:dyDescent="0.55000000000000004"/>
    <row r="317" ht="12.75" customHeight="1" x14ac:dyDescent="0.55000000000000004"/>
    <row r="318" ht="12.75" customHeight="1" x14ac:dyDescent="0.55000000000000004"/>
    <row r="319" ht="12.75" customHeight="1" x14ac:dyDescent="0.55000000000000004"/>
    <row r="320" ht="12.75" customHeight="1" x14ac:dyDescent="0.55000000000000004"/>
    <row r="321" ht="12.75" customHeight="1" x14ac:dyDescent="0.55000000000000004"/>
    <row r="322" ht="12.75" customHeight="1" x14ac:dyDescent="0.55000000000000004"/>
    <row r="323" ht="12.75" customHeight="1" x14ac:dyDescent="0.55000000000000004"/>
    <row r="324" ht="12.75" customHeight="1" x14ac:dyDescent="0.55000000000000004"/>
    <row r="325" ht="12.75" customHeight="1" x14ac:dyDescent="0.55000000000000004"/>
    <row r="326" ht="12.75" customHeight="1" x14ac:dyDescent="0.55000000000000004"/>
    <row r="327" ht="12.75" customHeight="1" x14ac:dyDescent="0.55000000000000004"/>
    <row r="328" ht="12.75" customHeight="1" x14ac:dyDescent="0.55000000000000004"/>
    <row r="329" ht="12.75" customHeight="1" x14ac:dyDescent="0.55000000000000004"/>
    <row r="330" ht="12.75" customHeight="1" x14ac:dyDescent="0.55000000000000004"/>
    <row r="331" ht="12.75" customHeight="1" x14ac:dyDescent="0.55000000000000004"/>
    <row r="332" ht="12.75" customHeight="1" x14ac:dyDescent="0.55000000000000004"/>
    <row r="333" ht="12.75" customHeight="1" x14ac:dyDescent="0.55000000000000004"/>
    <row r="334" ht="12.75" customHeight="1" x14ac:dyDescent="0.55000000000000004"/>
    <row r="335" ht="12.75" customHeight="1" x14ac:dyDescent="0.55000000000000004"/>
    <row r="336" ht="12.75" customHeight="1" x14ac:dyDescent="0.55000000000000004"/>
    <row r="337" ht="12.75" customHeight="1" x14ac:dyDescent="0.55000000000000004"/>
    <row r="338" ht="12.75" customHeight="1" x14ac:dyDescent="0.55000000000000004"/>
    <row r="339" ht="12.75" customHeight="1" x14ac:dyDescent="0.55000000000000004"/>
    <row r="340" ht="12.75" customHeight="1" x14ac:dyDescent="0.55000000000000004"/>
    <row r="341" ht="12.75" customHeight="1" x14ac:dyDescent="0.55000000000000004"/>
    <row r="342" ht="12.75" customHeight="1" x14ac:dyDescent="0.55000000000000004"/>
    <row r="343" ht="12.75" customHeight="1" x14ac:dyDescent="0.55000000000000004"/>
    <row r="344" ht="12.75" customHeight="1" x14ac:dyDescent="0.55000000000000004"/>
    <row r="345" ht="12.75" customHeight="1" x14ac:dyDescent="0.55000000000000004"/>
    <row r="346" ht="12.75" customHeight="1" x14ac:dyDescent="0.55000000000000004"/>
    <row r="347" ht="12.75" customHeight="1" x14ac:dyDescent="0.55000000000000004"/>
    <row r="348" ht="12.75" customHeight="1" x14ac:dyDescent="0.55000000000000004"/>
    <row r="349" ht="12.75" customHeight="1" x14ac:dyDescent="0.55000000000000004"/>
    <row r="350" ht="12.75" customHeight="1" x14ac:dyDescent="0.55000000000000004"/>
    <row r="351" ht="12.75" customHeight="1" x14ac:dyDescent="0.55000000000000004"/>
    <row r="352" ht="12.75" customHeight="1" x14ac:dyDescent="0.55000000000000004"/>
    <row r="353" ht="12.75" customHeight="1" x14ac:dyDescent="0.55000000000000004"/>
    <row r="354" ht="12.75" customHeight="1" x14ac:dyDescent="0.55000000000000004"/>
    <row r="355" ht="12.75" customHeight="1" x14ac:dyDescent="0.55000000000000004"/>
    <row r="356" ht="12.75" customHeight="1" x14ac:dyDescent="0.55000000000000004"/>
    <row r="357" ht="12.75" customHeight="1" x14ac:dyDescent="0.55000000000000004"/>
    <row r="358" ht="12.75" customHeight="1" x14ac:dyDescent="0.55000000000000004"/>
    <row r="359" ht="12.75" customHeight="1" x14ac:dyDescent="0.55000000000000004"/>
    <row r="360" ht="12.75" customHeight="1" x14ac:dyDescent="0.55000000000000004"/>
    <row r="361" ht="12.75" customHeight="1" x14ac:dyDescent="0.55000000000000004"/>
    <row r="362" ht="12.75" customHeight="1" x14ac:dyDescent="0.55000000000000004"/>
    <row r="363" ht="12.75" customHeight="1" x14ac:dyDescent="0.55000000000000004"/>
    <row r="364" ht="12.75" customHeight="1" x14ac:dyDescent="0.55000000000000004"/>
    <row r="365" ht="12.75" customHeight="1" x14ac:dyDescent="0.55000000000000004"/>
    <row r="366" ht="12.75" customHeight="1" x14ac:dyDescent="0.55000000000000004"/>
    <row r="367" ht="12.75" customHeight="1" x14ac:dyDescent="0.55000000000000004"/>
    <row r="368" ht="12.75" customHeight="1" x14ac:dyDescent="0.55000000000000004"/>
    <row r="369" ht="12.75" customHeight="1" x14ac:dyDescent="0.55000000000000004"/>
    <row r="370" ht="12.75" customHeight="1" x14ac:dyDescent="0.55000000000000004"/>
    <row r="371" ht="12.75" customHeight="1" x14ac:dyDescent="0.55000000000000004"/>
    <row r="372" ht="12.75" customHeight="1" x14ac:dyDescent="0.55000000000000004"/>
    <row r="373" ht="12.75" customHeight="1" x14ac:dyDescent="0.55000000000000004"/>
    <row r="374" ht="12.75" customHeight="1" x14ac:dyDescent="0.55000000000000004"/>
    <row r="375" ht="12.75" customHeight="1" x14ac:dyDescent="0.55000000000000004"/>
    <row r="376" ht="12.75" customHeight="1" x14ac:dyDescent="0.55000000000000004"/>
    <row r="377" ht="12.75" customHeight="1" x14ac:dyDescent="0.55000000000000004"/>
    <row r="378" ht="12.75" customHeight="1" x14ac:dyDescent="0.55000000000000004"/>
    <row r="379" ht="12.75" customHeight="1" x14ac:dyDescent="0.55000000000000004"/>
    <row r="380" ht="12.75" customHeight="1" x14ac:dyDescent="0.55000000000000004"/>
    <row r="381" ht="12.75" customHeight="1" x14ac:dyDescent="0.55000000000000004"/>
    <row r="382" ht="12.75" customHeight="1" x14ac:dyDescent="0.55000000000000004"/>
    <row r="383" ht="12.75" customHeight="1" x14ac:dyDescent="0.55000000000000004"/>
    <row r="384" ht="12.75" customHeight="1" x14ac:dyDescent="0.55000000000000004"/>
    <row r="385" ht="12.75" customHeight="1" x14ac:dyDescent="0.55000000000000004"/>
    <row r="386" ht="12.75" customHeight="1" x14ac:dyDescent="0.55000000000000004"/>
    <row r="387" ht="12.75" customHeight="1" x14ac:dyDescent="0.55000000000000004"/>
    <row r="388" ht="12.75" customHeight="1" x14ac:dyDescent="0.55000000000000004"/>
    <row r="389" ht="12.75" customHeight="1" x14ac:dyDescent="0.55000000000000004"/>
    <row r="390" ht="12.75" customHeight="1" x14ac:dyDescent="0.55000000000000004"/>
    <row r="391" ht="12.75" customHeight="1" x14ac:dyDescent="0.55000000000000004"/>
    <row r="392" ht="12.75" customHeight="1" x14ac:dyDescent="0.55000000000000004"/>
    <row r="393" ht="12.75" customHeight="1" x14ac:dyDescent="0.55000000000000004"/>
    <row r="394" ht="12.75" customHeight="1" x14ac:dyDescent="0.55000000000000004"/>
    <row r="395" ht="12.75" customHeight="1" x14ac:dyDescent="0.55000000000000004"/>
    <row r="396" ht="12.75" customHeight="1" x14ac:dyDescent="0.55000000000000004"/>
    <row r="397" ht="12.75" customHeight="1" x14ac:dyDescent="0.55000000000000004"/>
    <row r="398" ht="12.75" customHeight="1" x14ac:dyDescent="0.55000000000000004"/>
    <row r="399" ht="12.75" customHeight="1" x14ac:dyDescent="0.55000000000000004"/>
    <row r="400" ht="12.75" customHeight="1" x14ac:dyDescent="0.55000000000000004"/>
    <row r="401" ht="12.75" customHeight="1" x14ac:dyDescent="0.55000000000000004"/>
    <row r="402" ht="12.75" customHeight="1" x14ac:dyDescent="0.55000000000000004"/>
    <row r="403" ht="12.75" customHeight="1" x14ac:dyDescent="0.55000000000000004"/>
    <row r="404" ht="12.75" customHeight="1" x14ac:dyDescent="0.55000000000000004"/>
    <row r="405" ht="12.75" customHeight="1" x14ac:dyDescent="0.55000000000000004"/>
    <row r="406" ht="12.75" customHeight="1" x14ac:dyDescent="0.55000000000000004"/>
    <row r="407" ht="12.75" customHeight="1" x14ac:dyDescent="0.55000000000000004"/>
    <row r="408" ht="12.75" customHeight="1" x14ac:dyDescent="0.55000000000000004"/>
    <row r="409" ht="12.75" customHeight="1" x14ac:dyDescent="0.55000000000000004"/>
    <row r="410" ht="12.75" customHeight="1" x14ac:dyDescent="0.55000000000000004"/>
    <row r="411" ht="12.75" customHeight="1" x14ac:dyDescent="0.55000000000000004"/>
    <row r="412" ht="12.75" customHeight="1" x14ac:dyDescent="0.55000000000000004"/>
    <row r="413" ht="12.75" customHeight="1" x14ac:dyDescent="0.55000000000000004"/>
    <row r="414" ht="12.75" customHeight="1" x14ac:dyDescent="0.55000000000000004"/>
    <row r="415" ht="12.75" customHeight="1" x14ac:dyDescent="0.55000000000000004"/>
    <row r="416" ht="12.75" customHeight="1" x14ac:dyDescent="0.55000000000000004"/>
    <row r="417" ht="12.75" customHeight="1" x14ac:dyDescent="0.55000000000000004"/>
    <row r="418" ht="12.75" customHeight="1" x14ac:dyDescent="0.55000000000000004"/>
    <row r="419" ht="12.75" customHeight="1" x14ac:dyDescent="0.55000000000000004"/>
    <row r="420" ht="12.75" customHeight="1" x14ac:dyDescent="0.55000000000000004"/>
    <row r="421" ht="12.75" customHeight="1" x14ac:dyDescent="0.55000000000000004"/>
    <row r="422" ht="12.75" customHeight="1" x14ac:dyDescent="0.55000000000000004"/>
    <row r="423" ht="12.75" customHeight="1" x14ac:dyDescent="0.55000000000000004"/>
    <row r="424" ht="12.75" customHeight="1" x14ac:dyDescent="0.55000000000000004"/>
    <row r="425" ht="12.75" customHeight="1" x14ac:dyDescent="0.55000000000000004"/>
    <row r="426" ht="12.75" customHeight="1" x14ac:dyDescent="0.55000000000000004"/>
    <row r="427" ht="12.75" customHeight="1" x14ac:dyDescent="0.55000000000000004"/>
    <row r="428" ht="12.75" customHeight="1" x14ac:dyDescent="0.55000000000000004"/>
    <row r="429" ht="12.75" customHeight="1" x14ac:dyDescent="0.55000000000000004"/>
    <row r="430" ht="12.75" customHeight="1" x14ac:dyDescent="0.55000000000000004"/>
    <row r="431" ht="12.75" customHeight="1" x14ac:dyDescent="0.55000000000000004"/>
    <row r="432" ht="12.75" customHeight="1" x14ac:dyDescent="0.55000000000000004"/>
    <row r="433" ht="12.75" customHeight="1" x14ac:dyDescent="0.55000000000000004"/>
    <row r="434" ht="12.75" customHeight="1" x14ac:dyDescent="0.55000000000000004"/>
    <row r="435" ht="12.75" customHeight="1" x14ac:dyDescent="0.55000000000000004"/>
    <row r="436" ht="12.75" customHeight="1" x14ac:dyDescent="0.55000000000000004"/>
    <row r="437" ht="12.75" customHeight="1" x14ac:dyDescent="0.55000000000000004"/>
    <row r="438" ht="12.75" customHeight="1" x14ac:dyDescent="0.55000000000000004"/>
    <row r="439" ht="12.75" customHeight="1" x14ac:dyDescent="0.55000000000000004"/>
    <row r="440" ht="12.75" customHeight="1" x14ac:dyDescent="0.55000000000000004"/>
    <row r="441" ht="12.75" customHeight="1" x14ac:dyDescent="0.55000000000000004"/>
    <row r="442" ht="12.75" customHeight="1" x14ac:dyDescent="0.55000000000000004"/>
    <row r="443" ht="12.75" customHeight="1" x14ac:dyDescent="0.55000000000000004"/>
    <row r="444" ht="12.75" customHeight="1" x14ac:dyDescent="0.55000000000000004"/>
    <row r="445" ht="12.75" customHeight="1" x14ac:dyDescent="0.55000000000000004"/>
    <row r="446" ht="12.75" customHeight="1" x14ac:dyDescent="0.55000000000000004"/>
    <row r="447" ht="12.75" customHeight="1" x14ac:dyDescent="0.55000000000000004"/>
    <row r="448" ht="12.75" customHeight="1" x14ac:dyDescent="0.55000000000000004"/>
    <row r="449" ht="12.75" customHeight="1" x14ac:dyDescent="0.55000000000000004"/>
    <row r="450" ht="12.75" customHeight="1" x14ac:dyDescent="0.55000000000000004"/>
    <row r="451" ht="12.75" customHeight="1" x14ac:dyDescent="0.55000000000000004"/>
    <row r="452" ht="12.75" customHeight="1" x14ac:dyDescent="0.55000000000000004"/>
    <row r="453" ht="12.75" customHeight="1" x14ac:dyDescent="0.55000000000000004"/>
    <row r="454" ht="12.75" customHeight="1" x14ac:dyDescent="0.55000000000000004"/>
    <row r="455" ht="12.75" customHeight="1" x14ac:dyDescent="0.55000000000000004"/>
    <row r="456" ht="12.75" customHeight="1" x14ac:dyDescent="0.55000000000000004"/>
    <row r="457" ht="12.75" customHeight="1" x14ac:dyDescent="0.55000000000000004"/>
    <row r="458" ht="12.75" customHeight="1" x14ac:dyDescent="0.55000000000000004"/>
    <row r="459" ht="12.75" customHeight="1" x14ac:dyDescent="0.55000000000000004"/>
    <row r="460" ht="12.75" customHeight="1" x14ac:dyDescent="0.55000000000000004"/>
    <row r="461" ht="12.75" customHeight="1" x14ac:dyDescent="0.55000000000000004"/>
    <row r="462" ht="12.75" customHeight="1" x14ac:dyDescent="0.55000000000000004"/>
    <row r="463" ht="12.75" customHeight="1" x14ac:dyDescent="0.55000000000000004"/>
    <row r="464" ht="12.75" customHeight="1" x14ac:dyDescent="0.55000000000000004"/>
    <row r="465" ht="12.75" customHeight="1" x14ac:dyDescent="0.55000000000000004"/>
    <row r="466" ht="12.75" customHeight="1" x14ac:dyDescent="0.55000000000000004"/>
    <row r="467" ht="12.75" customHeight="1" x14ac:dyDescent="0.55000000000000004"/>
    <row r="468" ht="12.75" customHeight="1" x14ac:dyDescent="0.55000000000000004"/>
    <row r="469" ht="12.75" customHeight="1" x14ac:dyDescent="0.55000000000000004"/>
    <row r="470" ht="12.75" customHeight="1" x14ac:dyDescent="0.55000000000000004"/>
    <row r="471" ht="12.75" customHeight="1" x14ac:dyDescent="0.55000000000000004"/>
    <row r="472" ht="12.75" customHeight="1" x14ac:dyDescent="0.55000000000000004"/>
    <row r="473" ht="12.75" customHeight="1" x14ac:dyDescent="0.55000000000000004"/>
    <row r="474" ht="12.75" customHeight="1" x14ac:dyDescent="0.55000000000000004"/>
    <row r="475" ht="12.75" customHeight="1" x14ac:dyDescent="0.55000000000000004"/>
    <row r="476" ht="12.75" customHeight="1" x14ac:dyDescent="0.55000000000000004"/>
    <row r="477" ht="12.75" customHeight="1" x14ac:dyDescent="0.55000000000000004"/>
    <row r="478" ht="12.75" customHeight="1" x14ac:dyDescent="0.55000000000000004"/>
    <row r="479" ht="12.75" customHeight="1" x14ac:dyDescent="0.55000000000000004"/>
    <row r="480" ht="12.75" customHeight="1" x14ac:dyDescent="0.55000000000000004"/>
    <row r="481" ht="12.75" customHeight="1" x14ac:dyDescent="0.55000000000000004"/>
    <row r="482" ht="12.75" customHeight="1" x14ac:dyDescent="0.55000000000000004"/>
    <row r="483" ht="12.75" customHeight="1" x14ac:dyDescent="0.55000000000000004"/>
    <row r="484" ht="12.75" customHeight="1" x14ac:dyDescent="0.55000000000000004"/>
    <row r="485" ht="12.75" customHeight="1" x14ac:dyDescent="0.55000000000000004"/>
    <row r="486" ht="12.75" customHeight="1" x14ac:dyDescent="0.55000000000000004"/>
    <row r="487" ht="12.75" customHeight="1" x14ac:dyDescent="0.55000000000000004"/>
    <row r="488" ht="12.75" customHeight="1" x14ac:dyDescent="0.55000000000000004"/>
    <row r="489" ht="12.75" customHeight="1" x14ac:dyDescent="0.55000000000000004"/>
    <row r="490" ht="12.75" customHeight="1" x14ac:dyDescent="0.55000000000000004"/>
    <row r="491" ht="12.75" customHeight="1" x14ac:dyDescent="0.55000000000000004"/>
    <row r="492" ht="12.75" customHeight="1" x14ac:dyDescent="0.55000000000000004"/>
    <row r="493" ht="12.75" customHeight="1" x14ac:dyDescent="0.55000000000000004"/>
    <row r="494" ht="12.75" customHeight="1" x14ac:dyDescent="0.55000000000000004"/>
    <row r="495" ht="12.75" customHeight="1" x14ac:dyDescent="0.55000000000000004"/>
    <row r="496" ht="12.75" customHeight="1" x14ac:dyDescent="0.55000000000000004"/>
    <row r="497" ht="12.75" customHeight="1" x14ac:dyDescent="0.55000000000000004"/>
    <row r="498" ht="12.75" customHeight="1" x14ac:dyDescent="0.55000000000000004"/>
    <row r="499" ht="12.75" customHeight="1" x14ac:dyDescent="0.55000000000000004"/>
    <row r="500" ht="12.75" customHeight="1" x14ac:dyDescent="0.55000000000000004"/>
  </sheetData>
  <mergeCells count="12">
    <mergeCell ref="I17:J17"/>
    <mergeCell ref="I18:J18"/>
    <mergeCell ref="I19:J19"/>
    <mergeCell ref="I20:J20"/>
    <mergeCell ref="G22:J22"/>
    <mergeCell ref="G39:J39"/>
    <mergeCell ref="I8:J8"/>
    <mergeCell ref="I12:J12"/>
    <mergeCell ref="I13:J13"/>
    <mergeCell ref="I14:J14"/>
    <mergeCell ref="I15:J15"/>
    <mergeCell ref="I16:J16"/>
  </mergeCells>
  <pageMargins left="0.5" right="0.5" top="0.5" bottom="0.5" header="0" footer="0"/>
  <pageSetup fitToHeight="0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C21E9C-FEAC-4FB8-B1A6-279E27C019D0}">
  <sheetPr>
    <pageSetUpPr fitToPage="1"/>
  </sheetPr>
  <dimension ref="B1:K500"/>
  <sheetViews>
    <sheetView showGridLines="0" topLeftCell="A38" workbookViewId="0"/>
  </sheetViews>
  <sheetFormatPr defaultColWidth="9.05078125" defaultRowHeight="14.4" x14ac:dyDescent="0.55000000000000004"/>
  <cols>
    <col min="1" max="1" width="0.41796875" customWidth="1"/>
    <col min="2" max="5" width="11.26171875" customWidth="1"/>
    <col min="6" max="6" width="2.89453125" customWidth="1"/>
    <col min="7" max="10" width="11.26171875" customWidth="1"/>
    <col min="11" max="11" width="0.41796875" customWidth="1"/>
  </cols>
  <sheetData>
    <row r="1" spans="2:11" s="2" customFormat="1" ht="17.399999999999999" x14ac:dyDescent="0.55000000000000004">
      <c r="B1" s="3" t="s">
        <v>60</v>
      </c>
    </row>
    <row r="2" spans="2:11" s="1" customFormat="1" ht="10.199999999999999" x14ac:dyDescent="0.35">
      <c r="B2" s="4" t="s">
        <v>1</v>
      </c>
    </row>
    <row r="3" spans="2:11" s="1" customFormat="1" ht="12.75" customHeight="1" x14ac:dyDescent="0.35">
      <c r="B3" s="4" t="s">
        <v>73</v>
      </c>
    </row>
    <row r="4" spans="2:11" ht="12.75" customHeight="1" x14ac:dyDescent="0.55000000000000004"/>
    <row r="5" spans="2:11" ht="12.75" customHeight="1" x14ac:dyDescent="0.55000000000000004">
      <c r="G5" s="8" t="s">
        <v>3</v>
      </c>
      <c r="H5" s="9"/>
      <c r="I5" s="5"/>
      <c r="J5" s="5"/>
    </row>
    <row r="6" spans="2:11" ht="12.75" customHeight="1" x14ac:dyDescent="0.55000000000000004">
      <c r="G6" s="15" t="s">
        <v>4</v>
      </c>
      <c r="H6" s="10"/>
      <c r="I6" s="6" t="s">
        <v>5</v>
      </c>
      <c r="J6" s="6"/>
      <c r="K6" t="s">
        <v>6</v>
      </c>
    </row>
    <row r="7" spans="2:11" ht="12.75" customHeight="1" x14ac:dyDescent="0.55000000000000004">
      <c r="G7" s="16" t="s">
        <v>7</v>
      </c>
      <c r="H7" s="10"/>
      <c r="I7" s="7">
        <v>5</v>
      </c>
      <c r="J7" s="7"/>
    </row>
    <row r="8" spans="2:11" ht="12.75" customHeight="1" x14ac:dyDescent="0.55000000000000004">
      <c r="G8" s="16" t="s">
        <v>8</v>
      </c>
      <c r="H8" s="10"/>
      <c r="I8" s="11">
        <v>10000</v>
      </c>
      <c r="J8" s="12"/>
    </row>
    <row r="9" spans="2:11" ht="12.75" customHeight="1" x14ac:dyDescent="0.55000000000000004">
      <c r="G9" s="16" t="s">
        <v>9</v>
      </c>
      <c r="H9" s="10"/>
      <c r="I9" s="7">
        <v>40</v>
      </c>
      <c r="J9" s="7"/>
    </row>
    <row r="10" spans="2:11" ht="12.75" customHeight="1" x14ac:dyDescent="0.55000000000000004">
      <c r="G10" s="16" t="s">
        <v>10</v>
      </c>
      <c r="H10" s="10"/>
      <c r="I10" s="7">
        <v>4</v>
      </c>
      <c r="J10" s="7"/>
    </row>
    <row r="11" spans="2:11" ht="12.75" customHeight="1" x14ac:dyDescent="0.55000000000000004">
      <c r="G11" s="16" t="s">
        <v>11</v>
      </c>
      <c r="H11" s="10"/>
      <c r="I11" s="7" t="s">
        <v>12</v>
      </c>
      <c r="J11" s="7"/>
    </row>
    <row r="12" spans="2:11" ht="12.75" customHeight="1" x14ac:dyDescent="0.55000000000000004">
      <c r="G12" s="16" t="s">
        <v>13</v>
      </c>
      <c r="H12" s="10"/>
      <c r="I12" s="13">
        <v>43599.676481481481</v>
      </c>
      <c r="J12" s="12"/>
    </row>
    <row r="13" spans="2:11" ht="12.75" customHeight="1" x14ac:dyDescent="0.55000000000000004">
      <c r="G13" s="16" t="s">
        <v>14</v>
      </c>
      <c r="H13" s="10"/>
      <c r="I13" s="13">
        <v>43599.678460648145</v>
      </c>
      <c r="J13" s="12"/>
    </row>
    <row r="14" spans="2:11" ht="12.75" customHeight="1" x14ac:dyDescent="0.55000000000000004">
      <c r="G14" s="16" t="s">
        <v>15</v>
      </c>
      <c r="H14" s="10"/>
      <c r="I14" s="14">
        <v>1.9791666709352285E-3</v>
      </c>
      <c r="J14" s="12"/>
    </row>
    <row r="15" spans="2:11" ht="12.75" customHeight="1" x14ac:dyDescent="0.55000000000000004">
      <c r="G15" s="16" t="s">
        <v>16</v>
      </c>
      <c r="H15" s="10"/>
      <c r="I15" s="11" t="s">
        <v>17</v>
      </c>
      <c r="J15" s="12"/>
    </row>
    <row r="16" spans="2:11" ht="12.75" customHeight="1" x14ac:dyDescent="0.55000000000000004">
      <c r="G16" s="16" t="s">
        <v>18</v>
      </c>
      <c r="H16" s="10"/>
      <c r="I16" s="11">
        <v>767901820</v>
      </c>
      <c r="J16" s="12"/>
    </row>
    <row r="17" spans="7:10" ht="12.75" customHeight="1" x14ac:dyDescent="0.55000000000000004">
      <c r="G17" s="16" t="s">
        <v>19</v>
      </c>
      <c r="H17" s="10"/>
      <c r="I17" s="11">
        <v>0</v>
      </c>
      <c r="J17" s="12"/>
    </row>
    <row r="18" spans="7:10" ht="12.75" customHeight="1" x14ac:dyDescent="0.55000000000000004">
      <c r="G18" s="16" t="s">
        <v>20</v>
      </c>
      <c r="H18" s="10"/>
      <c r="I18" s="11" t="s">
        <v>21</v>
      </c>
      <c r="J18" s="12"/>
    </row>
    <row r="19" spans="7:10" ht="12.75" customHeight="1" x14ac:dyDescent="0.55000000000000004">
      <c r="G19" s="16" t="s">
        <v>22</v>
      </c>
      <c r="H19" s="10"/>
      <c r="I19" s="11" t="s">
        <v>23</v>
      </c>
      <c r="J19" s="12"/>
    </row>
    <row r="20" spans="7:10" ht="12.75" customHeight="1" x14ac:dyDescent="0.55000000000000004">
      <c r="G20" s="16" t="s">
        <v>24</v>
      </c>
      <c r="H20" s="10"/>
      <c r="I20" s="11" t="s">
        <v>25</v>
      </c>
      <c r="J20" s="12"/>
    </row>
    <row r="21" spans="7:10" ht="12.75" customHeight="1" x14ac:dyDescent="0.55000000000000004"/>
    <row r="22" spans="7:10" ht="12.75" customHeight="1" x14ac:dyDescent="0.55000000000000004">
      <c r="G22" s="17" t="s">
        <v>26</v>
      </c>
      <c r="H22" s="18"/>
      <c r="I22" s="18"/>
      <c r="J22" s="18"/>
    </row>
    <row r="23" spans="7:10" ht="12.75" customHeight="1" x14ac:dyDescent="0.55000000000000004">
      <c r="G23" s="20" t="s">
        <v>27</v>
      </c>
      <c r="H23" s="21"/>
      <c r="I23" s="20" t="s">
        <v>28</v>
      </c>
      <c r="J23" s="19"/>
    </row>
    <row r="24" spans="7:10" ht="12.75" customHeight="1" x14ac:dyDescent="0.55000000000000004">
      <c r="G24" s="26" t="s">
        <v>29</v>
      </c>
      <c r="H24" s="23">
        <v>32760019.413585663</v>
      </c>
      <c r="I24" s="27">
        <v>0.01</v>
      </c>
      <c r="J24" s="23">
        <v>153937364.64248562</v>
      </c>
    </row>
    <row r="25" spans="7:10" ht="12.75" customHeight="1" x14ac:dyDescent="0.55000000000000004">
      <c r="G25" s="26" t="s">
        <v>30</v>
      </c>
      <c r="H25" s="24">
        <v>720201957.72488511</v>
      </c>
      <c r="I25" s="27">
        <v>2.5000000000000001E-2</v>
      </c>
      <c r="J25" s="24">
        <v>184850772.99659705</v>
      </c>
    </row>
    <row r="26" spans="7:10" ht="12.75" customHeight="1" x14ac:dyDescent="0.55000000000000004">
      <c r="G26" s="26" t="s">
        <v>31</v>
      </c>
      <c r="H26" s="24">
        <v>396050830.45927966</v>
      </c>
      <c r="I26" s="27">
        <v>0.05</v>
      </c>
      <c r="J26" s="24">
        <v>213727761.78368878</v>
      </c>
    </row>
    <row r="27" spans="7:10" ht="12.75" customHeight="1" x14ac:dyDescent="0.55000000000000004">
      <c r="G27" s="26" t="s">
        <v>32</v>
      </c>
      <c r="H27" s="24">
        <v>109303165.51670086</v>
      </c>
      <c r="I27" s="27">
        <v>0.1</v>
      </c>
      <c r="J27" s="24">
        <v>250989112.17492688</v>
      </c>
    </row>
    <row r="28" spans="7:10" ht="12.75" customHeight="1" x14ac:dyDescent="0.55000000000000004">
      <c r="G28" s="26" t="s">
        <v>33</v>
      </c>
      <c r="H28" s="7">
        <v>1.1947181991971304E+16</v>
      </c>
      <c r="I28" s="27">
        <v>0.2</v>
      </c>
      <c r="J28" s="24">
        <v>299339004.85911047</v>
      </c>
    </row>
    <row r="29" spans="7:10" ht="12.75" customHeight="1" x14ac:dyDescent="0.55000000000000004">
      <c r="G29" s="26" t="s">
        <v>34</v>
      </c>
      <c r="H29" s="7">
        <v>-3.1387570154042137E-2</v>
      </c>
      <c r="I29" s="27">
        <v>0.25</v>
      </c>
      <c r="J29" s="24">
        <v>320099704.01393294</v>
      </c>
    </row>
    <row r="30" spans="7:10" ht="12.75" customHeight="1" x14ac:dyDescent="0.55000000000000004">
      <c r="G30" s="26" t="s">
        <v>35</v>
      </c>
      <c r="H30" s="7">
        <v>2.6509457177499725</v>
      </c>
      <c r="I30" s="27">
        <v>0.5</v>
      </c>
      <c r="J30" s="24">
        <v>398535244.98160625</v>
      </c>
    </row>
    <row r="31" spans="7:10" ht="12.75" customHeight="1" x14ac:dyDescent="0.55000000000000004">
      <c r="G31" s="26" t="s">
        <v>36</v>
      </c>
      <c r="H31" s="24">
        <v>398535244.98160625</v>
      </c>
      <c r="I31" s="27">
        <v>0.75</v>
      </c>
      <c r="J31" s="24">
        <v>472055912.75887465</v>
      </c>
    </row>
    <row r="32" spans="7:10" ht="12.75" customHeight="1" x14ac:dyDescent="0.55000000000000004">
      <c r="G32" s="26" t="s">
        <v>37</v>
      </c>
      <c r="H32" s="24">
        <v>428204351.65856624</v>
      </c>
      <c r="I32" s="27">
        <v>0.8</v>
      </c>
      <c r="J32" s="24">
        <v>490604228.45622969</v>
      </c>
    </row>
    <row r="33" spans="7:10" ht="12.75" customHeight="1" x14ac:dyDescent="0.55000000000000004">
      <c r="G33" s="26" t="s">
        <v>38</v>
      </c>
      <c r="H33" s="24">
        <v>213727761.78368878</v>
      </c>
      <c r="I33" s="27">
        <v>0.9</v>
      </c>
      <c r="J33" s="24">
        <v>537290194.40098548</v>
      </c>
    </row>
    <row r="34" spans="7:10" ht="12.75" customHeight="1" x14ac:dyDescent="0.55000000000000004">
      <c r="G34" s="26" t="s">
        <v>39</v>
      </c>
      <c r="H34" s="25">
        <v>0.05</v>
      </c>
      <c r="I34" s="27">
        <v>0.95</v>
      </c>
      <c r="J34" s="24">
        <v>574649505.80208993</v>
      </c>
    </row>
    <row r="35" spans="7:10" ht="12.75" customHeight="1" x14ac:dyDescent="0.55000000000000004">
      <c r="G35" s="26" t="s">
        <v>40</v>
      </c>
      <c r="H35" s="24">
        <v>574649505.80208993</v>
      </c>
      <c r="I35" s="27">
        <v>0.97499999999999998</v>
      </c>
      <c r="J35" s="24">
        <v>605898082.73569036</v>
      </c>
    </row>
    <row r="36" spans="7:10" ht="12.75" customHeight="1" x14ac:dyDescent="0.55000000000000004">
      <c r="G36" s="26" t="s">
        <v>41</v>
      </c>
      <c r="H36" s="25">
        <v>0.95</v>
      </c>
      <c r="I36" s="27">
        <v>0.99</v>
      </c>
      <c r="J36" s="24">
        <v>639960592.06644833</v>
      </c>
    </row>
    <row r="37" spans="7:10" ht="12.75" customHeight="1" x14ac:dyDescent="0.55000000000000004">
      <c r="G37" s="26" t="s">
        <v>42</v>
      </c>
      <c r="H37" s="7">
        <v>0</v>
      </c>
      <c r="I37" s="22"/>
      <c r="J37" s="7"/>
    </row>
    <row r="38" spans="7:10" ht="12.75" customHeight="1" x14ac:dyDescent="0.55000000000000004"/>
    <row r="39" spans="7:10" ht="12.75" customHeight="1" x14ac:dyDescent="0.55000000000000004">
      <c r="G39" s="17" t="s">
        <v>43</v>
      </c>
      <c r="H39" s="18"/>
      <c r="I39" s="18"/>
      <c r="J39" s="18"/>
    </row>
    <row r="40" spans="7:10" ht="12.75" customHeight="1" x14ac:dyDescent="0.55000000000000004">
      <c r="G40" s="28" t="s">
        <v>44</v>
      </c>
      <c r="H40" s="30" t="s">
        <v>45</v>
      </c>
      <c r="I40" s="29" t="s">
        <v>46</v>
      </c>
      <c r="J40" s="28" t="s">
        <v>47</v>
      </c>
    </row>
    <row r="41" spans="7:10" ht="12.75" customHeight="1" x14ac:dyDescent="0.55000000000000004">
      <c r="G41" s="6">
        <v>1</v>
      </c>
      <c r="H41" s="31" t="s">
        <v>48</v>
      </c>
      <c r="I41" s="34">
        <v>273705647.74138916</v>
      </c>
      <c r="J41" s="23">
        <v>518342939.89145982</v>
      </c>
    </row>
    <row r="42" spans="7:10" ht="12.75" customHeight="1" x14ac:dyDescent="0.55000000000000004">
      <c r="G42" s="7">
        <v>2</v>
      </c>
      <c r="H42" s="32" t="s">
        <v>49</v>
      </c>
      <c r="I42" s="35">
        <v>315927537.25434095</v>
      </c>
      <c r="J42" s="24">
        <v>498012949.0855096</v>
      </c>
    </row>
    <row r="43" spans="7:10" ht="12.75" customHeight="1" x14ac:dyDescent="0.55000000000000004">
      <c r="G43" s="7">
        <v>3</v>
      </c>
      <c r="H43" s="32" t="s">
        <v>50</v>
      </c>
      <c r="I43" s="35">
        <v>342688912.94653648</v>
      </c>
      <c r="J43" s="24">
        <v>443565913.14008039</v>
      </c>
    </row>
    <row r="44" spans="7:10" ht="12.75" customHeight="1" x14ac:dyDescent="0.55000000000000004">
      <c r="G44" s="7">
        <v>4</v>
      </c>
      <c r="H44" s="32" t="s">
        <v>51</v>
      </c>
      <c r="I44" s="35">
        <v>356950822.18461382</v>
      </c>
      <c r="J44" s="24">
        <v>437045336.23017216</v>
      </c>
    </row>
    <row r="45" spans="7:10" ht="12.75" customHeight="1" x14ac:dyDescent="0.55000000000000004">
      <c r="G45" s="7">
        <v>5</v>
      </c>
      <c r="H45" s="32" t="s">
        <v>52</v>
      </c>
      <c r="I45" s="35">
        <v>365765602.55831575</v>
      </c>
      <c r="J45" s="24">
        <v>429783929.98974764</v>
      </c>
    </row>
    <row r="46" spans="7:10" ht="12.75" customHeight="1" x14ac:dyDescent="0.55000000000000004">
      <c r="G46" s="7">
        <v>6</v>
      </c>
      <c r="H46" s="32" t="s">
        <v>53</v>
      </c>
      <c r="I46" s="35">
        <v>366594575.74617344</v>
      </c>
      <c r="J46" s="24">
        <v>430130304.1608845</v>
      </c>
    </row>
    <row r="47" spans="7:10" ht="12.75" customHeight="1" x14ac:dyDescent="0.55000000000000004">
      <c r="G47" s="7">
        <v>7</v>
      </c>
      <c r="H47" s="32" t="s">
        <v>54</v>
      </c>
      <c r="I47" s="35">
        <v>371284957.3128407</v>
      </c>
      <c r="J47" s="24">
        <v>415733799.53414905</v>
      </c>
    </row>
    <row r="48" spans="7:10" ht="12.75" customHeight="1" x14ac:dyDescent="0.55000000000000004">
      <c r="G48" s="7">
        <v>8</v>
      </c>
      <c r="H48" s="32" t="s">
        <v>55</v>
      </c>
      <c r="I48" s="35">
        <v>379136403.61729795</v>
      </c>
      <c r="J48" s="24">
        <v>420883476.16830802</v>
      </c>
    </row>
    <row r="49" spans="7:10" ht="12.75" customHeight="1" x14ac:dyDescent="0.55000000000000004">
      <c r="G49" s="7">
        <v>9</v>
      </c>
      <c r="H49" s="32" t="s">
        <v>57</v>
      </c>
      <c r="I49" s="35">
        <v>391425519.68803155</v>
      </c>
      <c r="J49" s="24">
        <v>399587331.24353874</v>
      </c>
    </row>
    <row r="50" spans="7:10" ht="12.75" customHeight="1" x14ac:dyDescent="0.55000000000000004">
      <c r="G50" s="7">
        <v>10</v>
      </c>
      <c r="H50" s="32" t="s">
        <v>56</v>
      </c>
      <c r="I50" s="35">
        <v>391354771.73016036</v>
      </c>
      <c r="J50" s="24">
        <v>398795719.66562051</v>
      </c>
    </row>
    <row r="51" spans="7:10" ht="12.75" customHeight="1" x14ac:dyDescent="0.55000000000000004">
      <c r="G51" s="7"/>
      <c r="H51" s="32"/>
      <c r="I51" s="33"/>
      <c r="J51" s="7"/>
    </row>
    <row r="52" spans="7:10" ht="12.75" customHeight="1" x14ac:dyDescent="0.55000000000000004">
      <c r="G52" s="7"/>
      <c r="H52" s="32"/>
      <c r="I52" s="33"/>
      <c r="J52" s="7"/>
    </row>
    <row r="53" spans="7:10" ht="12.75" customHeight="1" x14ac:dyDescent="0.55000000000000004">
      <c r="G53" s="7"/>
      <c r="H53" s="32"/>
      <c r="I53" s="33"/>
      <c r="J53" s="7"/>
    </row>
    <row r="54" spans="7:10" ht="12.75" customHeight="1" x14ac:dyDescent="0.55000000000000004">
      <c r="G54" s="7"/>
      <c r="H54" s="32"/>
      <c r="I54" s="33"/>
      <c r="J54" s="7"/>
    </row>
    <row r="55" spans="7:10" ht="12.75" customHeight="1" x14ac:dyDescent="0.55000000000000004"/>
    <row r="56" spans="7:10" ht="12.75" customHeight="1" x14ac:dyDescent="0.55000000000000004"/>
    <row r="57" spans="7:10" ht="12.75" customHeight="1" x14ac:dyDescent="0.55000000000000004"/>
    <row r="58" spans="7:10" ht="12.75" customHeight="1" x14ac:dyDescent="0.55000000000000004"/>
    <row r="59" spans="7:10" ht="12.75" customHeight="1" x14ac:dyDescent="0.55000000000000004"/>
    <row r="60" spans="7:10" ht="12.75" customHeight="1" x14ac:dyDescent="0.55000000000000004"/>
    <row r="61" spans="7:10" ht="12.75" customHeight="1" x14ac:dyDescent="0.55000000000000004"/>
    <row r="62" spans="7:10" ht="12.75" customHeight="1" x14ac:dyDescent="0.55000000000000004"/>
    <row r="63" spans="7:10" ht="12.75" customHeight="1" x14ac:dyDescent="0.55000000000000004"/>
    <row r="64" spans="7:10" ht="12.75" customHeight="1" x14ac:dyDescent="0.55000000000000004"/>
    <row r="65" ht="12.75" customHeight="1" x14ac:dyDescent="0.55000000000000004"/>
    <row r="66" ht="12.75" customHeight="1" x14ac:dyDescent="0.55000000000000004"/>
    <row r="67" ht="12.75" customHeight="1" x14ac:dyDescent="0.55000000000000004"/>
    <row r="68" ht="12.75" customHeight="1" x14ac:dyDescent="0.55000000000000004"/>
    <row r="69" ht="12.75" customHeight="1" x14ac:dyDescent="0.55000000000000004"/>
    <row r="70" ht="12.75" customHeight="1" x14ac:dyDescent="0.55000000000000004"/>
    <row r="71" ht="12.75" customHeight="1" x14ac:dyDescent="0.55000000000000004"/>
    <row r="72" ht="12.75" customHeight="1" x14ac:dyDescent="0.55000000000000004"/>
    <row r="73" ht="12.75" customHeight="1" x14ac:dyDescent="0.55000000000000004"/>
    <row r="74" ht="12.75" customHeight="1" x14ac:dyDescent="0.55000000000000004"/>
    <row r="75" ht="12.75" customHeight="1" x14ac:dyDescent="0.55000000000000004"/>
    <row r="76" ht="12.75" customHeight="1" x14ac:dyDescent="0.55000000000000004"/>
    <row r="77" ht="12.75" customHeight="1" x14ac:dyDescent="0.55000000000000004"/>
    <row r="78" ht="12.75" customHeight="1" x14ac:dyDescent="0.55000000000000004"/>
    <row r="79" ht="12.75" customHeight="1" x14ac:dyDescent="0.55000000000000004"/>
    <row r="80" ht="12.75" customHeight="1" x14ac:dyDescent="0.55000000000000004"/>
    <row r="81" ht="12.75" customHeight="1" x14ac:dyDescent="0.55000000000000004"/>
    <row r="82" ht="12.75" customHeight="1" x14ac:dyDescent="0.55000000000000004"/>
    <row r="83" ht="12.75" customHeight="1" x14ac:dyDescent="0.55000000000000004"/>
    <row r="84" ht="12.75" customHeight="1" x14ac:dyDescent="0.55000000000000004"/>
    <row r="85" ht="12.75" customHeight="1" x14ac:dyDescent="0.55000000000000004"/>
    <row r="86" ht="12.75" customHeight="1" x14ac:dyDescent="0.55000000000000004"/>
    <row r="87" ht="12.75" customHeight="1" x14ac:dyDescent="0.55000000000000004"/>
    <row r="88" ht="12.75" customHeight="1" x14ac:dyDescent="0.55000000000000004"/>
    <row r="89" ht="12.75" customHeight="1" x14ac:dyDescent="0.55000000000000004"/>
    <row r="90" ht="12.75" customHeight="1" x14ac:dyDescent="0.55000000000000004"/>
    <row r="91" ht="12.75" customHeight="1" x14ac:dyDescent="0.55000000000000004"/>
    <row r="92" ht="12.75" customHeight="1" x14ac:dyDescent="0.55000000000000004"/>
    <row r="93" ht="12.75" customHeight="1" x14ac:dyDescent="0.55000000000000004"/>
    <row r="94" ht="12.75" customHeight="1" x14ac:dyDescent="0.55000000000000004"/>
    <row r="95" ht="12.75" customHeight="1" x14ac:dyDescent="0.55000000000000004"/>
    <row r="96" ht="12.75" customHeight="1" x14ac:dyDescent="0.55000000000000004"/>
    <row r="97" ht="12.75" customHeight="1" x14ac:dyDescent="0.55000000000000004"/>
    <row r="98" ht="12.75" customHeight="1" x14ac:dyDescent="0.55000000000000004"/>
    <row r="99" ht="12.75" customHeight="1" x14ac:dyDescent="0.55000000000000004"/>
    <row r="100" ht="12.75" customHeight="1" x14ac:dyDescent="0.55000000000000004"/>
    <row r="101" ht="12.75" customHeight="1" x14ac:dyDescent="0.55000000000000004"/>
    <row r="102" ht="12.75" customHeight="1" x14ac:dyDescent="0.55000000000000004"/>
    <row r="103" ht="12.75" customHeight="1" x14ac:dyDescent="0.55000000000000004"/>
    <row r="104" ht="12.75" customHeight="1" x14ac:dyDescent="0.55000000000000004"/>
    <row r="105" ht="12.75" customHeight="1" x14ac:dyDescent="0.55000000000000004"/>
    <row r="106" ht="12.75" customHeight="1" x14ac:dyDescent="0.55000000000000004"/>
    <row r="107" ht="12.75" customHeight="1" x14ac:dyDescent="0.55000000000000004"/>
    <row r="108" ht="12.75" customHeight="1" x14ac:dyDescent="0.55000000000000004"/>
    <row r="109" ht="12.75" customHeight="1" x14ac:dyDescent="0.55000000000000004"/>
    <row r="110" ht="12.75" customHeight="1" x14ac:dyDescent="0.55000000000000004"/>
    <row r="111" ht="12.75" customHeight="1" x14ac:dyDescent="0.55000000000000004"/>
    <row r="112" ht="12.75" customHeight="1" x14ac:dyDescent="0.55000000000000004"/>
    <row r="113" ht="12.75" customHeight="1" x14ac:dyDescent="0.55000000000000004"/>
    <row r="114" ht="12.75" customHeight="1" x14ac:dyDescent="0.55000000000000004"/>
    <row r="115" ht="12.75" customHeight="1" x14ac:dyDescent="0.55000000000000004"/>
    <row r="116" ht="12.75" customHeight="1" x14ac:dyDescent="0.55000000000000004"/>
    <row r="117" ht="12.75" customHeight="1" x14ac:dyDescent="0.55000000000000004"/>
    <row r="118" ht="12.75" customHeight="1" x14ac:dyDescent="0.55000000000000004"/>
    <row r="119" ht="12.75" customHeight="1" x14ac:dyDescent="0.55000000000000004"/>
    <row r="120" ht="12.75" customHeight="1" x14ac:dyDescent="0.55000000000000004"/>
    <row r="121" ht="12.75" customHeight="1" x14ac:dyDescent="0.55000000000000004"/>
    <row r="122" ht="12.75" customHeight="1" x14ac:dyDescent="0.55000000000000004"/>
    <row r="123" ht="12.75" customHeight="1" x14ac:dyDescent="0.55000000000000004"/>
    <row r="124" ht="12.75" customHeight="1" x14ac:dyDescent="0.55000000000000004"/>
    <row r="125" ht="12.75" customHeight="1" x14ac:dyDescent="0.55000000000000004"/>
    <row r="126" ht="12.75" customHeight="1" x14ac:dyDescent="0.55000000000000004"/>
    <row r="127" ht="12.75" customHeight="1" x14ac:dyDescent="0.55000000000000004"/>
    <row r="128" ht="12.75" customHeight="1" x14ac:dyDescent="0.55000000000000004"/>
    <row r="129" ht="12.75" customHeight="1" x14ac:dyDescent="0.55000000000000004"/>
    <row r="130" ht="12.75" customHeight="1" x14ac:dyDescent="0.55000000000000004"/>
    <row r="131" ht="12.75" customHeight="1" x14ac:dyDescent="0.55000000000000004"/>
    <row r="132" ht="12.75" customHeight="1" x14ac:dyDescent="0.55000000000000004"/>
    <row r="133" ht="12.75" customHeight="1" x14ac:dyDescent="0.55000000000000004"/>
    <row r="134" ht="12.75" customHeight="1" x14ac:dyDescent="0.55000000000000004"/>
    <row r="135" ht="12.75" customHeight="1" x14ac:dyDescent="0.55000000000000004"/>
    <row r="136" ht="12.75" customHeight="1" x14ac:dyDescent="0.55000000000000004"/>
    <row r="137" ht="12.75" customHeight="1" x14ac:dyDescent="0.55000000000000004"/>
    <row r="138" ht="12.75" customHeight="1" x14ac:dyDescent="0.55000000000000004"/>
    <row r="139" ht="12.75" customHeight="1" x14ac:dyDescent="0.55000000000000004"/>
    <row r="140" ht="12.75" customHeight="1" x14ac:dyDescent="0.55000000000000004"/>
    <row r="141" ht="12.75" customHeight="1" x14ac:dyDescent="0.55000000000000004"/>
    <row r="142" ht="12.75" customHeight="1" x14ac:dyDescent="0.55000000000000004"/>
    <row r="143" ht="12.75" customHeight="1" x14ac:dyDescent="0.55000000000000004"/>
    <row r="144" ht="12.75" customHeight="1" x14ac:dyDescent="0.55000000000000004"/>
    <row r="145" ht="12.75" customHeight="1" x14ac:dyDescent="0.55000000000000004"/>
    <row r="146" ht="12.75" customHeight="1" x14ac:dyDescent="0.55000000000000004"/>
    <row r="147" ht="12.75" customHeight="1" x14ac:dyDescent="0.55000000000000004"/>
    <row r="148" ht="12.75" customHeight="1" x14ac:dyDescent="0.55000000000000004"/>
    <row r="149" ht="12.75" customHeight="1" x14ac:dyDescent="0.55000000000000004"/>
    <row r="150" ht="12.75" customHeight="1" x14ac:dyDescent="0.55000000000000004"/>
    <row r="151" ht="12.75" customHeight="1" x14ac:dyDescent="0.55000000000000004"/>
    <row r="152" ht="12.75" customHeight="1" x14ac:dyDescent="0.55000000000000004"/>
    <row r="153" ht="12.75" customHeight="1" x14ac:dyDescent="0.55000000000000004"/>
    <row r="154" ht="12.75" customHeight="1" x14ac:dyDescent="0.55000000000000004"/>
    <row r="155" ht="12.75" customHeight="1" x14ac:dyDescent="0.55000000000000004"/>
    <row r="156" ht="12.75" customHeight="1" x14ac:dyDescent="0.55000000000000004"/>
    <row r="157" ht="12.75" customHeight="1" x14ac:dyDescent="0.55000000000000004"/>
    <row r="158" ht="12.75" customHeight="1" x14ac:dyDescent="0.55000000000000004"/>
    <row r="159" ht="12.75" customHeight="1" x14ac:dyDescent="0.55000000000000004"/>
    <row r="160" ht="12.75" customHeight="1" x14ac:dyDescent="0.55000000000000004"/>
    <row r="161" ht="12.75" customHeight="1" x14ac:dyDescent="0.55000000000000004"/>
    <row r="162" ht="12.75" customHeight="1" x14ac:dyDescent="0.55000000000000004"/>
    <row r="163" ht="12.75" customHeight="1" x14ac:dyDescent="0.55000000000000004"/>
    <row r="164" ht="12.75" customHeight="1" x14ac:dyDescent="0.55000000000000004"/>
    <row r="165" ht="12.75" customHeight="1" x14ac:dyDescent="0.55000000000000004"/>
    <row r="166" ht="12.75" customHeight="1" x14ac:dyDescent="0.55000000000000004"/>
    <row r="167" ht="12.75" customHeight="1" x14ac:dyDescent="0.55000000000000004"/>
    <row r="168" ht="12.75" customHeight="1" x14ac:dyDescent="0.55000000000000004"/>
    <row r="169" ht="12.75" customHeight="1" x14ac:dyDescent="0.55000000000000004"/>
    <row r="170" ht="12.75" customHeight="1" x14ac:dyDescent="0.55000000000000004"/>
    <row r="171" ht="12.75" customHeight="1" x14ac:dyDescent="0.55000000000000004"/>
    <row r="172" ht="12.75" customHeight="1" x14ac:dyDescent="0.55000000000000004"/>
    <row r="173" ht="12.75" customHeight="1" x14ac:dyDescent="0.55000000000000004"/>
    <row r="174" ht="12.75" customHeight="1" x14ac:dyDescent="0.55000000000000004"/>
    <row r="175" ht="12.75" customHeight="1" x14ac:dyDescent="0.55000000000000004"/>
    <row r="176" ht="12.75" customHeight="1" x14ac:dyDescent="0.55000000000000004"/>
    <row r="177" ht="12.75" customHeight="1" x14ac:dyDescent="0.55000000000000004"/>
    <row r="178" ht="12.75" customHeight="1" x14ac:dyDescent="0.55000000000000004"/>
    <row r="179" ht="12.75" customHeight="1" x14ac:dyDescent="0.55000000000000004"/>
    <row r="180" ht="12.75" customHeight="1" x14ac:dyDescent="0.55000000000000004"/>
    <row r="181" ht="12.75" customHeight="1" x14ac:dyDescent="0.55000000000000004"/>
    <row r="182" ht="12.75" customHeight="1" x14ac:dyDescent="0.55000000000000004"/>
    <row r="183" ht="12.75" customHeight="1" x14ac:dyDescent="0.55000000000000004"/>
    <row r="184" ht="12.75" customHeight="1" x14ac:dyDescent="0.55000000000000004"/>
    <row r="185" ht="12.75" customHeight="1" x14ac:dyDescent="0.55000000000000004"/>
    <row r="186" ht="12.75" customHeight="1" x14ac:dyDescent="0.55000000000000004"/>
    <row r="187" ht="12.75" customHeight="1" x14ac:dyDescent="0.55000000000000004"/>
    <row r="188" ht="12.75" customHeight="1" x14ac:dyDescent="0.55000000000000004"/>
    <row r="189" ht="12.75" customHeight="1" x14ac:dyDescent="0.55000000000000004"/>
    <row r="190" ht="12.75" customHeight="1" x14ac:dyDescent="0.55000000000000004"/>
    <row r="191" ht="12.75" customHeight="1" x14ac:dyDescent="0.55000000000000004"/>
    <row r="192" ht="12.75" customHeight="1" x14ac:dyDescent="0.55000000000000004"/>
    <row r="193" ht="12.75" customHeight="1" x14ac:dyDescent="0.55000000000000004"/>
    <row r="194" ht="12.75" customHeight="1" x14ac:dyDescent="0.55000000000000004"/>
    <row r="195" ht="12.75" customHeight="1" x14ac:dyDescent="0.55000000000000004"/>
    <row r="196" ht="12.75" customHeight="1" x14ac:dyDescent="0.55000000000000004"/>
    <row r="197" ht="12.75" customHeight="1" x14ac:dyDescent="0.55000000000000004"/>
    <row r="198" ht="12.75" customHeight="1" x14ac:dyDescent="0.55000000000000004"/>
    <row r="199" ht="12.75" customHeight="1" x14ac:dyDescent="0.55000000000000004"/>
    <row r="200" ht="12.75" customHeight="1" x14ac:dyDescent="0.55000000000000004"/>
    <row r="201" ht="12.75" customHeight="1" x14ac:dyDescent="0.55000000000000004"/>
    <row r="202" ht="12.75" customHeight="1" x14ac:dyDescent="0.55000000000000004"/>
    <row r="203" ht="12.75" customHeight="1" x14ac:dyDescent="0.55000000000000004"/>
    <row r="204" ht="12.75" customHeight="1" x14ac:dyDescent="0.55000000000000004"/>
    <row r="205" ht="12.75" customHeight="1" x14ac:dyDescent="0.55000000000000004"/>
    <row r="206" ht="12.75" customHeight="1" x14ac:dyDescent="0.55000000000000004"/>
    <row r="207" ht="12.75" customHeight="1" x14ac:dyDescent="0.55000000000000004"/>
    <row r="208" ht="12.75" customHeight="1" x14ac:dyDescent="0.55000000000000004"/>
    <row r="209" ht="12.75" customHeight="1" x14ac:dyDescent="0.55000000000000004"/>
    <row r="210" ht="12.75" customHeight="1" x14ac:dyDescent="0.55000000000000004"/>
    <row r="211" ht="12.75" customHeight="1" x14ac:dyDescent="0.55000000000000004"/>
    <row r="212" ht="12.75" customHeight="1" x14ac:dyDescent="0.55000000000000004"/>
    <row r="213" ht="12.75" customHeight="1" x14ac:dyDescent="0.55000000000000004"/>
    <row r="214" ht="12.75" customHeight="1" x14ac:dyDescent="0.55000000000000004"/>
    <row r="215" ht="12.75" customHeight="1" x14ac:dyDescent="0.55000000000000004"/>
    <row r="216" ht="12.75" customHeight="1" x14ac:dyDescent="0.55000000000000004"/>
    <row r="217" ht="12.75" customHeight="1" x14ac:dyDescent="0.55000000000000004"/>
    <row r="218" ht="12.75" customHeight="1" x14ac:dyDescent="0.55000000000000004"/>
    <row r="219" ht="12.75" customHeight="1" x14ac:dyDescent="0.55000000000000004"/>
    <row r="220" ht="12.75" customHeight="1" x14ac:dyDescent="0.55000000000000004"/>
    <row r="221" ht="12.75" customHeight="1" x14ac:dyDescent="0.55000000000000004"/>
    <row r="222" ht="12.75" customHeight="1" x14ac:dyDescent="0.55000000000000004"/>
    <row r="223" ht="12.75" customHeight="1" x14ac:dyDescent="0.55000000000000004"/>
    <row r="224" ht="12.75" customHeight="1" x14ac:dyDescent="0.55000000000000004"/>
    <row r="225" ht="12.75" customHeight="1" x14ac:dyDescent="0.55000000000000004"/>
    <row r="226" ht="12.75" customHeight="1" x14ac:dyDescent="0.55000000000000004"/>
    <row r="227" ht="12.75" customHeight="1" x14ac:dyDescent="0.55000000000000004"/>
    <row r="228" ht="12.75" customHeight="1" x14ac:dyDescent="0.55000000000000004"/>
    <row r="229" ht="12.75" customHeight="1" x14ac:dyDescent="0.55000000000000004"/>
    <row r="230" ht="12.75" customHeight="1" x14ac:dyDescent="0.55000000000000004"/>
    <row r="231" ht="12.75" customHeight="1" x14ac:dyDescent="0.55000000000000004"/>
    <row r="232" ht="12.75" customHeight="1" x14ac:dyDescent="0.55000000000000004"/>
    <row r="233" ht="12.75" customHeight="1" x14ac:dyDescent="0.55000000000000004"/>
    <row r="234" ht="12.75" customHeight="1" x14ac:dyDescent="0.55000000000000004"/>
    <row r="235" ht="12.75" customHeight="1" x14ac:dyDescent="0.55000000000000004"/>
    <row r="236" ht="12.75" customHeight="1" x14ac:dyDescent="0.55000000000000004"/>
    <row r="237" ht="12.75" customHeight="1" x14ac:dyDescent="0.55000000000000004"/>
    <row r="238" ht="12.75" customHeight="1" x14ac:dyDescent="0.55000000000000004"/>
    <row r="239" ht="12.75" customHeight="1" x14ac:dyDescent="0.55000000000000004"/>
    <row r="240" ht="12.75" customHeight="1" x14ac:dyDescent="0.55000000000000004"/>
    <row r="241" ht="12.75" customHeight="1" x14ac:dyDescent="0.55000000000000004"/>
    <row r="242" ht="12.75" customHeight="1" x14ac:dyDescent="0.55000000000000004"/>
    <row r="243" ht="12.75" customHeight="1" x14ac:dyDescent="0.55000000000000004"/>
    <row r="244" ht="12.75" customHeight="1" x14ac:dyDescent="0.55000000000000004"/>
    <row r="245" ht="12.75" customHeight="1" x14ac:dyDescent="0.55000000000000004"/>
    <row r="246" ht="12.75" customHeight="1" x14ac:dyDescent="0.55000000000000004"/>
    <row r="247" ht="12.75" customHeight="1" x14ac:dyDescent="0.55000000000000004"/>
    <row r="248" ht="12.75" customHeight="1" x14ac:dyDescent="0.55000000000000004"/>
    <row r="249" ht="12.75" customHeight="1" x14ac:dyDescent="0.55000000000000004"/>
    <row r="250" ht="12.75" customHeight="1" x14ac:dyDescent="0.55000000000000004"/>
    <row r="251" ht="12.75" customHeight="1" x14ac:dyDescent="0.55000000000000004"/>
    <row r="252" ht="12.75" customHeight="1" x14ac:dyDescent="0.55000000000000004"/>
    <row r="253" ht="12.75" customHeight="1" x14ac:dyDescent="0.55000000000000004"/>
    <row r="254" ht="12.75" customHeight="1" x14ac:dyDescent="0.55000000000000004"/>
    <row r="255" ht="12.75" customHeight="1" x14ac:dyDescent="0.55000000000000004"/>
    <row r="256" ht="12.75" customHeight="1" x14ac:dyDescent="0.55000000000000004"/>
    <row r="257" ht="12.75" customHeight="1" x14ac:dyDescent="0.55000000000000004"/>
    <row r="258" ht="12.75" customHeight="1" x14ac:dyDescent="0.55000000000000004"/>
    <row r="259" ht="12.75" customHeight="1" x14ac:dyDescent="0.55000000000000004"/>
    <row r="260" ht="12.75" customHeight="1" x14ac:dyDescent="0.55000000000000004"/>
    <row r="261" ht="12.75" customHeight="1" x14ac:dyDescent="0.55000000000000004"/>
    <row r="262" ht="12.75" customHeight="1" x14ac:dyDescent="0.55000000000000004"/>
    <row r="263" ht="12.75" customHeight="1" x14ac:dyDescent="0.55000000000000004"/>
    <row r="264" ht="12.75" customHeight="1" x14ac:dyDescent="0.55000000000000004"/>
    <row r="265" ht="12.75" customHeight="1" x14ac:dyDescent="0.55000000000000004"/>
    <row r="266" ht="12.75" customHeight="1" x14ac:dyDescent="0.55000000000000004"/>
    <row r="267" ht="12.75" customHeight="1" x14ac:dyDescent="0.55000000000000004"/>
    <row r="268" ht="12.75" customHeight="1" x14ac:dyDescent="0.55000000000000004"/>
    <row r="269" ht="12.75" customHeight="1" x14ac:dyDescent="0.55000000000000004"/>
    <row r="270" ht="12.75" customHeight="1" x14ac:dyDescent="0.55000000000000004"/>
    <row r="271" ht="12.75" customHeight="1" x14ac:dyDescent="0.55000000000000004"/>
    <row r="272" ht="12.75" customHeight="1" x14ac:dyDescent="0.55000000000000004"/>
    <row r="273" ht="12.75" customHeight="1" x14ac:dyDescent="0.55000000000000004"/>
    <row r="274" ht="12.75" customHeight="1" x14ac:dyDescent="0.55000000000000004"/>
    <row r="275" ht="12.75" customHeight="1" x14ac:dyDescent="0.55000000000000004"/>
    <row r="276" ht="12.75" customHeight="1" x14ac:dyDescent="0.55000000000000004"/>
    <row r="277" ht="12.75" customHeight="1" x14ac:dyDescent="0.55000000000000004"/>
    <row r="278" ht="12.75" customHeight="1" x14ac:dyDescent="0.55000000000000004"/>
    <row r="279" ht="12.75" customHeight="1" x14ac:dyDescent="0.55000000000000004"/>
    <row r="280" ht="12.75" customHeight="1" x14ac:dyDescent="0.55000000000000004"/>
    <row r="281" ht="12.75" customHeight="1" x14ac:dyDescent="0.55000000000000004"/>
    <row r="282" ht="12.75" customHeight="1" x14ac:dyDescent="0.55000000000000004"/>
    <row r="283" ht="12.75" customHeight="1" x14ac:dyDescent="0.55000000000000004"/>
    <row r="284" ht="12.75" customHeight="1" x14ac:dyDescent="0.55000000000000004"/>
    <row r="285" ht="12.75" customHeight="1" x14ac:dyDescent="0.55000000000000004"/>
    <row r="286" ht="12.75" customHeight="1" x14ac:dyDescent="0.55000000000000004"/>
    <row r="287" ht="12.75" customHeight="1" x14ac:dyDescent="0.55000000000000004"/>
    <row r="288" ht="12.75" customHeight="1" x14ac:dyDescent="0.55000000000000004"/>
    <row r="289" ht="12.75" customHeight="1" x14ac:dyDescent="0.55000000000000004"/>
    <row r="290" ht="12.75" customHeight="1" x14ac:dyDescent="0.55000000000000004"/>
    <row r="291" ht="12.75" customHeight="1" x14ac:dyDescent="0.55000000000000004"/>
    <row r="292" ht="12.75" customHeight="1" x14ac:dyDescent="0.55000000000000004"/>
    <row r="293" ht="12.75" customHeight="1" x14ac:dyDescent="0.55000000000000004"/>
    <row r="294" ht="12.75" customHeight="1" x14ac:dyDescent="0.55000000000000004"/>
    <row r="295" ht="12.75" customHeight="1" x14ac:dyDescent="0.55000000000000004"/>
    <row r="296" ht="12.75" customHeight="1" x14ac:dyDescent="0.55000000000000004"/>
    <row r="297" ht="12.75" customHeight="1" x14ac:dyDescent="0.55000000000000004"/>
    <row r="298" ht="12.75" customHeight="1" x14ac:dyDescent="0.55000000000000004"/>
    <row r="299" ht="12.75" customHeight="1" x14ac:dyDescent="0.55000000000000004"/>
    <row r="300" ht="12.75" customHeight="1" x14ac:dyDescent="0.55000000000000004"/>
    <row r="301" ht="12.75" customHeight="1" x14ac:dyDescent="0.55000000000000004"/>
    <row r="302" ht="12.75" customHeight="1" x14ac:dyDescent="0.55000000000000004"/>
    <row r="303" ht="12.75" customHeight="1" x14ac:dyDescent="0.55000000000000004"/>
    <row r="304" ht="12.75" customHeight="1" x14ac:dyDescent="0.55000000000000004"/>
    <row r="305" ht="12.75" customHeight="1" x14ac:dyDescent="0.55000000000000004"/>
    <row r="306" ht="12.75" customHeight="1" x14ac:dyDescent="0.55000000000000004"/>
    <row r="307" ht="12.75" customHeight="1" x14ac:dyDescent="0.55000000000000004"/>
    <row r="308" ht="12.75" customHeight="1" x14ac:dyDescent="0.55000000000000004"/>
    <row r="309" ht="12.75" customHeight="1" x14ac:dyDescent="0.55000000000000004"/>
    <row r="310" ht="12.75" customHeight="1" x14ac:dyDescent="0.55000000000000004"/>
    <row r="311" ht="12.75" customHeight="1" x14ac:dyDescent="0.55000000000000004"/>
    <row r="312" ht="12.75" customHeight="1" x14ac:dyDescent="0.55000000000000004"/>
    <row r="313" ht="12.75" customHeight="1" x14ac:dyDescent="0.55000000000000004"/>
    <row r="314" ht="12.75" customHeight="1" x14ac:dyDescent="0.55000000000000004"/>
    <row r="315" ht="12.75" customHeight="1" x14ac:dyDescent="0.55000000000000004"/>
    <row r="316" ht="12.75" customHeight="1" x14ac:dyDescent="0.55000000000000004"/>
    <row r="317" ht="12.75" customHeight="1" x14ac:dyDescent="0.55000000000000004"/>
    <row r="318" ht="12.75" customHeight="1" x14ac:dyDescent="0.55000000000000004"/>
    <row r="319" ht="12.75" customHeight="1" x14ac:dyDescent="0.55000000000000004"/>
    <row r="320" ht="12.75" customHeight="1" x14ac:dyDescent="0.55000000000000004"/>
    <row r="321" ht="12.75" customHeight="1" x14ac:dyDescent="0.55000000000000004"/>
    <row r="322" ht="12.75" customHeight="1" x14ac:dyDescent="0.55000000000000004"/>
    <row r="323" ht="12.75" customHeight="1" x14ac:dyDescent="0.55000000000000004"/>
    <row r="324" ht="12.75" customHeight="1" x14ac:dyDescent="0.55000000000000004"/>
    <row r="325" ht="12.75" customHeight="1" x14ac:dyDescent="0.55000000000000004"/>
    <row r="326" ht="12.75" customHeight="1" x14ac:dyDescent="0.55000000000000004"/>
    <row r="327" ht="12.75" customHeight="1" x14ac:dyDescent="0.55000000000000004"/>
    <row r="328" ht="12.75" customHeight="1" x14ac:dyDescent="0.55000000000000004"/>
    <row r="329" ht="12.75" customHeight="1" x14ac:dyDescent="0.55000000000000004"/>
    <row r="330" ht="12.75" customHeight="1" x14ac:dyDescent="0.55000000000000004"/>
    <row r="331" ht="12.75" customHeight="1" x14ac:dyDescent="0.55000000000000004"/>
    <row r="332" ht="12.75" customHeight="1" x14ac:dyDescent="0.55000000000000004"/>
    <row r="333" ht="12.75" customHeight="1" x14ac:dyDescent="0.55000000000000004"/>
    <row r="334" ht="12.75" customHeight="1" x14ac:dyDescent="0.55000000000000004"/>
    <row r="335" ht="12.75" customHeight="1" x14ac:dyDescent="0.55000000000000004"/>
    <row r="336" ht="12.75" customHeight="1" x14ac:dyDescent="0.55000000000000004"/>
    <row r="337" ht="12.75" customHeight="1" x14ac:dyDescent="0.55000000000000004"/>
    <row r="338" ht="12.75" customHeight="1" x14ac:dyDescent="0.55000000000000004"/>
    <row r="339" ht="12.75" customHeight="1" x14ac:dyDescent="0.55000000000000004"/>
    <row r="340" ht="12.75" customHeight="1" x14ac:dyDescent="0.55000000000000004"/>
    <row r="341" ht="12.75" customHeight="1" x14ac:dyDescent="0.55000000000000004"/>
    <row r="342" ht="12.75" customHeight="1" x14ac:dyDescent="0.55000000000000004"/>
    <row r="343" ht="12.75" customHeight="1" x14ac:dyDescent="0.55000000000000004"/>
    <row r="344" ht="12.75" customHeight="1" x14ac:dyDescent="0.55000000000000004"/>
    <row r="345" ht="12.75" customHeight="1" x14ac:dyDescent="0.55000000000000004"/>
    <row r="346" ht="12.75" customHeight="1" x14ac:dyDescent="0.55000000000000004"/>
    <row r="347" ht="12.75" customHeight="1" x14ac:dyDescent="0.55000000000000004"/>
    <row r="348" ht="12.75" customHeight="1" x14ac:dyDescent="0.55000000000000004"/>
    <row r="349" ht="12.75" customHeight="1" x14ac:dyDescent="0.55000000000000004"/>
    <row r="350" ht="12.75" customHeight="1" x14ac:dyDescent="0.55000000000000004"/>
    <row r="351" ht="12.75" customHeight="1" x14ac:dyDescent="0.55000000000000004"/>
    <row r="352" ht="12.75" customHeight="1" x14ac:dyDescent="0.55000000000000004"/>
    <row r="353" ht="12.75" customHeight="1" x14ac:dyDescent="0.55000000000000004"/>
    <row r="354" ht="12.75" customHeight="1" x14ac:dyDescent="0.55000000000000004"/>
    <row r="355" ht="12.75" customHeight="1" x14ac:dyDescent="0.55000000000000004"/>
    <row r="356" ht="12.75" customHeight="1" x14ac:dyDescent="0.55000000000000004"/>
    <row r="357" ht="12.75" customHeight="1" x14ac:dyDescent="0.55000000000000004"/>
    <row r="358" ht="12.75" customHeight="1" x14ac:dyDescent="0.55000000000000004"/>
    <row r="359" ht="12.75" customHeight="1" x14ac:dyDescent="0.55000000000000004"/>
    <row r="360" ht="12.75" customHeight="1" x14ac:dyDescent="0.55000000000000004"/>
    <row r="361" ht="12.75" customHeight="1" x14ac:dyDescent="0.55000000000000004"/>
    <row r="362" ht="12.75" customHeight="1" x14ac:dyDescent="0.55000000000000004"/>
    <row r="363" ht="12.75" customHeight="1" x14ac:dyDescent="0.55000000000000004"/>
    <row r="364" ht="12.75" customHeight="1" x14ac:dyDescent="0.55000000000000004"/>
    <row r="365" ht="12.75" customHeight="1" x14ac:dyDescent="0.55000000000000004"/>
    <row r="366" ht="12.75" customHeight="1" x14ac:dyDescent="0.55000000000000004"/>
    <row r="367" ht="12.75" customHeight="1" x14ac:dyDescent="0.55000000000000004"/>
    <row r="368" ht="12.75" customHeight="1" x14ac:dyDescent="0.55000000000000004"/>
    <row r="369" ht="12.75" customHeight="1" x14ac:dyDescent="0.55000000000000004"/>
    <row r="370" ht="12.75" customHeight="1" x14ac:dyDescent="0.55000000000000004"/>
    <row r="371" ht="12.75" customHeight="1" x14ac:dyDescent="0.55000000000000004"/>
    <row r="372" ht="12.75" customHeight="1" x14ac:dyDescent="0.55000000000000004"/>
    <row r="373" ht="12.75" customHeight="1" x14ac:dyDescent="0.55000000000000004"/>
    <row r="374" ht="12.75" customHeight="1" x14ac:dyDescent="0.55000000000000004"/>
    <row r="375" ht="12.75" customHeight="1" x14ac:dyDescent="0.55000000000000004"/>
    <row r="376" ht="12.75" customHeight="1" x14ac:dyDescent="0.55000000000000004"/>
    <row r="377" ht="12.75" customHeight="1" x14ac:dyDescent="0.55000000000000004"/>
    <row r="378" ht="12.75" customHeight="1" x14ac:dyDescent="0.55000000000000004"/>
    <row r="379" ht="12.75" customHeight="1" x14ac:dyDescent="0.55000000000000004"/>
    <row r="380" ht="12.75" customHeight="1" x14ac:dyDescent="0.55000000000000004"/>
    <row r="381" ht="12.75" customHeight="1" x14ac:dyDescent="0.55000000000000004"/>
    <row r="382" ht="12.75" customHeight="1" x14ac:dyDescent="0.55000000000000004"/>
    <row r="383" ht="12.75" customHeight="1" x14ac:dyDescent="0.55000000000000004"/>
    <row r="384" ht="12.75" customHeight="1" x14ac:dyDescent="0.55000000000000004"/>
    <row r="385" ht="12.75" customHeight="1" x14ac:dyDescent="0.55000000000000004"/>
    <row r="386" ht="12.75" customHeight="1" x14ac:dyDescent="0.55000000000000004"/>
    <row r="387" ht="12.75" customHeight="1" x14ac:dyDescent="0.55000000000000004"/>
    <row r="388" ht="12.75" customHeight="1" x14ac:dyDescent="0.55000000000000004"/>
    <row r="389" ht="12.75" customHeight="1" x14ac:dyDescent="0.55000000000000004"/>
    <row r="390" ht="12.75" customHeight="1" x14ac:dyDescent="0.55000000000000004"/>
    <row r="391" ht="12.75" customHeight="1" x14ac:dyDescent="0.55000000000000004"/>
    <row r="392" ht="12.75" customHeight="1" x14ac:dyDescent="0.55000000000000004"/>
    <row r="393" ht="12.75" customHeight="1" x14ac:dyDescent="0.55000000000000004"/>
    <row r="394" ht="12.75" customHeight="1" x14ac:dyDescent="0.55000000000000004"/>
    <row r="395" ht="12.75" customHeight="1" x14ac:dyDescent="0.55000000000000004"/>
    <row r="396" ht="12.75" customHeight="1" x14ac:dyDescent="0.55000000000000004"/>
    <row r="397" ht="12.75" customHeight="1" x14ac:dyDescent="0.55000000000000004"/>
    <row r="398" ht="12.75" customHeight="1" x14ac:dyDescent="0.55000000000000004"/>
    <row r="399" ht="12.75" customHeight="1" x14ac:dyDescent="0.55000000000000004"/>
    <row r="400" ht="12.75" customHeight="1" x14ac:dyDescent="0.55000000000000004"/>
    <row r="401" ht="12.75" customHeight="1" x14ac:dyDescent="0.55000000000000004"/>
    <row r="402" ht="12.75" customHeight="1" x14ac:dyDescent="0.55000000000000004"/>
    <row r="403" ht="12.75" customHeight="1" x14ac:dyDescent="0.55000000000000004"/>
    <row r="404" ht="12.75" customHeight="1" x14ac:dyDescent="0.55000000000000004"/>
    <row r="405" ht="12.75" customHeight="1" x14ac:dyDescent="0.55000000000000004"/>
    <row r="406" ht="12.75" customHeight="1" x14ac:dyDescent="0.55000000000000004"/>
    <row r="407" ht="12.75" customHeight="1" x14ac:dyDescent="0.55000000000000004"/>
    <row r="408" ht="12.75" customHeight="1" x14ac:dyDescent="0.55000000000000004"/>
    <row r="409" ht="12.75" customHeight="1" x14ac:dyDescent="0.55000000000000004"/>
    <row r="410" ht="12.75" customHeight="1" x14ac:dyDescent="0.55000000000000004"/>
    <row r="411" ht="12.75" customHeight="1" x14ac:dyDescent="0.55000000000000004"/>
    <row r="412" ht="12.75" customHeight="1" x14ac:dyDescent="0.55000000000000004"/>
    <row r="413" ht="12.75" customHeight="1" x14ac:dyDescent="0.55000000000000004"/>
    <row r="414" ht="12.75" customHeight="1" x14ac:dyDescent="0.55000000000000004"/>
    <row r="415" ht="12.75" customHeight="1" x14ac:dyDescent="0.55000000000000004"/>
    <row r="416" ht="12.75" customHeight="1" x14ac:dyDescent="0.55000000000000004"/>
    <row r="417" ht="12.75" customHeight="1" x14ac:dyDescent="0.55000000000000004"/>
    <row r="418" ht="12.75" customHeight="1" x14ac:dyDescent="0.55000000000000004"/>
    <row r="419" ht="12.75" customHeight="1" x14ac:dyDescent="0.55000000000000004"/>
    <row r="420" ht="12.75" customHeight="1" x14ac:dyDescent="0.55000000000000004"/>
    <row r="421" ht="12.75" customHeight="1" x14ac:dyDescent="0.55000000000000004"/>
    <row r="422" ht="12.75" customHeight="1" x14ac:dyDescent="0.55000000000000004"/>
    <row r="423" ht="12.75" customHeight="1" x14ac:dyDescent="0.55000000000000004"/>
    <row r="424" ht="12.75" customHeight="1" x14ac:dyDescent="0.55000000000000004"/>
    <row r="425" ht="12.75" customHeight="1" x14ac:dyDescent="0.55000000000000004"/>
    <row r="426" ht="12.75" customHeight="1" x14ac:dyDescent="0.55000000000000004"/>
    <row r="427" ht="12.75" customHeight="1" x14ac:dyDescent="0.55000000000000004"/>
    <row r="428" ht="12.75" customHeight="1" x14ac:dyDescent="0.55000000000000004"/>
    <row r="429" ht="12.75" customHeight="1" x14ac:dyDescent="0.55000000000000004"/>
    <row r="430" ht="12.75" customHeight="1" x14ac:dyDescent="0.55000000000000004"/>
    <row r="431" ht="12.75" customHeight="1" x14ac:dyDescent="0.55000000000000004"/>
    <row r="432" ht="12.75" customHeight="1" x14ac:dyDescent="0.55000000000000004"/>
    <row r="433" ht="12.75" customHeight="1" x14ac:dyDescent="0.55000000000000004"/>
    <row r="434" ht="12.75" customHeight="1" x14ac:dyDescent="0.55000000000000004"/>
    <row r="435" ht="12.75" customHeight="1" x14ac:dyDescent="0.55000000000000004"/>
    <row r="436" ht="12.75" customHeight="1" x14ac:dyDescent="0.55000000000000004"/>
    <row r="437" ht="12.75" customHeight="1" x14ac:dyDescent="0.55000000000000004"/>
    <row r="438" ht="12.75" customHeight="1" x14ac:dyDescent="0.55000000000000004"/>
    <row r="439" ht="12.75" customHeight="1" x14ac:dyDescent="0.55000000000000004"/>
    <row r="440" ht="12.75" customHeight="1" x14ac:dyDescent="0.55000000000000004"/>
    <row r="441" ht="12.75" customHeight="1" x14ac:dyDescent="0.55000000000000004"/>
    <row r="442" ht="12.75" customHeight="1" x14ac:dyDescent="0.55000000000000004"/>
    <row r="443" ht="12.75" customHeight="1" x14ac:dyDescent="0.55000000000000004"/>
    <row r="444" ht="12.75" customHeight="1" x14ac:dyDescent="0.55000000000000004"/>
    <row r="445" ht="12.75" customHeight="1" x14ac:dyDescent="0.55000000000000004"/>
    <row r="446" ht="12.75" customHeight="1" x14ac:dyDescent="0.55000000000000004"/>
    <row r="447" ht="12.75" customHeight="1" x14ac:dyDescent="0.55000000000000004"/>
    <row r="448" ht="12.75" customHeight="1" x14ac:dyDescent="0.55000000000000004"/>
    <row r="449" ht="12.75" customHeight="1" x14ac:dyDescent="0.55000000000000004"/>
    <row r="450" ht="12.75" customHeight="1" x14ac:dyDescent="0.55000000000000004"/>
    <row r="451" ht="12.75" customHeight="1" x14ac:dyDescent="0.55000000000000004"/>
    <row r="452" ht="12.75" customHeight="1" x14ac:dyDescent="0.55000000000000004"/>
    <row r="453" ht="12.75" customHeight="1" x14ac:dyDescent="0.55000000000000004"/>
    <row r="454" ht="12.75" customHeight="1" x14ac:dyDescent="0.55000000000000004"/>
    <row r="455" ht="12.75" customHeight="1" x14ac:dyDescent="0.55000000000000004"/>
    <row r="456" ht="12.75" customHeight="1" x14ac:dyDescent="0.55000000000000004"/>
    <row r="457" ht="12.75" customHeight="1" x14ac:dyDescent="0.55000000000000004"/>
    <row r="458" ht="12.75" customHeight="1" x14ac:dyDescent="0.55000000000000004"/>
    <row r="459" ht="12.75" customHeight="1" x14ac:dyDescent="0.55000000000000004"/>
    <row r="460" ht="12.75" customHeight="1" x14ac:dyDescent="0.55000000000000004"/>
    <row r="461" ht="12.75" customHeight="1" x14ac:dyDescent="0.55000000000000004"/>
    <row r="462" ht="12.75" customHeight="1" x14ac:dyDescent="0.55000000000000004"/>
    <row r="463" ht="12.75" customHeight="1" x14ac:dyDescent="0.55000000000000004"/>
    <row r="464" ht="12.75" customHeight="1" x14ac:dyDescent="0.55000000000000004"/>
    <row r="465" ht="12.75" customHeight="1" x14ac:dyDescent="0.55000000000000004"/>
    <row r="466" ht="12.75" customHeight="1" x14ac:dyDescent="0.55000000000000004"/>
    <row r="467" ht="12.75" customHeight="1" x14ac:dyDescent="0.55000000000000004"/>
    <row r="468" ht="12.75" customHeight="1" x14ac:dyDescent="0.55000000000000004"/>
    <row r="469" ht="12.75" customHeight="1" x14ac:dyDescent="0.55000000000000004"/>
    <row r="470" ht="12.75" customHeight="1" x14ac:dyDescent="0.55000000000000004"/>
    <row r="471" ht="12.75" customHeight="1" x14ac:dyDescent="0.55000000000000004"/>
    <row r="472" ht="12.75" customHeight="1" x14ac:dyDescent="0.55000000000000004"/>
    <row r="473" ht="12.75" customHeight="1" x14ac:dyDescent="0.55000000000000004"/>
    <row r="474" ht="12.75" customHeight="1" x14ac:dyDescent="0.55000000000000004"/>
    <row r="475" ht="12.75" customHeight="1" x14ac:dyDescent="0.55000000000000004"/>
    <row r="476" ht="12.75" customHeight="1" x14ac:dyDescent="0.55000000000000004"/>
    <row r="477" ht="12.75" customHeight="1" x14ac:dyDescent="0.55000000000000004"/>
    <row r="478" ht="12.75" customHeight="1" x14ac:dyDescent="0.55000000000000004"/>
    <row r="479" ht="12.75" customHeight="1" x14ac:dyDescent="0.55000000000000004"/>
    <row r="480" ht="12.75" customHeight="1" x14ac:dyDescent="0.55000000000000004"/>
    <row r="481" ht="12.75" customHeight="1" x14ac:dyDescent="0.55000000000000004"/>
    <row r="482" ht="12.75" customHeight="1" x14ac:dyDescent="0.55000000000000004"/>
    <row r="483" ht="12.75" customHeight="1" x14ac:dyDescent="0.55000000000000004"/>
    <row r="484" ht="12.75" customHeight="1" x14ac:dyDescent="0.55000000000000004"/>
    <row r="485" ht="12.75" customHeight="1" x14ac:dyDescent="0.55000000000000004"/>
    <row r="486" ht="12.75" customHeight="1" x14ac:dyDescent="0.55000000000000004"/>
    <row r="487" ht="12.75" customHeight="1" x14ac:dyDescent="0.55000000000000004"/>
    <row r="488" ht="12.75" customHeight="1" x14ac:dyDescent="0.55000000000000004"/>
    <row r="489" ht="12.75" customHeight="1" x14ac:dyDescent="0.55000000000000004"/>
    <row r="490" ht="12.75" customHeight="1" x14ac:dyDescent="0.55000000000000004"/>
    <row r="491" ht="12.75" customHeight="1" x14ac:dyDescent="0.55000000000000004"/>
    <row r="492" ht="12.75" customHeight="1" x14ac:dyDescent="0.55000000000000004"/>
    <row r="493" ht="12.75" customHeight="1" x14ac:dyDescent="0.55000000000000004"/>
    <row r="494" ht="12.75" customHeight="1" x14ac:dyDescent="0.55000000000000004"/>
    <row r="495" ht="12.75" customHeight="1" x14ac:dyDescent="0.55000000000000004"/>
    <row r="496" ht="12.75" customHeight="1" x14ac:dyDescent="0.55000000000000004"/>
    <row r="497" ht="12.75" customHeight="1" x14ac:dyDescent="0.55000000000000004"/>
    <row r="498" ht="12.75" customHeight="1" x14ac:dyDescent="0.55000000000000004"/>
    <row r="499" ht="12.75" customHeight="1" x14ac:dyDescent="0.55000000000000004"/>
    <row r="500" ht="12.75" customHeight="1" x14ac:dyDescent="0.55000000000000004"/>
  </sheetData>
  <mergeCells count="12">
    <mergeCell ref="I17:J17"/>
    <mergeCell ref="I18:J18"/>
    <mergeCell ref="I19:J19"/>
    <mergeCell ref="I20:J20"/>
    <mergeCell ref="G22:J22"/>
    <mergeCell ref="G39:J39"/>
    <mergeCell ref="I8:J8"/>
    <mergeCell ref="I12:J12"/>
    <mergeCell ref="I13:J13"/>
    <mergeCell ref="I14:J14"/>
    <mergeCell ref="I15:J15"/>
    <mergeCell ref="I16:J16"/>
  </mergeCells>
  <pageMargins left="0.5" right="0.5" top="0.5" bottom="0.5" header="0" footer="0"/>
  <pageSetup fitToHeight="0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F2B6FE-3E52-4C72-A1BC-81049F0123A1}">
  <sheetPr>
    <pageSetUpPr fitToPage="1"/>
  </sheetPr>
  <dimension ref="B1:K500"/>
  <sheetViews>
    <sheetView showGridLines="0" topLeftCell="A36" workbookViewId="0"/>
  </sheetViews>
  <sheetFormatPr defaultColWidth="9.05078125" defaultRowHeight="14.4" x14ac:dyDescent="0.55000000000000004"/>
  <cols>
    <col min="1" max="1" width="0.41796875" customWidth="1"/>
    <col min="2" max="5" width="11.26171875" customWidth="1"/>
    <col min="6" max="6" width="2.89453125" customWidth="1"/>
    <col min="7" max="10" width="11.26171875" customWidth="1"/>
    <col min="11" max="11" width="0.41796875" customWidth="1"/>
  </cols>
  <sheetData>
    <row r="1" spans="2:11" s="2" customFormat="1" ht="17.399999999999999" x14ac:dyDescent="0.55000000000000004">
      <c r="B1" s="3" t="s">
        <v>62</v>
      </c>
    </row>
    <row r="2" spans="2:11" s="1" customFormat="1" ht="10.199999999999999" x14ac:dyDescent="0.35">
      <c r="B2" s="4" t="s">
        <v>1</v>
      </c>
    </row>
    <row r="3" spans="2:11" s="1" customFormat="1" ht="12.75" customHeight="1" x14ac:dyDescent="0.35">
      <c r="B3" s="4" t="s">
        <v>74</v>
      </c>
    </row>
    <row r="4" spans="2:11" ht="12.75" customHeight="1" x14ac:dyDescent="0.55000000000000004"/>
    <row r="5" spans="2:11" ht="12.75" customHeight="1" x14ac:dyDescent="0.55000000000000004">
      <c r="G5" s="8" t="s">
        <v>3</v>
      </c>
      <c r="H5" s="9"/>
      <c r="I5" s="5"/>
      <c r="J5" s="5"/>
    </row>
    <row r="6" spans="2:11" ht="12.75" customHeight="1" x14ac:dyDescent="0.55000000000000004">
      <c r="G6" s="15" t="s">
        <v>4</v>
      </c>
      <c r="H6" s="10"/>
      <c r="I6" s="6" t="s">
        <v>5</v>
      </c>
      <c r="J6" s="6"/>
      <c r="K6" t="s">
        <v>6</v>
      </c>
    </row>
    <row r="7" spans="2:11" ht="12.75" customHeight="1" x14ac:dyDescent="0.55000000000000004">
      <c r="G7" s="16" t="s">
        <v>7</v>
      </c>
      <c r="H7" s="10"/>
      <c r="I7" s="7">
        <v>5</v>
      </c>
      <c r="J7" s="7"/>
    </row>
    <row r="8" spans="2:11" ht="12.75" customHeight="1" x14ac:dyDescent="0.55000000000000004">
      <c r="G8" s="16" t="s">
        <v>8</v>
      </c>
      <c r="H8" s="10"/>
      <c r="I8" s="11">
        <v>10000</v>
      </c>
      <c r="J8" s="12"/>
    </row>
    <row r="9" spans="2:11" ht="12.75" customHeight="1" x14ac:dyDescent="0.55000000000000004">
      <c r="G9" s="16" t="s">
        <v>9</v>
      </c>
      <c r="H9" s="10"/>
      <c r="I9" s="7">
        <v>40</v>
      </c>
      <c r="J9" s="7"/>
    </row>
    <row r="10" spans="2:11" ht="12.75" customHeight="1" x14ac:dyDescent="0.55000000000000004">
      <c r="G10" s="16" t="s">
        <v>10</v>
      </c>
      <c r="H10" s="10"/>
      <c r="I10" s="7">
        <v>4</v>
      </c>
      <c r="J10" s="7"/>
    </row>
    <row r="11" spans="2:11" ht="12.75" customHeight="1" x14ac:dyDescent="0.55000000000000004">
      <c r="G11" s="16" t="s">
        <v>11</v>
      </c>
      <c r="H11" s="10"/>
      <c r="I11" s="7" t="s">
        <v>12</v>
      </c>
      <c r="J11" s="7"/>
    </row>
    <row r="12" spans="2:11" ht="12.75" customHeight="1" x14ac:dyDescent="0.55000000000000004">
      <c r="G12" s="16" t="s">
        <v>13</v>
      </c>
      <c r="H12" s="10"/>
      <c r="I12" s="13">
        <v>43599.676481481481</v>
      </c>
      <c r="J12" s="12"/>
    </row>
    <row r="13" spans="2:11" ht="12.75" customHeight="1" x14ac:dyDescent="0.55000000000000004">
      <c r="G13" s="16" t="s">
        <v>14</v>
      </c>
      <c r="H13" s="10"/>
      <c r="I13" s="13">
        <v>43599.678460648145</v>
      </c>
      <c r="J13" s="12"/>
    </row>
    <row r="14" spans="2:11" ht="12.75" customHeight="1" x14ac:dyDescent="0.55000000000000004">
      <c r="G14" s="16" t="s">
        <v>15</v>
      </c>
      <c r="H14" s="10"/>
      <c r="I14" s="14">
        <v>1.9791666709352285E-3</v>
      </c>
      <c r="J14" s="12"/>
    </row>
    <row r="15" spans="2:11" ht="12.75" customHeight="1" x14ac:dyDescent="0.55000000000000004">
      <c r="G15" s="16" t="s">
        <v>16</v>
      </c>
      <c r="H15" s="10"/>
      <c r="I15" s="11" t="s">
        <v>17</v>
      </c>
      <c r="J15" s="12"/>
    </row>
    <row r="16" spans="2:11" ht="12.75" customHeight="1" x14ac:dyDescent="0.55000000000000004">
      <c r="G16" s="16" t="s">
        <v>18</v>
      </c>
      <c r="H16" s="10"/>
      <c r="I16" s="11">
        <v>767901820</v>
      </c>
      <c r="J16" s="12"/>
    </row>
    <row r="17" spans="7:10" ht="12.75" customHeight="1" x14ac:dyDescent="0.55000000000000004">
      <c r="G17" s="16" t="s">
        <v>19</v>
      </c>
      <c r="H17" s="10"/>
      <c r="I17" s="11">
        <v>0</v>
      </c>
      <c r="J17" s="12"/>
    </row>
    <row r="18" spans="7:10" ht="12.75" customHeight="1" x14ac:dyDescent="0.55000000000000004">
      <c r="G18" s="16" t="s">
        <v>20</v>
      </c>
      <c r="H18" s="10"/>
      <c r="I18" s="11" t="s">
        <v>21</v>
      </c>
      <c r="J18" s="12"/>
    </row>
    <row r="19" spans="7:10" ht="12.75" customHeight="1" x14ac:dyDescent="0.55000000000000004">
      <c r="G19" s="16" t="s">
        <v>22</v>
      </c>
      <c r="H19" s="10"/>
      <c r="I19" s="11" t="s">
        <v>23</v>
      </c>
      <c r="J19" s="12"/>
    </row>
    <row r="20" spans="7:10" ht="12.75" customHeight="1" x14ac:dyDescent="0.55000000000000004">
      <c r="G20" s="16" t="s">
        <v>24</v>
      </c>
      <c r="H20" s="10"/>
      <c r="I20" s="11" t="s">
        <v>25</v>
      </c>
      <c r="J20" s="12"/>
    </row>
    <row r="21" spans="7:10" ht="12.75" customHeight="1" x14ac:dyDescent="0.55000000000000004"/>
    <row r="22" spans="7:10" ht="12.75" customHeight="1" x14ac:dyDescent="0.55000000000000004">
      <c r="G22" s="17" t="s">
        <v>26</v>
      </c>
      <c r="H22" s="18"/>
      <c r="I22" s="18"/>
      <c r="J22" s="18"/>
    </row>
    <row r="23" spans="7:10" ht="12.75" customHeight="1" x14ac:dyDescent="0.55000000000000004">
      <c r="G23" s="20" t="s">
        <v>27</v>
      </c>
      <c r="H23" s="21"/>
      <c r="I23" s="20" t="s">
        <v>28</v>
      </c>
      <c r="J23" s="19"/>
    </row>
    <row r="24" spans="7:10" ht="12.75" customHeight="1" x14ac:dyDescent="0.55000000000000004">
      <c r="G24" s="26" t="s">
        <v>29</v>
      </c>
      <c r="H24" s="23">
        <v>32760019.413585663</v>
      </c>
      <c r="I24" s="27">
        <v>0.01</v>
      </c>
      <c r="J24" s="23">
        <v>153937364.64248562</v>
      </c>
    </row>
    <row r="25" spans="7:10" ht="12.75" customHeight="1" x14ac:dyDescent="0.55000000000000004">
      <c r="G25" s="26" t="s">
        <v>30</v>
      </c>
      <c r="H25" s="24">
        <v>720201957.72488511</v>
      </c>
      <c r="I25" s="27">
        <v>2.5000000000000001E-2</v>
      </c>
      <c r="J25" s="24">
        <v>184850772.99659705</v>
      </c>
    </row>
    <row r="26" spans="7:10" ht="12.75" customHeight="1" x14ac:dyDescent="0.55000000000000004">
      <c r="G26" s="26" t="s">
        <v>31</v>
      </c>
      <c r="H26" s="24">
        <v>396050830.45927966</v>
      </c>
      <c r="I26" s="27">
        <v>0.05</v>
      </c>
      <c r="J26" s="24">
        <v>213727761.78368878</v>
      </c>
    </row>
    <row r="27" spans="7:10" ht="12.75" customHeight="1" x14ac:dyDescent="0.55000000000000004">
      <c r="G27" s="26" t="s">
        <v>32</v>
      </c>
      <c r="H27" s="24">
        <v>109303165.51670086</v>
      </c>
      <c r="I27" s="27">
        <v>0.1</v>
      </c>
      <c r="J27" s="24">
        <v>250989112.17492688</v>
      </c>
    </row>
    <row r="28" spans="7:10" ht="12.75" customHeight="1" x14ac:dyDescent="0.55000000000000004">
      <c r="G28" s="26" t="s">
        <v>33</v>
      </c>
      <c r="H28" s="7">
        <v>1.1947181991971304E+16</v>
      </c>
      <c r="I28" s="27">
        <v>0.2</v>
      </c>
      <c r="J28" s="24">
        <v>299339004.85911047</v>
      </c>
    </row>
    <row r="29" spans="7:10" ht="12.75" customHeight="1" x14ac:dyDescent="0.55000000000000004">
      <c r="G29" s="26" t="s">
        <v>34</v>
      </c>
      <c r="H29" s="7">
        <v>-3.1387570154042137E-2</v>
      </c>
      <c r="I29" s="27">
        <v>0.25</v>
      </c>
      <c r="J29" s="24">
        <v>320099704.01393294</v>
      </c>
    </row>
    <row r="30" spans="7:10" ht="12.75" customHeight="1" x14ac:dyDescent="0.55000000000000004">
      <c r="G30" s="26" t="s">
        <v>35</v>
      </c>
      <c r="H30" s="7">
        <v>2.6509457177499725</v>
      </c>
      <c r="I30" s="27">
        <v>0.5</v>
      </c>
      <c r="J30" s="24">
        <v>398535244.98160625</v>
      </c>
    </row>
    <row r="31" spans="7:10" ht="12.75" customHeight="1" x14ac:dyDescent="0.55000000000000004">
      <c r="G31" s="26" t="s">
        <v>36</v>
      </c>
      <c r="H31" s="24">
        <v>398535244.98160625</v>
      </c>
      <c r="I31" s="27">
        <v>0.75</v>
      </c>
      <c r="J31" s="24">
        <v>472055912.75887465</v>
      </c>
    </row>
    <row r="32" spans="7:10" ht="12.75" customHeight="1" x14ac:dyDescent="0.55000000000000004">
      <c r="G32" s="26" t="s">
        <v>37</v>
      </c>
      <c r="H32" s="24">
        <v>428204351.65856624</v>
      </c>
      <c r="I32" s="27">
        <v>0.8</v>
      </c>
      <c r="J32" s="24">
        <v>490604228.45622969</v>
      </c>
    </row>
    <row r="33" spans="7:10" ht="12.75" customHeight="1" x14ac:dyDescent="0.55000000000000004">
      <c r="G33" s="26" t="s">
        <v>38</v>
      </c>
      <c r="H33" s="24">
        <v>213727761.78368878</v>
      </c>
      <c r="I33" s="27">
        <v>0.9</v>
      </c>
      <c r="J33" s="24">
        <v>537290194.40098548</v>
      </c>
    </row>
    <row r="34" spans="7:10" ht="12.75" customHeight="1" x14ac:dyDescent="0.55000000000000004">
      <c r="G34" s="26" t="s">
        <v>39</v>
      </c>
      <c r="H34" s="25">
        <v>0.05</v>
      </c>
      <c r="I34" s="27">
        <v>0.95</v>
      </c>
      <c r="J34" s="24">
        <v>574649505.80208993</v>
      </c>
    </row>
    <row r="35" spans="7:10" ht="12.75" customHeight="1" x14ac:dyDescent="0.55000000000000004">
      <c r="G35" s="26" t="s">
        <v>40</v>
      </c>
      <c r="H35" s="24">
        <v>574649505.80208993</v>
      </c>
      <c r="I35" s="27">
        <v>0.97499999999999998</v>
      </c>
      <c r="J35" s="24">
        <v>605898082.73569036</v>
      </c>
    </row>
    <row r="36" spans="7:10" ht="12.75" customHeight="1" x14ac:dyDescent="0.55000000000000004">
      <c r="G36" s="26" t="s">
        <v>41</v>
      </c>
      <c r="H36" s="25">
        <v>0.95</v>
      </c>
      <c r="I36" s="27">
        <v>0.99</v>
      </c>
      <c r="J36" s="24">
        <v>639960592.06644833</v>
      </c>
    </row>
    <row r="37" spans="7:10" ht="12.75" customHeight="1" x14ac:dyDescent="0.55000000000000004">
      <c r="G37" s="26" t="s">
        <v>42</v>
      </c>
      <c r="H37" s="7">
        <v>0</v>
      </c>
      <c r="I37" s="22"/>
      <c r="J37" s="7"/>
    </row>
    <row r="38" spans="7:10" ht="12.75" customHeight="1" x14ac:dyDescent="0.55000000000000004"/>
    <row r="39" spans="7:10" ht="12.75" customHeight="1" x14ac:dyDescent="0.55000000000000004">
      <c r="G39" s="17" t="s">
        <v>43</v>
      </c>
      <c r="H39" s="18"/>
      <c r="I39" s="18"/>
      <c r="J39" s="18"/>
    </row>
    <row r="40" spans="7:10" ht="12.75" customHeight="1" x14ac:dyDescent="0.55000000000000004">
      <c r="G40" s="28" t="s">
        <v>44</v>
      </c>
      <c r="H40" s="30" t="s">
        <v>45</v>
      </c>
      <c r="I40" s="29" t="s">
        <v>46</v>
      </c>
      <c r="J40" s="28" t="s">
        <v>47</v>
      </c>
    </row>
    <row r="41" spans="7:10" ht="12.75" customHeight="1" x14ac:dyDescent="0.55000000000000004">
      <c r="G41" s="6">
        <v>1</v>
      </c>
      <c r="H41" s="31" t="s">
        <v>48</v>
      </c>
      <c r="I41" s="34">
        <v>273705647.74138916</v>
      </c>
      <c r="J41" s="23">
        <v>518342939.89145982</v>
      </c>
    </row>
    <row r="42" spans="7:10" ht="12.75" customHeight="1" x14ac:dyDescent="0.55000000000000004">
      <c r="G42" s="7">
        <v>2</v>
      </c>
      <c r="H42" s="32" t="s">
        <v>49</v>
      </c>
      <c r="I42" s="35">
        <v>315927537.25434095</v>
      </c>
      <c r="J42" s="24">
        <v>498012949.0855096</v>
      </c>
    </row>
    <row r="43" spans="7:10" ht="12.75" customHeight="1" x14ac:dyDescent="0.55000000000000004">
      <c r="G43" s="7">
        <v>3</v>
      </c>
      <c r="H43" s="32" t="s">
        <v>50</v>
      </c>
      <c r="I43" s="35">
        <v>342688912.94653648</v>
      </c>
      <c r="J43" s="24">
        <v>443565913.14008039</v>
      </c>
    </row>
    <row r="44" spans="7:10" ht="12.75" customHeight="1" x14ac:dyDescent="0.55000000000000004">
      <c r="G44" s="7">
        <v>4</v>
      </c>
      <c r="H44" s="32" t="s">
        <v>51</v>
      </c>
      <c r="I44" s="35">
        <v>356950822.18461382</v>
      </c>
      <c r="J44" s="24">
        <v>437045336.23017216</v>
      </c>
    </row>
    <row r="45" spans="7:10" ht="12.75" customHeight="1" x14ac:dyDescent="0.55000000000000004">
      <c r="G45" s="7">
        <v>5</v>
      </c>
      <c r="H45" s="32" t="s">
        <v>52</v>
      </c>
      <c r="I45" s="35">
        <v>365765602.55831575</v>
      </c>
      <c r="J45" s="24">
        <v>429783929.98974764</v>
      </c>
    </row>
    <row r="46" spans="7:10" ht="12.75" customHeight="1" x14ac:dyDescent="0.55000000000000004">
      <c r="G46" s="7">
        <v>6</v>
      </c>
      <c r="H46" s="32" t="s">
        <v>53</v>
      </c>
      <c r="I46" s="35">
        <v>366594575.74617344</v>
      </c>
      <c r="J46" s="24">
        <v>430130304.1608845</v>
      </c>
    </row>
    <row r="47" spans="7:10" ht="12.75" customHeight="1" x14ac:dyDescent="0.55000000000000004">
      <c r="G47" s="7">
        <v>7</v>
      </c>
      <c r="H47" s="32" t="s">
        <v>54</v>
      </c>
      <c r="I47" s="35">
        <v>371284957.3128407</v>
      </c>
      <c r="J47" s="24">
        <v>415733799.53414905</v>
      </c>
    </row>
    <row r="48" spans="7:10" ht="12.75" customHeight="1" x14ac:dyDescent="0.55000000000000004">
      <c r="G48" s="7">
        <v>8</v>
      </c>
      <c r="H48" s="32" t="s">
        <v>55</v>
      </c>
      <c r="I48" s="35">
        <v>379136403.61729795</v>
      </c>
      <c r="J48" s="24">
        <v>420883476.16830802</v>
      </c>
    </row>
    <row r="49" spans="7:10" ht="12.75" customHeight="1" x14ac:dyDescent="0.55000000000000004">
      <c r="G49" s="7">
        <v>9</v>
      </c>
      <c r="H49" s="32" t="s">
        <v>57</v>
      </c>
      <c r="I49" s="35">
        <v>391425519.68803155</v>
      </c>
      <c r="J49" s="24">
        <v>399587331.24353874</v>
      </c>
    </row>
    <row r="50" spans="7:10" ht="12.75" customHeight="1" x14ac:dyDescent="0.55000000000000004">
      <c r="G50" s="7">
        <v>10</v>
      </c>
      <c r="H50" s="32" t="s">
        <v>56</v>
      </c>
      <c r="I50" s="35">
        <v>391354771.73016036</v>
      </c>
      <c r="J50" s="24">
        <v>398795719.66562051</v>
      </c>
    </row>
    <row r="51" spans="7:10" ht="12.75" customHeight="1" x14ac:dyDescent="0.55000000000000004">
      <c r="G51" s="7"/>
      <c r="H51" s="32"/>
      <c r="I51" s="33"/>
      <c r="J51" s="7"/>
    </row>
    <row r="52" spans="7:10" ht="12.75" customHeight="1" x14ac:dyDescent="0.55000000000000004">
      <c r="G52" s="7"/>
      <c r="H52" s="32"/>
      <c r="I52" s="33"/>
      <c r="J52" s="7"/>
    </row>
    <row r="53" spans="7:10" ht="12.75" customHeight="1" x14ac:dyDescent="0.55000000000000004">
      <c r="G53" s="7"/>
      <c r="H53" s="32"/>
      <c r="I53" s="33"/>
      <c r="J53" s="7"/>
    </row>
    <row r="54" spans="7:10" ht="12.75" customHeight="1" x14ac:dyDescent="0.55000000000000004">
      <c r="G54" s="7"/>
      <c r="H54" s="32"/>
      <c r="I54" s="33"/>
      <c r="J54" s="7"/>
    </row>
    <row r="55" spans="7:10" ht="12.75" customHeight="1" x14ac:dyDescent="0.55000000000000004"/>
    <row r="56" spans="7:10" ht="12.75" customHeight="1" x14ac:dyDescent="0.55000000000000004"/>
    <row r="57" spans="7:10" ht="12.75" customHeight="1" x14ac:dyDescent="0.55000000000000004"/>
    <row r="58" spans="7:10" ht="12.75" customHeight="1" x14ac:dyDescent="0.55000000000000004"/>
    <row r="59" spans="7:10" ht="12.75" customHeight="1" x14ac:dyDescent="0.55000000000000004"/>
    <row r="60" spans="7:10" ht="12.75" customHeight="1" x14ac:dyDescent="0.55000000000000004"/>
    <row r="61" spans="7:10" ht="12.75" customHeight="1" x14ac:dyDescent="0.55000000000000004"/>
    <row r="62" spans="7:10" ht="12.75" customHeight="1" x14ac:dyDescent="0.55000000000000004"/>
    <row r="63" spans="7:10" ht="12.75" customHeight="1" x14ac:dyDescent="0.55000000000000004"/>
    <row r="64" spans="7:10" ht="12.75" customHeight="1" x14ac:dyDescent="0.55000000000000004"/>
    <row r="65" ht="12.75" customHeight="1" x14ac:dyDescent="0.55000000000000004"/>
    <row r="66" ht="12.75" customHeight="1" x14ac:dyDescent="0.55000000000000004"/>
    <row r="67" ht="12.75" customHeight="1" x14ac:dyDescent="0.55000000000000004"/>
    <row r="68" ht="12.75" customHeight="1" x14ac:dyDescent="0.55000000000000004"/>
    <row r="69" ht="12.75" customHeight="1" x14ac:dyDescent="0.55000000000000004"/>
    <row r="70" ht="12.75" customHeight="1" x14ac:dyDescent="0.55000000000000004"/>
    <row r="71" ht="12.75" customHeight="1" x14ac:dyDescent="0.55000000000000004"/>
    <row r="72" ht="12.75" customHeight="1" x14ac:dyDescent="0.55000000000000004"/>
    <row r="73" ht="12.75" customHeight="1" x14ac:dyDescent="0.55000000000000004"/>
    <row r="74" ht="12.75" customHeight="1" x14ac:dyDescent="0.55000000000000004"/>
    <row r="75" ht="12.75" customHeight="1" x14ac:dyDescent="0.55000000000000004"/>
    <row r="76" ht="12.75" customHeight="1" x14ac:dyDescent="0.55000000000000004"/>
    <row r="77" ht="12.75" customHeight="1" x14ac:dyDescent="0.55000000000000004"/>
    <row r="78" ht="12.75" customHeight="1" x14ac:dyDescent="0.55000000000000004"/>
    <row r="79" ht="12.75" customHeight="1" x14ac:dyDescent="0.55000000000000004"/>
    <row r="80" ht="12.75" customHeight="1" x14ac:dyDescent="0.55000000000000004"/>
    <row r="81" ht="12.75" customHeight="1" x14ac:dyDescent="0.55000000000000004"/>
    <row r="82" ht="12.75" customHeight="1" x14ac:dyDescent="0.55000000000000004"/>
    <row r="83" ht="12.75" customHeight="1" x14ac:dyDescent="0.55000000000000004"/>
    <row r="84" ht="12.75" customHeight="1" x14ac:dyDescent="0.55000000000000004"/>
    <row r="85" ht="12.75" customHeight="1" x14ac:dyDescent="0.55000000000000004"/>
    <row r="86" ht="12.75" customHeight="1" x14ac:dyDescent="0.55000000000000004"/>
    <row r="87" ht="12.75" customHeight="1" x14ac:dyDescent="0.55000000000000004"/>
    <row r="88" ht="12.75" customHeight="1" x14ac:dyDescent="0.55000000000000004"/>
    <row r="89" ht="12.75" customHeight="1" x14ac:dyDescent="0.55000000000000004"/>
    <row r="90" ht="12.75" customHeight="1" x14ac:dyDescent="0.55000000000000004"/>
    <row r="91" ht="12.75" customHeight="1" x14ac:dyDescent="0.55000000000000004"/>
    <row r="92" ht="12.75" customHeight="1" x14ac:dyDescent="0.55000000000000004"/>
    <row r="93" ht="12.75" customHeight="1" x14ac:dyDescent="0.55000000000000004"/>
    <row r="94" ht="12.75" customHeight="1" x14ac:dyDescent="0.55000000000000004"/>
    <row r="95" ht="12.75" customHeight="1" x14ac:dyDescent="0.55000000000000004"/>
    <row r="96" ht="12.75" customHeight="1" x14ac:dyDescent="0.55000000000000004"/>
    <row r="97" ht="12.75" customHeight="1" x14ac:dyDescent="0.55000000000000004"/>
    <row r="98" ht="12.75" customHeight="1" x14ac:dyDescent="0.55000000000000004"/>
    <row r="99" ht="12.75" customHeight="1" x14ac:dyDescent="0.55000000000000004"/>
    <row r="100" ht="12.75" customHeight="1" x14ac:dyDescent="0.55000000000000004"/>
    <row r="101" ht="12.75" customHeight="1" x14ac:dyDescent="0.55000000000000004"/>
    <row r="102" ht="12.75" customHeight="1" x14ac:dyDescent="0.55000000000000004"/>
    <row r="103" ht="12.75" customHeight="1" x14ac:dyDescent="0.55000000000000004"/>
    <row r="104" ht="12.75" customHeight="1" x14ac:dyDescent="0.55000000000000004"/>
    <row r="105" ht="12.75" customHeight="1" x14ac:dyDescent="0.55000000000000004"/>
    <row r="106" ht="12.75" customHeight="1" x14ac:dyDescent="0.55000000000000004"/>
    <row r="107" ht="12.75" customHeight="1" x14ac:dyDescent="0.55000000000000004"/>
    <row r="108" ht="12.75" customHeight="1" x14ac:dyDescent="0.55000000000000004"/>
    <row r="109" ht="12.75" customHeight="1" x14ac:dyDescent="0.55000000000000004"/>
    <row r="110" ht="12.75" customHeight="1" x14ac:dyDescent="0.55000000000000004"/>
    <row r="111" ht="12.75" customHeight="1" x14ac:dyDescent="0.55000000000000004"/>
    <row r="112" ht="12.75" customHeight="1" x14ac:dyDescent="0.55000000000000004"/>
    <row r="113" ht="12.75" customHeight="1" x14ac:dyDescent="0.55000000000000004"/>
    <row r="114" ht="12.75" customHeight="1" x14ac:dyDescent="0.55000000000000004"/>
    <row r="115" ht="12.75" customHeight="1" x14ac:dyDescent="0.55000000000000004"/>
    <row r="116" ht="12.75" customHeight="1" x14ac:dyDescent="0.55000000000000004"/>
    <row r="117" ht="12.75" customHeight="1" x14ac:dyDescent="0.55000000000000004"/>
    <row r="118" ht="12.75" customHeight="1" x14ac:dyDescent="0.55000000000000004"/>
    <row r="119" ht="12.75" customHeight="1" x14ac:dyDescent="0.55000000000000004"/>
    <row r="120" ht="12.75" customHeight="1" x14ac:dyDescent="0.55000000000000004"/>
    <row r="121" ht="12.75" customHeight="1" x14ac:dyDescent="0.55000000000000004"/>
    <row r="122" ht="12.75" customHeight="1" x14ac:dyDescent="0.55000000000000004"/>
    <row r="123" ht="12.75" customHeight="1" x14ac:dyDescent="0.55000000000000004"/>
    <row r="124" ht="12.75" customHeight="1" x14ac:dyDescent="0.55000000000000004"/>
    <row r="125" ht="12.75" customHeight="1" x14ac:dyDescent="0.55000000000000004"/>
    <row r="126" ht="12.75" customHeight="1" x14ac:dyDescent="0.55000000000000004"/>
    <row r="127" ht="12.75" customHeight="1" x14ac:dyDescent="0.55000000000000004"/>
    <row r="128" ht="12.75" customHeight="1" x14ac:dyDescent="0.55000000000000004"/>
    <row r="129" ht="12.75" customHeight="1" x14ac:dyDescent="0.55000000000000004"/>
    <row r="130" ht="12.75" customHeight="1" x14ac:dyDescent="0.55000000000000004"/>
    <row r="131" ht="12.75" customHeight="1" x14ac:dyDescent="0.55000000000000004"/>
    <row r="132" ht="12.75" customHeight="1" x14ac:dyDescent="0.55000000000000004"/>
    <row r="133" ht="12.75" customHeight="1" x14ac:dyDescent="0.55000000000000004"/>
    <row r="134" ht="12.75" customHeight="1" x14ac:dyDescent="0.55000000000000004"/>
    <row r="135" ht="12.75" customHeight="1" x14ac:dyDescent="0.55000000000000004"/>
    <row r="136" ht="12.75" customHeight="1" x14ac:dyDescent="0.55000000000000004"/>
    <row r="137" ht="12.75" customHeight="1" x14ac:dyDescent="0.55000000000000004"/>
    <row r="138" ht="12.75" customHeight="1" x14ac:dyDescent="0.55000000000000004"/>
    <row r="139" ht="12.75" customHeight="1" x14ac:dyDescent="0.55000000000000004"/>
    <row r="140" ht="12.75" customHeight="1" x14ac:dyDescent="0.55000000000000004"/>
    <row r="141" ht="12.75" customHeight="1" x14ac:dyDescent="0.55000000000000004"/>
    <row r="142" ht="12.75" customHeight="1" x14ac:dyDescent="0.55000000000000004"/>
    <row r="143" ht="12.75" customHeight="1" x14ac:dyDescent="0.55000000000000004"/>
    <row r="144" ht="12.75" customHeight="1" x14ac:dyDescent="0.55000000000000004"/>
    <row r="145" ht="12.75" customHeight="1" x14ac:dyDescent="0.55000000000000004"/>
    <row r="146" ht="12.75" customHeight="1" x14ac:dyDescent="0.55000000000000004"/>
    <row r="147" ht="12.75" customHeight="1" x14ac:dyDescent="0.55000000000000004"/>
    <row r="148" ht="12.75" customHeight="1" x14ac:dyDescent="0.55000000000000004"/>
    <row r="149" ht="12.75" customHeight="1" x14ac:dyDescent="0.55000000000000004"/>
    <row r="150" ht="12.75" customHeight="1" x14ac:dyDescent="0.55000000000000004"/>
    <row r="151" ht="12.75" customHeight="1" x14ac:dyDescent="0.55000000000000004"/>
    <row r="152" ht="12.75" customHeight="1" x14ac:dyDescent="0.55000000000000004"/>
    <row r="153" ht="12.75" customHeight="1" x14ac:dyDescent="0.55000000000000004"/>
    <row r="154" ht="12.75" customHeight="1" x14ac:dyDescent="0.55000000000000004"/>
    <row r="155" ht="12.75" customHeight="1" x14ac:dyDescent="0.55000000000000004"/>
    <row r="156" ht="12.75" customHeight="1" x14ac:dyDescent="0.55000000000000004"/>
    <row r="157" ht="12.75" customHeight="1" x14ac:dyDescent="0.55000000000000004"/>
    <row r="158" ht="12.75" customHeight="1" x14ac:dyDescent="0.55000000000000004"/>
    <row r="159" ht="12.75" customHeight="1" x14ac:dyDescent="0.55000000000000004"/>
    <row r="160" ht="12.75" customHeight="1" x14ac:dyDescent="0.55000000000000004"/>
    <row r="161" ht="12.75" customHeight="1" x14ac:dyDescent="0.55000000000000004"/>
    <row r="162" ht="12.75" customHeight="1" x14ac:dyDescent="0.55000000000000004"/>
    <row r="163" ht="12.75" customHeight="1" x14ac:dyDescent="0.55000000000000004"/>
    <row r="164" ht="12.75" customHeight="1" x14ac:dyDescent="0.55000000000000004"/>
    <row r="165" ht="12.75" customHeight="1" x14ac:dyDescent="0.55000000000000004"/>
    <row r="166" ht="12.75" customHeight="1" x14ac:dyDescent="0.55000000000000004"/>
    <row r="167" ht="12.75" customHeight="1" x14ac:dyDescent="0.55000000000000004"/>
    <row r="168" ht="12.75" customHeight="1" x14ac:dyDescent="0.55000000000000004"/>
    <row r="169" ht="12.75" customHeight="1" x14ac:dyDescent="0.55000000000000004"/>
    <row r="170" ht="12.75" customHeight="1" x14ac:dyDescent="0.55000000000000004"/>
    <row r="171" ht="12.75" customHeight="1" x14ac:dyDescent="0.55000000000000004"/>
    <row r="172" ht="12.75" customHeight="1" x14ac:dyDescent="0.55000000000000004"/>
    <row r="173" ht="12.75" customHeight="1" x14ac:dyDescent="0.55000000000000004"/>
    <row r="174" ht="12.75" customHeight="1" x14ac:dyDescent="0.55000000000000004"/>
    <row r="175" ht="12.75" customHeight="1" x14ac:dyDescent="0.55000000000000004"/>
    <row r="176" ht="12.75" customHeight="1" x14ac:dyDescent="0.55000000000000004"/>
    <row r="177" ht="12.75" customHeight="1" x14ac:dyDescent="0.55000000000000004"/>
    <row r="178" ht="12.75" customHeight="1" x14ac:dyDescent="0.55000000000000004"/>
    <row r="179" ht="12.75" customHeight="1" x14ac:dyDescent="0.55000000000000004"/>
    <row r="180" ht="12.75" customHeight="1" x14ac:dyDescent="0.55000000000000004"/>
    <row r="181" ht="12.75" customHeight="1" x14ac:dyDescent="0.55000000000000004"/>
    <row r="182" ht="12.75" customHeight="1" x14ac:dyDescent="0.55000000000000004"/>
    <row r="183" ht="12.75" customHeight="1" x14ac:dyDescent="0.55000000000000004"/>
    <row r="184" ht="12.75" customHeight="1" x14ac:dyDescent="0.55000000000000004"/>
    <row r="185" ht="12.75" customHeight="1" x14ac:dyDescent="0.55000000000000004"/>
    <row r="186" ht="12.75" customHeight="1" x14ac:dyDescent="0.55000000000000004"/>
    <row r="187" ht="12.75" customHeight="1" x14ac:dyDescent="0.55000000000000004"/>
    <row r="188" ht="12.75" customHeight="1" x14ac:dyDescent="0.55000000000000004"/>
    <row r="189" ht="12.75" customHeight="1" x14ac:dyDescent="0.55000000000000004"/>
    <row r="190" ht="12.75" customHeight="1" x14ac:dyDescent="0.55000000000000004"/>
    <row r="191" ht="12.75" customHeight="1" x14ac:dyDescent="0.55000000000000004"/>
    <row r="192" ht="12.75" customHeight="1" x14ac:dyDescent="0.55000000000000004"/>
    <row r="193" ht="12.75" customHeight="1" x14ac:dyDescent="0.55000000000000004"/>
    <row r="194" ht="12.75" customHeight="1" x14ac:dyDescent="0.55000000000000004"/>
    <row r="195" ht="12.75" customHeight="1" x14ac:dyDescent="0.55000000000000004"/>
    <row r="196" ht="12.75" customHeight="1" x14ac:dyDescent="0.55000000000000004"/>
    <row r="197" ht="12.75" customHeight="1" x14ac:dyDescent="0.55000000000000004"/>
    <row r="198" ht="12.75" customHeight="1" x14ac:dyDescent="0.55000000000000004"/>
    <row r="199" ht="12.75" customHeight="1" x14ac:dyDescent="0.55000000000000004"/>
    <row r="200" ht="12.75" customHeight="1" x14ac:dyDescent="0.55000000000000004"/>
    <row r="201" ht="12.75" customHeight="1" x14ac:dyDescent="0.55000000000000004"/>
    <row r="202" ht="12.75" customHeight="1" x14ac:dyDescent="0.55000000000000004"/>
    <row r="203" ht="12.75" customHeight="1" x14ac:dyDescent="0.55000000000000004"/>
    <row r="204" ht="12.75" customHeight="1" x14ac:dyDescent="0.55000000000000004"/>
    <row r="205" ht="12.75" customHeight="1" x14ac:dyDescent="0.55000000000000004"/>
    <row r="206" ht="12.75" customHeight="1" x14ac:dyDescent="0.55000000000000004"/>
    <row r="207" ht="12.75" customHeight="1" x14ac:dyDescent="0.55000000000000004"/>
    <row r="208" ht="12.75" customHeight="1" x14ac:dyDescent="0.55000000000000004"/>
    <row r="209" ht="12.75" customHeight="1" x14ac:dyDescent="0.55000000000000004"/>
    <row r="210" ht="12.75" customHeight="1" x14ac:dyDescent="0.55000000000000004"/>
    <row r="211" ht="12.75" customHeight="1" x14ac:dyDescent="0.55000000000000004"/>
    <row r="212" ht="12.75" customHeight="1" x14ac:dyDescent="0.55000000000000004"/>
    <row r="213" ht="12.75" customHeight="1" x14ac:dyDescent="0.55000000000000004"/>
    <row r="214" ht="12.75" customHeight="1" x14ac:dyDescent="0.55000000000000004"/>
    <row r="215" ht="12.75" customHeight="1" x14ac:dyDescent="0.55000000000000004"/>
    <row r="216" ht="12.75" customHeight="1" x14ac:dyDescent="0.55000000000000004"/>
    <row r="217" ht="12.75" customHeight="1" x14ac:dyDescent="0.55000000000000004"/>
    <row r="218" ht="12.75" customHeight="1" x14ac:dyDescent="0.55000000000000004"/>
    <row r="219" ht="12.75" customHeight="1" x14ac:dyDescent="0.55000000000000004"/>
    <row r="220" ht="12.75" customHeight="1" x14ac:dyDescent="0.55000000000000004"/>
    <row r="221" ht="12.75" customHeight="1" x14ac:dyDescent="0.55000000000000004"/>
    <row r="222" ht="12.75" customHeight="1" x14ac:dyDescent="0.55000000000000004"/>
    <row r="223" ht="12.75" customHeight="1" x14ac:dyDescent="0.55000000000000004"/>
    <row r="224" ht="12.75" customHeight="1" x14ac:dyDescent="0.55000000000000004"/>
    <row r="225" ht="12.75" customHeight="1" x14ac:dyDescent="0.55000000000000004"/>
    <row r="226" ht="12.75" customHeight="1" x14ac:dyDescent="0.55000000000000004"/>
    <row r="227" ht="12.75" customHeight="1" x14ac:dyDescent="0.55000000000000004"/>
    <row r="228" ht="12.75" customHeight="1" x14ac:dyDescent="0.55000000000000004"/>
    <row r="229" ht="12.75" customHeight="1" x14ac:dyDescent="0.55000000000000004"/>
    <row r="230" ht="12.75" customHeight="1" x14ac:dyDescent="0.55000000000000004"/>
    <row r="231" ht="12.75" customHeight="1" x14ac:dyDescent="0.55000000000000004"/>
    <row r="232" ht="12.75" customHeight="1" x14ac:dyDescent="0.55000000000000004"/>
    <row r="233" ht="12.75" customHeight="1" x14ac:dyDescent="0.55000000000000004"/>
    <row r="234" ht="12.75" customHeight="1" x14ac:dyDescent="0.55000000000000004"/>
    <row r="235" ht="12.75" customHeight="1" x14ac:dyDescent="0.55000000000000004"/>
    <row r="236" ht="12.75" customHeight="1" x14ac:dyDescent="0.55000000000000004"/>
    <row r="237" ht="12.75" customHeight="1" x14ac:dyDescent="0.55000000000000004"/>
    <row r="238" ht="12.75" customHeight="1" x14ac:dyDescent="0.55000000000000004"/>
    <row r="239" ht="12.75" customHeight="1" x14ac:dyDescent="0.55000000000000004"/>
    <row r="240" ht="12.75" customHeight="1" x14ac:dyDescent="0.55000000000000004"/>
    <row r="241" ht="12.75" customHeight="1" x14ac:dyDescent="0.55000000000000004"/>
    <row r="242" ht="12.75" customHeight="1" x14ac:dyDescent="0.55000000000000004"/>
    <row r="243" ht="12.75" customHeight="1" x14ac:dyDescent="0.55000000000000004"/>
    <row r="244" ht="12.75" customHeight="1" x14ac:dyDescent="0.55000000000000004"/>
    <row r="245" ht="12.75" customHeight="1" x14ac:dyDescent="0.55000000000000004"/>
    <row r="246" ht="12.75" customHeight="1" x14ac:dyDescent="0.55000000000000004"/>
    <row r="247" ht="12.75" customHeight="1" x14ac:dyDescent="0.55000000000000004"/>
    <row r="248" ht="12.75" customHeight="1" x14ac:dyDescent="0.55000000000000004"/>
    <row r="249" ht="12.75" customHeight="1" x14ac:dyDescent="0.55000000000000004"/>
    <row r="250" ht="12.75" customHeight="1" x14ac:dyDescent="0.55000000000000004"/>
    <row r="251" ht="12.75" customHeight="1" x14ac:dyDescent="0.55000000000000004"/>
    <row r="252" ht="12.75" customHeight="1" x14ac:dyDescent="0.55000000000000004"/>
    <row r="253" ht="12.75" customHeight="1" x14ac:dyDescent="0.55000000000000004"/>
    <row r="254" ht="12.75" customHeight="1" x14ac:dyDescent="0.55000000000000004"/>
    <row r="255" ht="12.75" customHeight="1" x14ac:dyDescent="0.55000000000000004"/>
    <row r="256" ht="12.75" customHeight="1" x14ac:dyDescent="0.55000000000000004"/>
    <row r="257" ht="12.75" customHeight="1" x14ac:dyDescent="0.55000000000000004"/>
    <row r="258" ht="12.75" customHeight="1" x14ac:dyDescent="0.55000000000000004"/>
    <row r="259" ht="12.75" customHeight="1" x14ac:dyDescent="0.55000000000000004"/>
    <row r="260" ht="12.75" customHeight="1" x14ac:dyDescent="0.55000000000000004"/>
    <row r="261" ht="12.75" customHeight="1" x14ac:dyDescent="0.55000000000000004"/>
    <row r="262" ht="12.75" customHeight="1" x14ac:dyDescent="0.55000000000000004"/>
    <row r="263" ht="12.75" customHeight="1" x14ac:dyDescent="0.55000000000000004"/>
    <row r="264" ht="12.75" customHeight="1" x14ac:dyDescent="0.55000000000000004"/>
    <row r="265" ht="12.75" customHeight="1" x14ac:dyDescent="0.55000000000000004"/>
    <row r="266" ht="12.75" customHeight="1" x14ac:dyDescent="0.55000000000000004"/>
    <row r="267" ht="12.75" customHeight="1" x14ac:dyDescent="0.55000000000000004"/>
    <row r="268" ht="12.75" customHeight="1" x14ac:dyDescent="0.55000000000000004"/>
    <row r="269" ht="12.75" customHeight="1" x14ac:dyDescent="0.55000000000000004"/>
    <row r="270" ht="12.75" customHeight="1" x14ac:dyDescent="0.55000000000000004"/>
    <row r="271" ht="12.75" customHeight="1" x14ac:dyDescent="0.55000000000000004"/>
    <row r="272" ht="12.75" customHeight="1" x14ac:dyDescent="0.55000000000000004"/>
    <row r="273" ht="12.75" customHeight="1" x14ac:dyDescent="0.55000000000000004"/>
    <row r="274" ht="12.75" customHeight="1" x14ac:dyDescent="0.55000000000000004"/>
    <row r="275" ht="12.75" customHeight="1" x14ac:dyDescent="0.55000000000000004"/>
    <row r="276" ht="12.75" customHeight="1" x14ac:dyDescent="0.55000000000000004"/>
    <row r="277" ht="12.75" customHeight="1" x14ac:dyDescent="0.55000000000000004"/>
    <row r="278" ht="12.75" customHeight="1" x14ac:dyDescent="0.55000000000000004"/>
    <row r="279" ht="12.75" customHeight="1" x14ac:dyDescent="0.55000000000000004"/>
    <row r="280" ht="12.75" customHeight="1" x14ac:dyDescent="0.55000000000000004"/>
    <row r="281" ht="12.75" customHeight="1" x14ac:dyDescent="0.55000000000000004"/>
    <row r="282" ht="12.75" customHeight="1" x14ac:dyDescent="0.55000000000000004"/>
    <row r="283" ht="12.75" customHeight="1" x14ac:dyDescent="0.55000000000000004"/>
    <row r="284" ht="12.75" customHeight="1" x14ac:dyDescent="0.55000000000000004"/>
    <row r="285" ht="12.75" customHeight="1" x14ac:dyDescent="0.55000000000000004"/>
    <row r="286" ht="12.75" customHeight="1" x14ac:dyDescent="0.55000000000000004"/>
    <row r="287" ht="12.75" customHeight="1" x14ac:dyDescent="0.55000000000000004"/>
    <row r="288" ht="12.75" customHeight="1" x14ac:dyDescent="0.55000000000000004"/>
    <row r="289" ht="12.75" customHeight="1" x14ac:dyDescent="0.55000000000000004"/>
    <row r="290" ht="12.75" customHeight="1" x14ac:dyDescent="0.55000000000000004"/>
    <row r="291" ht="12.75" customHeight="1" x14ac:dyDescent="0.55000000000000004"/>
    <row r="292" ht="12.75" customHeight="1" x14ac:dyDescent="0.55000000000000004"/>
    <row r="293" ht="12.75" customHeight="1" x14ac:dyDescent="0.55000000000000004"/>
    <row r="294" ht="12.75" customHeight="1" x14ac:dyDescent="0.55000000000000004"/>
    <row r="295" ht="12.75" customHeight="1" x14ac:dyDescent="0.55000000000000004"/>
    <row r="296" ht="12.75" customHeight="1" x14ac:dyDescent="0.55000000000000004"/>
    <row r="297" ht="12.75" customHeight="1" x14ac:dyDescent="0.55000000000000004"/>
    <row r="298" ht="12.75" customHeight="1" x14ac:dyDescent="0.55000000000000004"/>
    <row r="299" ht="12.75" customHeight="1" x14ac:dyDescent="0.55000000000000004"/>
    <row r="300" ht="12.75" customHeight="1" x14ac:dyDescent="0.55000000000000004"/>
    <row r="301" ht="12.75" customHeight="1" x14ac:dyDescent="0.55000000000000004"/>
    <row r="302" ht="12.75" customHeight="1" x14ac:dyDescent="0.55000000000000004"/>
    <row r="303" ht="12.75" customHeight="1" x14ac:dyDescent="0.55000000000000004"/>
    <row r="304" ht="12.75" customHeight="1" x14ac:dyDescent="0.55000000000000004"/>
    <row r="305" ht="12.75" customHeight="1" x14ac:dyDescent="0.55000000000000004"/>
    <row r="306" ht="12.75" customHeight="1" x14ac:dyDescent="0.55000000000000004"/>
    <row r="307" ht="12.75" customHeight="1" x14ac:dyDescent="0.55000000000000004"/>
    <row r="308" ht="12.75" customHeight="1" x14ac:dyDescent="0.55000000000000004"/>
    <row r="309" ht="12.75" customHeight="1" x14ac:dyDescent="0.55000000000000004"/>
    <row r="310" ht="12.75" customHeight="1" x14ac:dyDescent="0.55000000000000004"/>
    <row r="311" ht="12.75" customHeight="1" x14ac:dyDescent="0.55000000000000004"/>
    <row r="312" ht="12.75" customHeight="1" x14ac:dyDescent="0.55000000000000004"/>
    <row r="313" ht="12.75" customHeight="1" x14ac:dyDescent="0.55000000000000004"/>
    <row r="314" ht="12.75" customHeight="1" x14ac:dyDescent="0.55000000000000004"/>
    <row r="315" ht="12.75" customHeight="1" x14ac:dyDescent="0.55000000000000004"/>
    <row r="316" ht="12.75" customHeight="1" x14ac:dyDescent="0.55000000000000004"/>
    <row r="317" ht="12.75" customHeight="1" x14ac:dyDescent="0.55000000000000004"/>
    <row r="318" ht="12.75" customHeight="1" x14ac:dyDescent="0.55000000000000004"/>
    <row r="319" ht="12.75" customHeight="1" x14ac:dyDescent="0.55000000000000004"/>
    <row r="320" ht="12.75" customHeight="1" x14ac:dyDescent="0.55000000000000004"/>
    <row r="321" ht="12.75" customHeight="1" x14ac:dyDescent="0.55000000000000004"/>
    <row r="322" ht="12.75" customHeight="1" x14ac:dyDescent="0.55000000000000004"/>
    <row r="323" ht="12.75" customHeight="1" x14ac:dyDescent="0.55000000000000004"/>
    <row r="324" ht="12.75" customHeight="1" x14ac:dyDescent="0.55000000000000004"/>
    <row r="325" ht="12.75" customHeight="1" x14ac:dyDescent="0.55000000000000004"/>
    <row r="326" ht="12.75" customHeight="1" x14ac:dyDescent="0.55000000000000004"/>
    <row r="327" ht="12.75" customHeight="1" x14ac:dyDescent="0.55000000000000004"/>
    <row r="328" ht="12.75" customHeight="1" x14ac:dyDescent="0.55000000000000004"/>
    <row r="329" ht="12.75" customHeight="1" x14ac:dyDescent="0.55000000000000004"/>
    <row r="330" ht="12.75" customHeight="1" x14ac:dyDescent="0.55000000000000004"/>
    <row r="331" ht="12.75" customHeight="1" x14ac:dyDescent="0.55000000000000004"/>
    <row r="332" ht="12.75" customHeight="1" x14ac:dyDescent="0.55000000000000004"/>
    <row r="333" ht="12.75" customHeight="1" x14ac:dyDescent="0.55000000000000004"/>
    <row r="334" ht="12.75" customHeight="1" x14ac:dyDescent="0.55000000000000004"/>
    <row r="335" ht="12.75" customHeight="1" x14ac:dyDescent="0.55000000000000004"/>
    <row r="336" ht="12.75" customHeight="1" x14ac:dyDescent="0.55000000000000004"/>
    <row r="337" ht="12.75" customHeight="1" x14ac:dyDescent="0.55000000000000004"/>
    <row r="338" ht="12.75" customHeight="1" x14ac:dyDescent="0.55000000000000004"/>
    <row r="339" ht="12.75" customHeight="1" x14ac:dyDescent="0.55000000000000004"/>
    <row r="340" ht="12.75" customHeight="1" x14ac:dyDescent="0.55000000000000004"/>
    <row r="341" ht="12.75" customHeight="1" x14ac:dyDescent="0.55000000000000004"/>
    <row r="342" ht="12.75" customHeight="1" x14ac:dyDescent="0.55000000000000004"/>
    <row r="343" ht="12.75" customHeight="1" x14ac:dyDescent="0.55000000000000004"/>
    <row r="344" ht="12.75" customHeight="1" x14ac:dyDescent="0.55000000000000004"/>
    <row r="345" ht="12.75" customHeight="1" x14ac:dyDescent="0.55000000000000004"/>
    <row r="346" ht="12.75" customHeight="1" x14ac:dyDescent="0.55000000000000004"/>
    <row r="347" ht="12.75" customHeight="1" x14ac:dyDescent="0.55000000000000004"/>
    <row r="348" ht="12.75" customHeight="1" x14ac:dyDescent="0.55000000000000004"/>
    <row r="349" ht="12.75" customHeight="1" x14ac:dyDescent="0.55000000000000004"/>
    <row r="350" ht="12.75" customHeight="1" x14ac:dyDescent="0.55000000000000004"/>
    <row r="351" ht="12.75" customHeight="1" x14ac:dyDescent="0.55000000000000004"/>
    <row r="352" ht="12.75" customHeight="1" x14ac:dyDescent="0.55000000000000004"/>
    <row r="353" ht="12.75" customHeight="1" x14ac:dyDescent="0.55000000000000004"/>
    <row r="354" ht="12.75" customHeight="1" x14ac:dyDescent="0.55000000000000004"/>
    <row r="355" ht="12.75" customHeight="1" x14ac:dyDescent="0.55000000000000004"/>
    <row r="356" ht="12.75" customHeight="1" x14ac:dyDescent="0.55000000000000004"/>
    <row r="357" ht="12.75" customHeight="1" x14ac:dyDescent="0.55000000000000004"/>
    <row r="358" ht="12.75" customHeight="1" x14ac:dyDescent="0.55000000000000004"/>
    <row r="359" ht="12.75" customHeight="1" x14ac:dyDescent="0.55000000000000004"/>
    <row r="360" ht="12.75" customHeight="1" x14ac:dyDescent="0.55000000000000004"/>
    <row r="361" ht="12.75" customHeight="1" x14ac:dyDescent="0.55000000000000004"/>
    <row r="362" ht="12.75" customHeight="1" x14ac:dyDescent="0.55000000000000004"/>
    <row r="363" ht="12.75" customHeight="1" x14ac:dyDescent="0.55000000000000004"/>
    <row r="364" ht="12.75" customHeight="1" x14ac:dyDescent="0.55000000000000004"/>
    <row r="365" ht="12.75" customHeight="1" x14ac:dyDescent="0.55000000000000004"/>
    <row r="366" ht="12.75" customHeight="1" x14ac:dyDescent="0.55000000000000004"/>
    <row r="367" ht="12.75" customHeight="1" x14ac:dyDescent="0.55000000000000004"/>
    <row r="368" ht="12.75" customHeight="1" x14ac:dyDescent="0.55000000000000004"/>
    <row r="369" ht="12.75" customHeight="1" x14ac:dyDescent="0.55000000000000004"/>
    <row r="370" ht="12.75" customHeight="1" x14ac:dyDescent="0.55000000000000004"/>
    <row r="371" ht="12.75" customHeight="1" x14ac:dyDescent="0.55000000000000004"/>
    <row r="372" ht="12.75" customHeight="1" x14ac:dyDescent="0.55000000000000004"/>
    <row r="373" ht="12.75" customHeight="1" x14ac:dyDescent="0.55000000000000004"/>
    <row r="374" ht="12.75" customHeight="1" x14ac:dyDescent="0.55000000000000004"/>
    <row r="375" ht="12.75" customHeight="1" x14ac:dyDescent="0.55000000000000004"/>
    <row r="376" ht="12.75" customHeight="1" x14ac:dyDescent="0.55000000000000004"/>
    <row r="377" ht="12.75" customHeight="1" x14ac:dyDescent="0.55000000000000004"/>
    <row r="378" ht="12.75" customHeight="1" x14ac:dyDescent="0.55000000000000004"/>
    <row r="379" ht="12.75" customHeight="1" x14ac:dyDescent="0.55000000000000004"/>
    <row r="380" ht="12.75" customHeight="1" x14ac:dyDescent="0.55000000000000004"/>
    <row r="381" ht="12.75" customHeight="1" x14ac:dyDescent="0.55000000000000004"/>
    <row r="382" ht="12.75" customHeight="1" x14ac:dyDescent="0.55000000000000004"/>
    <row r="383" ht="12.75" customHeight="1" x14ac:dyDescent="0.55000000000000004"/>
    <row r="384" ht="12.75" customHeight="1" x14ac:dyDescent="0.55000000000000004"/>
    <row r="385" ht="12.75" customHeight="1" x14ac:dyDescent="0.55000000000000004"/>
    <row r="386" ht="12.75" customHeight="1" x14ac:dyDescent="0.55000000000000004"/>
    <row r="387" ht="12.75" customHeight="1" x14ac:dyDescent="0.55000000000000004"/>
    <row r="388" ht="12.75" customHeight="1" x14ac:dyDescent="0.55000000000000004"/>
    <row r="389" ht="12.75" customHeight="1" x14ac:dyDescent="0.55000000000000004"/>
    <row r="390" ht="12.75" customHeight="1" x14ac:dyDescent="0.55000000000000004"/>
    <row r="391" ht="12.75" customHeight="1" x14ac:dyDescent="0.55000000000000004"/>
    <row r="392" ht="12.75" customHeight="1" x14ac:dyDescent="0.55000000000000004"/>
    <row r="393" ht="12.75" customHeight="1" x14ac:dyDescent="0.55000000000000004"/>
    <row r="394" ht="12.75" customHeight="1" x14ac:dyDescent="0.55000000000000004"/>
    <row r="395" ht="12.75" customHeight="1" x14ac:dyDescent="0.55000000000000004"/>
    <row r="396" ht="12.75" customHeight="1" x14ac:dyDescent="0.55000000000000004"/>
    <row r="397" ht="12.75" customHeight="1" x14ac:dyDescent="0.55000000000000004"/>
    <row r="398" ht="12.75" customHeight="1" x14ac:dyDescent="0.55000000000000004"/>
    <row r="399" ht="12.75" customHeight="1" x14ac:dyDescent="0.55000000000000004"/>
    <row r="400" ht="12.75" customHeight="1" x14ac:dyDescent="0.55000000000000004"/>
    <row r="401" ht="12.75" customHeight="1" x14ac:dyDescent="0.55000000000000004"/>
    <row r="402" ht="12.75" customHeight="1" x14ac:dyDescent="0.55000000000000004"/>
    <row r="403" ht="12.75" customHeight="1" x14ac:dyDescent="0.55000000000000004"/>
    <row r="404" ht="12.75" customHeight="1" x14ac:dyDescent="0.55000000000000004"/>
    <row r="405" ht="12.75" customHeight="1" x14ac:dyDescent="0.55000000000000004"/>
    <row r="406" ht="12.75" customHeight="1" x14ac:dyDescent="0.55000000000000004"/>
    <row r="407" ht="12.75" customHeight="1" x14ac:dyDescent="0.55000000000000004"/>
    <row r="408" ht="12.75" customHeight="1" x14ac:dyDescent="0.55000000000000004"/>
    <row r="409" ht="12.75" customHeight="1" x14ac:dyDescent="0.55000000000000004"/>
    <row r="410" ht="12.75" customHeight="1" x14ac:dyDescent="0.55000000000000004"/>
    <row r="411" ht="12.75" customHeight="1" x14ac:dyDescent="0.55000000000000004"/>
    <row r="412" ht="12.75" customHeight="1" x14ac:dyDescent="0.55000000000000004"/>
    <row r="413" ht="12.75" customHeight="1" x14ac:dyDescent="0.55000000000000004"/>
    <row r="414" ht="12.75" customHeight="1" x14ac:dyDescent="0.55000000000000004"/>
    <row r="415" ht="12.75" customHeight="1" x14ac:dyDescent="0.55000000000000004"/>
    <row r="416" ht="12.75" customHeight="1" x14ac:dyDescent="0.55000000000000004"/>
    <row r="417" ht="12.75" customHeight="1" x14ac:dyDescent="0.55000000000000004"/>
    <row r="418" ht="12.75" customHeight="1" x14ac:dyDescent="0.55000000000000004"/>
    <row r="419" ht="12.75" customHeight="1" x14ac:dyDescent="0.55000000000000004"/>
    <row r="420" ht="12.75" customHeight="1" x14ac:dyDescent="0.55000000000000004"/>
    <row r="421" ht="12.75" customHeight="1" x14ac:dyDescent="0.55000000000000004"/>
    <row r="422" ht="12.75" customHeight="1" x14ac:dyDescent="0.55000000000000004"/>
    <row r="423" ht="12.75" customHeight="1" x14ac:dyDescent="0.55000000000000004"/>
    <row r="424" ht="12.75" customHeight="1" x14ac:dyDescent="0.55000000000000004"/>
    <row r="425" ht="12.75" customHeight="1" x14ac:dyDescent="0.55000000000000004"/>
    <row r="426" ht="12.75" customHeight="1" x14ac:dyDescent="0.55000000000000004"/>
    <row r="427" ht="12.75" customHeight="1" x14ac:dyDescent="0.55000000000000004"/>
    <row r="428" ht="12.75" customHeight="1" x14ac:dyDescent="0.55000000000000004"/>
    <row r="429" ht="12.75" customHeight="1" x14ac:dyDescent="0.55000000000000004"/>
    <row r="430" ht="12.75" customHeight="1" x14ac:dyDescent="0.55000000000000004"/>
    <row r="431" ht="12.75" customHeight="1" x14ac:dyDescent="0.55000000000000004"/>
    <row r="432" ht="12.75" customHeight="1" x14ac:dyDescent="0.55000000000000004"/>
    <row r="433" ht="12.75" customHeight="1" x14ac:dyDescent="0.55000000000000004"/>
    <row r="434" ht="12.75" customHeight="1" x14ac:dyDescent="0.55000000000000004"/>
    <row r="435" ht="12.75" customHeight="1" x14ac:dyDescent="0.55000000000000004"/>
    <row r="436" ht="12.75" customHeight="1" x14ac:dyDescent="0.55000000000000004"/>
    <row r="437" ht="12.75" customHeight="1" x14ac:dyDescent="0.55000000000000004"/>
    <row r="438" ht="12.75" customHeight="1" x14ac:dyDescent="0.55000000000000004"/>
    <row r="439" ht="12.75" customHeight="1" x14ac:dyDescent="0.55000000000000004"/>
    <row r="440" ht="12.75" customHeight="1" x14ac:dyDescent="0.55000000000000004"/>
    <row r="441" ht="12.75" customHeight="1" x14ac:dyDescent="0.55000000000000004"/>
    <row r="442" ht="12.75" customHeight="1" x14ac:dyDescent="0.55000000000000004"/>
    <row r="443" ht="12.75" customHeight="1" x14ac:dyDescent="0.55000000000000004"/>
    <row r="444" ht="12.75" customHeight="1" x14ac:dyDescent="0.55000000000000004"/>
    <row r="445" ht="12.75" customHeight="1" x14ac:dyDescent="0.55000000000000004"/>
    <row r="446" ht="12.75" customHeight="1" x14ac:dyDescent="0.55000000000000004"/>
    <row r="447" ht="12.75" customHeight="1" x14ac:dyDescent="0.55000000000000004"/>
    <row r="448" ht="12.75" customHeight="1" x14ac:dyDescent="0.55000000000000004"/>
    <row r="449" ht="12.75" customHeight="1" x14ac:dyDescent="0.55000000000000004"/>
    <row r="450" ht="12.75" customHeight="1" x14ac:dyDescent="0.55000000000000004"/>
    <row r="451" ht="12.75" customHeight="1" x14ac:dyDescent="0.55000000000000004"/>
    <row r="452" ht="12.75" customHeight="1" x14ac:dyDescent="0.55000000000000004"/>
    <row r="453" ht="12.75" customHeight="1" x14ac:dyDescent="0.55000000000000004"/>
    <row r="454" ht="12.75" customHeight="1" x14ac:dyDescent="0.55000000000000004"/>
    <row r="455" ht="12.75" customHeight="1" x14ac:dyDescent="0.55000000000000004"/>
    <row r="456" ht="12.75" customHeight="1" x14ac:dyDescent="0.55000000000000004"/>
    <row r="457" ht="12.75" customHeight="1" x14ac:dyDescent="0.55000000000000004"/>
    <row r="458" ht="12.75" customHeight="1" x14ac:dyDescent="0.55000000000000004"/>
    <row r="459" ht="12.75" customHeight="1" x14ac:dyDescent="0.55000000000000004"/>
    <row r="460" ht="12.75" customHeight="1" x14ac:dyDescent="0.55000000000000004"/>
    <row r="461" ht="12.75" customHeight="1" x14ac:dyDescent="0.55000000000000004"/>
    <row r="462" ht="12.75" customHeight="1" x14ac:dyDescent="0.55000000000000004"/>
    <row r="463" ht="12.75" customHeight="1" x14ac:dyDescent="0.55000000000000004"/>
    <row r="464" ht="12.75" customHeight="1" x14ac:dyDescent="0.55000000000000004"/>
    <row r="465" ht="12.75" customHeight="1" x14ac:dyDescent="0.55000000000000004"/>
    <row r="466" ht="12.75" customHeight="1" x14ac:dyDescent="0.55000000000000004"/>
    <row r="467" ht="12.75" customHeight="1" x14ac:dyDescent="0.55000000000000004"/>
    <row r="468" ht="12.75" customHeight="1" x14ac:dyDescent="0.55000000000000004"/>
    <row r="469" ht="12.75" customHeight="1" x14ac:dyDescent="0.55000000000000004"/>
    <row r="470" ht="12.75" customHeight="1" x14ac:dyDescent="0.55000000000000004"/>
    <row r="471" ht="12.75" customHeight="1" x14ac:dyDescent="0.55000000000000004"/>
    <row r="472" ht="12.75" customHeight="1" x14ac:dyDescent="0.55000000000000004"/>
    <row r="473" ht="12.75" customHeight="1" x14ac:dyDescent="0.55000000000000004"/>
    <row r="474" ht="12.75" customHeight="1" x14ac:dyDescent="0.55000000000000004"/>
    <row r="475" ht="12.75" customHeight="1" x14ac:dyDescent="0.55000000000000004"/>
    <row r="476" ht="12.75" customHeight="1" x14ac:dyDescent="0.55000000000000004"/>
    <row r="477" ht="12.75" customHeight="1" x14ac:dyDescent="0.55000000000000004"/>
    <row r="478" ht="12.75" customHeight="1" x14ac:dyDescent="0.55000000000000004"/>
    <row r="479" ht="12.75" customHeight="1" x14ac:dyDescent="0.55000000000000004"/>
    <row r="480" ht="12.75" customHeight="1" x14ac:dyDescent="0.55000000000000004"/>
    <row r="481" ht="12.75" customHeight="1" x14ac:dyDescent="0.55000000000000004"/>
    <row r="482" ht="12.75" customHeight="1" x14ac:dyDescent="0.55000000000000004"/>
    <row r="483" ht="12.75" customHeight="1" x14ac:dyDescent="0.55000000000000004"/>
    <row r="484" ht="12.75" customHeight="1" x14ac:dyDescent="0.55000000000000004"/>
    <row r="485" ht="12.75" customHeight="1" x14ac:dyDescent="0.55000000000000004"/>
    <row r="486" ht="12.75" customHeight="1" x14ac:dyDescent="0.55000000000000004"/>
    <row r="487" ht="12.75" customHeight="1" x14ac:dyDescent="0.55000000000000004"/>
    <row r="488" ht="12.75" customHeight="1" x14ac:dyDescent="0.55000000000000004"/>
    <row r="489" ht="12.75" customHeight="1" x14ac:dyDescent="0.55000000000000004"/>
    <row r="490" ht="12.75" customHeight="1" x14ac:dyDescent="0.55000000000000004"/>
    <row r="491" ht="12.75" customHeight="1" x14ac:dyDescent="0.55000000000000004"/>
    <row r="492" ht="12.75" customHeight="1" x14ac:dyDescent="0.55000000000000004"/>
    <row r="493" ht="12.75" customHeight="1" x14ac:dyDescent="0.55000000000000004"/>
    <row r="494" ht="12.75" customHeight="1" x14ac:dyDescent="0.55000000000000004"/>
    <row r="495" ht="12.75" customHeight="1" x14ac:dyDescent="0.55000000000000004"/>
    <row r="496" ht="12.75" customHeight="1" x14ac:dyDescent="0.55000000000000004"/>
    <row r="497" ht="12.75" customHeight="1" x14ac:dyDescent="0.55000000000000004"/>
    <row r="498" ht="12.75" customHeight="1" x14ac:dyDescent="0.55000000000000004"/>
    <row r="499" ht="12.75" customHeight="1" x14ac:dyDescent="0.55000000000000004"/>
    <row r="500" ht="12.75" customHeight="1" x14ac:dyDescent="0.55000000000000004"/>
  </sheetData>
  <mergeCells count="12">
    <mergeCell ref="I17:J17"/>
    <mergeCell ref="I18:J18"/>
    <mergeCell ref="I19:J19"/>
    <mergeCell ref="I20:J20"/>
    <mergeCell ref="G22:J22"/>
    <mergeCell ref="G39:J39"/>
    <mergeCell ref="I8:J8"/>
    <mergeCell ref="I12:J12"/>
    <mergeCell ref="I13:J13"/>
    <mergeCell ref="I14:J14"/>
    <mergeCell ref="I15:J15"/>
    <mergeCell ref="I16:J16"/>
  </mergeCells>
  <pageMargins left="0.5" right="0.5" top="0.5" bottom="0.5" header="0" footer="0"/>
  <pageSetup fitToHeight="0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92AEB7-9C29-41DD-B67A-B88C2C17632C}">
  <sheetPr>
    <pageSetUpPr fitToPage="1"/>
  </sheetPr>
  <dimension ref="B1:K500"/>
  <sheetViews>
    <sheetView showGridLines="0" topLeftCell="A47" workbookViewId="0"/>
  </sheetViews>
  <sheetFormatPr defaultColWidth="9.05078125" defaultRowHeight="14.4" x14ac:dyDescent="0.55000000000000004"/>
  <cols>
    <col min="1" max="1" width="0.41796875" customWidth="1"/>
    <col min="2" max="5" width="11.26171875" customWidth="1"/>
    <col min="6" max="6" width="2.89453125" customWidth="1"/>
    <col min="7" max="10" width="11.26171875" customWidth="1"/>
    <col min="11" max="11" width="0.41796875" customWidth="1"/>
  </cols>
  <sheetData>
    <row r="1" spans="2:11" s="2" customFormat="1" ht="17.399999999999999" x14ac:dyDescent="0.55000000000000004">
      <c r="B1" s="3" t="s">
        <v>64</v>
      </c>
    </row>
    <row r="2" spans="2:11" s="1" customFormat="1" ht="10.199999999999999" x14ac:dyDescent="0.35">
      <c r="B2" s="4" t="s">
        <v>1</v>
      </c>
    </row>
    <row r="3" spans="2:11" s="1" customFormat="1" ht="12.75" customHeight="1" x14ac:dyDescent="0.35">
      <c r="B3" s="4" t="s">
        <v>75</v>
      </c>
    </row>
    <row r="4" spans="2:11" ht="12.75" customHeight="1" x14ac:dyDescent="0.55000000000000004"/>
    <row r="5" spans="2:11" ht="12.75" customHeight="1" x14ac:dyDescent="0.55000000000000004">
      <c r="G5" s="8" t="s">
        <v>3</v>
      </c>
      <c r="H5" s="9"/>
      <c r="I5" s="5"/>
      <c r="J5" s="5"/>
    </row>
    <row r="6" spans="2:11" ht="12.75" customHeight="1" x14ac:dyDescent="0.55000000000000004">
      <c r="G6" s="15" t="s">
        <v>4</v>
      </c>
      <c r="H6" s="10"/>
      <c r="I6" s="6" t="s">
        <v>5</v>
      </c>
      <c r="J6" s="6"/>
      <c r="K6" t="s">
        <v>6</v>
      </c>
    </row>
    <row r="7" spans="2:11" ht="12.75" customHeight="1" x14ac:dyDescent="0.55000000000000004">
      <c r="G7" s="16" t="s">
        <v>7</v>
      </c>
      <c r="H7" s="10"/>
      <c r="I7" s="7">
        <v>5</v>
      </c>
      <c r="J7" s="7"/>
    </row>
    <row r="8" spans="2:11" ht="12.75" customHeight="1" x14ac:dyDescent="0.55000000000000004">
      <c r="G8" s="16" t="s">
        <v>8</v>
      </c>
      <c r="H8" s="10"/>
      <c r="I8" s="11">
        <v>10000</v>
      </c>
      <c r="J8" s="12"/>
    </row>
    <row r="9" spans="2:11" ht="12.75" customHeight="1" x14ac:dyDescent="0.55000000000000004">
      <c r="G9" s="16" t="s">
        <v>9</v>
      </c>
      <c r="H9" s="10"/>
      <c r="I9" s="7">
        <v>40</v>
      </c>
      <c r="J9" s="7"/>
    </row>
    <row r="10" spans="2:11" ht="12.75" customHeight="1" x14ac:dyDescent="0.55000000000000004">
      <c r="G10" s="16" t="s">
        <v>10</v>
      </c>
      <c r="H10" s="10"/>
      <c r="I10" s="7">
        <v>4</v>
      </c>
      <c r="J10" s="7"/>
    </row>
    <row r="11" spans="2:11" ht="12.75" customHeight="1" x14ac:dyDescent="0.55000000000000004">
      <c r="G11" s="16" t="s">
        <v>11</v>
      </c>
      <c r="H11" s="10"/>
      <c r="I11" s="7" t="s">
        <v>12</v>
      </c>
      <c r="J11" s="7"/>
    </row>
    <row r="12" spans="2:11" ht="12.75" customHeight="1" x14ac:dyDescent="0.55000000000000004">
      <c r="G12" s="16" t="s">
        <v>13</v>
      </c>
      <c r="H12" s="10"/>
      <c r="I12" s="13">
        <v>43599.676481481481</v>
      </c>
      <c r="J12" s="12"/>
    </row>
    <row r="13" spans="2:11" ht="12.75" customHeight="1" x14ac:dyDescent="0.55000000000000004">
      <c r="G13" s="16" t="s">
        <v>14</v>
      </c>
      <c r="H13" s="10"/>
      <c r="I13" s="13">
        <v>43599.678460648145</v>
      </c>
      <c r="J13" s="12"/>
    </row>
    <row r="14" spans="2:11" ht="12.75" customHeight="1" x14ac:dyDescent="0.55000000000000004">
      <c r="G14" s="16" t="s">
        <v>15</v>
      </c>
      <c r="H14" s="10"/>
      <c r="I14" s="14">
        <v>1.9791666709352285E-3</v>
      </c>
      <c r="J14" s="12"/>
    </row>
    <row r="15" spans="2:11" ht="12.75" customHeight="1" x14ac:dyDescent="0.55000000000000004">
      <c r="G15" s="16" t="s">
        <v>16</v>
      </c>
      <c r="H15" s="10"/>
      <c r="I15" s="11" t="s">
        <v>17</v>
      </c>
      <c r="J15" s="12"/>
    </row>
    <row r="16" spans="2:11" ht="12.75" customHeight="1" x14ac:dyDescent="0.55000000000000004">
      <c r="G16" s="16" t="s">
        <v>18</v>
      </c>
      <c r="H16" s="10"/>
      <c r="I16" s="11">
        <v>767901820</v>
      </c>
      <c r="J16" s="12"/>
    </row>
    <row r="17" spans="7:10" ht="12.75" customHeight="1" x14ac:dyDescent="0.55000000000000004">
      <c r="G17" s="16" t="s">
        <v>19</v>
      </c>
      <c r="H17" s="10"/>
      <c r="I17" s="11">
        <v>0</v>
      </c>
      <c r="J17" s="12"/>
    </row>
    <row r="18" spans="7:10" ht="12.75" customHeight="1" x14ac:dyDescent="0.55000000000000004">
      <c r="G18" s="16" t="s">
        <v>20</v>
      </c>
      <c r="H18" s="10"/>
      <c r="I18" s="11" t="s">
        <v>21</v>
      </c>
      <c r="J18" s="12"/>
    </row>
    <row r="19" spans="7:10" ht="12.75" customHeight="1" x14ac:dyDescent="0.55000000000000004">
      <c r="G19" s="16" t="s">
        <v>22</v>
      </c>
      <c r="H19" s="10"/>
      <c r="I19" s="11" t="s">
        <v>23</v>
      </c>
      <c r="J19" s="12"/>
    </row>
    <row r="20" spans="7:10" ht="12.75" customHeight="1" x14ac:dyDescent="0.55000000000000004">
      <c r="G20" s="16" t="s">
        <v>24</v>
      </c>
      <c r="H20" s="10"/>
      <c r="I20" s="11" t="s">
        <v>25</v>
      </c>
      <c r="J20" s="12"/>
    </row>
    <row r="21" spans="7:10" ht="12.75" customHeight="1" x14ac:dyDescent="0.55000000000000004"/>
    <row r="22" spans="7:10" ht="12.75" customHeight="1" x14ac:dyDescent="0.55000000000000004">
      <c r="G22" s="17" t="s">
        <v>26</v>
      </c>
      <c r="H22" s="18"/>
      <c r="I22" s="18"/>
      <c r="J22" s="18"/>
    </row>
    <row r="23" spans="7:10" ht="12.75" customHeight="1" x14ac:dyDescent="0.55000000000000004">
      <c r="G23" s="20" t="s">
        <v>27</v>
      </c>
      <c r="H23" s="21"/>
      <c r="I23" s="20" t="s">
        <v>28</v>
      </c>
      <c r="J23" s="19"/>
    </row>
    <row r="24" spans="7:10" ht="12.75" customHeight="1" x14ac:dyDescent="0.55000000000000004">
      <c r="G24" s="26" t="s">
        <v>29</v>
      </c>
      <c r="H24" s="23">
        <v>32760019.413585663</v>
      </c>
      <c r="I24" s="27">
        <v>0.01</v>
      </c>
      <c r="J24" s="23">
        <v>153937364.64248562</v>
      </c>
    </row>
    <row r="25" spans="7:10" ht="12.75" customHeight="1" x14ac:dyDescent="0.55000000000000004">
      <c r="G25" s="26" t="s">
        <v>30</v>
      </c>
      <c r="H25" s="24">
        <v>720201957.72488511</v>
      </c>
      <c r="I25" s="27">
        <v>2.5000000000000001E-2</v>
      </c>
      <c r="J25" s="24">
        <v>184850772.99659705</v>
      </c>
    </row>
    <row r="26" spans="7:10" ht="12.75" customHeight="1" x14ac:dyDescent="0.55000000000000004">
      <c r="G26" s="26" t="s">
        <v>31</v>
      </c>
      <c r="H26" s="24">
        <v>396050830.45927966</v>
      </c>
      <c r="I26" s="27">
        <v>0.05</v>
      </c>
      <c r="J26" s="24">
        <v>213727761.78368878</v>
      </c>
    </row>
    <row r="27" spans="7:10" ht="12.75" customHeight="1" x14ac:dyDescent="0.55000000000000004">
      <c r="G27" s="26" t="s">
        <v>32</v>
      </c>
      <c r="H27" s="24">
        <v>109303165.51670086</v>
      </c>
      <c r="I27" s="27">
        <v>0.1</v>
      </c>
      <c r="J27" s="24">
        <v>250989112.17492688</v>
      </c>
    </row>
    <row r="28" spans="7:10" ht="12.75" customHeight="1" x14ac:dyDescent="0.55000000000000004">
      <c r="G28" s="26" t="s">
        <v>33</v>
      </c>
      <c r="H28" s="7">
        <v>1.1947181991971304E+16</v>
      </c>
      <c r="I28" s="27">
        <v>0.2</v>
      </c>
      <c r="J28" s="24">
        <v>299339004.85911047</v>
      </c>
    </row>
    <row r="29" spans="7:10" ht="12.75" customHeight="1" x14ac:dyDescent="0.55000000000000004">
      <c r="G29" s="26" t="s">
        <v>34</v>
      </c>
      <c r="H29" s="7">
        <v>-3.1387570154042137E-2</v>
      </c>
      <c r="I29" s="27">
        <v>0.25</v>
      </c>
      <c r="J29" s="24">
        <v>320099704.01393294</v>
      </c>
    </row>
    <row r="30" spans="7:10" ht="12.75" customHeight="1" x14ac:dyDescent="0.55000000000000004">
      <c r="G30" s="26" t="s">
        <v>35</v>
      </c>
      <c r="H30" s="7">
        <v>2.6509457177499725</v>
      </c>
      <c r="I30" s="27">
        <v>0.5</v>
      </c>
      <c r="J30" s="24">
        <v>398535244.98160625</v>
      </c>
    </row>
    <row r="31" spans="7:10" ht="12.75" customHeight="1" x14ac:dyDescent="0.55000000000000004">
      <c r="G31" s="26" t="s">
        <v>36</v>
      </c>
      <c r="H31" s="24">
        <v>398535244.98160625</v>
      </c>
      <c r="I31" s="27">
        <v>0.75</v>
      </c>
      <c r="J31" s="24">
        <v>472055912.75887465</v>
      </c>
    </row>
    <row r="32" spans="7:10" ht="12.75" customHeight="1" x14ac:dyDescent="0.55000000000000004">
      <c r="G32" s="26" t="s">
        <v>37</v>
      </c>
      <c r="H32" s="24">
        <v>428204351.65856624</v>
      </c>
      <c r="I32" s="27">
        <v>0.8</v>
      </c>
      <c r="J32" s="24">
        <v>490604228.45622969</v>
      </c>
    </row>
    <row r="33" spans="7:10" ht="12.75" customHeight="1" x14ac:dyDescent="0.55000000000000004">
      <c r="G33" s="26" t="s">
        <v>38</v>
      </c>
      <c r="H33" s="24">
        <v>213727761.78368878</v>
      </c>
      <c r="I33" s="27">
        <v>0.9</v>
      </c>
      <c r="J33" s="24">
        <v>537290194.40098548</v>
      </c>
    </row>
    <row r="34" spans="7:10" ht="12.75" customHeight="1" x14ac:dyDescent="0.55000000000000004">
      <c r="G34" s="26" t="s">
        <v>39</v>
      </c>
      <c r="H34" s="25">
        <v>0.05</v>
      </c>
      <c r="I34" s="27">
        <v>0.95</v>
      </c>
      <c r="J34" s="24">
        <v>574649505.80208993</v>
      </c>
    </row>
    <row r="35" spans="7:10" ht="12.75" customHeight="1" x14ac:dyDescent="0.55000000000000004">
      <c r="G35" s="26" t="s">
        <v>40</v>
      </c>
      <c r="H35" s="24">
        <v>574649505.80208993</v>
      </c>
      <c r="I35" s="27">
        <v>0.97499999999999998</v>
      </c>
      <c r="J35" s="24">
        <v>605898082.73569036</v>
      </c>
    </row>
    <row r="36" spans="7:10" ht="12.75" customHeight="1" x14ac:dyDescent="0.55000000000000004">
      <c r="G36" s="26" t="s">
        <v>41</v>
      </c>
      <c r="H36" s="25">
        <v>0.95</v>
      </c>
      <c r="I36" s="27">
        <v>0.99</v>
      </c>
      <c r="J36" s="24">
        <v>639960592.06644833</v>
      </c>
    </row>
    <row r="37" spans="7:10" ht="12.75" customHeight="1" x14ac:dyDescent="0.55000000000000004">
      <c r="G37" s="26" t="s">
        <v>42</v>
      </c>
      <c r="H37" s="7">
        <v>0</v>
      </c>
      <c r="I37" s="22"/>
      <c r="J37" s="7"/>
    </row>
    <row r="38" spans="7:10" ht="12.75" customHeight="1" x14ac:dyDescent="0.55000000000000004"/>
    <row r="39" spans="7:10" ht="12.75" customHeight="1" x14ac:dyDescent="0.55000000000000004">
      <c r="G39" s="17" t="s">
        <v>43</v>
      </c>
      <c r="H39" s="18"/>
      <c r="I39" s="18"/>
      <c r="J39" s="18"/>
    </row>
    <row r="40" spans="7:10" ht="12.75" customHeight="1" x14ac:dyDescent="0.55000000000000004">
      <c r="G40" s="28" t="s">
        <v>44</v>
      </c>
      <c r="H40" s="30" t="s">
        <v>45</v>
      </c>
      <c r="I40" s="29" t="s">
        <v>46</v>
      </c>
      <c r="J40" s="28" t="s">
        <v>47</v>
      </c>
    </row>
    <row r="41" spans="7:10" ht="12.75" customHeight="1" x14ac:dyDescent="0.55000000000000004">
      <c r="G41" s="6">
        <v>1</v>
      </c>
      <c r="H41" s="31" t="s">
        <v>48</v>
      </c>
      <c r="I41" s="34">
        <v>273705647.74138916</v>
      </c>
      <c r="J41" s="23">
        <v>518342939.89145982</v>
      </c>
    </row>
    <row r="42" spans="7:10" ht="12.75" customHeight="1" x14ac:dyDescent="0.55000000000000004">
      <c r="G42" s="7">
        <v>2</v>
      </c>
      <c r="H42" s="32" t="s">
        <v>49</v>
      </c>
      <c r="I42" s="35">
        <v>315927537.25434095</v>
      </c>
      <c r="J42" s="24">
        <v>498012949.0855096</v>
      </c>
    </row>
    <row r="43" spans="7:10" ht="12.75" customHeight="1" x14ac:dyDescent="0.55000000000000004">
      <c r="G43" s="7">
        <v>3</v>
      </c>
      <c r="H43" s="32" t="s">
        <v>50</v>
      </c>
      <c r="I43" s="35">
        <v>342688912.94653648</v>
      </c>
      <c r="J43" s="24">
        <v>443565913.14008039</v>
      </c>
    </row>
    <row r="44" spans="7:10" ht="12.75" customHeight="1" x14ac:dyDescent="0.55000000000000004">
      <c r="G44" s="7">
        <v>4</v>
      </c>
      <c r="H44" s="32" t="s">
        <v>51</v>
      </c>
      <c r="I44" s="35">
        <v>356950822.18461382</v>
      </c>
      <c r="J44" s="24">
        <v>437045336.23017216</v>
      </c>
    </row>
    <row r="45" spans="7:10" ht="12.75" customHeight="1" x14ac:dyDescent="0.55000000000000004">
      <c r="G45" s="7">
        <v>5</v>
      </c>
      <c r="H45" s="32" t="s">
        <v>52</v>
      </c>
      <c r="I45" s="35">
        <v>365765602.55831575</v>
      </c>
      <c r="J45" s="24">
        <v>429783929.98974764</v>
      </c>
    </row>
    <row r="46" spans="7:10" ht="12.75" customHeight="1" x14ac:dyDescent="0.55000000000000004">
      <c r="G46" s="7">
        <v>6</v>
      </c>
      <c r="H46" s="32" t="s">
        <v>53</v>
      </c>
      <c r="I46" s="35">
        <v>366594575.74617344</v>
      </c>
      <c r="J46" s="24">
        <v>430130304.1608845</v>
      </c>
    </row>
    <row r="47" spans="7:10" ht="12.75" customHeight="1" x14ac:dyDescent="0.55000000000000004">
      <c r="G47" s="7">
        <v>7</v>
      </c>
      <c r="H47" s="32" t="s">
        <v>54</v>
      </c>
      <c r="I47" s="35">
        <v>371284957.3128407</v>
      </c>
      <c r="J47" s="24">
        <v>415733799.53414905</v>
      </c>
    </row>
    <row r="48" spans="7:10" ht="12.75" customHeight="1" x14ac:dyDescent="0.55000000000000004">
      <c r="G48" s="7">
        <v>8</v>
      </c>
      <c r="H48" s="32" t="s">
        <v>55</v>
      </c>
      <c r="I48" s="35">
        <v>379136403.61729795</v>
      </c>
      <c r="J48" s="24">
        <v>420883476.16830802</v>
      </c>
    </row>
    <row r="49" spans="7:10" ht="12.75" customHeight="1" x14ac:dyDescent="0.55000000000000004">
      <c r="G49" s="7">
        <v>9</v>
      </c>
      <c r="H49" s="32" t="s">
        <v>57</v>
      </c>
      <c r="I49" s="35">
        <v>391425519.68803155</v>
      </c>
      <c r="J49" s="24">
        <v>399587331.24353874</v>
      </c>
    </row>
    <row r="50" spans="7:10" ht="12.75" customHeight="1" x14ac:dyDescent="0.55000000000000004">
      <c r="G50" s="7">
        <v>10</v>
      </c>
      <c r="H50" s="32" t="s">
        <v>56</v>
      </c>
      <c r="I50" s="35">
        <v>391354771.73016036</v>
      </c>
      <c r="J50" s="24">
        <v>398795719.66562051</v>
      </c>
    </row>
    <row r="51" spans="7:10" ht="12.75" customHeight="1" x14ac:dyDescent="0.55000000000000004">
      <c r="G51" s="7"/>
      <c r="H51" s="32"/>
      <c r="I51" s="33"/>
      <c r="J51" s="7"/>
    </row>
    <row r="52" spans="7:10" ht="12.75" customHeight="1" x14ac:dyDescent="0.55000000000000004">
      <c r="G52" s="7"/>
      <c r="H52" s="32"/>
      <c r="I52" s="33"/>
      <c r="J52" s="7"/>
    </row>
    <row r="53" spans="7:10" ht="12.75" customHeight="1" x14ac:dyDescent="0.55000000000000004">
      <c r="G53" s="7"/>
      <c r="H53" s="32"/>
      <c r="I53" s="33"/>
      <c r="J53" s="7"/>
    </row>
    <row r="54" spans="7:10" ht="12.75" customHeight="1" x14ac:dyDescent="0.55000000000000004">
      <c r="G54" s="7"/>
      <c r="H54" s="32"/>
      <c r="I54" s="33"/>
      <c r="J54" s="7"/>
    </row>
    <row r="55" spans="7:10" ht="12.75" customHeight="1" x14ac:dyDescent="0.55000000000000004"/>
    <row r="56" spans="7:10" ht="12.75" customHeight="1" x14ac:dyDescent="0.55000000000000004"/>
    <row r="57" spans="7:10" ht="12.75" customHeight="1" x14ac:dyDescent="0.55000000000000004"/>
    <row r="58" spans="7:10" ht="12.75" customHeight="1" x14ac:dyDescent="0.55000000000000004"/>
    <row r="59" spans="7:10" ht="12.75" customHeight="1" x14ac:dyDescent="0.55000000000000004"/>
    <row r="60" spans="7:10" ht="12.75" customHeight="1" x14ac:dyDescent="0.55000000000000004"/>
    <row r="61" spans="7:10" ht="12.75" customHeight="1" x14ac:dyDescent="0.55000000000000004"/>
    <row r="62" spans="7:10" ht="12.75" customHeight="1" x14ac:dyDescent="0.55000000000000004"/>
    <row r="63" spans="7:10" ht="12.75" customHeight="1" x14ac:dyDescent="0.55000000000000004"/>
    <row r="64" spans="7:10" ht="12.75" customHeight="1" x14ac:dyDescent="0.55000000000000004"/>
    <row r="65" ht="12.75" customHeight="1" x14ac:dyDescent="0.55000000000000004"/>
    <row r="66" ht="12.75" customHeight="1" x14ac:dyDescent="0.55000000000000004"/>
    <row r="67" ht="12.75" customHeight="1" x14ac:dyDescent="0.55000000000000004"/>
    <row r="68" ht="12.75" customHeight="1" x14ac:dyDescent="0.55000000000000004"/>
    <row r="69" ht="12.75" customHeight="1" x14ac:dyDescent="0.55000000000000004"/>
    <row r="70" ht="12.75" customHeight="1" x14ac:dyDescent="0.55000000000000004"/>
    <row r="71" ht="12.75" customHeight="1" x14ac:dyDescent="0.55000000000000004"/>
    <row r="72" ht="12.75" customHeight="1" x14ac:dyDescent="0.55000000000000004"/>
    <row r="73" ht="12.75" customHeight="1" x14ac:dyDescent="0.55000000000000004"/>
    <row r="74" ht="12.75" customHeight="1" x14ac:dyDescent="0.55000000000000004"/>
    <row r="75" ht="12.75" customHeight="1" x14ac:dyDescent="0.55000000000000004"/>
    <row r="76" ht="12.75" customHeight="1" x14ac:dyDescent="0.55000000000000004"/>
    <row r="77" ht="12.75" customHeight="1" x14ac:dyDescent="0.55000000000000004"/>
    <row r="78" ht="12.75" customHeight="1" x14ac:dyDescent="0.55000000000000004"/>
    <row r="79" ht="12.75" customHeight="1" x14ac:dyDescent="0.55000000000000004"/>
    <row r="80" ht="12.75" customHeight="1" x14ac:dyDescent="0.55000000000000004"/>
    <row r="81" ht="12.75" customHeight="1" x14ac:dyDescent="0.55000000000000004"/>
    <row r="82" ht="12.75" customHeight="1" x14ac:dyDescent="0.55000000000000004"/>
    <row r="83" ht="12.75" customHeight="1" x14ac:dyDescent="0.55000000000000004"/>
    <row r="84" ht="12.75" customHeight="1" x14ac:dyDescent="0.55000000000000004"/>
    <row r="85" ht="12.75" customHeight="1" x14ac:dyDescent="0.55000000000000004"/>
    <row r="86" ht="12.75" customHeight="1" x14ac:dyDescent="0.55000000000000004"/>
    <row r="87" ht="12.75" customHeight="1" x14ac:dyDescent="0.55000000000000004"/>
    <row r="88" ht="12.75" customHeight="1" x14ac:dyDescent="0.55000000000000004"/>
    <row r="89" ht="12.75" customHeight="1" x14ac:dyDescent="0.55000000000000004"/>
    <row r="90" ht="12.75" customHeight="1" x14ac:dyDescent="0.55000000000000004"/>
    <row r="91" ht="12.75" customHeight="1" x14ac:dyDescent="0.55000000000000004"/>
    <row r="92" ht="12.75" customHeight="1" x14ac:dyDescent="0.55000000000000004"/>
    <row r="93" ht="12.75" customHeight="1" x14ac:dyDescent="0.55000000000000004"/>
    <row r="94" ht="12.75" customHeight="1" x14ac:dyDescent="0.55000000000000004"/>
    <row r="95" ht="12.75" customHeight="1" x14ac:dyDescent="0.55000000000000004"/>
    <row r="96" ht="12.75" customHeight="1" x14ac:dyDescent="0.55000000000000004"/>
    <row r="97" ht="12.75" customHeight="1" x14ac:dyDescent="0.55000000000000004"/>
    <row r="98" ht="12.75" customHeight="1" x14ac:dyDescent="0.55000000000000004"/>
    <row r="99" ht="12.75" customHeight="1" x14ac:dyDescent="0.55000000000000004"/>
    <row r="100" ht="12.75" customHeight="1" x14ac:dyDescent="0.55000000000000004"/>
    <row r="101" ht="12.75" customHeight="1" x14ac:dyDescent="0.55000000000000004"/>
    <row r="102" ht="12.75" customHeight="1" x14ac:dyDescent="0.55000000000000004"/>
    <row r="103" ht="12.75" customHeight="1" x14ac:dyDescent="0.55000000000000004"/>
    <row r="104" ht="12.75" customHeight="1" x14ac:dyDescent="0.55000000000000004"/>
    <row r="105" ht="12.75" customHeight="1" x14ac:dyDescent="0.55000000000000004"/>
    <row r="106" ht="12.75" customHeight="1" x14ac:dyDescent="0.55000000000000004"/>
    <row r="107" ht="12.75" customHeight="1" x14ac:dyDescent="0.55000000000000004"/>
    <row r="108" ht="12.75" customHeight="1" x14ac:dyDescent="0.55000000000000004"/>
    <row r="109" ht="12.75" customHeight="1" x14ac:dyDescent="0.55000000000000004"/>
    <row r="110" ht="12.75" customHeight="1" x14ac:dyDescent="0.55000000000000004"/>
    <row r="111" ht="12.75" customHeight="1" x14ac:dyDescent="0.55000000000000004"/>
    <row r="112" ht="12.75" customHeight="1" x14ac:dyDescent="0.55000000000000004"/>
    <row r="113" ht="12.75" customHeight="1" x14ac:dyDescent="0.55000000000000004"/>
    <row r="114" ht="12.75" customHeight="1" x14ac:dyDescent="0.55000000000000004"/>
    <row r="115" ht="12.75" customHeight="1" x14ac:dyDescent="0.55000000000000004"/>
    <row r="116" ht="12.75" customHeight="1" x14ac:dyDescent="0.55000000000000004"/>
    <row r="117" ht="12.75" customHeight="1" x14ac:dyDescent="0.55000000000000004"/>
    <row r="118" ht="12.75" customHeight="1" x14ac:dyDescent="0.55000000000000004"/>
    <row r="119" ht="12.75" customHeight="1" x14ac:dyDescent="0.55000000000000004"/>
    <row r="120" ht="12.75" customHeight="1" x14ac:dyDescent="0.55000000000000004"/>
    <row r="121" ht="12.75" customHeight="1" x14ac:dyDescent="0.55000000000000004"/>
    <row r="122" ht="12.75" customHeight="1" x14ac:dyDescent="0.55000000000000004"/>
    <row r="123" ht="12.75" customHeight="1" x14ac:dyDescent="0.55000000000000004"/>
    <row r="124" ht="12.75" customHeight="1" x14ac:dyDescent="0.55000000000000004"/>
    <row r="125" ht="12.75" customHeight="1" x14ac:dyDescent="0.55000000000000004"/>
    <row r="126" ht="12.75" customHeight="1" x14ac:dyDescent="0.55000000000000004"/>
    <row r="127" ht="12.75" customHeight="1" x14ac:dyDescent="0.55000000000000004"/>
    <row r="128" ht="12.75" customHeight="1" x14ac:dyDescent="0.55000000000000004"/>
    <row r="129" ht="12.75" customHeight="1" x14ac:dyDescent="0.55000000000000004"/>
    <row r="130" ht="12.75" customHeight="1" x14ac:dyDescent="0.55000000000000004"/>
    <row r="131" ht="12.75" customHeight="1" x14ac:dyDescent="0.55000000000000004"/>
    <row r="132" ht="12.75" customHeight="1" x14ac:dyDescent="0.55000000000000004"/>
    <row r="133" ht="12.75" customHeight="1" x14ac:dyDescent="0.55000000000000004"/>
    <row r="134" ht="12.75" customHeight="1" x14ac:dyDescent="0.55000000000000004"/>
    <row r="135" ht="12.75" customHeight="1" x14ac:dyDescent="0.55000000000000004"/>
    <row r="136" ht="12.75" customHeight="1" x14ac:dyDescent="0.55000000000000004"/>
    <row r="137" ht="12.75" customHeight="1" x14ac:dyDescent="0.55000000000000004"/>
    <row r="138" ht="12.75" customHeight="1" x14ac:dyDescent="0.55000000000000004"/>
    <row r="139" ht="12.75" customHeight="1" x14ac:dyDescent="0.55000000000000004"/>
    <row r="140" ht="12.75" customHeight="1" x14ac:dyDescent="0.55000000000000004"/>
    <row r="141" ht="12.75" customHeight="1" x14ac:dyDescent="0.55000000000000004"/>
    <row r="142" ht="12.75" customHeight="1" x14ac:dyDescent="0.55000000000000004"/>
    <row r="143" ht="12.75" customHeight="1" x14ac:dyDescent="0.55000000000000004"/>
    <row r="144" ht="12.75" customHeight="1" x14ac:dyDescent="0.55000000000000004"/>
    <row r="145" ht="12.75" customHeight="1" x14ac:dyDescent="0.55000000000000004"/>
    <row r="146" ht="12.75" customHeight="1" x14ac:dyDescent="0.55000000000000004"/>
    <row r="147" ht="12.75" customHeight="1" x14ac:dyDescent="0.55000000000000004"/>
    <row r="148" ht="12.75" customHeight="1" x14ac:dyDescent="0.55000000000000004"/>
    <row r="149" ht="12.75" customHeight="1" x14ac:dyDescent="0.55000000000000004"/>
    <row r="150" ht="12.75" customHeight="1" x14ac:dyDescent="0.55000000000000004"/>
    <row r="151" ht="12.75" customHeight="1" x14ac:dyDescent="0.55000000000000004"/>
    <row r="152" ht="12.75" customHeight="1" x14ac:dyDescent="0.55000000000000004"/>
    <row r="153" ht="12.75" customHeight="1" x14ac:dyDescent="0.55000000000000004"/>
    <row r="154" ht="12.75" customHeight="1" x14ac:dyDescent="0.55000000000000004"/>
    <row r="155" ht="12.75" customHeight="1" x14ac:dyDescent="0.55000000000000004"/>
    <row r="156" ht="12.75" customHeight="1" x14ac:dyDescent="0.55000000000000004"/>
    <row r="157" ht="12.75" customHeight="1" x14ac:dyDescent="0.55000000000000004"/>
    <row r="158" ht="12.75" customHeight="1" x14ac:dyDescent="0.55000000000000004"/>
    <row r="159" ht="12.75" customHeight="1" x14ac:dyDescent="0.55000000000000004"/>
    <row r="160" ht="12.75" customHeight="1" x14ac:dyDescent="0.55000000000000004"/>
    <row r="161" ht="12.75" customHeight="1" x14ac:dyDescent="0.55000000000000004"/>
    <row r="162" ht="12.75" customHeight="1" x14ac:dyDescent="0.55000000000000004"/>
    <row r="163" ht="12.75" customHeight="1" x14ac:dyDescent="0.55000000000000004"/>
    <row r="164" ht="12.75" customHeight="1" x14ac:dyDescent="0.55000000000000004"/>
    <row r="165" ht="12.75" customHeight="1" x14ac:dyDescent="0.55000000000000004"/>
    <row r="166" ht="12.75" customHeight="1" x14ac:dyDescent="0.55000000000000004"/>
    <row r="167" ht="12.75" customHeight="1" x14ac:dyDescent="0.55000000000000004"/>
    <row r="168" ht="12.75" customHeight="1" x14ac:dyDescent="0.55000000000000004"/>
    <row r="169" ht="12.75" customHeight="1" x14ac:dyDescent="0.55000000000000004"/>
    <row r="170" ht="12.75" customHeight="1" x14ac:dyDescent="0.55000000000000004"/>
    <row r="171" ht="12.75" customHeight="1" x14ac:dyDescent="0.55000000000000004"/>
    <row r="172" ht="12.75" customHeight="1" x14ac:dyDescent="0.55000000000000004"/>
    <row r="173" ht="12.75" customHeight="1" x14ac:dyDescent="0.55000000000000004"/>
    <row r="174" ht="12.75" customHeight="1" x14ac:dyDescent="0.55000000000000004"/>
    <row r="175" ht="12.75" customHeight="1" x14ac:dyDescent="0.55000000000000004"/>
    <row r="176" ht="12.75" customHeight="1" x14ac:dyDescent="0.55000000000000004"/>
    <row r="177" ht="12.75" customHeight="1" x14ac:dyDescent="0.55000000000000004"/>
    <row r="178" ht="12.75" customHeight="1" x14ac:dyDescent="0.55000000000000004"/>
    <row r="179" ht="12.75" customHeight="1" x14ac:dyDescent="0.55000000000000004"/>
    <row r="180" ht="12.75" customHeight="1" x14ac:dyDescent="0.55000000000000004"/>
    <row r="181" ht="12.75" customHeight="1" x14ac:dyDescent="0.55000000000000004"/>
    <row r="182" ht="12.75" customHeight="1" x14ac:dyDescent="0.55000000000000004"/>
    <row r="183" ht="12.75" customHeight="1" x14ac:dyDescent="0.55000000000000004"/>
    <row r="184" ht="12.75" customHeight="1" x14ac:dyDescent="0.55000000000000004"/>
    <row r="185" ht="12.75" customHeight="1" x14ac:dyDescent="0.55000000000000004"/>
    <row r="186" ht="12.75" customHeight="1" x14ac:dyDescent="0.55000000000000004"/>
    <row r="187" ht="12.75" customHeight="1" x14ac:dyDescent="0.55000000000000004"/>
    <row r="188" ht="12.75" customHeight="1" x14ac:dyDescent="0.55000000000000004"/>
    <row r="189" ht="12.75" customHeight="1" x14ac:dyDescent="0.55000000000000004"/>
    <row r="190" ht="12.75" customHeight="1" x14ac:dyDescent="0.55000000000000004"/>
    <row r="191" ht="12.75" customHeight="1" x14ac:dyDescent="0.55000000000000004"/>
    <row r="192" ht="12.75" customHeight="1" x14ac:dyDescent="0.55000000000000004"/>
    <row r="193" ht="12.75" customHeight="1" x14ac:dyDescent="0.55000000000000004"/>
    <row r="194" ht="12.75" customHeight="1" x14ac:dyDescent="0.55000000000000004"/>
    <row r="195" ht="12.75" customHeight="1" x14ac:dyDescent="0.55000000000000004"/>
    <row r="196" ht="12.75" customHeight="1" x14ac:dyDescent="0.55000000000000004"/>
    <row r="197" ht="12.75" customHeight="1" x14ac:dyDescent="0.55000000000000004"/>
    <row r="198" ht="12.75" customHeight="1" x14ac:dyDescent="0.55000000000000004"/>
    <row r="199" ht="12.75" customHeight="1" x14ac:dyDescent="0.55000000000000004"/>
    <row r="200" ht="12.75" customHeight="1" x14ac:dyDescent="0.55000000000000004"/>
    <row r="201" ht="12.75" customHeight="1" x14ac:dyDescent="0.55000000000000004"/>
    <row r="202" ht="12.75" customHeight="1" x14ac:dyDescent="0.55000000000000004"/>
    <row r="203" ht="12.75" customHeight="1" x14ac:dyDescent="0.55000000000000004"/>
    <row r="204" ht="12.75" customHeight="1" x14ac:dyDescent="0.55000000000000004"/>
    <row r="205" ht="12.75" customHeight="1" x14ac:dyDescent="0.55000000000000004"/>
    <row r="206" ht="12.75" customHeight="1" x14ac:dyDescent="0.55000000000000004"/>
    <row r="207" ht="12.75" customHeight="1" x14ac:dyDescent="0.55000000000000004"/>
    <row r="208" ht="12.75" customHeight="1" x14ac:dyDescent="0.55000000000000004"/>
    <row r="209" ht="12.75" customHeight="1" x14ac:dyDescent="0.55000000000000004"/>
    <row r="210" ht="12.75" customHeight="1" x14ac:dyDescent="0.55000000000000004"/>
    <row r="211" ht="12.75" customHeight="1" x14ac:dyDescent="0.55000000000000004"/>
    <row r="212" ht="12.75" customHeight="1" x14ac:dyDescent="0.55000000000000004"/>
    <row r="213" ht="12.75" customHeight="1" x14ac:dyDescent="0.55000000000000004"/>
    <row r="214" ht="12.75" customHeight="1" x14ac:dyDescent="0.55000000000000004"/>
    <row r="215" ht="12.75" customHeight="1" x14ac:dyDescent="0.55000000000000004"/>
    <row r="216" ht="12.75" customHeight="1" x14ac:dyDescent="0.55000000000000004"/>
    <row r="217" ht="12.75" customHeight="1" x14ac:dyDescent="0.55000000000000004"/>
    <row r="218" ht="12.75" customHeight="1" x14ac:dyDescent="0.55000000000000004"/>
    <row r="219" ht="12.75" customHeight="1" x14ac:dyDescent="0.55000000000000004"/>
    <row r="220" ht="12.75" customHeight="1" x14ac:dyDescent="0.55000000000000004"/>
    <row r="221" ht="12.75" customHeight="1" x14ac:dyDescent="0.55000000000000004"/>
    <row r="222" ht="12.75" customHeight="1" x14ac:dyDescent="0.55000000000000004"/>
    <row r="223" ht="12.75" customHeight="1" x14ac:dyDescent="0.55000000000000004"/>
    <row r="224" ht="12.75" customHeight="1" x14ac:dyDescent="0.55000000000000004"/>
    <row r="225" ht="12.75" customHeight="1" x14ac:dyDescent="0.55000000000000004"/>
    <row r="226" ht="12.75" customHeight="1" x14ac:dyDescent="0.55000000000000004"/>
    <row r="227" ht="12.75" customHeight="1" x14ac:dyDescent="0.55000000000000004"/>
    <row r="228" ht="12.75" customHeight="1" x14ac:dyDescent="0.55000000000000004"/>
    <row r="229" ht="12.75" customHeight="1" x14ac:dyDescent="0.55000000000000004"/>
    <row r="230" ht="12.75" customHeight="1" x14ac:dyDescent="0.55000000000000004"/>
    <row r="231" ht="12.75" customHeight="1" x14ac:dyDescent="0.55000000000000004"/>
    <row r="232" ht="12.75" customHeight="1" x14ac:dyDescent="0.55000000000000004"/>
    <row r="233" ht="12.75" customHeight="1" x14ac:dyDescent="0.55000000000000004"/>
    <row r="234" ht="12.75" customHeight="1" x14ac:dyDescent="0.55000000000000004"/>
    <row r="235" ht="12.75" customHeight="1" x14ac:dyDescent="0.55000000000000004"/>
    <row r="236" ht="12.75" customHeight="1" x14ac:dyDescent="0.55000000000000004"/>
    <row r="237" ht="12.75" customHeight="1" x14ac:dyDescent="0.55000000000000004"/>
    <row r="238" ht="12.75" customHeight="1" x14ac:dyDescent="0.55000000000000004"/>
    <row r="239" ht="12.75" customHeight="1" x14ac:dyDescent="0.55000000000000004"/>
    <row r="240" ht="12.75" customHeight="1" x14ac:dyDescent="0.55000000000000004"/>
    <row r="241" ht="12.75" customHeight="1" x14ac:dyDescent="0.55000000000000004"/>
    <row r="242" ht="12.75" customHeight="1" x14ac:dyDescent="0.55000000000000004"/>
    <row r="243" ht="12.75" customHeight="1" x14ac:dyDescent="0.55000000000000004"/>
    <row r="244" ht="12.75" customHeight="1" x14ac:dyDescent="0.55000000000000004"/>
    <row r="245" ht="12.75" customHeight="1" x14ac:dyDescent="0.55000000000000004"/>
    <row r="246" ht="12.75" customHeight="1" x14ac:dyDescent="0.55000000000000004"/>
    <row r="247" ht="12.75" customHeight="1" x14ac:dyDescent="0.55000000000000004"/>
    <row r="248" ht="12.75" customHeight="1" x14ac:dyDescent="0.55000000000000004"/>
    <row r="249" ht="12.75" customHeight="1" x14ac:dyDescent="0.55000000000000004"/>
    <row r="250" ht="12.75" customHeight="1" x14ac:dyDescent="0.55000000000000004"/>
    <row r="251" ht="12.75" customHeight="1" x14ac:dyDescent="0.55000000000000004"/>
    <row r="252" ht="12.75" customHeight="1" x14ac:dyDescent="0.55000000000000004"/>
    <row r="253" ht="12.75" customHeight="1" x14ac:dyDescent="0.55000000000000004"/>
    <row r="254" ht="12.75" customHeight="1" x14ac:dyDescent="0.55000000000000004"/>
    <row r="255" ht="12.75" customHeight="1" x14ac:dyDescent="0.55000000000000004"/>
    <row r="256" ht="12.75" customHeight="1" x14ac:dyDescent="0.55000000000000004"/>
    <row r="257" ht="12.75" customHeight="1" x14ac:dyDescent="0.55000000000000004"/>
    <row r="258" ht="12.75" customHeight="1" x14ac:dyDescent="0.55000000000000004"/>
    <row r="259" ht="12.75" customHeight="1" x14ac:dyDescent="0.55000000000000004"/>
    <row r="260" ht="12.75" customHeight="1" x14ac:dyDescent="0.55000000000000004"/>
    <row r="261" ht="12.75" customHeight="1" x14ac:dyDescent="0.55000000000000004"/>
    <row r="262" ht="12.75" customHeight="1" x14ac:dyDescent="0.55000000000000004"/>
    <row r="263" ht="12.75" customHeight="1" x14ac:dyDescent="0.55000000000000004"/>
    <row r="264" ht="12.75" customHeight="1" x14ac:dyDescent="0.55000000000000004"/>
    <row r="265" ht="12.75" customHeight="1" x14ac:dyDescent="0.55000000000000004"/>
    <row r="266" ht="12.75" customHeight="1" x14ac:dyDescent="0.55000000000000004"/>
    <row r="267" ht="12.75" customHeight="1" x14ac:dyDescent="0.55000000000000004"/>
    <row r="268" ht="12.75" customHeight="1" x14ac:dyDescent="0.55000000000000004"/>
    <row r="269" ht="12.75" customHeight="1" x14ac:dyDescent="0.55000000000000004"/>
    <row r="270" ht="12.75" customHeight="1" x14ac:dyDescent="0.55000000000000004"/>
    <row r="271" ht="12.75" customHeight="1" x14ac:dyDescent="0.55000000000000004"/>
    <row r="272" ht="12.75" customHeight="1" x14ac:dyDescent="0.55000000000000004"/>
    <row r="273" ht="12.75" customHeight="1" x14ac:dyDescent="0.55000000000000004"/>
    <row r="274" ht="12.75" customHeight="1" x14ac:dyDescent="0.55000000000000004"/>
    <row r="275" ht="12.75" customHeight="1" x14ac:dyDescent="0.55000000000000004"/>
    <row r="276" ht="12.75" customHeight="1" x14ac:dyDescent="0.55000000000000004"/>
    <row r="277" ht="12.75" customHeight="1" x14ac:dyDescent="0.55000000000000004"/>
    <row r="278" ht="12.75" customHeight="1" x14ac:dyDescent="0.55000000000000004"/>
    <row r="279" ht="12.75" customHeight="1" x14ac:dyDescent="0.55000000000000004"/>
    <row r="280" ht="12.75" customHeight="1" x14ac:dyDescent="0.55000000000000004"/>
    <row r="281" ht="12.75" customHeight="1" x14ac:dyDescent="0.55000000000000004"/>
    <row r="282" ht="12.75" customHeight="1" x14ac:dyDescent="0.55000000000000004"/>
    <row r="283" ht="12.75" customHeight="1" x14ac:dyDescent="0.55000000000000004"/>
    <row r="284" ht="12.75" customHeight="1" x14ac:dyDescent="0.55000000000000004"/>
    <row r="285" ht="12.75" customHeight="1" x14ac:dyDescent="0.55000000000000004"/>
    <row r="286" ht="12.75" customHeight="1" x14ac:dyDescent="0.55000000000000004"/>
    <row r="287" ht="12.75" customHeight="1" x14ac:dyDescent="0.55000000000000004"/>
    <row r="288" ht="12.75" customHeight="1" x14ac:dyDescent="0.55000000000000004"/>
    <row r="289" ht="12.75" customHeight="1" x14ac:dyDescent="0.55000000000000004"/>
    <row r="290" ht="12.75" customHeight="1" x14ac:dyDescent="0.55000000000000004"/>
    <row r="291" ht="12.75" customHeight="1" x14ac:dyDescent="0.55000000000000004"/>
    <row r="292" ht="12.75" customHeight="1" x14ac:dyDescent="0.55000000000000004"/>
    <row r="293" ht="12.75" customHeight="1" x14ac:dyDescent="0.55000000000000004"/>
    <row r="294" ht="12.75" customHeight="1" x14ac:dyDescent="0.55000000000000004"/>
    <row r="295" ht="12.75" customHeight="1" x14ac:dyDescent="0.55000000000000004"/>
    <row r="296" ht="12.75" customHeight="1" x14ac:dyDescent="0.55000000000000004"/>
    <row r="297" ht="12.75" customHeight="1" x14ac:dyDescent="0.55000000000000004"/>
    <row r="298" ht="12.75" customHeight="1" x14ac:dyDescent="0.55000000000000004"/>
    <row r="299" ht="12.75" customHeight="1" x14ac:dyDescent="0.55000000000000004"/>
    <row r="300" ht="12.75" customHeight="1" x14ac:dyDescent="0.55000000000000004"/>
    <row r="301" ht="12.75" customHeight="1" x14ac:dyDescent="0.55000000000000004"/>
    <row r="302" ht="12.75" customHeight="1" x14ac:dyDescent="0.55000000000000004"/>
    <row r="303" ht="12.75" customHeight="1" x14ac:dyDescent="0.55000000000000004"/>
    <row r="304" ht="12.75" customHeight="1" x14ac:dyDescent="0.55000000000000004"/>
    <row r="305" ht="12.75" customHeight="1" x14ac:dyDescent="0.55000000000000004"/>
    <row r="306" ht="12.75" customHeight="1" x14ac:dyDescent="0.55000000000000004"/>
    <row r="307" ht="12.75" customHeight="1" x14ac:dyDescent="0.55000000000000004"/>
    <row r="308" ht="12.75" customHeight="1" x14ac:dyDescent="0.55000000000000004"/>
    <row r="309" ht="12.75" customHeight="1" x14ac:dyDescent="0.55000000000000004"/>
    <row r="310" ht="12.75" customHeight="1" x14ac:dyDescent="0.55000000000000004"/>
    <row r="311" ht="12.75" customHeight="1" x14ac:dyDescent="0.55000000000000004"/>
    <row r="312" ht="12.75" customHeight="1" x14ac:dyDescent="0.55000000000000004"/>
    <row r="313" ht="12.75" customHeight="1" x14ac:dyDescent="0.55000000000000004"/>
    <row r="314" ht="12.75" customHeight="1" x14ac:dyDescent="0.55000000000000004"/>
    <row r="315" ht="12.75" customHeight="1" x14ac:dyDescent="0.55000000000000004"/>
    <row r="316" ht="12.75" customHeight="1" x14ac:dyDescent="0.55000000000000004"/>
    <row r="317" ht="12.75" customHeight="1" x14ac:dyDescent="0.55000000000000004"/>
    <row r="318" ht="12.75" customHeight="1" x14ac:dyDescent="0.55000000000000004"/>
    <row r="319" ht="12.75" customHeight="1" x14ac:dyDescent="0.55000000000000004"/>
    <row r="320" ht="12.75" customHeight="1" x14ac:dyDescent="0.55000000000000004"/>
    <row r="321" ht="12.75" customHeight="1" x14ac:dyDescent="0.55000000000000004"/>
    <row r="322" ht="12.75" customHeight="1" x14ac:dyDescent="0.55000000000000004"/>
    <row r="323" ht="12.75" customHeight="1" x14ac:dyDescent="0.55000000000000004"/>
    <row r="324" ht="12.75" customHeight="1" x14ac:dyDescent="0.55000000000000004"/>
    <row r="325" ht="12.75" customHeight="1" x14ac:dyDescent="0.55000000000000004"/>
    <row r="326" ht="12.75" customHeight="1" x14ac:dyDescent="0.55000000000000004"/>
    <row r="327" ht="12.75" customHeight="1" x14ac:dyDescent="0.55000000000000004"/>
    <row r="328" ht="12.75" customHeight="1" x14ac:dyDescent="0.55000000000000004"/>
    <row r="329" ht="12.75" customHeight="1" x14ac:dyDescent="0.55000000000000004"/>
    <row r="330" ht="12.75" customHeight="1" x14ac:dyDescent="0.55000000000000004"/>
    <row r="331" ht="12.75" customHeight="1" x14ac:dyDescent="0.55000000000000004"/>
    <row r="332" ht="12.75" customHeight="1" x14ac:dyDescent="0.55000000000000004"/>
    <row r="333" ht="12.75" customHeight="1" x14ac:dyDescent="0.55000000000000004"/>
    <row r="334" ht="12.75" customHeight="1" x14ac:dyDescent="0.55000000000000004"/>
    <row r="335" ht="12.75" customHeight="1" x14ac:dyDescent="0.55000000000000004"/>
    <row r="336" ht="12.75" customHeight="1" x14ac:dyDescent="0.55000000000000004"/>
    <row r="337" ht="12.75" customHeight="1" x14ac:dyDescent="0.55000000000000004"/>
    <row r="338" ht="12.75" customHeight="1" x14ac:dyDescent="0.55000000000000004"/>
    <row r="339" ht="12.75" customHeight="1" x14ac:dyDescent="0.55000000000000004"/>
    <row r="340" ht="12.75" customHeight="1" x14ac:dyDescent="0.55000000000000004"/>
    <row r="341" ht="12.75" customHeight="1" x14ac:dyDescent="0.55000000000000004"/>
    <row r="342" ht="12.75" customHeight="1" x14ac:dyDescent="0.55000000000000004"/>
    <row r="343" ht="12.75" customHeight="1" x14ac:dyDescent="0.55000000000000004"/>
    <row r="344" ht="12.75" customHeight="1" x14ac:dyDescent="0.55000000000000004"/>
    <row r="345" ht="12.75" customHeight="1" x14ac:dyDescent="0.55000000000000004"/>
    <row r="346" ht="12.75" customHeight="1" x14ac:dyDescent="0.55000000000000004"/>
    <row r="347" ht="12.75" customHeight="1" x14ac:dyDescent="0.55000000000000004"/>
    <row r="348" ht="12.75" customHeight="1" x14ac:dyDescent="0.55000000000000004"/>
    <row r="349" ht="12.75" customHeight="1" x14ac:dyDescent="0.55000000000000004"/>
    <row r="350" ht="12.75" customHeight="1" x14ac:dyDescent="0.55000000000000004"/>
    <row r="351" ht="12.75" customHeight="1" x14ac:dyDescent="0.55000000000000004"/>
    <row r="352" ht="12.75" customHeight="1" x14ac:dyDescent="0.55000000000000004"/>
    <row r="353" ht="12.75" customHeight="1" x14ac:dyDescent="0.55000000000000004"/>
    <row r="354" ht="12.75" customHeight="1" x14ac:dyDescent="0.55000000000000004"/>
    <row r="355" ht="12.75" customHeight="1" x14ac:dyDescent="0.55000000000000004"/>
    <row r="356" ht="12.75" customHeight="1" x14ac:dyDescent="0.55000000000000004"/>
    <row r="357" ht="12.75" customHeight="1" x14ac:dyDescent="0.55000000000000004"/>
    <row r="358" ht="12.75" customHeight="1" x14ac:dyDescent="0.55000000000000004"/>
    <row r="359" ht="12.75" customHeight="1" x14ac:dyDescent="0.55000000000000004"/>
    <row r="360" ht="12.75" customHeight="1" x14ac:dyDescent="0.55000000000000004"/>
    <row r="361" ht="12.75" customHeight="1" x14ac:dyDescent="0.55000000000000004"/>
    <row r="362" ht="12.75" customHeight="1" x14ac:dyDescent="0.55000000000000004"/>
    <row r="363" ht="12.75" customHeight="1" x14ac:dyDescent="0.55000000000000004"/>
    <row r="364" ht="12.75" customHeight="1" x14ac:dyDescent="0.55000000000000004"/>
    <row r="365" ht="12.75" customHeight="1" x14ac:dyDescent="0.55000000000000004"/>
    <row r="366" ht="12.75" customHeight="1" x14ac:dyDescent="0.55000000000000004"/>
    <row r="367" ht="12.75" customHeight="1" x14ac:dyDescent="0.55000000000000004"/>
    <row r="368" ht="12.75" customHeight="1" x14ac:dyDescent="0.55000000000000004"/>
    <row r="369" ht="12.75" customHeight="1" x14ac:dyDescent="0.55000000000000004"/>
    <row r="370" ht="12.75" customHeight="1" x14ac:dyDescent="0.55000000000000004"/>
    <row r="371" ht="12.75" customHeight="1" x14ac:dyDescent="0.55000000000000004"/>
    <row r="372" ht="12.75" customHeight="1" x14ac:dyDescent="0.55000000000000004"/>
    <row r="373" ht="12.75" customHeight="1" x14ac:dyDescent="0.55000000000000004"/>
    <row r="374" ht="12.75" customHeight="1" x14ac:dyDescent="0.55000000000000004"/>
    <row r="375" ht="12.75" customHeight="1" x14ac:dyDescent="0.55000000000000004"/>
    <row r="376" ht="12.75" customHeight="1" x14ac:dyDescent="0.55000000000000004"/>
    <row r="377" ht="12.75" customHeight="1" x14ac:dyDescent="0.55000000000000004"/>
    <row r="378" ht="12.75" customHeight="1" x14ac:dyDescent="0.55000000000000004"/>
    <row r="379" ht="12.75" customHeight="1" x14ac:dyDescent="0.55000000000000004"/>
    <row r="380" ht="12.75" customHeight="1" x14ac:dyDescent="0.55000000000000004"/>
    <row r="381" ht="12.75" customHeight="1" x14ac:dyDescent="0.55000000000000004"/>
    <row r="382" ht="12.75" customHeight="1" x14ac:dyDescent="0.55000000000000004"/>
    <row r="383" ht="12.75" customHeight="1" x14ac:dyDescent="0.55000000000000004"/>
    <row r="384" ht="12.75" customHeight="1" x14ac:dyDescent="0.55000000000000004"/>
    <row r="385" ht="12.75" customHeight="1" x14ac:dyDescent="0.55000000000000004"/>
    <row r="386" ht="12.75" customHeight="1" x14ac:dyDescent="0.55000000000000004"/>
    <row r="387" ht="12.75" customHeight="1" x14ac:dyDescent="0.55000000000000004"/>
    <row r="388" ht="12.75" customHeight="1" x14ac:dyDescent="0.55000000000000004"/>
    <row r="389" ht="12.75" customHeight="1" x14ac:dyDescent="0.55000000000000004"/>
    <row r="390" ht="12.75" customHeight="1" x14ac:dyDescent="0.55000000000000004"/>
    <row r="391" ht="12.75" customHeight="1" x14ac:dyDescent="0.55000000000000004"/>
    <row r="392" ht="12.75" customHeight="1" x14ac:dyDescent="0.55000000000000004"/>
    <row r="393" ht="12.75" customHeight="1" x14ac:dyDescent="0.55000000000000004"/>
    <row r="394" ht="12.75" customHeight="1" x14ac:dyDescent="0.55000000000000004"/>
    <row r="395" ht="12.75" customHeight="1" x14ac:dyDescent="0.55000000000000004"/>
    <row r="396" ht="12.75" customHeight="1" x14ac:dyDescent="0.55000000000000004"/>
    <row r="397" ht="12.75" customHeight="1" x14ac:dyDescent="0.55000000000000004"/>
    <row r="398" ht="12.75" customHeight="1" x14ac:dyDescent="0.55000000000000004"/>
    <row r="399" ht="12.75" customHeight="1" x14ac:dyDescent="0.55000000000000004"/>
    <row r="400" ht="12.75" customHeight="1" x14ac:dyDescent="0.55000000000000004"/>
    <row r="401" ht="12.75" customHeight="1" x14ac:dyDescent="0.55000000000000004"/>
    <row r="402" ht="12.75" customHeight="1" x14ac:dyDescent="0.55000000000000004"/>
    <row r="403" ht="12.75" customHeight="1" x14ac:dyDescent="0.55000000000000004"/>
    <row r="404" ht="12.75" customHeight="1" x14ac:dyDescent="0.55000000000000004"/>
    <row r="405" ht="12.75" customHeight="1" x14ac:dyDescent="0.55000000000000004"/>
    <row r="406" ht="12.75" customHeight="1" x14ac:dyDescent="0.55000000000000004"/>
    <row r="407" ht="12.75" customHeight="1" x14ac:dyDescent="0.55000000000000004"/>
    <row r="408" ht="12.75" customHeight="1" x14ac:dyDescent="0.55000000000000004"/>
    <row r="409" ht="12.75" customHeight="1" x14ac:dyDescent="0.55000000000000004"/>
    <row r="410" ht="12.75" customHeight="1" x14ac:dyDescent="0.55000000000000004"/>
    <row r="411" ht="12.75" customHeight="1" x14ac:dyDescent="0.55000000000000004"/>
    <row r="412" ht="12.75" customHeight="1" x14ac:dyDescent="0.55000000000000004"/>
    <row r="413" ht="12.75" customHeight="1" x14ac:dyDescent="0.55000000000000004"/>
    <row r="414" ht="12.75" customHeight="1" x14ac:dyDescent="0.55000000000000004"/>
    <row r="415" ht="12.75" customHeight="1" x14ac:dyDescent="0.55000000000000004"/>
    <row r="416" ht="12.75" customHeight="1" x14ac:dyDescent="0.55000000000000004"/>
    <row r="417" ht="12.75" customHeight="1" x14ac:dyDescent="0.55000000000000004"/>
    <row r="418" ht="12.75" customHeight="1" x14ac:dyDescent="0.55000000000000004"/>
    <row r="419" ht="12.75" customHeight="1" x14ac:dyDescent="0.55000000000000004"/>
    <row r="420" ht="12.75" customHeight="1" x14ac:dyDescent="0.55000000000000004"/>
    <row r="421" ht="12.75" customHeight="1" x14ac:dyDescent="0.55000000000000004"/>
    <row r="422" ht="12.75" customHeight="1" x14ac:dyDescent="0.55000000000000004"/>
    <row r="423" ht="12.75" customHeight="1" x14ac:dyDescent="0.55000000000000004"/>
    <row r="424" ht="12.75" customHeight="1" x14ac:dyDescent="0.55000000000000004"/>
    <row r="425" ht="12.75" customHeight="1" x14ac:dyDescent="0.55000000000000004"/>
    <row r="426" ht="12.75" customHeight="1" x14ac:dyDescent="0.55000000000000004"/>
    <row r="427" ht="12.75" customHeight="1" x14ac:dyDescent="0.55000000000000004"/>
    <row r="428" ht="12.75" customHeight="1" x14ac:dyDescent="0.55000000000000004"/>
    <row r="429" ht="12.75" customHeight="1" x14ac:dyDescent="0.55000000000000004"/>
    <row r="430" ht="12.75" customHeight="1" x14ac:dyDescent="0.55000000000000004"/>
    <row r="431" ht="12.75" customHeight="1" x14ac:dyDescent="0.55000000000000004"/>
    <row r="432" ht="12.75" customHeight="1" x14ac:dyDescent="0.55000000000000004"/>
    <row r="433" ht="12.75" customHeight="1" x14ac:dyDescent="0.55000000000000004"/>
    <row r="434" ht="12.75" customHeight="1" x14ac:dyDescent="0.55000000000000004"/>
    <row r="435" ht="12.75" customHeight="1" x14ac:dyDescent="0.55000000000000004"/>
    <row r="436" ht="12.75" customHeight="1" x14ac:dyDescent="0.55000000000000004"/>
    <row r="437" ht="12.75" customHeight="1" x14ac:dyDescent="0.55000000000000004"/>
    <row r="438" ht="12.75" customHeight="1" x14ac:dyDescent="0.55000000000000004"/>
    <row r="439" ht="12.75" customHeight="1" x14ac:dyDescent="0.55000000000000004"/>
    <row r="440" ht="12.75" customHeight="1" x14ac:dyDescent="0.55000000000000004"/>
    <row r="441" ht="12.75" customHeight="1" x14ac:dyDescent="0.55000000000000004"/>
    <row r="442" ht="12.75" customHeight="1" x14ac:dyDescent="0.55000000000000004"/>
    <row r="443" ht="12.75" customHeight="1" x14ac:dyDescent="0.55000000000000004"/>
    <row r="444" ht="12.75" customHeight="1" x14ac:dyDescent="0.55000000000000004"/>
    <row r="445" ht="12.75" customHeight="1" x14ac:dyDescent="0.55000000000000004"/>
    <row r="446" ht="12.75" customHeight="1" x14ac:dyDescent="0.55000000000000004"/>
    <row r="447" ht="12.75" customHeight="1" x14ac:dyDescent="0.55000000000000004"/>
    <row r="448" ht="12.75" customHeight="1" x14ac:dyDescent="0.55000000000000004"/>
    <row r="449" ht="12.75" customHeight="1" x14ac:dyDescent="0.55000000000000004"/>
    <row r="450" ht="12.75" customHeight="1" x14ac:dyDescent="0.55000000000000004"/>
    <row r="451" ht="12.75" customHeight="1" x14ac:dyDescent="0.55000000000000004"/>
    <row r="452" ht="12.75" customHeight="1" x14ac:dyDescent="0.55000000000000004"/>
    <row r="453" ht="12.75" customHeight="1" x14ac:dyDescent="0.55000000000000004"/>
    <row r="454" ht="12.75" customHeight="1" x14ac:dyDescent="0.55000000000000004"/>
    <row r="455" ht="12.75" customHeight="1" x14ac:dyDescent="0.55000000000000004"/>
    <row r="456" ht="12.75" customHeight="1" x14ac:dyDescent="0.55000000000000004"/>
    <row r="457" ht="12.75" customHeight="1" x14ac:dyDescent="0.55000000000000004"/>
    <row r="458" ht="12.75" customHeight="1" x14ac:dyDescent="0.55000000000000004"/>
    <row r="459" ht="12.75" customHeight="1" x14ac:dyDescent="0.55000000000000004"/>
    <row r="460" ht="12.75" customHeight="1" x14ac:dyDescent="0.55000000000000004"/>
    <row r="461" ht="12.75" customHeight="1" x14ac:dyDescent="0.55000000000000004"/>
    <row r="462" ht="12.75" customHeight="1" x14ac:dyDescent="0.55000000000000004"/>
    <row r="463" ht="12.75" customHeight="1" x14ac:dyDescent="0.55000000000000004"/>
    <row r="464" ht="12.75" customHeight="1" x14ac:dyDescent="0.55000000000000004"/>
    <row r="465" ht="12.75" customHeight="1" x14ac:dyDescent="0.55000000000000004"/>
    <row r="466" ht="12.75" customHeight="1" x14ac:dyDescent="0.55000000000000004"/>
    <row r="467" ht="12.75" customHeight="1" x14ac:dyDescent="0.55000000000000004"/>
    <row r="468" ht="12.75" customHeight="1" x14ac:dyDescent="0.55000000000000004"/>
    <row r="469" ht="12.75" customHeight="1" x14ac:dyDescent="0.55000000000000004"/>
    <row r="470" ht="12.75" customHeight="1" x14ac:dyDescent="0.55000000000000004"/>
    <row r="471" ht="12.75" customHeight="1" x14ac:dyDescent="0.55000000000000004"/>
    <row r="472" ht="12.75" customHeight="1" x14ac:dyDescent="0.55000000000000004"/>
    <row r="473" ht="12.75" customHeight="1" x14ac:dyDescent="0.55000000000000004"/>
    <row r="474" ht="12.75" customHeight="1" x14ac:dyDescent="0.55000000000000004"/>
    <row r="475" ht="12.75" customHeight="1" x14ac:dyDescent="0.55000000000000004"/>
    <row r="476" ht="12.75" customHeight="1" x14ac:dyDescent="0.55000000000000004"/>
    <row r="477" ht="12.75" customHeight="1" x14ac:dyDescent="0.55000000000000004"/>
    <row r="478" ht="12.75" customHeight="1" x14ac:dyDescent="0.55000000000000004"/>
    <row r="479" ht="12.75" customHeight="1" x14ac:dyDescent="0.55000000000000004"/>
    <row r="480" ht="12.75" customHeight="1" x14ac:dyDescent="0.55000000000000004"/>
    <row r="481" ht="12.75" customHeight="1" x14ac:dyDescent="0.55000000000000004"/>
    <row r="482" ht="12.75" customHeight="1" x14ac:dyDescent="0.55000000000000004"/>
    <row r="483" ht="12.75" customHeight="1" x14ac:dyDescent="0.55000000000000004"/>
    <row r="484" ht="12.75" customHeight="1" x14ac:dyDescent="0.55000000000000004"/>
    <row r="485" ht="12.75" customHeight="1" x14ac:dyDescent="0.55000000000000004"/>
    <row r="486" ht="12.75" customHeight="1" x14ac:dyDescent="0.55000000000000004"/>
    <row r="487" ht="12.75" customHeight="1" x14ac:dyDescent="0.55000000000000004"/>
    <row r="488" ht="12.75" customHeight="1" x14ac:dyDescent="0.55000000000000004"/>
    <row r="489" ht="12.75" customHeight="1" x14ac:dyDescent="0.55000000000000004"/>
    <row r="490" ht="12.75" customHeight="1" x14ac:dyDescent="0.55000000000000004"/>
    <row r="491" ht="12.75" customHeight="1" x14ac:dyDescent="0.55000000000000004"/>
    <row r="492" ht="12.75" customHeight="1" x14ac:dyDescent="0.55000000000000004"/>
    <row r="493" ht="12.75" customHeight="1" x14ac:dyDescent="0.55000000000000004"/>
    <row r="494" ht="12.75" customHeight="1" x14ac:dyDescent="0.55000000000000004"/>
    <row r="495" ht="12.75" customHeight="1" x14ac:dyDescent="0.55000000000000004"/>
    <row r="496" ht="12.75" customHeight="1" x14ac:dyDescent="0.55000000000000004"/>
    <row r="497" ht="12.75" customHeight="1" x14ac:dyDescent="0.55000000000000004"/>
    <row r="498" ht="12.75" customHeight="1" x14ac:dyDescent="0.55000000000000004"/>
    <row r="499" ht="12.75" customHeight="1" x14ac:dyDescent="0.55000000000000004"/>
    <row r="500" ht="12.75" customHeight="1" x14ac:dyDescent="0.55000000000000004"/>
  </sheetData>
  <mergeCells count="12">
    <mergeCell ref="I17:J17"/>
    <mergeCell ref="I18:J18"/>
    <mergeCell ref="I19:J19"/>
    <mergeCell ref="I20:J20"/>
    <mergeCell ref="G22:J22"/>
    <mergeCell ref="G39:J39"/>
    <mergeCell ref="I8:J8"/>
    <mergeCell ref="I12:J12"/>
    <mergeCell ref="I13:J13"/>
    <mergeCell ref="I14:J14"/>
    <mergeCell ref="I15:J15"/>
    <mergeCell ref="I16:J16"/>
  </mergeCells>
  <pageMargins left="0.5" right="0.5" top="0.5" bottom="0.5" header="0" footer="0"/>
  <pageSetup fitToHeight="0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28520-3470-4433-9EA2-6D6F37C6CC5D}">
  <sheetPr>
    <pageSetUpPr fitToPage="1"/>
  </sheetPr>
  <dimension ref="B1:K500"/>
  <sheetViews>
    <sheetView showGridLines="0" topLeftCell="A25" workbookViewId="0"/>
  </sheetViews>
  <sheetFormatPr defaultColWidth="9.05078125" defaultRowHeight="14.4" x14ac:dyDescent="0.55000000000000004"/>
  <cols>
    <col min="1" max="1" width="0.41796875" customWidth="1"/>
    <col min="2" max="5" width="11.26171875" customWidth="1"/>
    <col min="6" max="6" width="2.89453125" customWidth="1"/>
    <col min="7" max="10" width="11.26171875" customWidth="1"/>
    <col min="11" max="11" width="0.41796875" customWidth="1"/>
  </cols>
  <sheetData>
    <row r="1" spans="2:11" s="2" customFormat="1" ht="17.399999999999999" x14ac:dyDescent="0.55000000000000004">
      <c r="B1" s="3" t="s">
        <v>0</v>
      </c>
    </row>
    <row r="2" spans="2:11" s="1" customFormat="1" ht="10.199999999999999" x14ac:dyDescent="0.35">
      <c r="B2" s="4" t="s">
        <v>1</v>
      </c>
    </row>
    <row r="3" spans="2:11" s="1" customFormat="1" ht="12.75" customHeight="1" x14ac:dyDescent="0.35">
      <c r="B3" s="4" t="s">
        <v>76</v>
      </c>
    </row>
    <row r="4" spans="2:11" ht="12.75" customHeight="1" x14ac:dyDescent="0.55000000000000004"/>
    <row r="5" spans="2:11" ht="12.75" customHeight="1" x14ac:dyDescent="0.55000000000000004">
      <c r="G5" s="8" t="s">
        <v>3</v>
      </c>
      <c r="H5" s="9"/>
      <c r="I5" s="5"/>
      <c r="J5" s="5"/>
    </row>
    <row r="6" spans="2:11" ht="12.75" customHeight="1" x14ac:dyDescent="0.55000000000000004">
      <c r="G6" s="15" t="s">
        <v>4</v>
      </c>
      <c r="H6" s="10"/>
      <c r="I6" s="6" t="s">
        <v>5</v>
      </c>
      <c r="J6" s="6"/>
      <c r="K6" t="s">
        <v>6</v>
      </c>
    </row>
    <row r="7" spans="2:11" ht="12.75" customHeight="1" x14ac:dyDescent="0.55000000000000004">
      <c r="G7" s="16" t="s">
        <v>7</v>
      </c>
      <c r="H7" s="10"/>
      <c r="I7" s="7">
        <v>5</v>
      </c>
      <c r="J7" s="7"/>
    </row>
    <row r="8" spans="2:11" ht="12.75" customHeight="1" x14ac:dyDescent="0.55000000000000004">
      <c r="G8" s="16" t="s">
        <v>8</v>
      </c>
      <c r="H8" s="10"/>
      <c r="I8" s="11">
        <v>10000</v>
      </c>
      <c r="J8" s="12"/>
    </row>
    <row r="9" spans="2:11" ht="12.75" customHeight="1" x14ac:dyDescent="0.55000000000000004">
      <c r="G9" s="16" t="s">
        <v>9</v>
      </c>
      <c r="H9" s="10"/>
      <c r="I9" s="7">
        <v>40</v>
      </c>
      <c r="J9" s="7"/>
    </row>
    <row r="10" spans="2:11" ht="12.75" customHeight="1" x14ac:dyDescent="0.55000000000000004">
      <c r="G10" s="16" t="s">
        <v>10</v>
      </c>
      <c r="H10" s="10"/>
      <c r="I10" s="7">
        <v>4</v>
      </c>
      <c r="J10" s="7"/>
    </row>
    <row r="11" spans="2:11" ht="12.75" customHeight="1" x14ac:dyDescent="0.55000000000000004">
      <c r="G11" s="16" t="s">
        <v>11</v>
      </c>
      <c r="H11" s="10"/>
      <c r="I11" s="7" t="s">
        <v>12</v>
      </c>
      <c r="J11" s="7"/>
    </row>
    <row r="12" spans="2:11" ht="12.75" customHeight="1" x14ac:dyDescent="0.55000000000000004">
      <c r="G12" s="16" t="s">
        <v>13</v>
      </c>
      <c r="H12" s="10"/>
      <c r="I12" s="13">
        <v>43599.676481481481</v>
      </c>
      <c r="J12" s="12"/>
    </row>
    <row r="13" spans="2:11" ht="12.75" customHeight="1" x14ac:dyDescent="0.55000000000000004">
      <c r="G13" s="16" t="s">
        <v>14</v>
      </c>
      <c r="H13" s="10"/>
      <c r="I13" s="13">
        <v>43599.678460648145</v>
      </c>
      <c r="J13" s="12"/>
    </row>
    <row r="14" spans="2:11" ht="12.75" customHeight="1" x14ac:dyDescent="0.55000000000000004">
      <c r="G14" s="16" t="s">
        <v>15</v>
      </c>
      <c r="H14" s="10"/>
      <c r="I14" s="14">
        <v>1.9791666709352285E-3</v>
      </c>
      <c r="J14" s="12"/>
    </row>
    <row r="15" spans="2:11" ht="12.75" customHeight="1" x14ac:dyDescent="0.55000000000000004">
      <c r="G15" s="16" t="s">
        <v>16</v>
      </c>
      <c r="H15" s="10"/>
      <c r="I15" s="11" t="s">
        <v>17</v>
      </c>
      <c r="J15" s="12"/>
    </row>
    <row r="16" spans="2:11" ht="12.75" customHeight="1" x14ac:dyDescent="0.55000000000000004">
      <c r="G16" s="16" t="s">
        <v>18</v>
      </c>
      <c r="H16" s="10"/>
      <c r="I16" s="11">
        <v>767901820</v>
      </c>
      <c r="J16" s="12"/>
    </row>
    <row r="17" spans="7:10" ht="12.75" customHeight="1" x14ac:dyDescent="0.55000000000000004">
      <c r="G17" s="16" t="s">
        <v>19</v>
      </c>
      <c r="H17" s="10"/>
      <c r="I17" s="11">
        <v>0</v>
      </c>
      <c r="J17" s="12"/>
    </row>
    <row r="18" spans="7:10" ht="12.75" customHeight="1" x14ac:dyDescent="0.55000000000000004">
      <c r="G18" s="16" t="s">
        <v>20</v>
      </c>
      <c r="H18" s="10"/>
      <c r="I18" s="11" t="s">
        <v>21</v>
      </c>
      <c r="J18" s="12"/>
    </row>
    <row r="19" spans="7:10" ht="12.75" customHeight="1" x14ac:dyDescent="0.55000000000000004">
      <c r="G19" s="16" t="s">
        <v>22</v>
      </c>
      <c r="H19" s="10"/>
      <c r="I19" s="11" t="s">
        <v>23</v>
      </c>
      <c r="J19" s="12"/>
    </row>
    <row r="20" spans="7:10" ht="12.75" customHeight="1" x14ac:dyDescent="0.55000000000000004">
      <c r="G20" s="16" t="s">
        <v>24</v>
      </c>
      <c r="H20" s="10"/>
      <c r="I20" s="11" t="s">
        <v>25</v>
      </c>
      <c r="J20" s="12"/>
    </row>
    <row r="21" spans="7:10" ht="12.75" customHeight="1" x14ac:dyDescent="0.55000000000000004"/>
    <row r="22" spans="7:10" ht="12.75" customHeight="1" x14ac:dyDescent="0.55000000000000004">
      <c r="G22" s="17" t="s">
        <v>26</v>
      </c>
      <c r="H22" s="18"/>
      <c r="I22" s="18"/>
      <c r="J22" s="18"/>
    </row>
    <row r="23" spans="7:10" ht="12.75" customHeight="1" x14ac:dyDescent="0.55000000000000004">
      <c r="G23" s="20" t="s">
        <v>27</v>
      </c>
      <c r="H23" s="21"/>
      <c r="I23" s="20" t="s">
        <v>28</v>
      </c>
      <c r="J23" s="19"/>
    </row>
    <row r="24" spans="7:10" ht="12.75" customHeight="1" x14ac:dyDescent="0.55000000000000004">
      <c r="G24" s="26" t="s">
        <v>29</v>
      </c>
      <c r="H24" s="23">
        <v>6350.0089899350132</v>
      </c>
      <c r="I24" s="27">
        <v>0.01</v>
      </c>
      <c r="J24" s="23">
        <v>19107.43659569291</v>
      </c>
    </row>
    <row r="25" spans="7:10" ht="12.75" customHeight="1" x14ac:dyDescent="0.55000000000000004">
      <c r="G25" s="26" t="s">
        <v>30</v>
      </c>
      <c r="H25" s="24">
        <v>94043.82798060558</v>
      </c>
      <c r="I25" s="27">
        <v>2.5000000000000001E-2</v>
      </c>
      <c r="J25" s="24">
        <v>22681.232806692249</v>
      </c>
    </row>
    <row r="26" spans="7:10" ht="12.75" customHeight="1" x14ac:dyDescent="0.55000000000000004">
      <c r="G26" s="26" t="s">
        <v>31</v>
      </c>
      <c r="H26" s="24">
        <v>49465.111481013177</v>
      </c>
      <c r="I26" s="27">
        <v>0.05</v>
      </c>
      <c r="J26" s="24">
        <v>26775.659171382402</v>
      </c>
    </row>
    <row r="27" spans="7:10" ht="12.75" customHeight="1" x14ac:dyDescent="0.55000000000000004">
      <c r="G27" s="26" t="s">
        <v>32</v>
      </c>
      <c r="H27" s="24">
        <v>13595.100226786088</v>
      </c>
      <c r="I27" s="27">
        <v>0.1</v>
      </c>
      <c r="J27" s="24">
        <v>31553.584184815991</v>
      </c>
    </row>
    <row r="28" spans="7:10" ht="12.75" customHeight="1" x14ac:dyDescent="0.55000000000000004">
      <c r="G28" s="26" t="s">
        <v>33</v>
      </c>
      <c r="H28" s="7">
        <v>184826750.17635915</v>
      </c>
      <c r="I28" s="27">
        <v>0.2</v>
      </c>
      <c r="J28" s="24">
        <v>37658.387280979092</v>
      </c>
    </row>
    <row r="29" spans="7:10" ht="12.75" customHeight="1" x14ac:dyDescent="0.55000000000000004">
      <c r="G29" s="26" t="s">
        <v>34</v>
      </c>
      <c r="H29" s="7">
        <v>-2.4802996592426921E-2</v>
      </c>
      <c r="I29" s="27">
        <v>0.25</v>
      </c>
      <c r="J29" s="24">
        <v>39840.200889548621</v>
      </c>
    </row>
    <row r="30" spans="7:10" ht="12.75" customHeight="1" x14ac:dyDescent="0.55000000000000004">
      <c r="G30" s="26" t="s">
        <v>35</v>
      </c>
      <c r="H30" s="7">
        <v>2.6945110341820513</v>
      </c>
      <c r="I30" s="27">
        <v>0.5</v>
      </c>
      <c r="J30" s="24">
        <v>49646.056728709693</v>
      </c>
    </row>
    <row r="31" spans="7:10" ht="12.75" customHeight="1" x14ac:dyDescent="0.55000000000000004">
      <c r="G31" s="26" t="s">
        <v>36</v>
      </c>
      <c r="H31" s="24">
        <v>49646.056728709693</v>
      </c>
      <c r="I31" s="27">
        <v>0.75</v>
      </c>
      <c r="J31" s="24">
        <v>58943.002446314786</v>
      </c>
    </row>
    <row r="32" spans="7:10" ht="12.75" customHeight="1" x14ac:dyDescent="0.55000000000000004">
      <c r="G32" s="26" t="s">
        <v>37</v>
      </c>
      <c r="H32" s="24">
        <v>52316.192985707792</v>
      </c>
      <c r="I32" s="27">
        <v>0.8</v>
      </c>
      <c r="J32" s="24">
        <v>61233.811538184324</v>
      </c>
    </row>
    <row r="33" spans="7:10" ht="12.75" customHeight="1" x14ac:dyDescent="0.55000000000000004">
      <c r="G33" s="26" t="s">
        <v>38</v>
      </c>
      <c r="H33" s="24">
        <v>26775.659171382402</v>
      </c>
      <c r="I33" s="27">
        <v>0.9</v>
      </c>
      <c r="J33" s="24">
        <v>67097.296519093754</v>
      </c>
    </row>
    <row r="34" spans="7:10" ht="12.75" customHeight="1" x14ac:dyDescent="0.55000000000000004">
      <c r="G34" s="26" t="s">
        <v>39</v>
      </c>
      <c r="H34" s="25">
        <v>0.05</v>
      </c>
      <c r="I34" s="27">
        <v>0.95</v>
      </c>
      <c r="J34" s="24">
        <v>71603.764168755035</v>
      </c>
    </row>
    <row r="35" spans="7:10" ht="12.75" customHeight="1" x14ac:dyDescent="0.55000000000000004">
      <c r="G35" s="26" t="s">
        <v>40</v>
      </c>
      <c r="H35" s="24">
        <v>71603.764168755035</v>
      </c>
      <c r="I35" s="27">
        <v>0.97499999999999998</v>
      </c>
      <c r="J35" s="24">
        <v>75502.968359405117</v>
      </c>
    </row>
    <row r="36" spans="7:10" ht="12.75" customHeight="1" x14ac:dyDescent="0.55000000000000004">
      <c r="G36" s="26" t="s">
        <v>41</v>
      </c>
      <c r="H36" s="25">
        <v>0.95</v>
      </c>
      <c r="I36" s="27">
        <v>0.99</v>
      </c>
      <c r="J36" s="24">
        <v>79708.25226911121</v>
      </c>
    </row>
    <row r="37" spans="7:10" ht="12.75" customHeight="1" x14ac:dyDescent="0.55000000000000004">
      <c r="G37" s="26" t="s">
        <v>42</v>
      </c>
      <c r="H37" s="7">
        <v>0</v>
      </c>
      <c r="I37" s="22"/>
      <c r="J37" s="7"/>
    </row>
    <row r="38" spans="7:10" ht="12.75" customHeight="1" x14ac:dyDescent="0.55000000000000004"/>
    <row r="39" spans="7:10" ht="12.75" customHeight="1" x14ac:dyDescent="0.55000000000000004">
      <c r="G39" s="17" t="s">
        <v>43</v>
      </c>
      <c r="H39" s="18"/>
      <c r="I39" s="18"/>
      <c r="J39" s="18"/>
    </row>
    <row r="40" spans="7:10" ht="12.75" customHeight="1" x14ac:dyDescent="0.55000000000000004">
      <c r="G40" s="28" t="s">
        <v>44</v>
      </c>
      <c r="H40" s="30" t="s">
        <v>45</v>
      </c>
      <c r="I40" s="29" t="s">
        <v>46</v>
      </c>
      <c r="J40" s="28" t="s">
        <v>47</v>
      </c>
    </row>
    <row r="41" spans="7:10" ht="12.75" customHeight="1" x14ac:dyDescent="0.55000000000000004">
      <c r="G41" s="6">
        <v>1</v>
      </c>
      <c r="H41" s="31" t="s">
        <v>48</v>
      </c>
      <c r="I41" s="34">
        <v>34422.295189575794</v>
      </c>
      <c r="J41" s="23">
        <v>64520.373567163668</v>
      </c>
    </row>
    <row r="42" spans="7:10" ht="12.75" customHeight="1" x14ac:dyDescent="0.55000000000000004">
      <c r="G42" s="7">
        <v>2</v>
      </c>
      <c r="H42" s="32" t="s">
        <v>49</v>
      </c>
      <c r="I42" s="35">
        <v>39874.652656169201</v>
      </c>
      <c r="J42" s="24">
        <v>62183.79945551874</v>
      </c>
    </row>
    <row r="43" spans="7:10" ht="12.75" customHeight="1" x14ac:dyDescent="0.55000000000000004">
      <c r="G43" s="7">
        <v>3</v>
      </c>
      <c r="H43" s="32" t="s">
        <v>50</v>
      </c>
      <c r="I43" s="35">
        <v>43385.376906337689</v>
      </c>
      <c r="J43" s="24">
        <v>55269.385743628271</v>
      </c>
    </row>
    <row r="44" spans="7:10" ht="12.75" customHeight="1" x14ac:dyDescent="0.55000000000000004">
      <c r="G44" s="7">
        <v>4</v>
      </c>
      <c r="H44" s="32" t="s">
        <v>53</v>
      </c>
      <c r="I44" s="35">
        <v>44580.009920276127</v>
      </c>
      <c r="J44" s="24">
        <v>54492.879192312335</v>
      </c>
    </row>
    <row r="45" spans="7:10" ht="12.75" customHeight="1" x14ac:dyDescent="0.55000000000000004">
      <c r="G45" s="7">
        <v>5</v>
      </c>
      <c r="H45" s="32" t="s">
        <v>51</v>
      </c>
      <c r="I45" s="35">
        <v>44571.264663209724</v>
      </c>
      <c r="J45" s="24">
        <v>54073.315847280879</v>
      </c>
    </row>
    <row r="46" spans="7:10" ht="12.75" customHeight="1" x14ac:dyDescent="0.55000000000000004">
      <c r="G46" s="7">
        <v>6</v>
      </c>
      <c r="H46" s="32" t="s">
        <v>52</v>
      </c>
      <c r="I46" s="35">
        <v>46130.930148970932</v>
      </c>
      <c r="J46" s="24">
        <v>53310.062754187209</v>
      </c>
    </row>
    <row r="47" spans="7:10" ht="12.75" customHeight="1" x14ac:dyDescent="0.55000000000000004">
      <c r="G47" s="7">
        <v>7</v>
      </c>
      <c r="H47" s="32" t="s">
        <v>54</v>
      </c>
      <c r="I47" s="35">
        <v>47467.270358055946</v>
      </c>
      <c r="J47" s="24">
        <v>51776.915020134402</v>
      </c>
    </row>
    <row r="48" spans="7:10" ht="12.75" customHeight="1" x14ac:dyDescent="0.55000000000000004">
      <c r="G48" s="7">
        <v>8</v>
      </c>
      <c r="H48" s="32" t="s">
        <v>55</v>
      </c>
      <c r="I48" s="35">
        <v>47633.532720857627</v>
      </c>
      <c r="J48" s="24">
        <v>51694.292923753208</v>
      </c>
    </row>
    <row r="49" spans="7:10" ht="12.75" customHeight="1" x14ac:dyDescent="0.55000000000000004">
      <c r="G49" s="7">
        <v>9</v>
      </c>
      <c r="H49" s="32" t="s">
        <v>56</v>
      </c>
      <c r="I49" s="35">
        <v>48736.983071141745</v>
      </c>
      <c r="J49" s="24">
        <v>50630.457278174938</v>
      </c>
    </row>
    <row r="50" spans="7:10" ht="12.75" customHeight="1" x14ac:dyDescent="0.55000000000000004">
      <c r="G50" s="7">
        <v>10</v>
      </c>
      <c r="H50" s="32" t="s">
        <v>57</v>
      </c>
      <c r="I50" s="35">
        <v>48854.771152314985</v>
      </c>
      <c r="J50" s="24">
        <v>50243.91203034846</v>
      </c>
    </row>
    <row r="51" spans="7:10" ht="12.75" customHeight="1" x14ac:dyDescent="0.55000000000000004">
      <c r="G51" s="7"/>
      <c r="H51" s="32"/>
      <c r="I51" s="33"/>
      <c r="J51" s="7"/>
    </row>
    <row r="52" spans="7:10" ht="12.75" customHeight="1" x14ac:dyDescent="0.55000000000000004">
      <c r="G52" s="7"/>
      <c r="H52" s="32"/>
      <c r="I52" s="33"/>
      <c r="J52" s="7"/>
    </row>
    <row r="53" spans="7:10" ht="12.75" customHeight="1" x14ac:dyDescent="0.55000000000000004">
      <c r="G53" s="7"/>
      <c r="H53" s="32"/>
      <c r="I53" s="33"/>
      <c r="J53" s="7"/>
    </row>
    <row r="54" spans="7:10" ht="12.75" customHeight="1" x14ac:dyDescent="0.55000000000000004">
      <c r="G54" s="7"/>
      <c r="H54" s="32"/>
      <c r="I54" s="33"/>
      <c r="J54" s="7"/>
    </row>
    <row r="55" spans="7:10" ht="12.75" customHeight="1" x14ac:dyDescent="0.55000000000000004"/>
    <row r="56" spans="7:10" ht="12.75" customHeight="1" x14ac:dyDescent="0.55000000000000004"/>
    <row r="57" spans="7:10" ht="12.75" customHeight="1" x14ac:dyDescent="0.55000000000000004"/>
    <row r="58" spans="7:10" ht="12.75" customHeight="1" x14ac:dyDescent="0.55000000000000004"/>
    <row r="59" spans="7:10" ht="12.75" customHeight="1" x14ac:dyDescent="0.55000000000000004"/>
    <row r="60" spans="7:10" ht="12.75" customHeight="1" x14ac:dyDescent="0.55000000000000004"/>
    <row r="61" spans="7:10" ht="12.75" customHeight="1" x14ac:dyDescent="0.55000000000000004"/>
    <row r="62" spans="7:10" ht="12.75" customHeight="1" x14ac:dyDescent="0.55000000000000004"/>
    <row r="63" spans="7:10" ht="12.75" customHeight="1" x14ac:dyDescent="0.55000000000000004"/>
    <row r="64" spans="7:10" ht="12.75" customHeight="1" x14ac:dyDescent="0.55000000000000004"/>
    <row r="65" ht="12.75" customHeight="1" x14ac:dyDescent="0.55000000000000004"/>
    <row r="66" ht="12.75" customHeight="1" x14ac:dyDescent="0.55000000000000004"/>
    <row r="67" ht="12.75" customHeight="1" x14ac:dyDescent="0.55000000000000004"/>
    <row r="68" ht="12.75" customHeight="1" x14ac:dyDescent="0.55000000000000004"/>
    <row r="69" ht="12.75" customHeight="1" x14ac:dyDescent="0.55000000000000004"/>
    <row r="70" ht="12.75" customHeight="1" x14ac:dyDescent="0.55000000000000004"/>
    <row r="71" ht="12.75" customHeight="1" x14ac:dyDescent="0.55000000000000004"/>
    <row r="72" ht="12.75" customHeight="1" x14ac:dyDescent="0.55000000000000004"/>
    <row r="73" ht="12.75" customHeight="1" x14ac:dyDescent="0.55000000000000004"/>
    <row r="74" ht="12.75" customHeight="1" x14ac:dyDescent="0.55000000000000004"/>
    <row r="75" ht="12.75" customHeight="1" x14ac:dyDescent="0.55000000000000004"/>
    <row r="76" ht="12.75" customHeight="1" x14ac:dyDescent="0.55000000000000004"/>
    <row r="77" ht="12.75" customHeight="1" x14ac:dyDescent="0.55000000000000004"/>
    <row r="78" ht="12.75" customHeight="1" x14ac:dyDescent="0.55000000000000004"/>
    <row r="79" ht="12.75" customHeight="1" x14ac:dyDescent="0.55000000000000004"/>
    <row r="80" ht="12.75" customHeight="1" x14ac:dyDescent="0.55000000000000004"/>
    <row r="81" ht="12.75" customHeight="1" x14ac:dyDescent="0.55000000000000004"/>
    <row r="82" ht="12.75" customHeight="1" x14ac:dyDescent="0.55000000000000004"/>
    <row r="83" ht="12.75" customHeight="1" x14ac:dyDescent="0.55000000000000004"/>
    <row r="84" ht="12.75" customHeight="1" x14ac:dyDescent="0.55000000000000004"/>
    <row r="85" ht="12.75" customHeight="1" x14ac:dyDescent="0.55000000000000004"/>
    <row r="86" ht="12.75" customHeight="1" x14ac:dyDescent="0.55000000000000004"/>
    <row r="87" ht="12.75" customHeight="1" x14ac:dyDescent="0.55000000000000004"/>
    <row r="88" ht="12.75" customHeight="1" x14ac:dyDescent="0.55000000000000004"/>
    <row r="89" ht="12.75" customHeight="1" x14ac:dyDescent="0.55000000000000004"/>
    <row r="90" ht="12.75" customHeight="1" x14ac:dyDescent="0.55000000000000004"/>
    <row r="91" ht="12.75" customHeight="1" x14ac:dyDescent="0.55000000000000004"/>
    <row r="92" ht="12.75" customHeight="1" x14ac:dyDescent="0.55000000000000004"/>
    <row r="93" ht="12.75" customHeight="1" x14ac:dyDescent="0.55000000000000004"/>
    <row r="94" ht="12.75" customHeight="1" x14ac:dyDescent="0.55000000000000004"/>
    <row r="95" ht="12.75" customHeight="1" x14ac:dyDescent="0.55000000000000004"/>
    <row r="96" ht="12.75" customHeight="1" x14ac:dyDescent="0.55000000000000004"/>
    <row r="97" ht="12.75" customHeight="1" x14ac:dyDescent="0.55000000000000004"/>
    <row r="98" ht="12.75" customHeight="1" x14ac:dyDescent="0.55000000000000004"/>
    <row r="99" ht="12.75" customHeight="1" x14ac:dyDescent="0.55000000000000004"/>
    <row r="100" ht="12.75" customHeight="1" x14ac:dyDescent="0.55000000000000004"/>
    <row r="101" ht="12.75" customHeight="1" x14ac:dyDescent="0.55000000000000004"/>
    <row r="102" ht="12.75" customHeight="1" x14ac:dyDescent="0.55000000000000004"/>
    <row r="103" ht="12.75" customHeight="1" x14ac:dyDescent="0.55000000000000004"/>
    <row r="104" ht="12.75" customHeight="1" x14ac:dyDescent="0.55000000000000004"/>
    <row r="105" ht="12.75" customHeight="1" x14ac:dyDescent="0.55000000000000004"/>
    <row r="106" ht="12.75" customHeight="1" x14ac:dyDescent="0.55000000000000004"/>
    <row r="107" ht="12.75" customHeight="1" x14ac:dyDescent="0.55000000000000004"/>
    <row r="108" ht="12.75" customHeight="1" x14ac:dyDescent="0.55000000000000004"/>
    <row r="109" ht="12.75" customHeight="1" x14ac:dyDescent="0.55000000000000004"/>
    <row r="110" ht="12.75" customHeight="1" x14ac:dyDescent="0.55000000000000004"/>
    <row r="111" ht="12.75" customHeight="1" x14ac:dyDescent="0.55000000000000004"/>
    <row r="112" ht="12.75" customHeight="1" x14ac:dyDescent="0.55000000000000004"/>
    <row r="113" ht="12.75" customHeight="1" x14ac:dyDescent="0.55000000000000004"/>
    <row r="114" ht="12.75" customHeight="1" x14ac:dyDescent="0.55000000000000004"/>
    <row r="115" ht="12.75" customHeight="1" x14ac:dyDescent="0.55000000000000004"/>
    <row r="116" ht="12.75" customHeight="1" x14ac:dyDescent="0.55000000000000004"/>
    <row r="117" ht="12.75" customHeight="1" x14ac:dyDescent="0.55000000000000004"/>
    <row r="118" ht="12.75" customHeight="1" x14ac:dyDescent="0.55000000000000004"/>
    <row r="119" ht="12.75" customHeight="1" x14ac:dyDescent="0.55000000000000004"/>
    <row r="120" ht="12.75" customHeight="1" x14ac:dyDescent="0.55000000000000004"/>
    <row r="121" ht="12.75" customHeight="1" x14ac:dyDescent="0.55000000000000004"/>
    <row r="122" ht="12.75" customHeight="1" x14ac:dyDescent="0.55000000000000004"/>
    <row r="123" ht="12.75" customHeight="1" x14ac:dyDescent="0.55000000000000004"/>
    <row r="124" ht="12.75" customHeight="1" x14ac:dyDescent="0.55000000000000004"/>
    <row r="125" ht="12.75" customHeight="1" x14ac:dyDescent="0.55000000000000004"/>
    <row r="126" ht="12.75" customHeight="1" x14ac:dyDescent="0.55000000000000004"/>
    <row r="127" ht="12.75" customHeight="1" x14ac:dyDescent="0.55000000000000004"/>
    <row r="128" ht="12.75" customHeight="1" x14ac:dyDescent="0.55000000000000004"/>
    <row r="129" ht="12.75" customHeight="1" x14ac:dyDescent="0.55000000000000004"/>
    <row r="130" ht="12.75" customHeight="1" x14ac:dyDescent="0.55000000000000004"/>
    <row r="131" ht="12.75" customHeight="1" x14ac:dyDescent="0.55000000000000004"/>
    <row r="132" ht="12.75" customHeight="1" x14ac:dyDescent="0.55000000000000004"/>
    <row r="133" ht="12.75" customHeight="1" x14ac:dyDescent="0.55000000000000004"/>
    <row r="134" ht="12.75" customHeight="1" x14ac:dyDescent="0.55000000000000004"/>
    <row r="135" ht="12.75" customHeight="1" x14ac:dyDescent="0.55000000000000004"/>
    <row r="136" ht="12.75" customHeight="1" x14ac:dyDescent="0.55000000000000004"/>
    <row r="137" ht="12.75" customHeight="1" x14ac:dyDescent="0.55000000000000004"/>
    <row r="138" ht="12.75" customHeight="1" x14ac:dyDescent="0.55000000000000004"/>
    <row r="139" ht="12.75" customHeight="1" x14ac:dyDescent="0.55000000000000004"/>
    <row r="140" ht="12.75" customHeight="1" x14ac:dyDescent="0.55000000000000004"/>
    <row r="141" ht="12.75" customHeight="1" x14ac:dyDescent="0.55000000000000004"/>
    <row r="142" ht="12.75" customHeight="1" x14ac:dyDescent="0.55000000000000004"/>
    <row r="143" ht="12.75" customHeight="1" x14ac:dyDescent="0.55000000000000004"/>
    <row r="144" ht="12.75" customHeight="1" x14ac:dyDescent="0.55000000000000004"/>
    <row r="145" ht="12.75" customHeight="1" x14ac:dyDescent="0.55000000000000004"/>
    <row r="146" ht="12.75" customHeight="1" x14ac:dyDescent="0.55000000000000004"/>
    <row r="147" ht="12.75" customHeight="1" x14ac:dyDescent="0.55000000000000004"/>
    <row r="148" ht="12.75" customHeight="1" x14ac:dyDescent="0.55000000000000004"/>
    <row r="149" ht="12.75" customHeight="1" x14ac:dyDescent="0.55000000000000004"/>
    <row r="150" ht="12.75" customHeight="1" x14ac:dyDescent="0.55000000000000004"/>
    <row r="151" ht="12.75" customHeight="1" x14ac:dyDescent="0.55000000000000004"/>
    <row r="152" ht="12.75" customHeight="1" x14ac:dyDescent="0.55000000000000004"/>
    <row r="153" ht="12.75" customHeight="1" x14ac:dyDescent="0.55000000000000004"/>
    <row r="154" ht="12.75" customHeight="1" x14ac:dyDescent="0.55000000000000004"/>
    <row r="155" ht="12.75" customHeight="1" x14ac:dyDescent="0.55000000000000004"/>
    <row r="156" ht="12.75" customHeight="1" x14ac:dyDescent="0.55000000000000004"/>
    <row r="157" ht="12.75" customHeight="1" x14ac:dyDescent="0.55000000000000004"/>
    <row r="158" ht="12.75" customHeight="1" x14ac:dyDescent="0.55000000000000004"/>
    <row r="159" ht="12.75" customHeight="1" x14ac:dyDescent="0.55000000000000004"/>
    <row r="160" ht="12.75" customHeight="1" x14ac:dyDescent="0.55000000000000004"/>
    <row r="161" ht="12.75" customHeight="1" x14ac:dyDescent="0.55000000000000004"/>
    <row r="162" ht="12.75" customHeight="1" x14ac:dyDescent="0.55000000000000004"/>
    <row r="163" ht="12.75" customHeight="1" x14ac:dyDescent="0.55000000000000004"/>
    <row r="164" ht="12.75" customHeight="1" x14ac:dyDescent="0.55000000000000004"/>
    <row r="165" ht="12.75" customHeight="1" x14ac:dyDescent="0.55000000000000004"/>
    <row r="166" ht="12.75" customHeight="1" x14ac:dyDescent="0.55000000000000004"/>
    <row r="167" ht="12.75" customHeight="1" x14ac:dyDescent="0.55000000000000004"/>
    <row r="168" ht="12.75" customHeight="1" x14ac:dyDescent="0.55000000000000004"/>
    <row r="169" ht="12.75" customHeight="1" x14ac:dyDescent="0.55000000000000004"/>
    <row r="170" ht="12.75" customHeight="1" x14ac:dyDescent="0.55000000000000004"/>
    <row r="171" ht="12.75" customHeight="1" x14ac:dyDescent="0.55000000000000004"/>
    <row r="172" ht="12.75" customHeight="1" x14ac:dyDescent="0.55000000000000004"/>
    <row r="173" ht="12.75" customHeight="1" x14ac:dyDescent="0.55000000000000004"/>
    <row r="174" ht="12.75" customHeight="1" x14ac:dyDescent="0.55000000000000004"/>
    <row r="175" ht="12.75" customHeight="1" x14ac:dyDescent="0.55000000000000004"/>
    <row r="176" ht="12.75" customHeight="1" x14ac:dyDescent="0.55000000000000004"/>
    <row r="177" ht="12.75" customHeight="1" x14ac:dyDescent="0.55000000000000004"/>
    <row r="178" ht="12.75" customHeight="1" x14ac:dyDescent="0.55000000000000004"/>
    <row r="179" ht="12.75" customHeight="1" x14ac:dyDescent="0.55000000000000004"/>
    <row r="180" ht="12.75" customHeight="1" x14ac:dyDescent="0.55000000000000004"/>
    <row r="181" ht="12.75" customHeight="1" x14ac:dyDescent="0.55000000000000004"/>
    <row r="182" ht="12.75" customHeight="1" x14ac:dyDescent="0.55000000000000004"/>
    <row r="183" ht="12.75" customHeight="1" x14ac:dyDescent="0.55000000000000004"/>
    <row r="184" ht="12.75" customHeight="1" x14ac:dyDescent="0.55000000000000004"/>
    <row r="185" ht="12.75" customHeight="1" x14ac:dyDescent="0.55000000000000004"/>
    <row r="186" ht="12.75" customHeight="1" x14ac:dyDescent="0.55000000000000004"/>
    <row r="187" ht="12.75" customHeight="1" x14ac:dyDescent="0.55000000000000004"/>
    <row r="188" ht="12.75" customHeight="1" x14ac:dyDescent="0.55000000000000004"/>
    <row r="189" ht="12.75" customHeight="1" x14ac:dyDescent="0.55000000000000004"/>
    <row r="190" ht="12.75" customHeight="1" x14ac:dyDescent="0.55000000000000004"/>
    <row r="191" ht="12.75" customHeight="1" x14ac:dyDescent="0.55000000000000004"/>
    <row r="192" ht="12.75" customHeight="1" x14ac:dyDescent="0.55000000000000004"/>
    <row r="193" ht="12.75" customHeight="1" x14ac:dyDescent="0.55000000000000004"/>
    <row r="194" ht="12.75" customHeight="1" x14ac:dyDescent="0.55000000000000004"/>
    <row r="195" ht="12.75" customHeight="1" x14ac:dyDescent="0.55000000000000004"/>
    <row r="196" ht="12.75" customHeight="1" x14ac:dyDescent="0.55000000000000004"/>
    <row r="197" ht="12.75" customHeight="1" x14ac:dyDescent="0.55000000000000004"/>
    <row r="198" ht="12.75" customHeight="1" x14ac:dyDescent="0.55000000000000004"/>
    <row r="199" ht="12.75" customHeight="1" x14ac:dyDescent="0.55000000000000004"/>
    <row r="200" ht="12.75" customHeight="1" x14ac:dyDescent="0.55000000000000004"/>
    <row r="201" ht="12.75" customHeight="1" x14ac:dyDescent="0.55000000000000004"/>
    <row r="202" ht="12.75" customHeight="1" x14ac:dyDescent="0.55000000000000004"/>
    <row r="203" ht="12.75" customHeight="1" x14ac:dyDescent="0.55000000000000004"/>
    <row r="204" ht="12.75" customHeight="1" x14ac:dyDescent="0.55000000000000004"/>
    <row r="205" ht="12.75" customHeight="1" x14ac:dyDescent="0.55000000000000004"/>
    <row r="206" ht="12.75" customHeight="1" x14ac:dyDescent="0.55000000000000004"/>
    <row r="207" ht="12.75" customHeight="1" x14ac:dyDescent="0.55000000000000004"/>
    <row r="208" ht="12.75" customHeight="1" x14ac:dyDescent="0.55000000000000004"/>
    <row r="209" ht="12.75" customHeight="1" x14ac:dyDescent="0.55000000000000004"/>
    <row r="210" ht="12.75" customHeight="1" x14ac:dyDescent="0.55000000000000004"/>
    <row r="211" ht="12.75" customHeight="1" x14ac:dyDescent="0.55000000000000004"/>
    <row r="212" ht="12.75" customHeight="1" x14ac:dyDescent="0.55000000000000004"/>
    <row r="213" ht="12.75" customHeight="1" x14ac:dyDescent="0.55000000000000004"/>
    <row r="214" ht="12.75" customHeight="1" x14ac:dyDescent="0.55000000000000004"/>
    <row r="215" ht="12.75" customHeight="1" x14ac:dyDescent="0.55000000000000004"/>
    <row r="216" ht="12.75" customHeight="1" x14ac:dyDescent="0.55000000000000004"/>
    <row r="217" ht="12.75" customHeight="1" x14ac:dyDescent="0.55000000000000004"/>
    <row r="218" ht="12.75" customHeight="1" x14ac:dyDescent="0.55000000000000004"/>
    <row r="219" ht="12.75" customHeight="1" x14ac:dyDescent="0.55000000000000004"/>
    <row r="220" ht="12.75" customHeight="1" x14ac:dyDescent="0.55000000000000004"/>
    <row r="221" ht="12.75" customHeight="1" x14ac:dyDescent="0.55000000000000004"/>
    <row r="222" ht="12.75" customHeight="1" x14ac:dyDescent="0.55000000000000004"/>
    <row r="223" ht="12.75" customHeight="1" x14ac:dyDescent="0.55000000000000004"/>
    <row r="224" ht="12.75" customHeight="1" x14ac:dyDescent="0.55000000000000004"/>
    <row r="225" ht="12.75" customHeight="1" x14ac:dyDescent="0.55000000000000004"/>
    <row r="226" ht="12.75" customHeight="1" x14ac:dyDescent="0.55000000000000004"/>
    <row r="227" ht="12.75" customHeight="1" x14ac:dyDescent="0.55000000000000004"/>
    <row r="228" ht="12.75" customHeight="1" x14ac:dyDescent="0.55000000000000004"/>
    <row r="229" ht="12.75" customHeight="1" x14ac:dyDescent="0.55000000000000004"/>
    <row r="230" ht="12.75" customHeight="1" x14ac:dyDescent="0.55000000000000004"/>
    <row r="231" ht="12.75" customHeight="1" x14ac:dyDescent="0.55000000000000004"/>
    <row r="232" ht="12.75" customHeight="1" x14ac:dyDescent="0.55000000000000004"/>
    <row r="233" ht="12.75" customHeight="1" x14ac:dyDescent="0.55000000000000004"/>
    <row r="234" ht="12.75" customHeight="1" x14ac:dyDescent="0.55000000000000004"/>
    <row r="235" ht="12.75" customHeight="1" x14ac:dyDescent="0.55000000000000004"/>
    <row r="236" ht="12.75" customHeight="1" x14ac:dyDescent="0.55000000000000004"/>
    <row r="237" ht="12.75" customHeight="1" x14ac:dyDescent="0.55000000000000004"/>
    <row r="238" ht="12.75" customHeight="1" x14ac:dyDescent="0.55000000000000004"/>
    <row r="239" ht="12.75" customHeight="1" x14ac:dyDescent="0.55000000000000004"/>
    <row r="240" ht="12.75" customHeight="1" x14ac:dyDescent="0.55000000000000004"/>
    <row r="241" ht="12.75" customHeight="1" x14ac:dyDescent="0.55000000000000004"/>
    <row r="242" ht="12.75" customHeight="1" x14ac:dyDescent="0.55000000000000004"/>
    <row r="243" ht="12.75" customHeight="1" x14ac:dyDescent="0.55000000000000004"/>
    <row r="244" ht="12.75" customHeight="1" x14ac:dyDescent="0.55000000000000004"/>
    <row r="245" ht="12.75" customHeight="1" x14ac:dyDescent="0.55000000000000004"/>
    <row r="246" ht="12.75" customHeight="1" x14ac:dyDescent="0.55000000000000004"/>
    <row r="247" ht="12.75" customHeight="1" x14ac:dyDescent="0.55000000000000004"/>
    <row r="248" ht="12.75" customHeight="1" x14ac:dyDescent="0.55000000000000004"/>
    <row r="249" ht="12.75" customHeight="1" x14ac:dyDescent="0.55000000000000004"/>
    <row r="250" ht="12.75" customHeight="1" x14ac:dyDescent="0.55000000000000004"/>
    <row r="251" ht="12.75" customHeight="1" x14ac:dyDescent="0.55000000000000004"/>
    <row r="252" ht="12.75" customHeight="1" x14ac:dyDescent="0.55000000000000004"/>
    <row r="253" ht="12.75" customHeight="1" x14ac:dyDescent="0.55000000000000004"/>
    <row r="254" ht="12.75" customHeight="1" x14ac:dyDescent="0.55000000000000004"/>
    <row r="255" ht="12.75" customHeight="1" x14ac:dyDescent="0.55000000000000004"/>
    <row r="256" ht="12.75" customHeight="1" x14ac:dyDescent="0.55000000000000004"/>
    <row r="257" ht="12.75" customHeight="1" x14ac:dyDescent="0.55000000000000004"/>
    <row r="258" ht="12.75" customHeight="1" x14ac:dyDescent="0.55000000000000004"/>
    <row r="259" ht="12.75" customHeight="1" x14ac:dyDescent="0.55000000000000004"/>
    <row r="260" ht="12.75" customHeight="1" x14ac:dyDescent="0.55000000000000004"/>
    <row r="261" ht="12.75" customHeight="1" x14ac:dyDescent="0.55000000000000004"/>
    <row r="262" ht="12.75" customHeight="1" x14ac:dyDescent="0.55000000000000004"/>
    <row r="263" ht="12.75" customHeight="1" x14ac:dyDescent="0.55000000000000004"/>
    <row r="264" ht="12.75" customHeight="1" x14ac:dyDescent="0.55000000000000004"/>
    <row r="265" ht="12.75" customHeight="1" x14ac:dyDescent="0.55000000000000004"/>
    <row r="266" ht="12.75" customHeight="1" x14ac:dyDescent="0.55000000000000004"/>
    <row r="267" ht="12.75" customHeight="1" x14ac:dyDescent="0.55000000000000004"/>
    <row r="268" ht="12.75" customHeight="1" x14ac:dyDescent="0.55000000000000004"/>
    <row r="269" ht="12.75" customHeight="1" x14ac:dyDescent="0.55000000000000004"/>
    <row r="270" ht="12.75" customHeight="1" x14ac:dyDescent="0.55000000000000004"/>
    <row r="271" ht="12.75" customHeight="1" x14ac:dyDescent="0.55000000000000004"/>
    <row r="272" ht="12.75" customHeight="1" x14ac:dyDescent="0.55000000000000004"/>
    <row r="273" ht="12.75" customHeight="1" x14ac:dyDescent="0.55000000000000004"/>
    <row r="274" ht="12.75" customHeight="1" x14ac:dyDescent="0.55000000000000004"/>
    <row r="275" ht="12.75" customHeight="1" x14ac:dyDescent="0.55000000000000004"/>
    <row r="276" ht="12.75" customHeight="1" x14ac:dyDescent="0.55000000000000004"/>
    <row r="277" ht="12.75" customHeight="1" x14ac:dyDescent="0.55000000000000004"/>
    <row r="278" ht="12.75" customHeight="1" x14ac:dyDescent="0.55000000000000004"/>
    <row r="279" ht="12.75" customHeight="1" x14ac:dyDescent="0.55000000000000004"/>
    <row r="280" ht="12.75" customHeight="1" x14ac:dyDescent="0.55000000000000004"/>
    <row r="281" ht="12.75" customHeight="1" x14ac:dyDescent="0.55000000000000004"/>
    <row r="282" ht="12.75" customHeight="1" x14ac:dyDescent="0.55000000000000004"/>
    <row r="283" ht="12.75" customHeight="1" x14ac:dyDescent="0.55000000000000004"/>
    <row r="284" ht="12.75" customHeight="1" x14ac:dyDescent="0.55000000000000004"/>
    <row r="285" ht="12.75" customHeight="1" x14ac:dyDescent="0.55000000000000004"/>
    <row r="286" ht="12.75" customHeight="1" x14ac:dyDescent="0.55000000000000004"/>
    <row r="287" ht="12.75" customHeight="1" x14ac:dyDescent="0.55000000000000004"/>
    <row r="288" ht="12.75" customHeight="1" x14ac:dyDescent="0.55000000000000004"/>
    <row r="289" ht="12.75" customHeight="1" x14ac:dyDescent="0.55000000000000004"/>
    <row r="290" ht="12.75" customHeight="1" x14ac:dyDescent="0.55000000000000004"/>
    <row r="291" ht="12.75" customHeight="1" x14ac:dyDescent="0.55000000000000004"/>
    <row r="292" ht="12.75" customHeight="1" x14ac:dyDescent="0.55000000000000004"/>
    <row r="293" ht="12.75" customHeight="1" x14ac:dyDescent="0.55000000000000004"/>
    <row r="294" ht="12.75" customHeight="1" x14ac:dyDescent="0.55000000000000004"/>
    <row r="295" ht="12.75" customHeight="1" x14ac:dyDescent="0.55000000000000004"/>
    <row r="296" ht="12.75" customHeight="1" x14ac:dyDescent="0.55000000000000004"/>
    <row r="297" ht="12.75" customHeight="1" x14ac:dyDescent="0.55000000000000004"/>
    <row r="298" ht="12.75" customHeight="1" x14ac:dyDescent="0.55000000000000004"/>
    <row r="299" ht="12.75" customHeight="1" x14ac:dyDescent="0.55000000000000004"/>
    <row r="300" ht="12.75" customHeight="1" x14ac:dyDescent="0.55000000000000004"/>
    <row r="301" ht="12.75" customHeight="1" x14ac:dyDescent="0.55000000000000004"/>
    <row r="302" ht="12.75" customHeight="1" x14ac:dyDescent="0.55000000000000004"/>
    <row r="303" ht="12.75" customHeight="1" x14ac:dyDescent="0.55000000000000004"/>
    <row r="304" ht="12.75" customHeight="1" x14ac:dyDescent="0.55000000000000004"/>
    <row r="305" ht="12.75" customHeight="1" x14ac:dyDescent="0.55000000000000004"/>
    <row r="306" ht="12.75" customHeight="1" x14ac:dyDescent="0.55000000000000004"/>
    <row r="307" ht="12.75" customHeight="1" x14ac:dyDescent="0.55000000000000004"/>
    <row r="308" ht="12.75" customHeight="1" x14ac:dyDescent="0.55000000000000004"/>
    <row r="309" ht="12.75" customHeight="1" x14ac:dyDescent="0.55000000000000004"/>
    <row r="310" ht="12.75" customHeight="1" x14ac:dyDescent="0.55000000000000004"/>
    <row r="311" ht="12.75" customHeight="1" x14ac:dyDescent="0.55000000000000004"/>
    <row r="312" ht="12.75" customHeight="1" x14ac:dyDescent="0.55000000000000004"/>
    <row r="313" ht="12.75" customHeight="1" x14ac:dyDescent="0.55000000000000004"/>
    <row r="314" ht="12.75" customHeight="1" x14ac:dyDescent="0.55000000000000004"/>
    <row r="315" ht="12.75" customHeight="1" x14ac:dyDescent="0.55000000000000004"/>
    <row r="316" ht="12.75" customHeight="1" x14ac:dyDescent="0.55000000000000004"/>
    <row r="317" ht="12.75" customHeight="1" x14ac:dyDescent="0.55000000000000004"/>
    <row r="318" ht="12.75" customHeight="1" x14ac:dyDescent="0.55000000000000004"/>
    <row r="319" ht="12.75" customHeight="1" x14ac:dyDescent="0.55000000000000004"/>
    <row r="320" ht="12.75" customHeight="1" x14ac:dyDescent="0.55000000000000004"/>
    <row r="321" ht="12.75" customHeight="1" x14ac:dyDescent="0.55000000000000004"/>
    <row r="322" ht="12.75" customHeight="1" x14ac:dyDescent="0.55000000000000004"/>
    <row r="323" ht="12.75" customHeight="1" x14ac:dyDescent="0.55000000000000004"/>
    <row r="324" ht="12.75" customHeight="1" x14ac:dyDescent="0.55000000000000004"/>
    <row r="325" ht="12.75" customHeight="1" x14ac:dyDescent="0.55000000000000004"/>
    <row r="326" ht="12.75" customHeight="1" x14ac:dyDescent="0.55000000000000004"/>
    <row r="327" ht="12.75" customHeight="1" x14ac:dyDescent="0.55000000000000004"/>
    <row r="328" ht="12.75" customHeight="1" x14ac:dyDescent="0.55000000000000004"/>
    <row r="329" ht="12.75" customHeight="1" x14ac:dyDescent="0.55000000000000004"/>
    <row r="330" ht="12.75" customHeight="1" x14ac:dyDescent="0.55000000000000004"/>
    <row r="331" ht="12.75" customHeight="1" x14ac:dyDescent="0.55000000000000004"/>
    <row r="332" ht="12.75" customHeight="1" x14ac:dyDescent="0.55000000000000004"/>
    <row r="333" ht="12.75" customHeight="1" x14ac:dyDescent="0.55000000000000004"/>
    <row r="334" ht="12.75" customHeight="1" x14ac:dyDescent="0.55000000000000004"/>
    <row r="335" ht="12.75" customHeight="1" x14ac:dyDescent="0.55000000000000004"/>
    <row r="336" ht="12.75" customHeight="1" x14ac:dyDescent="0.55000000000000004"/>
    <row r="337" ht="12.75" customHeight="1" x14ac:dyDescent="0.55000000000000004"/>
    <row r="338" ht="12.75" customHeight="1" x14ac:dyDescent="0.55000000000000004"/>
    <row r="339" ht="12.75" customHeight="1" x14ac:dyDescent="0.55000000000000004"/>
    <row r="340" ht="12.75" customHeight="1" x14ac:dyDescent="0.55000000000000004"/>
    <row r="341" ht="12.75" customHeight="1" x14ac:dyDescent="0.55000000000000004"/>
    <row r="342" ht="12.75" customHeight="1" x14ac:dyDescent="0.55000000000000004"/>
    <row r="343" ht="12.75" customHeight="1" x14ac:dyDescent="0.55000000000000004"/>
    <row r="344" ht="12.75" customHeight="1" x14ac:dyDescent="0.55000000000000004"/>
    <row r="345" ht="12.75" customHeight="1" x14ac:dyDescent="0.55000000000000004"/>
    <row r="346" ht="12.75" customHeight="1" x14ac:dyDescent="0.55000000000000004"/>
    <row r="347" ht="12.75" customHeight="1" x14ac:dyDescent="0.55000000000000004"/>
    <row r="348" ht="12.75" customHeight="1" x14ac:dyDescent="0.55000000000000004"/>
    <row r="349" ht="12.75" customHeight="1" x14ac:dyDescent="0.55000000000000004"/>
    <row r="350" ht="12.75" customHeight="1" x14ac:dyDescent="0.55000000000000004"/>
    <row r="351" ht="12.75" customHeight="1" x14ac:dyDescent="0.55000000000000004"/>
    <row r="352" ht="12.75" customHeight="1" x14ac:dyDescent="0.55000000000000004"/>
    <row r="353" ht="12.75" customHeight="1" x14ac:dyDescent="0.55000000000000004"/>
    <row r="354" ht="12.75" customHeight="1" x14ac:dyDescent="0.55000000000000004"/>
    <row r="355" ht="12.75" customHeight="1" x14ac:dyDescent="0.55000000000000004"/>
    <row r="356" ht="12.75" customHeight="1" x14ac:dyDescent="0.55000000000000004"/>
    <row r="357" ht="12.75" customHeight="1" x14ac:dyDescent="0.55000000000000004"/>
    <row r="358" ht="12.75" customHeight="1" x14ac:dyDescent="0.55000000000000004"/>
    <row r="359" ht="12.75" customHeight="1" x14ac:dyDescent="0.55000000000000004"/>
    <row r="360" ht="12.75" customHeight="1" x14ac:dyDescent="0.55000000000000004"/>
    <row r="361" ht="12.75" customHeight="1" x14ac:dyDescent="0.55000000000000004"/>
    <row r="362" ht="12.75" customHeight="1" x14ac:dyDescent="0.55000000000000004"/>
    <row r="363" ht="12.75" customHeight="1" x14ac:dyDescent="0.55000000000000004"/>
    <row r="364" ht="12.75" customHeight="1" x14ac:dyDescent="0.55000000000000004"/>
    <row r="365" ht="12.75" customHeight="1" x14ac:dyDescent="0.55000000000000004"/>
    <row r="366" ht="12.75" customHeight="1" x14ac:dyDescent="0.55000000000000004"/>
    <row r="367" ht="12.75" customHeight="1" x14ac:dyDescent="0.55000000000000004"/>
    <row r="368" ht="12.75" customHeight="1" x14ac:dyDescent="0.55000000000000004"/>
    <row r="369" ht="12.75" customHeight="1" x14ac:dyDescent="0.55000000000000004"/>
    <row r="370" ht="12.75" customHeight="1" x14ac:dyDescent="0.55000000000000004"/>
    <row r="371" ht="12.75" customHeight="1" x14ac:dyDescent="0.55000000000000004"/>
    <row r="372" ht="12.75" customHeight="1" x14ac:dyDescent="0.55000000000000004"/>
    <row r="373" ht="12.75" customHeight="1" x14ac:dyDescent="0.55000000000000004"/>
    <row r="374" ht="12.75" customHeight="1" x14ac:dyDescent="0.55000000000000004"/>
    <row r="375" ht="12.75" customHeight="1" x14ac:dyDescent="0.55000000000000004"/>
    <row r="376" ht="12.75" customHeight="1" x14ac:dyDescent="0.55000000000000004"/>
    <row r="377" ht="12.75" customHeight="1" x14ac:dyDescent="0.55000000000000004"/>
    <row r="378" ht="12.75" customHeight="1" x14ac:dyDescent="0.55000000000000004"/>
    <row r="379" ht="12.75" customHeight="1" x14ac:dyDescent="0.55000000000000004"/>
    <row r="380" ht="12.75" customHeight="1" x14ac:dyDescent="0.55000000000000004"/>
    <row r="381" ht="12.75" customHeight="1" x14ac:dyDescent="0.55000000000000004"/>
    <row r="382" ht="12.75" customHeight="1" x14ac:dyDescent="0.55000000000000004"/>
    <row r="383" ht="12.75" customHeight="1" x14ac:dyDescent="0.55000000000000004"/>
    <row r="384" ht="12.75" customHeight="1" x14ac:dyDescent="0.55000000000000004"/>
    <row r="385" ht="12.75" customHeight="1" x14ac:dyDescent="0.55000000000000004"/>
    <row r="386" ht="12.75" customHeight="1" x14ac:dyDescent="0.55000000000000004"/>
    <row r="387" ht="12.75" customHeight="1" x14ac:dyDescent="0.55000000000000004"/>
    <row r="388" ht="12.75" customHeight="1" x14ac:dyDescent="0.55000000000000004"/>
    <row r="389" ht="12.75" customHeight="1" x14ac:dyDescent="0.55000000000000004"/>
    <row r="390" ht="12.75" customHeight="1" x14ac:dyDescent="0.55000000000000004"/>
    <row r="391" ht="12.75" customHeight="1" x14ac:dyDescent="0.55000000000000004"/>
    <row r="392" ht="12.75" customHeight="1" x14ac:dyDescent="0.55000000000000004"/>
    <row r="393" ht="12.75" customHeight="1" x14ac:dyDescent="0.55000000000000004"/>
    <row r="394" ht="12.75" customHeight="1" x14ac:dyDescent="0.55000000000000004"/>
    <row r="395" ht="12.75" customHeight="1" x14ac:dyDescent="0.55000000000000004"/>
    <row r="396" ht="12.75" customHeight="1" x14ac:dyDescent="0.55000000000000004"/>
    <row r="397" ht="12.75" customHeight="1" x14ac:dyDescent="0.55000000000000004"/>
    <row r="398" ht="12.75" customHeight="1" x14ac:dyDescent="0.55000000000000004"/>
    <row r="399" ht="12.75" customHeight="1" x14ac:dyDescent="0.55000000000000004"/>
    <row r="400" ht="12.75" customHeight="1" x14ac:dyDescent="0.55000000000000004"/>
    <row r="401" ht="12.75" customHeight="1" x14ac:dyDescent="0.55000000000000004"/>
    <row r="402" ht="12.75" customHeight="1" x14ac:dyDescent="0.55000000000000004"/>
    <row r="403" ht="12.75" customHeight="1" x14ac:dyDescent="0.55000000000000004"/>
    <row r="404" ht="12.75" customHeight="1" x14ac:dyDescent="0.55000000000000004"/>
    <row r="405" ht="12.75" customHeight="1" x14ac:dyDescent="0.55000000000000004"/>
    <row r="406" ht="12.75" customHeight="1" x14ac:dyDescent="0.55000000000000004"/>
    <row r="407" ht="12.75" customHeight="1" x14ac:dyDescent="0.55000000000000004"/>
    <row r="408" ht="12.75" customHeight="1" x14ac:dyDescent="0.55000000000000004"/>
    <row r="409" ht="12.75" customHeight="1" x14ac:dyDescent="0.55000000000000004"/>
    <row r="410" ht="12.75" customHeight="1" x14ac:dyDescent="0.55000000000000004"/>
    <row r="411" ht="12.75" customHeight="1" x14ac:dyDescent="0.55000000000000004"/>
    <row r="412" ht="12.75" customHeight="1" x14ac:dyDescent="0.55000000000000004"/>
    <row r="413" ht="12.75" customHeight="1" x14ac:dyDescent="0.55000000000000004"/>
    <row r="414" ht="12.75" customHeight="1" x14ac:dyDescent="0.55000000000000004"/>
    <row r="415" ht="12.75" customHeight="1" x14ac:dyDescent="0.55000000000000004"/>
    <row r="416" ht="12.75" customHeight="1" x14ac:dyDescent="0.55000000000000004"/>
    <row r="417" ht="12.75" customHeight="1" x14ac:dyDescent="0.55000000000000004"/>
    <row r="418" ht="12.75" customHeight="1" x14ac:dyDescent="0.55000000000000004"/>
    <row r="419" ht="12.75" customHeight="1" x14ac:dyDescent="0.55000000000000004"/>
    <row r="420" ht="12.75" customHeight="1" x14ac:dyDescent="0.55000000000000004"/>
    <row r="421" ht="12.75" customHeight="1" x14ac:dyDescent="0.55000000000000004"/>
    <row r="422" ht="12.75" customHeight="1" x14ac:dyDescent="0.55000000000000004"/>
    <row r="423" ht="12.75" customHeight="1" x14ac:dyDescent="0.55000000000000004"/>
    <row r="424" ht="12.75" customHeight="1" x14ac:dyDescent="0.55000000000000004"/>
    <row r="425" ht="12.75" customHeight="1" x14ac:dyDescent="0.55000000000000004"/>
    <row r="426" ht="12.75" customHeight="1" x14ac:dyDescent="0.55000000000000004"/>
    <row r="427" ht="12.75" customHeight="1" x14ac:dyDescent="0.55000000000000004"/>
    <row r="428" ht="12.75" customHeight="1" x14ac:dyDescent="0.55000000000000004"/>
    <row r="429" ht="12.75" customHeight="1" x14ac:dyDescent="0.55000000000000004"/>
    <row r="430" ht="12.75" customHeight="1" x14ac:dyDescent="0.55000000000000004"/>
    <row r="431" ht="12.75" customHeight="1" x14ac:dyDescent="0.55000000000000004"/>
    <row r="432" ht="12.75" customHeight="1" x14ac:dyDescent="0.55000000000000004"/>
    <row r="433" ht="12.75" customHeight="1" x14ac:dyDescent="0.55000000000000004"/>
    <row r="434" ht="12.75" customHeight="1" x14ac:dyDescent="0.55000000000000004"/>
    <row r="435" ht="12.75" customHeight="1" x14ac:dyDescent="0.55000000000000004"/>
    <row r="436" ht="12.75" customHeight="1" x14ac:dyDescent="0.55000000000000004"/>
    <row r="437" ht="12.75" customHeight="1" x14ac:dyDescent="0.55000000000000004"/>
    <row r="438" ht="12.75" customHeight="1" x14ac:dyDescent="0.55000000000000004"/>
    <row r="439" ht="12.75" customHeight="1" x14ac:dyDescent="0.55000000000000004"/>
    <row r="440" ht="12.75" customHeight="1" x14ac:dyDescent="0.55000000000000004"/>
    <row r="441" ht="12.75" customHeight="1" x14ac:dyDescent="0.55000000000000004"/>
    <row r="442" ht="12.75" customHeight="1" x14ac:dyDescent="0.55000000000000004"/>
    <row r="443" ht="12.75" customHeight="1" x14ac:dyDescent="0.55000000000000004"/>
    <row r="444" ht="12.75" customHeight="1" x14ac:dyDescent="0.55000000000000004"/>
    <row r="445" ht="12.75" customHeight="1" x14ac:dyDescent="0.55000000000000004"/>
    <row r="446" ht="12.75" customHeight="1" x14ac:dyDescent="0.55000000000000004"/>
    <row r="447" ht="12.75" customHeight="1" x14ac:dyDescent="0.55000000000000004"/>
    <row r="448" ht="12.75" customHeight="1" x14ac:dyDescent="0.55000000000000004"/>
    <row r="449" ht="12.75" customHeight="1" x14ac:dyDescent="0.55000000000000004"/>
    <row r="450" ht="12.75" customHeight="1" x14ac:dyDescent="0.55000000000000004"/>
    <row r="451" ht="12.75" customHeight="1" x14ac:dyDescent="0.55000000000000004"/>
    <row r="452" ht="12.75" customHeight="1" x14ac:dyDescent="0.55000000000000004"/>
    <row r="453" ht="12.75" customHeight="1" x14ac:dyDescent="0.55000000000000004"/>
    <row r="454" ht="12.75" customHeight="1" x14ac:dyDescent="0.55000000000000004"/>
    <row r="455" ht="12.75" customHeight="1" x14ac:dyDescent="0.55000000000000004"/>
    <row r="456" ht="12.75" customHeight="1" x14ac:dyDescent="0.55000000000000004"/>
    <row r="457" ht="12.75" customHeight="1" x14ac:dyDescent="0.55000000000000004"/>
    <row r="458" ht="12.75" customHeight="1" x14ac:dyDescent="0.55000000000000004"/>
    <row r="459" ht="12.75" customHeight="1" x14ac:dyDescent="0.55000000000000004"/>
    <row r="460" ht="12.75" customHeight="1" x14ac:dyDescent="0.55000000000000004"/>
    <row r="461" ht="12.75" customHeight="1" x14ac:dyDescent="0.55000000000000004"/>
    <row r="462" ht="12.75" customHeight="1" x14ac:dyDescent="0.55000000000000004"/>
    <row r="463" ht="12.75" customHeight="1" x14ac:dyDescent="0.55000000000000004"/>
    <row r="464" ht="12.75" customHeight="1" x14ac:dyDescent="0.55000000000000004"/>
    <row r="465" ht="12.75" customHeight="1" x14ac:dyDescent="0.55000000000000004"/>
    <row r="466" ht="12.75" customHeight="1" x14ac:dyDescent="0.55000000000000004"/>
    <row r="467" ht="12.75" customHeight="1" x14ac:dyDescent="0.55000000000000004"/>
    <row r="468" ht="12.75" customHeight="1" x14ac:dyDescent="0.55000000000000004"/>
    <row r="469" ht="12.75" customHeight="1" x14ac:dyDescent="0.55000000000000004"/>
    <row r="470" ht="12.75" customHeight="1" x14ac:dyDescent="0.55000000000000004"/>
    <row r="471" ht="12.75" customHeight="1" x14ac:dyDescent="0.55000000000000004"/>
    <row r="472" ht="12.75" customHeight="1" x14ac:dyDescent="0.55000000000000004"/>
    <row r="473" ht="12.75" customHeight="1" x14ac:dyDescent="0.55000000000000004"/>
    <row r="474" ht="12.75" customHeight="1" x14ac:dyDescent="0.55000000000000004"/>
    <row r="475" ht="12.75" customHeight="1" x14ac:dyDescent="0.55000000000000004"/>
    <row r="476" ht="12.75" customHeight="1" x14ac:dyDescent="0.55000000000000004"/>
    <row r="477" ht="12.75" customHeight="1" x14ac:dyDescent="0.55000000000000004"/>
    <row r="478" ht="12.75" customHeight="1" x14ac:dyDescent="0.55000000000000004"/>
    <row r="479" ht="12.75" customHeight="1" x14ac:dyDescent="0.55000000000000004"/>
    <row r="480" ht="12.75" customHeight="1" x14ac:dyDescent="0.55000000000000004"/>
    <row r="481" ht="12.75" customHeight="1" x14ac:dyDescent="0.55000000000000004"/>
    <row r="482" ht="12.75" customHeight="1" x14ac:dyDescent="0.55000000000000004"/>
    <row r="483" ht="12.75" customHeight="1" x14ac:dyDescent="0.55000000000000004"/>
    <row r="484" ht="12.75" customHeight="1" x14ac:dyDescent="0.55000000000000004"/>
    <row r="485" ht="12.75" customHeight="1" x14ac:dyDescent="0.55000000000000004"/>
    <row r="486" ht="12.75" customHeight="1" x14ac:dyDescent="0.55000000000000004"/>
    <row r="487" ht="12.75" customHeight="1" x14ac:dyDescent="0.55000000000000004"/>
    <row r="488" ht="12.75" customHeight="1" x14ac:dyDescent="0.55000000000000004"/>
    <row r="489" ht="12.75" customHeight="1" x14ac:dyDescent="0.55000000000000004"/>
    <row r="490" ht="12.75" customHeight="1" x14ac:dyDescent="0.55000000000000004"/>
    <row r="491" ht="12.75" customHeight="1" x14ac:dyDescent="0.55000000000000004"/>
    <row r="492" ht="12.75" customHeight="1" x14ac:dyDescent="0.55000000000000004"/>
    <row r="493" ht="12.75" customHeight="1" x14ac:dyDescent="0.55000000000000004"/>
    <row r="494" ht="12.75" customHeight="1" x14ac:dyDescent="0.55000000000000004"/>
    <row r="495" ht="12.75" customHeight="1" x14ac:dyDescent="0.55000000000000004"/>
    <row r="496" ht="12.75" customHeight="1" x14ac:dyDescent="0.55000000000000004"/>
    <row r="497" ht="12.75" customHeight="1" x14ac:dyDescent="0.55000000000000004"/>
    <row r="498" ht="12.75" customHeight="1" x14ac:dyDescent="0.55000000000000004"/>
    <row r="499" ht="12.75" customHeight="1" x14ac:dyDescent="0.55000000000000004"/>
    <row r="500" ht="12.75" customHeight="1" x14ac:dyDescent="0.55000000000000004"/>
  </sheetData>
  <mergeCells count="12">
    <mergeCell ref="I17:J17"/>
    <mergeCell ref="I18:J18"/>
    <mergeCell ref="I19:J19"/>
    <mergeCell ref="I20:J20"/>
    <mergeCell ref="G22:J22"/>
    <mergeCell ref="G39:J39"/>
    <mergeCell ref="I8:J8"/>
    <mergeCell ref="I12:J12"/>
    <mergeCell ref="I13:J13"/>
    <mergeCell ref="I14:J14"/>
    <mergeCell ref="I15:J15"/>
    <mergeCell ref="I16:J16"/>
  </mergeCells>
  <pageMargins left="0.5" right="0.5" top="0.5" bottom="0.5" header="0" footer="0"/>
  <pageSetup fitToHeight="0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0E57F1-8F3A-4587-884C-5E6E4802AFD4}">
  <sheetPr>
    <pageSetUpPr fitToPage="1"/>
  </sheetPr>
  <dimension ref="B1:K500"/>
  <sheetViews>
    <sheetView showGridLines="0" topLeftCell="A29" workbookViewId="0"/>
  </sheetViews>
  <sheetFormatPr defaultColWidth="9.05078125" defaultRowHeight="14.4" x14ac:dyDescent="0.55000000000000004"/>
  <cols>
    <col min="1" max="1" width="0.41796875" customWidth="1"/>
    <col min="2" max="5" width="11.26171875" customWidth="1"/>
    <col min="6" max="6" width="2.89453125" customWidth="1"/>
    <col min="7" max="10" width="11.26171875" customWidth="1"/>
    <col min="11" max="11" width="0.41796875" customWidth="1"/>
  </cols>
  <sheetData>
    <row r="1" spans="2:11" s="2" customFormat="1" ht="17.399999999999999" x14ac:dyDescent="0.55000000000000004">
      <c r="B1" s="3" t="s">
        <v>58</v>
      </c>
    </row>
    <row r="2" spans="2:11" s="1" customFormat="1" ht="10.199999999999999" x14ac:dyDescent="0.35">
      <c r="B2" s="4" t="s">
        <v>1</v>
      </c>
    </row>
    <row r="3" spans="2:11" s="1" customFormat="1" ht="12.75" customHeight="1" x14ac:dyDescent="0.35">
      <c r="B3" s="4" t="s">
        <v>77</v>
      </c>
    </row>
    <row r="4" spans="2:11" ht="12.75" customHeight="1" x14ac:dyDescent="0.55000000000000004"/>
    <row r="5" spans="2:11" ht="12.75" customHeight="1" x14ac:dyDescent="0.55000000000000004">
      <c r="G5" s="8" t="s">
        <v>3</v>
      </c>
      <c r="H5" s="9"/>
      <c r="I5" s="5"/>
      <c r="J5" s="5"/>
    </row>
    <row r="6" spans="2:11" ht="12.75" customHeight="1" x14ac:dyDescent="0.55000000000000004">
      <c r="G6" s="15" t="s">
        <v>4</v>
      </c>
      <c r="H6" s="10"/>
      <c r="I6" s="6" t="s">
        <v>5</v>
      </c>
      <c r="J6" s="6"/>
      <c r="K6" t="s">
        <v>6</v>
      </c>
    </row>
    <row r="7" spans="2:11" ht="12.75" customHeight="1" x14ac:dyDescent="0.55000000000000004">
      <c r="G7" s="16" t="s">
        <v>7</v>
      </c>
      <c r="H7" s="10"/>
      <c r="I7" s="7">
        <v>5</v>
      </c>
      <c r="J7" s="7"/>
    </row>
    <row r="8" spans="2:11" ht="12.75" customHeight="1" x14ac:dyDescent="0.55000000000000004">
      <c r="G8" s="16" t="s">
        <v>8</v>
      </c>
      <c r="H8" s="10"/>
      <c r="I8" s="11">
        <v>10000</v>
      </c>
      <c r="J8" s="12"/>
    </row>
    <row r="9" spans="2:11" ht="12.75" customHeight="1" x14ac:dyDescent="0.55000000000000004">
      <c r="G9" s="16" t="s">
        <v>9</v>
      </c>
      <c r="H9" s="10"/>
      <c r="I9" s="7">
        <v>40</v>
      </c>
      <c r="J9" s="7"/>
    </row>
    <row r="10" spans="2:11" ht="12.75" customHeight="1" x14ac:dyDescent="0.55000000000000004">
      <c r="G10" s="16" t="s">
        <v>10</v>
      </c>
      <c r="H10" s="10"/>
      <c r="I10" s="7">
        <v>4</v>
      </c>
      <c r="J10" s="7"/>
    </row>
    <row r="11" spans="2:11" ht="12.75" customHeight="1" x14ac:dyDescent="0.55000000000000004">
      <c r="G11" s="16" t="s">
        <v>11</v>
      </c>
      <c r="H11" s="10"/>
      <c r="I11" s="7" t="s">
        <v>12</v>
      </c>
      <c r="J11" s="7"/>
    </row>
    <row r="12" spans="2:11" ht="12.75" customHeight="1" x14ac:dyDescent="0.55000000000000004">
      <c r="G12" s="16" t="s">
        <v>13</v>
      </c>
      <c r="H12" s="10"/>
      <c r="I12" s="13">
        <v>43599.676481481481</v>
      </c>
      <c r="J12" s="12"/>
    </row>
    <row r="13" spans="2:11" ht="12.75" customHeight="1" x14ac:dyDescent="0.55000000000000004">
      <c r="G13" s="16" t="s">
        <v>14</v>
      </c>
      <c r="H13" s="10"/>
      <c r="I13" s="13">
        <v>43599.678460648145</v>
      </c>
      <c r="J13" s="12"/>
    </row>
    <row r="14" spans="2:11" ht="12.75" customHeight="1" x14ac:dyDescent="0.55000000000000004">
      <c r="G14" s="16" t="s">
        <v>15</v>
      </c>
      <c r="H14" s="10"/>
      <c r="I14" s="14">
        <v>1.9791666709352285E-3</v>
      </c>
      <c r="J14" s="12"/>
    </row>
    <row r="15" spans="2:11" ht="12.75" customHeight="1" x14ac:dyDescent="0.55000000000000004">
      <c r="G15" s="16" t="s">
        <v>16</v>
      </c>
      <c r="H15" s="10"/>
      <c r="I15" s="11" t="s">
        <v>17</v>
      </c>
      <c r="J15" s="12"/>
    </row>
    <row r="16" spans="2:11" ht="12.75" customHeight="1" x14ac:dyDescent="0.55000000000000004">
      <c r="G16" s="16" t="s">
        <v>18</v>
      </c>
      <c r="H16" s="10"/>
      <c r="I16" s="11">
        <v>767901820</v>
      </c>
      <c r="J16" s="12"/>
    </row>
    <row r="17" spans="7:10" ht="12.75" customHeight="1" x14ac:dyDescent="0.55000000000000004">
      <c r="G17" s="16" t="s">
        <v>19</v>
      </c>
      <c r="H17" s="10"/>
      <c r="I17" s="11">
        <v>0</v>
      </c>
      <c r="J17" s="12"/>
    </row>
    <row r="18" spans="7:10" ht="12.75" customHeight="1" x14ac:dyDescent="0.55000000000000004">
      <c r="G18" s="16" t="s">
        <v>20</v>
      </c>
      <c r="H18" s="10"/>
      <c r="I18" s="11" t="s">
        <v>21</v>
      </c>
      <c r="J18" s="12"/>
    </row>
    <row r="19" spans="7:10" ht="12.75" customHeight="1" x14ac:dyDescent="0.55000000000000004">
      <c r="G19" s="16" t="s">
        <v>22</v>
      </c>
      <c r="H19" s="10"/>
      <c r="I19" s="11" t="s">
        <v>23</v>
      </c>
      <c r="J19" s="12"/>
    </row>
    <row r="20" spans="7:10" ht="12.75" customHeight="1" x14ac:dyDescent="0.55000000000000004">
      <c r="G20" s="16" t="s">
        <v>24</v>
      </c>
      <c r="H20" s="10"/>
      <c r="I20" s="11" t="s">
        <v>25</v>
      </c>
      <c r="J20" s="12"/>
    </row>
    <row r="21" spans="7:10" ht="12.75" customHeight="1" x14ac:dyDescent="0.55000000000000004"/>
    <row r="22" spans="7:10" ht="12.75" customHeight="1" x14ac:dyDescent="0.55000000000000004">
      <c r="G22" s="17" t="s">
        <v>26</v>
      </c>
      <c r="H22" s="18"/>
      <c r="I22" s="18"/>
      <c r="J22" s="18"/>
    </row>
    <row r="23" spans="7:10" ht="12.75" customHeight="1" x14ac:dyDescent="0.55000000000000004">
      <c r="G23" s="20" t="s">
        <v>27</v>
      </c>
      <c r="H23" s="21"/>
      <c r="I23" s="20" t="s">
        <v>28</v>
      </c>
      <c r="J23" s="19"/>
    </row>
    <row r="24" spans="7:10" ht="12.75" customHeight="1" x14ac:dyDescent="0.55000000000000004">
      <c r="G24" s="26" t="s">
        <v>29</v>
      </c>
      <c r="H24" s="23">
        <v>6350.0089899350132</v>
      </c>
      <c r="I24" s="27">
        <v>0.01</v>
      </c>
      <c r="J24" s="23">
        <v>19107.43659569291</v>
      </c>
    </row>
    <row r="25" spans="7:10" ht="12.75" customHeight="1" x14ac:dyDescent="0.55000000000000004">
      <c r="G25" s="26" t="s">
        <v>30</v>
      </c>
      <c r="H25" s="24">
        <v>94043.82798060558</v>
      </c>
      <c r="I25" s="27">
        <v>2.5000000000000001E-2</v>
      </c>
      <c r="J25" s="24">
        <v>22681.232806692249</v>
      </c>
    </row>
    <row r="26" spans="7:10" ht="12.75" customHeight="1" x14ac:dyDescent="0.55000000000000004">
      <c r="G26" s="26" t="s">
        <v>31</v>
      </c>
      <c r="H26" s="24">
        <v>49465.111481013177</v>
      </c>
      <c r="I26" s="27">
        <v>0.05</v>
      </c>
      <c r="J26" s="24">
        <v>26775.659171382402</v>
      </c>
    </row>
    <row r="27" spans="7:10" ht="12.75" customHeight="1" x14ac:dyDescent="0.55000000000000004">
      <c r="G27" s="26" t="s">
        <v>32</v>
      </c>
      <c r="H27" s="24">
        <v>13595.100226786088</v>
      </c>
      <c r="I27" s="27">
        <v>0.1</v>
      </c>
      <c r="J27" s="24">
        <v>31553.584184815991</v>
      </c>
    </row>
    <row r="28" spans="7:10" ht="12.75" customHeight="1" x14ac:dyDescent="0.55000000000000004">
      <c r="G28" s="26" t="s">
        <v>33</v>
      </c>
      <c r="H28" s="7">
        <v>184826750.17635915</v>
      </c>
      <c r="I28" s="27">
        <v>0.2</v>
      </c>
      <c r="J28" s="24">
        <v>37658.387280979092</v>
      </c>
    </row>
    <row r="29" spans="7:10" ht="12.75" customHeight="1" x14ac:dyDescent="0.55000000000000004">
      <c r="G29" s="26" t="s">
        <v>34</v>
      </c>
      <c r="H29" s="7">
        <v>-2.4802996592426921E-2</v>
      </c>
      <c r="I29" s="27">
        <v>0.25</v>
      </c>
      <c r="J29" s="24">
        <v>39840.200889548621</v>
      </c>
    </row>
    <row r="30" spans="7:10" ht="12.75" customHeight="1" x14ac:dyDescent="0.55000000000000004">
      <c r="G30" s="26" t="s">
        <v>35</v>
      </c>
      <c r="H30" s="7">
        <v>2.6945110341820513</v>
      </c>
      <c r="I30" s="27">
        <v>0.5</v>
      </c>
      <c r="J30" s="24">
        <v>49646.056728709693</v>
      </c>
    </row>
    <row r="31" spans="7:10" ht="12.75" customHeight="1" x14ac:dyDescent="0.55000000000000004">
      <c r="G31" s="26" t="s">
        <v>36</v>
      </c>
      <c r="H31" s="24">
        <v>49646.056728709693</v>
      </c>
      <c r="I31" s="27">
        <v>0.75</v>
      </c>
      <c r="J31" s="24">
        <v>58943.002446314786</v>
      </c>
    </row>
    <row r="32" spans="7:10" ht="12.75" customHeight="1" x14ac:dyDescent="0.55000000000000004">
      <c r="G32" s="26" t="s">
        <v>37</v>
      </c>
      <c r="H32" s="24">
        <v>52316.192985707792</v>
      </c>
      <c r="I32" s="27">
        <v>0.8</v>
      </c>
      <c r="J32" s="24">
        <v>61233.811538184324</v>
      </c>
    </row>
    <row r="33" spans="7:10" ht="12.75" customHeight="1" x14ac:dyDescent="0.55000000000000004">
      <c r="G33" s="26" t="s">
        <v>38</v>
      </c>
      <c r="H33" s="24">
        <v>26775.659171382402</v>
      </c>
      <c r="I33" s="27">
        <v>0.9</v>
      </c>
      <c r="J33" s="24">
        <v>67097.296519093754</v>
      </c>
    </row>
    <row r="34" spans="7:10" ht="12.75" customHeight="1" x14ac:dyDescent="0.55000000000000004">
      <c r="G34" s="26" t="s">
        <v>39</v>
      </c>
      <c r="H34" s="25">
        <v>0.05</v>
      </c>
      <c r="I34" s="27">
        <v>0.95</v>
      </c>
      <c r="J34" s="24">
        <v>71603.764168755035</v>
      </c>
    </row>
    <row r="35" spans="7:10" ht="12.75" customHeight="1" x14ac:dyDescent="0.55000000000000004">
      <c r="G35" s="26" t="s">
        <v>40</v>
      </c>
      <c r="H35" s="24">
        <v>71603.764168755035</v>
      </c>
      <c r="I35" s="27">
        <v>0.97499999999999998</v>
      </c>
      <c r="J35" s="24">
        <v>75502.968359405117</v>
      </c>
    </row>
    <row r="36" spans="7:10" ht="12.75" customHeight="1" x14ac:dyDescent="0.55000000000000004">
      <c r="G36" s="26" t="s">
        <v>41</v>
      </c>
      <c r="H36" s="25">
        <v>0.95</v>
      </c>
      <c r="I36" s="27">
        <v>0.99</v>
      </c>
      <c r="J36" s="24">
        <v>79708.25226911121</v>
      </c>
    </row>
    <row r="37" spans="7:10" ht="12.75" customHeight="1" x14ac:dyDescent="0.55000000000000004">
      <c r="G37" s="26" t="s">
        <v>42</v>
      </c>
      <c r="H37" s="7">
        <v>0</v>
      </c>
      <c r="I37" s="22"/>
      <c r="J37" s="7"/>
    </row>
    <row r="38" spans="7:10" ht="12.75" customHeight="1" x14ac:dyDescent="0.55000000000000004"/>
    <row r="39" spans="7:10" ht="12.75" customHeight="1" x14ac:dyDescent="0.55000000000000004">
      <c r="G39" s="17" t="s">
        <v>43</v>
      </c>
      <c r="H39" s="18"/>
      <c r="I39" s="18"/>
      <c r="J39" s="18"/>
    </row>
    <row r="40" spans="7:10" ht="12.75" customHeight="1" x14ac:dyDescent="0.55000000000000004">
      <c r="G40" s="28" t="s">
        <v>44</v>
      </c>
      <c r="H40" s="30" t="s">
        <v>45</v>
      </c>
      <c r="I40" s="29" t="s">
        <v>46</v>
      </c>
      <c r="J40" s="28" t="s">
        <v>47</v>
      </c>
    </row>
    <row r="41" spans="7:10" ht="12.75" customHeight="1" x14ac:dyDescent="0.55000000000000004">
      <c r="G41" s="6">
        <v>1</v>
      </c>
      <c r="H41" s="31" t="s">
        <v>48</v>
      </c>
      <c r="I41" s="34">
        <v>34422.295189575794</v>
      </c>
      <c r="J41" s="23">
        <v>64520.373567163668</v>
      </c>
    </row>
    <row r="42" spans="7:10" ht="12.75" customHeight="1" x14ac:dyDescent="0.55000000000000004">
      <c r="G42" s="7">
        <v>2</v>
      </c>
      <c r="H42" s="32" t="s">
        <v>49</v>
      </c>
      <c r="I42" s="35">
        <v>39874.652656169201</v>
      </c>
      <c r="J42" s="24">
        <v>62183.79945551874</v>
      </c>
    </row>
    <row r="43" spans="7:10" ht="12.75" customHeight="1" x14ac:dyDescent="0.55000000000000004">
      <c r="G43" s="7">
        <v>3</v>
      </c>
      <c r="H43" s="32" t="s">
        <v>50</v>
      </c>
      <c r="I43" s="35">
        <v>43385.376906337689</v>
      </c>
      <c r="J43" s="24">
        <v>55269.385743628271</v>
      </c>
    </row>
    <row r="44" spans="7:10" ht="12.75" customHeight="1" x14ac:dyDescent="0.55000000000000004">
      <c r="G44" s="7">
        <v>4</v>
      </c>
      <c r="H44" s="32" t="s">
        <v>53</v>
      </c>
      <c r="I44" s="35">
        <v>44580.009920276127</v>
      </c>
      <c r="J44" s="24">
        <v>54492.879192312335</v>
      </c>
    </row>
    <row r="45" spans="7:10" ht="12.75" customHeight="1" x14ac:dyDescent="0.55000000000000004">
      <c r="G45" s="7">
        <v>5</v>
      </c>
      <c r="H45" s="32" t="s">
        <v>51</v>
      </c>
      <c r="I45" s="35">
        <v>44571.264663209724</v>
      </c>
      <c r="J45" s="24">
        <v>54073.315847280879</v>
      </c>
    </row>
    <row r="46" spans="7:10" ht="12.75" customHeight="1" x14ac:dyDescent="0.55000000000000004">
      <c r="G46" s="7">
        <v>6</v>
      </c>
      <c r="H46" s="32" t="s">
        <v>52</v>
      </c>
      <c r="I46" s="35">
        <v>46130.930148970932</v>
      </c>
      <c r="J46" s="24">
        <v>53310.062754187209</v>
      </c>
    </row>
    <row r="47" spans="7:10" ht="12.75" customHeight="1" x14ac:dyDescent="0.55000000000000004">
      <c r="G47" s="7">
        <v>7</v>
      </c>
      <c r="H47" s="32" t="s">
        <v>54</v>
      </c>
      <c r="I47" s="35">
        <v>47467.270358055946</v>
      </c>
      <c r="J47" s="24">
        <v>51776.915020134402</v>
      </c>
    </row>
    <row r="48" spans="7:10" ht="12.75" customHeight="1" x14ac:dyDescent="0.55000000000000004">
      <c r="G48" s="7">
        <v>8</v>
      </c>
      <c r="H48" s="32" t="s">
        <v>55</v>
      </c>
      <c r="I48" s="35">
        <v>47633.532720857627</v>
      </c>
      <c r="J48" s="24">
        <v>51694.292923753208</v>
      </c>
    </row>
    <row r="49" spans="7:10" ht="12.75" customHeight="1" x14ac:dyDescent="0.55000000000000004">
      <c r="G49" s="7">
        <v>9</v>
      </c>
      <c r="H49" s="32" t="s">
        <v>56</v>
      </c>
      <c r="I49" s="35">
        <v>48736.983071141745</v>
      </c>
      <c r="J49" s="24">
        <v>50630.457278174938</v>
      </c>
    </row>
    <row r="50" spans="7:10" ht="12.75" customHeight="1" x14ac:dyDescent="0.55000000000000004">
      <c r="G50" s="7">
        <v>10</v>
      </c>
      <c r="H50" s="32" t="s">
        <v>57</v>
      </c>
      <c r="I50" s="35">
        <v>48854.771152314985</v>
      </c>
      <c r="J50" s="24">
        <v>50243.91203034846</v>
      </c>
    </row>
    <row r="51" spans="7:10" ht="12.75" customHeight="1" x14ac:dyDescent="0.55000000000000004">
      <c r="G51" s="7"/>
      <c r="H51" s="32"/>
      <c r="I51" s="33"/>
      <c r="J51" s="7"/>
    </row>
    <row r="52" spans="7:10" ht="12.75" customHeight="1" x14ac:dyDescent="0.55000000000000004">
      <c r="G52" s="7"/>
      <c r="H52" s="32"/>
      <c r="I52" s="33"/>
      <c r="J52" s="7"/>
    </row>
    <row r="53" spans="7:10" ht="12.75" customHeight="1" x14ac:dyDescent="0.55000000000000004">
      <c r="G53" s="7"/>
      <c r="H53" s="32"/>
      <c r="I53" s="33"/>
      <c r="J53" s="7"/>
    </row>
    <row r="54" spans="7:10" ht="12.75" customHeight="1" x14ac:dyDescent="0.55000000000000004">
      <c r="G54" s="7"/>
      <c r="H54" s="32"/>
      <c r="I54" s="33"/>
      <c r="J54" s="7"/>
    </row>
    <row r="55" spans="7:10" ht="12.75" customHeight="1" x14ac:dyDescent="0.55000000000000004"/>
    <row r="56" spans="7:10" ht="12.75" customHeight="1" x14ac:dyDescent="0.55000000000000004"/>
    <row r="57" spans="7:10" ht="12.75" customHeight="1" x14ac:dyDescent="0.55000000000000004"/>
    <row r="58" spans="7:10" ht="12.75" customHeight="1" x14ac:dyDescent="0.55000000000000004"/>
    <row r="59" spans="7:10" ht="12.75" customHeight="1" x14ac:dyDescent="0.55000000000000004"/>
    <row r="60" spans="7:10" ht="12.75" customHeight="1" x14ac:dyDescent="0.55000000000000004"/>
    <row r="61" spans="7:10" ht="12.75" customHeight="1" x14ac:dyDescent="0.55000000000000004"/>
    <row r="62" spans="7:10" ht="12.75" customHeight="1" x14ac:dyDescent="0.55000000000000004"/>
    <row r="63" spans="7:10" ht="12.75" customHeight="1" x14ac:dyDescent="0.55000000000000004"/>
    <row r="64" spans="7:10" ht="12.75" customHeight="1" x14ac:dyDescent="0.55000000000000004"/>
    <row r="65" ht="12.75" customHeight="1" x14ac:dyDescent="0.55000000000000004"/>
    <row r="66" ht="12.75" customHeight="1" x14ac:dyDescent="0.55000000000000004"/>
    <row r="67" ht="12.75" customHeight="1" x14ac:dyDescent="0.55000000000000004"/>
    <row r="68" ht="12.75" customHeight="1" x14ac:dyDescent="0.55000000000000004"/>
    <row r="69" ht="12.75" customHeight="1" x14ac:dyDescent="0.55000000000000004"/>
    <row r="70" ht="12.75" customHeight="1" x14ac:dyDescent="0.55000000000000004"/>
    <row r="71" ht="12.75" customHeight="1" x14ac:dyDescent="0.55000000000000004"/>
    <row r="72" ht="12.75" customHeight="1" x14ac:dyDescent="0.55000000000000004"/>
    <row r="73" ht="12.75" customHeight="1" x14ac:dyDescent="0.55000000000000004"/>
    <row r="74" ht="12.75" customHeight="1" x14ac:dyDescent="0.55000000000000004"/>
    <row r="75" ht="12.75" customHeight="1" x14ac:dyDescent="0.55000000000000004"/>
    <row r="76" ht="12.75" customHeight="1" x14ac:dyDescent="0.55000000000000004"/>
    <row r="77" ht="12.75" customHeight="1" x14ac:dyDescent="0.55000000000000004"/>
    <row r="78" ht="12.75" customHeight="1" x14ac:dyDescent="0.55000000000000004"/>
    <row r="79" ht="12.75" customHeight="1" x14ac:dyDescent="0.55000000000000004"/>
    <row r="80" ht="12.75" customHeight="1" x14ac:dyDescent="0.55000000000000004"/>
    <row r="81" ht="12.75" customHeight="1" x14ac:dyDescent="0.55000000000000004"/>
    <row r="82" ht="12.75" customHeight="1" x14ac:dyDescent="0.55000000000000004"/>
    <row r="83" ht="12.75" customHeight="1" x14ac:dyDescent="0.55000000000000004"/>
    <row r="84" ht="12.75" customHeight="1" x14ac:dyDescent="0.55000000000000004"/>
    <row r="85" ht="12.75" customHeight="1" x14ac:dyDescent="0.55000000000000004"/>
    <row r="86" ht="12.75" customHeight="1" x14ac:dyDescent="0.55000000000000004"/>
    <row r="87" ht="12.75" customHeight="1" x14ac:dyDescent="0.55000000000000004"/>
    <row r="88" ht="12.75" customHeight="1" x14ac:dyDescent="0.55000000000000004"/>
    <row r="89" ht="12.75" customHeight="1" x14ac:dyDescent="0.55000000000000004"/>
    <row r="90" ht="12.75" customHeight="1" x14ac:dyDescent="0.55000000000000004"/>
    <row r="91" ht="12.75" customHeight="1" x14ac:dyDescent="0.55000000000000004"/>
    <row r="92" ht="12.75" customHeight="1" x14ac:dyDescent="0.55000000000000004"/>
    <row r="93" ht="12.75" customHeight="1" x14ac:dyDescent="0.55000000000000004"/>
    <row r="94" ht="12.75" customHeight="1" x14ac:dyDescent="0.55000000000000004"/>
    <row r="95" ht="12.75" customHeight="1" x14ac:dyDescent="0.55000000000000004"/>
    <row r="96" ht="12.75" customHeight="1" x14ac:dyDescent="0.55000000000000004"/>
    <row r="97" ht="12.75" customHeight="1" x14ac:dyDescent="0.55000000000000004"/>
    <row r="98" ht="12.75" customHeight="1" x14ac:dyDescent="0.55000000000000004"/>
    <row r="99" ht="12.75" customHeight="1" x14ac:dyDescent="0.55000000000000004"/>
    <row r="100" ht="12.75" customHeight="1" x14ac:dyDescent="0.55000000000000004"/>
    <row r="101" ht="12.75" customHeight="1" x14ac:dyDescent="0.55000000000000004"/>
    <row r="102" ht="12.75" customHeight="1" x14ac:dyDescent="0.55000000000000004"/>
    <row r="103" ht="12.75" customHeight="1" x14ac:dyDescent="0.55000000000000004"/>
    <row r="104" ht="12.75" customHeight="1" x14ac:dyDescent="0.55000000000000004"/>
    <row r="105" ht="12.75" customHeight="1" x14ac:dyDescent="0.55000000000000004"/>
    <row r="106" ht="12.75" customHeight="1" x14ac:dyDescent="0.55000000000000004"/>
    <row r="107" ht="12.75" customHeight="1" x14ac:dyDescent="0.55000000000000004"/>
    <row r="108" ht="12.75" customHeight="1" x14ac:dyDescent="0.55000000000000004"/>
    <row r="109" ht="12.75" customHeight="1" x14ac:dyDescent="0.55000000000000004"/>
    <row r="110" ht="12.75" customHeight="1" x14ac:dyDescent="0.55000000000000004"/>
    <row r="111" ht="12.75" customHeight="1" x14ac:dyDescent="0.55000000000000004"/>
    <row r="112" ht="12.75" customHeight="1" x14ac:dyDescent="0.55000000000000004"/>
    <row r="113" ht="12.75" customHeight="1" x14ac:dyDescent="0.55000000000000004"/>
    <row r="114" ht="12.75" customHeight="1" x14ac:dyDescent="0.55000000000000004"/>
    <row r="115" ht="12.75" customHeight="1" x14ac:dyDescent="0.55000000000000004"/>
    <row r="116" ht="12.75" customHeight="1" x14ac:dyDescent="0.55000000000000004"/>
    <row r="117" ht="12.75" customHeight="1" x14ac:dyDescent="0.55000000000000004"/>
    <row r="118" ht="12.75" customHeight="1" x14ac:dyDescent="0.55000000000000004"/>
    <row r="119" ht="12.75" customHeight="1" x14ac:dyDescent="0.55000000000000004"/>
    <row r="120" ht="12.75" customHeight="1" x14ac:dyDescent="0.55000000000000004"/>
    <row r="121" ht="12.75" customHeight="1" x14ac:dyDescent="0.55000000000000004"/>
    <row r="122" ht="12.75" customHeight="1" x14ac:dyDescent="0.55000000000000004"/>
    <row r="123" ht="12.75" customHeight="1" x14ac:dyDescent="0.55000000000000004"/>
    <row r="124" ht="12.75" customHeight="1" x14ac:dyDescent="0.55000000000000004"/>
    <row r="125" ht="12.75" customHeight="1" x14ac:dyDescent="0.55000000000000004"/>
    <row r="126" ht="12.75" customHeight="1" x14ac:dyDescent="0.55000000000000004"/>
    <row r="127" ht="12.75" customHeight="1" x14ac:dyDescent="0.55000000000000004"/>
    <row r="128" ht="12.75" customHeight="1" x14ac:dyDescent="0.55000000000000004"/>
    <row r="129" ht="12.75" customHeight="1" x14ac:dyDescent="0.55000000000000004"/>
    <row r="130" ht="12.75" customHeight="1" x14ac:dyDescent="0.55000000000000004"/>
    <row r="131" ht="12.75" customHeight="1" x14ac:dyDescent="0.55000000000000004"/>
    <row r="132" ht="12.75" customHeight="1" x14ac:dyDescent="0.55000000000000004"/>
    <row r="133" ht="12.75" customHeight="1" x14ac:dyDescent="0.55000000000000004"/>
    <row r="134" ht="12.75" customHeight="1" x14ac:dyDescent="0.55000000000000004"/>
    <row r="135" ht="12.75" customHeight="1" x14ac:dyDescent="0.55000000000000004"/>
    <row r="136" ht="12.75" customHeight="1" x14ac:dyDescent="0.55000000000000004"/>
    <row r="137" ht="12.75" customHeight="1" x14ac:dyDescent="0.55000000000000004"/>
    <row r="138" ht="12.75" customHeight="1" x14ac:dyDescent="0.55000000000000004"/>
    <row r="139" ht="12.75" customHeight="1" x14ac:dyDescent="0.55000000000000004"/>
    <row r="140" ht="12.75" customHeight="1" x14ac:dyDescent="0.55000000000000004"/>
    <row r="141" ht="12.75" customHeight="1" x14ac:dyDescent="0.55000000000000004"/>
    <row r="142" ht="12.75" customHeight="1" x14ac:dyDescent="0.55000000000000004"/>
    <row r="143" ht="12.75" customHeight="1" x14ac:dyDescent="0.55000000000000004"/>
    <row r="144" ht="12.75" customHeight="1" x14ac:dyDescent="0.55000000000000004"/>
    <row r="145" ht="12.75" customHeight="1" x14ac:dyDescent="0.55000000000000004"/>
    <row r="146" ht="12.75" customHeight="1" x14ac:dyDescent="0.55000000000000004"/>
    <row r="147" ht="12.75" customHeight="1" x14ac:dyDescent="0.55000000000000004"/>
    <row r="148" ht="12.75" customHeight="1" x14ac:dyDescent="0.55000000000000004"/>
    <row r="149" ht="12.75" customHeight="1" x14ac:dyDescent="0.55000000000000004"/>
    <row r="150" ht="12.75" customHeight="1" x14ac:dyDescent="0.55000000000000004"/>
    <row r="151" ht="12.75" customHeight="1" x14ac:dyDescent="0.55000000000000004"/>
    <row r="152" ht="12.75" customHeight="1" x14ac:dyDescent="0.55000000000000004"/>
    <row r="153" ht="12.75" customHeight="1" x14ac:dyDescent="0.55000000000000004"/>
    <row r="154" ht="12.75" customHeight="1" x14ac:dyDescent="0.55000000000000004"/>
    <row r="155" ht="12.75" customHeight="1" x14ac:dyDescent="0.55000000000000004"/>
    <row r="156" ht="12.75" customHeight="1" x14ac:dyDescent="0.55000000000000004"/>
    <row r="157" ht="12.75" customHeight="1" x14ac:dyDescent="0.55000000000000004"/>
    <row r="158" ht="12.75" customHeight="1" x14ac:dyDescent="0.55000000000000004"/>
    <row r="159" ht="12.75" customHeight="1" x14ac:dyDescent="0.55000000000000004"/>
    <row r="160" ht="12.75" customHeight="1" x14ac:dyDescent="0.55000000000000004"/>
    <row r="161" ht="12.75" customHeight="1" x14ac:dyDescent="0.55000000000000004"/>
    <row r="162" ht="12.75" customHeight="1" x14ac:dyDescent="0.55000000000000004"/>
    <row r="163" ht="12.75" customHeight="1" x14ac:dyDescent="0.55000000000000004"/>
    <row r="164" ht="12.75" customHeight="1" x14ac:dyDescent="0.55000000000000004"/>
    <row r="165" ht="12.75" customHeight="1" x14ac:dyDescent="0.55000000000000004"/>
    <row r="166" ht="12.75" customHeight="1" x14ac:dyDescent="0.55000000000000004"/>
    <row r="167" ht="12.75" customHeight="1" x14ac:dyDescent="0.55000000000000004"/>
    <row r="168" ht="12.75" customHeight="1" x14ac:dyDescent="0.55000000000000004"/>
    <row r="169" ht="12.75" customHeight="1" x14ac:dyDescent="0.55000000000000004"/>
    <row r="170" ht="12.75" customHeight="1" x14ac:dyDescent="0.55000000000000004"/>
    <row r="171" ht="12.75" customHeight="1" x14ac:dyDescent="0.55000000000000004"/>
    <row r="172" ht="12.75" customHeight="1" x14ac:dyDescent="0.55000000000000004"/>
    <row r="173" ht="12.75" customHeight="1" x14ac:dyDescent="0.55000000000000004"/>
    <row r="174" ht="12.75" customHeight="1" x14ac:dyDescent="0.55000000000000004"/>
    <row r="175" ht="12.75" customHeight="1" x14ac:dyDescent="0.55000000000000004"/>
    <row r="176" ht="12.75" customHeight="1" x14ac:dyDescent="0.55000000000000004"/>
    <row r="177" ht="12.75" customHeight="1" x14ac:dyDescent="0.55000000000000004"/>
    <row r="178" ht="12.75" customHeight="1" x14ac:dyDescent="0.55000000000000004"/>
    <row r="179" ht="12.75" customHeight="1" x14ac:dyDescent="0.55000000000000004"/>
    <row r="180" ht="12.75" customHeight="1" x14ac:dyDescent="0.55000000000000004"/>
    <row r="181" ht="12.75" customHeight="1" x14ac:dyDescent="0.55000000000000004"/>
    <row r="182" ht="12.75" customHeight="1" x14ac:dyDescent="0.55000000000000004"/>
    <row r="183" ht="12.75" customHeight="1" x14ac:dyDescent="0.55000000000000004"/>
    <row r="184" ht="12.75" customHeight="1" x14ac:dyDescent="0.55000000000000004"/>
    <row r="185" ht="12.75" customHeight="1" x14ac:dyDescent="0.55000000000000004"/>
    <row r="186" ht="12.75" customHeight="1" x14ac:dyDescent="0.55000000000000004"/>
    <row r="187" ht="12.75" customHeight="1" x14ac:dyDescent="0.55000000000000004"/>
    <row r="188" ht="12.75" customHeight="1" x14ac:dyDescent="0.55000000000000004"/>
    <row r="189" ht="12.75" customHeight="1" x14ac:dyDescent="0.55000000000000004"/>
    <row r="190" ht="12.75" customHeight="1" x14ac:dyDescent="0.55000000000000004"/>
    <row r="191" ht="12.75" customHeight="1" x14ac:dyDescent="0.55000000000000004"/>
    <row r="192" ht="12.75" customHeight="1" x14ac:dyDescent="0.55000000000000004"/>
    <row r="193" ht="12.75" customHeight="1" x14ac:dyDescent="0.55000000000000004"/>
    <row r="194" ht="12.75" customHeight="1" x14ac:dyDescent="0.55000000000000004"/>
    <row r="195" ht="12.75" customHeight="1" x14ac:dyDescent="0.55000000000000004"/>
    <row r="196" ht="12.75" customHeight="1" x14ac:dyDescent="0.55000000000000004"/>
    <row r="197" ht="12.75" customHeight="1" x14ac:dyDescent="0.55000000000000004"/>
    <row r="198" ht="12.75" customHeight="1" x14ac:dyDescent="0.55000000000000004"/>
    <row r="199" ht="12.75" customHeight="1" x14ac:dyDescent="0.55000000000000004"/>
    <row r="200" ht="12.75" customHeight="1" x14ac:dyDescent="0.55000000000000004"/>
    <row r="201" ht="12.75" customHeight="1" x14ac:dyDescent="0.55000000000000004"/>
    <row r="202" ht="12.75" customHeight="1" x14ac:dyDescent="0.55000000000000004"/>
    <row r="203" ht="12.75" customHeight="1" x14ac:dyDescent="0.55000000000000004"/>
    <row r="204" ht="12.75" customHeight="1" x14ac:dyDescent="0.55000000000000004"/>
    <row r="205" ht="12.75" customHeight="1" x14ac:dyDescent="0.55000000000000004"/>
    <row r="206" ht="12.75" customHeight="1" x14ac:dyDescent="0.55000000000000004"/>
    <row r="207" ht="12.75" customHeight="1" x14ac:dyDescent="0.55000000000000004"/>
    <row r="208" ht="12.75" customHeight="1" x14ac:dyDescent="0.55000000000000004"/>
    <row r="209" ht="12.75" customHeight="1" x14ac:dyDescent="0.55000000000000004"/>
    <row r="210" ht="12.75" customHeight="1" x14ac:dyDescent="0.55000000000000004"/>
    <row r="211" ht="12.75" customHeight="1" x14ac:dyDescent="0.55000000000000004"/>
    <row r="212" ht="12.75" customHeight="1" x14ac:dyDescent="0.55000000000000004"/>
    <row r="213" ht="12.75" customHeight="1" x14ac:dyDescent="0.55000000000000004"/>
    <row r="214" ht="12.75" customHeight="1" x14ac:dyDescent="0.55000000000000004"/>
    <row r="215" ht="12.75" customHeight="1" x14ac:dyDescent="0.55000000000000004"/>
    <row r="216" ht="12.75" customHeight="1" x14ac:dyDescent="0.55000000000000004"/>
    <row r="217" ht="12.75" customHeight="1" x14ac:dyDescent="0.55000000000000004"/>
    <row r="218" ht="12.75" customHeight="1" x14ac:dyDescent="0.55000000000000004"/>
    <row r="219" ht="12.75" customHeight="1" x14ac:dyDescent="0.55000000000000004"/>
    <row r="220" ht="12.75" customHeight="1" x14ac:dyDescent="0.55000000000000004"/>
    <row r="221" ht="12.75" customHeight="1" x14ac:dyDescent="0.55000000000000004"/>
    <row r="222" ht="12.75" customHeight="1" x14ac:dyDescent="0.55000000000000004"/>
    <row r="223" ht="12.75" customHeight="1" x14ac:dyDescent="0.55000000000000004"/>
    <row r="224" ht="12.75" customHeight="1" x14ac:dyDescent="0.55000000000000004"/>
    <row r="225" ht="12.75" customHeight="1" x14ac:dyDescent="0.55000000000000004"/>
    <row r="226" ht="12.75" customHeight="1" x14ac:dyDescent="0.55000000000000004"/>
    <row r="227" ht="12.75" customHeight="1" x14ac:dyDescent="0.55000000000000004"/>
    <row r="228" ht="12.75" customHeight="1" x14ac:dyDescent="0.55000000000000004"/>
    <row r="229" ht="12.75" customHeight="1" x14ac:dyDescent="0.55000000000000004"/>
    <row r="230" ht="12.75" customHeight="1" x14ac:dyDescent="0.55000000000000004"/>
    <row r="231" ht="12.75" customHeight="1" x14ac:dyDescent="0.55000000000000004"/>
    <row r="232" ht="12.75" customHeight="1" x14ac:dyDescent="0.55000000000000004"/>
    <row r="233" ht="12.75" customHeight="1" x14ac:dyDescent="0.55000000000000004"/>
    <row r="234" ht="12.75" customHeight="1" x14ac:dyDescent="0.55000000000000004"/>
    <row r="235" ht="12.75" customHeight="1" x14ac:dyDescent="0.55000000000000004"/>
    <row r="236" ht="12.75" customHeight="1" x14ac:dyDescent="0.55000000000000004"/>
    <row r="237" ht="12.75" customHeight="1" x14ac:dyDescent="0.55000000000000004"/>
    <row r="238" ht="12.75" customHeight="1" x14ac:dyDescent="0.55000000000000004"/>
    <row r="239" ht="12.75" customHeight="1" x14ac:dyDescent="0.55000000000000004"/>
    <row r="240" ht="12.75" customHeight="1" x14ac:dyDescent="0.55000000000000004"/>
    <row r="241" ht="12.75" customHeight="1" x14ac:dyDescent="0.55000000000000004"/>
    <row r="242" ht="12.75" customHeight="1" x14ac:dyDescent="0.55000000000000004"/>
    <row r="243" ht="12.75" customHeight="1" x14ac:dyDescent="0.55000000000000004"/>
    <row r="244" ht="12.75" customHeight="1" x14ac:dyDescent="0.55000000000000004"/>
    <row r="245" ht="12.75" customHeight="1" x14ac:dyDescent="0.55000000000000004"/>
    <row r="246" ht="12.75" customHeight="1" x14ac:dyDescent="0.55000000000000004"/>
    <row r="247" ht="12.75" customHeight="1" x14ac:dyDescent="0.55000000000000004"/>
    <row r="248" ht="12.75" customHeight="1" x14ac:dyDescent="0.55000000000000004"/>
    <row r="249" ht="12.75" customHeight="1" x14ac:dyDescent="0.55000000000000004"/>
    <row r="250" ht="12.75" customHeight="1" x14ac:dyDescent="0.55000000000000004"/>
    <row r="251" ht="12.75" customHeight="1" x14ac:dyDescent="0.55000000000000004"/>
    <row r="252" ht="12.75" customHeight="1" x14ac:dyDescent="0.55000000000000004"/>
    <row r="253" ht="12.75" customHeight="1" x14ac:dyDescent="0.55000000000000004"/>
    <row r="254" ht="12.75" customHeight="1" x14ac:dyDescent="0.55000000000000004"/>
    <row r="255" ht="12.75" customHeight="1" x14ac:dyDescent="0.55000000000000004"/>
    <row r="256" ht="12.75" customHeight="1" x14ac:dyDescent="0.55000000000000004"/>
    <row r="257" ht="12.75" customHeight="1" x14ac:dyDescent="0.55000000000000004"/>
    <row r="258" ht="12.75" customHeight="1" x14ac:dyDescent="0.55000000000000004"/>
    <row r="259" ht="12.75" customHeight="1" x14ac:dyDescent="0.55000000000000004"/>
    <row r="260" ht="12.75" customHeight="1" x14ac:dyDescent="0.55000000000000004"/>
    <row r="261" ht="12.75" customHeight="1" x14ac:dyDescent="0.55000000000000004"/>
    <row r="262" ht="12.75" customHeight="1" x14ac:dyDescent="0.55000000000000004"/>
    <row r="263" ht="12.75" customHeight="1" x14ac:dyDescent="0.55000000000000004"/>
    <row r="264" ht="12.75" customHeight="1" x14ac:dyDescent="0.55000000000000004"/>
    <row r="265" ht="12.75" customHeight="1" x14ac:dyDescent="0.55000000000000004"/>
    <row r="266" ht="12.75" customHeight="1" x14ac:dyDescent="0.55000000000000004"/>
    <row r="267" ht="12.75" customHeight="1" x14ac:dyDescent="0.55000000000000004"/>
    <row r="268" ht="12.75" customHeight="1" x14ac:dyDescent="0.55000000000000004"/>
    <row r="269" ht="12.75" customHeight="1" x14ac:dyDescent="0.55000000000000004"/>
    <row r="270" ht="12.75" customHeight="1" x14ac:dyDescent="0.55000000000000004"/>
    <row r="271" ht="12.75" customHeight="1" x14ac:dyDescent="0.55000000000000004"/>
    <row r="272" ht="12.75" customHeight="1" x14ac:dyDescent="0.55000000000000004"/>
    <row r="273" ht="12.75" customHeight="1" x14ac:dyDescent="0.55000000000000004"/>
    <row r="274" ht="12.75" customHeight="1" x14ac:dyDescent="0.55000000000000004"/>
    <row r="275" ht="12.75" customHeight="1" x14ac:dyDescent="0.55000000000000004"/>
    <row r="276" ht="12.75" customHeight="1" x14ac:dyDescent="0.55000000000000004"/>
    <row r="277" ht="12.75" customHeight="1" x14ac:dyDescent="0.55000000000000004"/>
    <row r="278" ht="12.75" customHeight="1" x14ac:dyDescent="0.55000000000000004"/>
    <row r="279" ht="12.75" customHeight="1" x14ac:dyDescent="0.55000000000000004"/>
    <row r="280" ht="12.75" customHeight="1" x14ac:dyDescent="0.55000000000000004"/>
    <row r="281" ht="12.75" customHeight="1" x14ac:dyDescent="0.55000000000000004"/>
    <row r="282" ht="12.75" customHeight="1" x14ac:dyDescent="0.55000000000000004"/>
    <row r="283" ht="12.75" customHeight="1" x14ac:dyDescent="0.55000000000000004"/>
    <row r="284" ht="12.75" customHeight="1" x14ac:dyDescent="0.55000000000000004"/>
    <row r="285" ht="12.75" customHeight="1" x14ac:dyDescent="0.55000000000000004"/>
    <row r="286" ht="12.75" customHeight="1" x14ac:dyDescent="0.55000000000000004"/>
    <row r="287" ht="12.75" customHeight="1" x14ac:dyDescent="0.55000000000000004"/>
    <row r="288" ht="12.75" customHeight="1" x14ac:dyDescent="0.55000000000000004"/>
    <row r="289" ht="12.75" customHeight="1" x14ac:dyDescent="0.55000000000000004"/>
    <row r="290" ht="12.75" customHeight="1" x14ac:dyDescent="0.55000000000000004"/>
    <row r="291" ht="12.75" customHeight="1" x14ac:dyDescent="0.55000000000000004"/>
    <row r="292" ht="12.75" customHeight="1" x14ac:dyDescent="0.55000000000000004"/>
    <row r="293" ht="12.75" customHeight="1" x14ac:dyDescent="0.55000000000000004"/>
    <row r="294" ht="12.75" customHeight="1" x14ac:dyDescent="0.55000000000000004"/>
    <row r="295" ht="12.75" customHeight="1" x14ac:dyDescent="0.55000000000000004"/>
    <row r="296" ht="12.75" customHeight="1" x14ac:dyDescent="0.55000000000000004"/>
    <row r="297" ht="12.75" customHeight="1" x14ac:dyDescent="0.55000000000000004"/>
    <row r="298" ht="12.75" customHeight="1" x14ac:dyDescent="0.55000000000000004"/>
    <row r="299" ht="12.75" customHeight="1" x14ac:dyDescent="0.55000000000000004"/>
    <row r="300" ht="12.75" customHeight="1" x14ac:dyDescent="0.55000000000000004"/>
    <row r="301" ht="12.75" customHeight="1" x14ac:dyDescent="0.55000000000000004"/>
    <row r="302" ht="12.75" customHeight="1" x14ac:dyDescent="0.55000000000000004"/>
    <row r="303" ht="12.75" customHeight="1" x14ac:dyDescent="0.55000000000000004"/>
    <row r="304" ht="12.75" customHeight="1" x14ac:dyDescent="0.55000000000000004"/>
    <row r="305" ht="12.75" customHeight="1" x14ac:dyDescent="0.55000000000000004"/>
    <row r="306" ht="12.75" customHeight="1" x14ac:dyDescent="0.55000000000000004"/>
    <row r="307" ht="12.75" customHeight="1" x14ac:dyDescent="0.55000000000000004"/>
    <row r="308" ht="12.75" customHeight="1" x14ac:dyDescent="0.55000000000000004"/>
    <row r="309" ht="12.75" customHeight="1" x14ac:dyDescent="0.55000000000000004"/>
    <row r="310" ht="12.75" customHeight="1" x14ac:dyDescent="0.55000000000000004"/>
    <row r="311" ht="12.75" customHeight="1" x14ac:dyDescent="0.55000000000000004"/>
    <row r="312" ht="12.75" customHeight="1" x14ac:dyDescent="0.55000000000000004"/>
    <row r="313" ht="12.75" customHeight="1" x14ac:dyDescent="0.55000000000000004"/>
    <row r="314" ht="12.75" customHeight="1" x14ac:dyDescent="0.55000000000000004"/>
    <row r="315" ht="12.75" customHeight="1" x14ac:dyDescent="0.55000000000000004"/>
    <row r="316" ht="12.75" customHeight="1" x14ac:dyDescent="0.55000000000000004"/>
    <row r="317" ht="12.75" customHeight="1" x14ac:dyDescent="0.55000000000000004"/>
    <row r="318" ht="12.75" customHeight="1" x14ac:dyDescent="0.55000000000000004"/>
    <row r="319" ht="12.75" customHeight="1" x14ac:dyDescent="0.55000000000000004"/>
    <row r="320" ht="12.75" customHeight="1" x14ac:dyDescent="0.55000000000000004"/>
    <row r="321" ht="12.75" customHeight="1" x14ac:dyDescent="0.55000000000000004"/>
    <row r="322" ht="12.75" customHeight="1" x14ac:dyDescent="0.55000000000000004"/>
    <row r="323" ht="12.75" customHeight="1" x14ac:dyDescent="0.55000000000000004"/>
    <row r="324" ht="12.75" customHeight="1" x14ac:dyDescent="0.55000000000000004"/>
    <row r="325" ht="12.75" customHeight="1" x14ac:dyDescent="0.55000000000000004"/>
    <row r="326" ht="12.75" customHeight="1" x14ac:dyDescent="0.55000000000000004"/>
    <row r="327" ht="12.75" customHeight="1" x14ac:dyDescent="0.55000000000000004"/>
    <row r="328" ht="12.75" customHeight="1" x14ac:dyDescent="0.55000000000000004"/>
    <row r="329" ht="12.75" customHeight="1" x14ac:dyDescent="0.55000000000000004"/>
    <row r="330" ht="12.75" customHeight="1" x14ac:dyDescent="0.55000000000000004"/>
    <row r="331" ht="12.75" customHeight="1" x14ac:dyDescent="0.55000000000000004"/>
    <row r="332" ht="12.75" customHeight="1" x14ac:dyDescent="0.55000000000000004"/>
    <row r="333" ht="12.75" customHeight="1" x14ac:dyDescent="0.55000000000000004"/>
    <row r="334" ht="12.75" customHeight="1" x14ac:dyDescent="0.55000000000000004"/>
    <row r="335" ht="12.75" customHeight="1" x14ac:dyDescent="0.55000000000000004"/>
    <row r="336" ht="12.75" customHeight="1" x14ac:dyDescent="0.55000000000000004"/>
    <row r="337" ht="12.75" customHeight="1" x14ac:dyDescent="0.55000000000000004"/>
    <row r="338" ht="12.75" customHeight="1" x14ac:dyDescent="0.55000000000000004"/>
    <row r="339" ht="12.75" customHeight="1" x14ac:dyDescent="0.55000000000000004"/>
    <row r="340" ht="12.75" customHeight="1" x14ac:dyDescent="0.55000000000000004"/>
    <row r="341" ht="12.75" customHeight="1" x14ac:dyDescent="0.55000000000000004"/>
    <row r="342" ht="12.75" customHeight="1" x14ac:dyDescent="0.55000000000000004"/>
    <row r="343" ht="12.75" customHeight="1" x14ac:dyDescent="0.55000000000000004"/>
    <row r="344" ht="12.75" customHeight="1" x14ac:dyDescent="0.55000000000000004"/>
    <row r="345" ht="12.75" customHeight="1" x14ac:dyDescent="0.55000000000000004"/>
    <row r="346" ht="12.75" customHeight="1" x14ac:dyDescent="0.55000000000000004"/>
    <row r="347" ht="12.75" customHeight="1" x14ac:dyDescent="0.55000000000000004"/>
    <row r="348" ht="12.75" customHeight="1" x14ac:dyDescent="0.55000000000000004"/>
    <row r="349" ht="12.75" customHeight="1" x14ac:dyDescent="0.55000000000000004"/>
    <row r="350" ht="12.75" customHeight="1" x14ac:dyDescent="0.55000000000000004"/>
    <row r="351" ht="12.75" customHeight="1" x14ac:dyDescent="0.55000000000000004"/>
    <row r="352" ht="12.75" customHeight="1" x14ac:dyDescent="0.55000000000000004"/>
    <row r="353" ht="12.75" customHeight="1" x14ac:dyDescent="0.55000000000000004"/>
    <row r="354" ht="12.75" customHeight="1" x14ac:dyDescent="0.55000000000000004"/>
    <row r="355" ht="12.75" customHeight="1" x14ac:dyDescent="0.55000000000000004"/>
    <row r="356" ht="12.75" customHeight="1" x14ac:dyDescent="0.55000000000000004"/>
    <row r="357" ht="12.75" customHeight="1" x14ac:dyDescent="0.55000000000000004"/>
    <row r="358" ht="12.75" customHeight="1" x14ac:dyDescent="0.55000000000000004"/>
    <row r="359" ht="12.75" customHeight="1" x14ac:dyDescent="0.55000000000000004"/>
    <row r="360" ht="12.75" customHeight="1" x14ac:dyDescent="0.55000000000000004"/>
    <row r="361" ht="12.75" customHeight="1" x14ac:dyDescent="0.55000000000000004"/>
    <row r="362" ht="12.75" customHeight="1" x14ac:dyDescent="0.55000000000000004"/>
    <row r="363" ht="12.75" customHeight="1" x14ac:dyDescent="0.55000000000000004"/>
    <row r="364" ht="12.75" customHeight="1" x14ac:dyDescent="0.55000000000000004"/>
    <row r="365" ht="12.75" customHeight="1" x14ac:dyDescent="0.55000000000000004"/>
    <row r="366" ht="12.75" customHeight="1" x14ac:dyDescent="0.55000000000000004"/>
    <row r="367" ht="12.75" customHeight="1" x14ac:dyDescent="0.55000000000000004"/>
    <row r="368" ht="12.75" customHeight="1" x14ac:dyDescent="0.55000000000000004"/>
    <row r="369" ht="12.75" customHeight="1" x14ac:dyDescent="0.55000000000000004"/>
    <row r="370" ht="12.75" customHeight="1" x14ac:dyDescent="0.55000000000000004"/>
    <row r="371" ht="12.75" customHeight="1" x14ac:dyDescent="0.55000000000000004"/>
    <row r="372" ht="12.75" customHeight="1" x14ac:dyDescent="0.55000000000000004"/>
    <row r="373" ht="12.75" customHeight="1" x14ac:dyDescent="0.55000000000000004"/>
    <row r="374" ht="12.75" customHeight="1" x14ac:dyDescent="0.55000000000000004"/>
    <row r="375" ht="12.75" customHeight="1" x14ac:dyDescent="0.55000000000000004"/>
    <row r="376" ht="12.75" customHeight="1" x14ac:dyDescent="0.55000000000000004"/>
    <row r="377" ht="12.75" customHeight="1" x14ac:dyDescent="0.55000000000000004"/>
    <row r="378" ht="12.75" customHeight="1" x14ac:dyDescent="0.55000000000000004"/>
    <row r="379" ht="12.75" customHeight="1" x14ac:dyDescent="0.55000000000000004"/>
    <row r="380" ht="12.75" customHeight="1" x14ac:dyDescent="0.55000000000000004"/>
    <row r="381" ht="12.75" customHeight="1" x14ac:dyDescent="0.55000000000000004"/>
    <row r="382" ht="12.75" customHeight="1" x14ac:dyDescent="0.55000000000000004"/>
    <row r="383" ht="12.75" customHeight="1" x14ac:dyDescent="0.55000000000000004"/>
    <row r="384" ht="12.75" customHeight="1" x14ac:dyDescent="0.55000000000000004"/>
    <row r="385" ht="12.75" customHeight="1" x14ac:dyDescent="0.55000000000000004"/>
    <row r="386" ht="12.75" customHeight="1" x14ac:dyDescent="0.55000000000000004"/>
    <row r="387" ht="12.75" customHeight="1" x14ac:dyDescent="0.55000000000000004"/>
    <row r="388" ht="12.75" customHeight="1" x14ac:dyDescent="0.55000000000000004"/>
    <row r="389" ht="12.75" customHeight="1" x14ac:dyDescent="0.55000000000000004"/>
    <row r="390" ht="12.75" customHeight="1" x14ac:dyDescent="0.55000000000000004"/>
    <row r="391" ht="12.75" customHeight="1" x14ac:dyDescent="0.55000000000000004"/>
    <row r="392" ht="12.75" customHeight="1" x14ac:dyDescent="0.55000000000000004"/>
    <row r="393" ht="12.75" customHeight="1" x14ac:dyDescent="0.55000000000000004"/>
    <row r="394" ht="12.75" customHeight="1" x14ac:dyDescent="0.55000000000000004"/>
    <row r="395" ht="12.75" customHeight="1" x14ac:dyDescent="0.55000000000000004"/>
    <row r="396" ht="12.75" customHeight="1" x14ac:dyDescent="0.55000000000000004"/>
    <row r="397" ht="12.75" customHeight="1" x14ac:dyDescent="0.55000000000000004"/>
    <row r="398" ht="12.75" customHeight="1" x14ac:dyDescent="0.55000000000000004"/>
    <row r="399" ht="12.75" customHeight="1" x14ac:dyDescent="0.55000000000000004"/>
    <row r="400" ht="12.75" customHeight="1" x14ac:dyDescent="0.55000000000000004"/>
    <row r="401" ht="12.75" customHeight="1" x14ac:dyDescent="0.55000000000000004"/>
    <row r="402" ht="12.75" customHeight="1" x14ac:dyDescent="0.55000000000000004"/>
    <row r="403" ht="12.75" customHeight="1" x14ac:dyDescent="0.55000000000000004"/>
    <row r="404" ht="12.75" customHeight="1" x14ac:dyDescent="0.55000000000000004"/>
    <row r="405" ht="12.75" customHeight="1" x14ac:dyDescent="0.55000000000000004"/>
    <row r="406" ht="12.75" customHeight="1" x14ac:dyDescent="0.55000000000000004"/>
    <row r="407" ht="12.75" customHeight="1" x14ac:dyDescent="0.55000000000000004"/>
    <row r="408" ht="12.75" customHeight="1" x14ac:dyDescent="0.55000000000000004"/>
    <row r="409" ht="12.75" customHeight="1" x14ac:dyDescent="0.55000000000000004"/>
    <row r="410" ht="12.75" customHeight="1" x14ac:dyDescent="0.55000000000000004"/>
    <row r="411" ht="12.75" customHeight="1" x14ac:dyDescent="0.55000000000000004"/>
    <row r="412" ht="12.75" customHeight="1" x14ac:dyDescent="0.55000000000000004"/>
    <row r="413" ht="12.75" customHeight="1" x14ac:dyDescent="0.55000000000000004"/>
    <row r="414" ht="12.75" customHeight="1" x14ac:dyDescent="0.55000000000000004"/>
    <row r="415" ht="12.75" customHeight="1" x14ac:dyDescent="0.55000000000000004"/>
    <row r="416" ht="12.75" customHeight="1" x14ac:dyDescent="0.55000000000000004"/>
    <row r="417" ht="12.75" customHeight="1" x14ac:dyDescent="0.55000000000000004"/>
    <row r="418" ht="12.75" customHeight="1" x14ac:dyDescent="0.55000000000000004"/>
    <row r="419" ht="12.75" customHeight="1" x14ac:dyDescent="0.55000000000000004"/>
    <row r="420" ht="12.75" customHeight="1" x14ac:dyDescent="0.55000000000000004"/>
    <row r="421" ht="12.75" customHeight="1" x14ac:dyDescent="0.55000000000000004"/>
    <row r="422" ht="12.75" customHeight="1" x14ac:dyDescent="0.55000000000000004"/>
    <row r="423" ht="12.75" customHeight="1" x14ac:dyDescent="0.55000000000000004"/>
    <row r="424" ht="12.75" customHeight="1" x14ac:dyDescent="0.55000000000000004"/>
    <row r="425" ht="12.75" customHeight="1" x14ac:dyDescent="0.55000000000000004"/>
    <row r="426" ht="12.75" customHeight="1" x14ac:dyDescent="0.55000000000000004"/>
    <row r="427" ht="12.75" customHeight="1" x14ac:dyDescent="0.55000000000000004"/>
    <row r="428" ht="12.75" customHeight="1" x14ac:dyDescent="0.55000000000000004"/>
    <row r="429" ht="12.75" customHeight="1" x14ac:dyDescent="0.55000000000000004"/>
    <row r="430" ht="12.75" customHeight="1" x14ac:dyDescent="0.55000000000000004"/>
    <row r="431" ht="12.75" customHeight="1" x14ac:dyDescent="0.55000000000000004"/>
    <row r="432" ht="12.75" customHeight="1" x14ac:dyDescent="0.55000000000000004"/>
    <row r="433" ht="12.75" customHeight="1" x14ac:dyDescent="0.55000000000000004"/>
    <row r="434" ht="12.75" customHeight="1" x14ac:dyDescent="0.55000000000000004"/>
    <row r="435" ht="12.75" customHeight="1" x14ac:dyDescent="0.55000000000000004"/>
    <row r="436" ht="12.75" customHeight="1" x14ac:dyDescent="0.55000000000000004"/>
    <row r="437" ht="12.75" customHeight="1" x14ac:dyDescent="0.55000000000000004"/>
    <row r="438" ht="12.75" customHeight="1" x14ac:dyDescent="0.55000000000000004"/>
    <row r="439" ht="12.75" customHeight="1" x14ac:dyDescent="0.55000000000000004"/>
    <row r="440" ht="12.75" customHeight="1" x14ac:dyDescent="0.55000000000000004"/>
    <row r="441" ht="12.75" customHeight="1" x14ac:dyDescent="0.55000000000000004"/>
    <row r="442" ht="12.75" customHeight="1" x14ac:dyDescent="0.55000000000000004"/>
    <row r="443" ht="12.75" customHeight="1" x14ac:dyDescent="0.55000000000000004"/>
    <row r="444" ht="12.75" customHeight="1" x14ac:dyDescent="0.55000000000000004"/>
    <row r="445" ht="12.75" customHeight="1" x14ac:dyDescent="0.55000000000000004"/>
    <row r="446" ht="12.75" customHeight="1" x14ac:dyDescent="0.55000000000000004"/>
    <row r="447" ht="12.75" customHeight="1" x14ac:dyDescent="0.55000000000000004"/>
    <row r="448" ht="12.75" customHeight="1" x14ac:dyDescent="0.55000000000000004"/>
    <row r="449" ht="12.75" customHeight="1" x14ac:dyDescent="0.55000000000000004"/>
    <row r="450" ht="12.75" customHeight="1" x14ac:dyDescent="0.55000000000000004"/>
    <row r="451" ht="12.75" customHeight="1" x14ac:dyDescent="0.55000000000000004"/>
    <row r="452" ht="12.75" customHeight="1" x14ac:dyDescent="0.55000000000000004"/>
    <row r="453" ht="12.75" customHeight="1" x14ac:dyDescent="0.55000000000000004"/>
    <row r="454" ht="12.75" customHeight="1" x14ac:dyDescent="0.55000000000000004"/>
    <row r="455" ht="12.75" customHeight="1" x14ac:dyDescent="0.55000000000000004"/>
    <row r="456" ht="12.75" customHeight="1" x14ac:dyDescent="0.55000000000000004"/>
    <row r="457" ht="12.75" customHeight="1" x14ac:dyDescent="0.55000000000000004"/>
    <row r="458" ht="12.75" customHeight="1" x14ac:dyDescent="0.55000000000000004"/>
    <row r="459" ht="12.75" customHeight="1" x14ac:dyDescent="0.55000000000000004"/>
    <row r="460" ht="12.75" customHeight="1" x14ac:dyDescent="0.55000000000000004"/>
    <row r="461" ht="12.75" customHeight="1" x14ac:dyDescent="0.55000000000000004"/>
    <row r="462" ht="12.75" customHeight="1" x14ac:dyDescent="0.55000000000000004"/>
    <row r="463" ht="12.75" customHeight="1" x14ac:dyDescent="0.55000000000000004"/>
    <row r="464" ht="12.75" customHeight="1" x14ac:dyDescent="0.55000000000000004"/>
    <row r="465" ht="12.75" customHeight="1" x14ac:dyDescent="0.55000000000000004"/>
    <row r="466" ht="12.75" customHeight="1" x14ac:dyDescent="0.55000000000000004"/>
    <row r="467" ht="12.75" customHeight="1" x14ac:dyDescent="0.55000000000000004"/>
    <row r="468" ht="12.75" customHeight="1" x14ac:dyDescent="0.55000000000000004"/>
    <row r="469" ht="12.75" customHeight="1" x14ac:dyDescent="0.55000000000000004"/>
    <row r="470" ht="12.75" customHeight="1" x14ac:dyDescent="0.55000000000000004"/>
    <row r="471" ht="12.75" customHeight="1" x14ac:dyDescent="0.55000000000000004"/>
    <row r="472" ht="12.75" customHeight="1" x14ac:dyDescent="0.55000000000000004"/>
    <row r="473" ht="12.75" customHeight="1" x14ac:dyDescent="0.55000000000000004"/>
    <row r="474" ht="12.75" customHeight="1" x14ac:dyDescent="0.55000000000000004"/>
    <row r="475" ht="12.75" customHeight="1" x14ac:dyDescent="0.55000000000000004"/>
    <row r="476" ht="12.75" customHeight="1" x14ac:dyDescent="0.55000000000000004"/>
    <row r="477" ht="12.75" customHeight="1" x14ac:dyDescent="0.55000000000000004"/>
    <row r="478" ht="12.75" customHeight="1" x14ac:dyDescent="0.55000000000000004"/>
    <row r="479" ht="12.75" customHeight="1" x14ac:dyDescent="0.55000000000000004"/>
    <row r="480" ht="12.75" customHeight="1" x14ac:dyDescent="0.55000000000000004"/>
    <row r="481" ht="12.75" customHeight="1" x14ac:dyDescent="0.55000000000000004"/>
    <row r="482" ht="12.75" customHeight="1" x14ac:dyDescent="0.55000000000000004"/>
    <row r="483" ht="12.75" customHeight="1" x14ac:dyDescent="0.55000000000000004"/>
    <row r="484" ht="12.75" customHeight="1" x14ac:dyDescent="0.55000000000000004"/>
    <row r="485" ht="12.75" customHeight="1" x14ac:dyDescent="0.55000000000000004"/>
    <row r="486" ht="12.75" customHeight="1" x14ac:dyDescent="0.55000000000000004"/>
    <row r="487" ht="12.75" customHeight="1" x14ac:dyDescent="0.55000000000000004"/>
    <row r="488" ht="12.75" customHeight="1" x14ac:dyDescent="0.55000000000000004"/>
    <row r="489" ht="12.75" customHeight="1" x14ac:dyDescent="0.55000000000000004"/>
    <row r="490" ht="12.75" customHeight="1" x14ac:dyDescent="0.55000000000000004"/>
    <row r="491" ht="12.75" customHeight="1" x14ac:dyDescent="0.55000000000000004"/>
    <row r="492" ht="12.75" customHeight="1" x14ac:dyDescent="0.55000000000000004"/>
    <row r="493" ht="12.75" customHeight="1" x14ac:dyDescent="0.55000000000000004"/>
    <row r="494" ht="12.75" customHeight="1" x14ac:dyDescent="0.55000000000000004"/>
    <row r="495" ht="12.75" customHeight="1" x14ac:dyDescent="0.55000000000000004"/>
    <row r="496" ht="12.75" customHeight="1" x14ac:dyDescent="0.55000000000000004"/>
    <row r="497" ht="12.75" customHeight="1" x14ac:dyDescent="0.55000000000000004"/>
    <row r="498" ht="12.75" customHeight="1" x14ac:dyDescent="0.55000000000000004"/>
    <row r="499" ht="12.75" customHeight="1" x14ac:dyDescent="0.55000000000000004"/>
    <row r="500" ht="12.75" customHeight="1" x14ac:dyDescent="0.55000000000000004"/>
  </sheetData>
  <mergeCells count="12">
    <mergeCell ref="I17:J17"/>
    <mergeCell ref="I18:J18"/>
    <mergeCell ref="I19:J19"/>
    <mergeCell ref="I20:J20"/>
    <mergeCell ref="G22:J22"/>
    <mergeCell ref="G39:J39"/>
    <mergeCell ref="I8:J8"/>
    <mergeCell ref="I12:J12"/>
    <mergeCell ref="I13:J13"/>
    <mergeCell ref="I14:J14"/>
    <mergeCell ref="I15:J15"/>
    <mergeCell ref="I16:J16"/>
  </mergeCells>
  <pageMargins left="0.5" right="0.5" top="0.5" bottom="0.5" header="0" footer="0"/>
  <pageSetup fitToHeight="0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CE196A-2FA5-493F-90D8-56F8814DC19A}">
  <sheetPr>
    <pageSetUpPr fitToPage="1"/>
  </sheetPr>
  <dimension ref="B1:K500"/>
  <sheetViews>
    <sheetView showGridLines="0" topLeftCell="A28" workbookViewId="0"/>
  </sheetViews>
  <sheetFormatPr defaultColWidth="9.05078125" defaultRowHeight="14.4" x14ac:dyDescent="0.55000000000000004"/>
  <cols>
    <col min="1" max="1" width="0.41796875" customWidth="1"/>
    <col min="2" max="5" width="11.26171875" customWidth="1"/>
    <col min="6" max="6" width="2.89453125" customWidth="1"/>
    <col min="7" max="10" width="11.26171875" customWidth="1"/>
    <col min="11" max="11" width="0.41796875" customWidth="1"/>
  </cols>
  <sheetData>
    <row r="1" spans="2:11" s="2" customFormat="1" ht="17.399999999999999" x14ac:dyDescent="0.55000000000000004">
      <c r="B1" s="3" t="s">
        <v>60</v>
      </c>
    </row>
    <row r="2" spans="2:11" s="1" customFormat="1" ht="10.199999999999999" x14ac:dyDescent="0.35">
      <c r="B2" s="4" t="s">
        <v>1</v>
      </c>
    </row>
    <row r="3" spans="2:11" s="1" customFormat="1" ht="12.75" customHeight="1" x14ac:dyDescent="0.35">
      <c r="B3" s="4" t="s">
        <v>78</v>
      </c>
    </row>
    <row r="4" spans="2:11" ht="12.75" customHeight="1" x14ac:dyDescent="0.55000000000000004"/>
    <row r="5" spans="2:11" ht="12.75" customHeight="1" x14ac:dyDescent="0.55000000000000004">
      <c r="G5" s="8" t="s">
        <v>3</v>
      </c>
      <c r="H5" s="9"/>
      <c r="I5" s="5"/>
      <c r="J5" s="5"/>
    </row>
    <row r="6" spans="2:11" ht="12.75" customHeight="1" x14ac:dyDescent="0.55000000000000004">
      <c r="G6" s="15" t="s">
        <v>4</v>
      </c>
      <c r="H6" s="10"/>
      <c r="I6" s="6" t="s">
        <v>5</v>
      </c>
      <c r="J6" s="6"/>
      <c r="K6" t="s">
        <v>6</v>
      </c>
    </row>
    <row r="7" spans="2:11" ht="12.75" customHeight="1" x14ac:dyDescent="0.55000000000000004">
      <c r="G7" s="16" t="s">
        <v>7</v>
      </c>
      <c r="H7" s="10"/>
      <c r="I7" s="7">
        <v>5</v>
      </c>
      <c r="J7" s="7"/>
    </row>
    <row r="8" spans="2:11" ht="12.75" customHeight="1" x14ac:dyDescent="0.55000000000000004">
      <c r="G8" s="16" t="s">
        <v>8</v>
      </c>
      <c r="H8" s="10"/>
      <c r="I8" s="11">
        <v>10000</v>
      </c>
      <c r="J8" s="12"/>
    </row>
    <row r="9" spans="2:11" ht="12.75" customHeight="1" x14ac:dyDescent="0.55000000000000004">
      <c r="G9" s="16" t="s">
        <v>9</v>
      </c>
      <c r="H9" s="10"/>
      <c r="I9" s="7">
        <v>40</v>
      </c>
      <c r="J9" s="7"/>
    </row>
    <row r="10" spans="2:11" ht="12.75" customHeight="1" x14ac:dyDescent="0.55000000000000004">
      <c r="G10" s="16" t="s">
        <v>10</v>
      </c>
      <c r="H10" s="10"/>
      <c r="I10" s="7">
        <v>4</v>
      </c>
      <c r="J10" s="7"/>
    </row>
    <row r="11" spans="2:11" ht="12.75" customHeight="1" x14ac:dyDescent="0.55000000000000004">
      <c r="G11" s="16" t="s">
        <v>11</v>
      </c>
      <c r="H11" s="10"/>
      <c r="I11" s="7" t="s">
        <v>12</v>
      </c>
      <c r="J11" s="7"/>
    </row>
    <row r="12" spans="2:11" ht="12.75" customHeight="1" x14ac:dyDescent="0.55000000000000004">
      <c r="G12" s="16" t="s">
        <v>13</v>
      </c>
      <c r="H12" s="10"/>
      <c r="I12" s="13">
        <v>43599.676481481481</v>
      </c>
      <c r="J12" s="12"/>
    </row>
    <row r="13" spans="2:11" ht="12.75" customHeight="1" x14ac:dyDescent="0.55000000000000004">
      <c r="G13" s="16" t="s">
        <v>14</v>
      </c>
      <c r="H13" s="10"/>
      <c r="I13" s="13">
        <v>43599.678460648145</v>
      </c>
      <c r="J13" s="12"/>
    </row>
    <row r="14" spans="2:11" ht="12.75" customHeight="1" x14ac:dyDescent="0.55000000000000004">
      <c r="G14" s="16" t="s">
        <v>15</v>
      </c>
      <c r="H14" s="10"/>
      <c r="I14" s="14">
        <v>1.9791666709352285E-3</v>
      </c>
      <c r="J14" s="12"/>
    </row>
    <row r="15" spans="2:11" ht="12.75" customHeight="1" x14ac:dyDescent="0.55000000000000004">
      <c r="G15" s="16" t="s">
        <v>16</v>
      </c>
      <c r="H15" s="10"/>
      <c r="I15" s="11" t="s">
        <v>17</v>
      </c>
      <c r="J15" s="12"/>
    </row>
    <row r="16" spans="2:11" ht="12.75" customHeight="1" x14ac:dyDescent="0.55000000000000004">
      <c r="G16" s="16" t="s">
        <v>18</v>
      </c>
      <c r="H16" s="10"/>
      <c r="I16" s="11">
        <v>767901820</v>
      </c>
      <c r="J16" s="12"/>
    </row>
    <row r="17" spans="7:10" ht="12.75" customHeight="1" x14ac:dyDescent="0.55000000000000004">
      <c r="G17" s="16" t="s">
        <v>19</v>
      </c>
      <c r="H17" s="10"/>
      <c r="I17" s="11">
        <v>0</v>
      </c>
      <c r="J17" s="12"/>
    </row>
    <row r="18" spans="7:10" ht="12.75" customHeight="1" x14ac:dyDescent="0.55000000000000004">
      <c r="G18" s="16" t="s">
        <v>20</v>
      </c>
      <c r="H18" s="10"/>
      <c r="I18" s="11" t="s">
        <v>21</v>
      </c>
      <c r="J18" s="12"/>
    </row>
    <row r="19" spans="7:10" ht="12.75" customHeight="1" x14ac:dyDescent="0.55000000000000004">
      <c r="G19" s="16" t="s">
        <v>22</v>
      </c>
      <c r="H19" s="10"/>
      <c r="I19" s="11" t="s">
        <v>23</v>
      </c>
      <c r="J19" s="12"/>
    </row>
    <row r="20" spans="7:10" ht="12.75" customHeight="1" x14ac:dyDescent="0.55000000000000004">
      <c r="G20" s="16" t="s">
        <v>24</v>
      </c>
      <c r="H20" s="10"/>
      <c r="I20" s="11" t="s">
        <v>25</v>
      </c>
      <c r="J20" s="12"/>
    </row>
    <row r="21" spans="7:10" ht="12.75" customHeight="1" x14ac:dyDescent="0.55000000000000004"/>
    <row r="22" spans="7:10" ht="12.75" customHeight="1" x14ac:dyDescent="0.55000000000000004">
      <c r="G22" s="17" t="s">
        <v>26</v>
      </c>
      <c r="H22" s="18"/>
      <c r="I22" s="18"/>
      <c r="J22" s="18"/>
    </row>
    <row r="23" spans="7:10" ht="12.75" customHeight="1" x14ac:dyDescent="0.55000000000000004">
      <c r="G23" s="20" t="s">
        <v>27</v>
      </c>
      <c r="H23" s="21"/>
      <c r="I23" s="20" t="s">
        <v>28</v>
      </c>
      <c r="J23" s="19"/>
    </row>
    <row r="24" spans="7:10" ht="12.75" customHeight="1" x14ac:dyDescent="0.55000000000000004">
      <c r="G24" s="26" t="s">
        <v>29</v>
      </c>
      <c r="H24" s="23">
        <v>6350.0089899350132</v>
      </c>
      <c r="I24" s="27">
        <v>0.01</v>
      </c>
      <c r="J24" s="23">
        <v>19107.43659569291</v>
      </c>
    </row>
    <row r="25" spans="7:10" ht="12.75" customHeight="1" x14ac:dyDescent="0.55000000000000004">
      <c r="G25" s="26" t="s">
        <v>30</v>
      </c>
      <c r="H25" s="24">
        <v>94043.82798060558</v>
      </c>
      <c r="I25" s="27">
        <v>2.5000000000000001E-2</v>
      </c>
      <c r="J25" s="24">
        <v>22681.232806692249</v>
      </c>
    </row>
    <row r="26" spans="7:10" ht="12.75" customHeight="1" x14ac:dyDescent="0.55000000000000004">
      <c r="G26" s="26" t="s">
        <v>31</v>
      </c>
      <c r="H26" s="24">
        <v>49465.111481013177</v>
      </c>
      <c r="I26" s="27">
        <v>0.05</v>
      </c>
      <c r="J26" s="24">
        <v>26775.659171382402</v>
      </c>
    </row>
    <row r="27" spans="7:10" ht="12.75" customHeight="1" x14ac:dyDescent="0.55000000000000004">
      <c r="G27" s="26" t="s">
        <v>32</v>
      </c>
      <c r="H27" s="24">
        <v>13595.100226786088</v>
      </c>
      <c r="I27" s="27">
        <v>0.1</v>
      </c>
      <c r="J27" s="24">
        <v>31553.584184815991</v>
      </c>
    </row>
    <row r="28" spans="7:10" ht="12.75" customHeight="1" x14ac:dyDescent="0.55000000000000004">
      <c r="G28" s="26" t="s">
        <v>33</v>
      </c>
      <c r="H28" s="7">
        <v>184826750.17635915</v>
      </c>
      <c r="I28" s="27">
        <v>0.2</v>
      </c>
      <c r="J28" s="24">
        <v>37658.387280979092</v>
      </c>
    </row>
    <row r="29" spans="7:10" ht="12.75" customHeight="1" x14ac:dyDescent="0.55000000000000004">
      <c r="G29" s="26" t="s">
        <v>34</v>
      </c>
      <c r="H29" s="7">
        <v>-2.4802996592426921E-2</v>
      </c>
      <c r="I29" s="27">
        <v>0.25</v>
      </c>
      <c r="J29" s="24">
        <v>39840.200889548621</v>
      </c>
    </row>
    <row r="30" spans="7:10" ht="12.75" customHeight="1" x14ac:dyDescent="0.55000000000000004">
      <c r="G30" s="26" t="s">
        <v>35</v>
      </c>
      <c r="H30" s="7">
        <v>2.6945110341820513</v>
      </c>
      <c r="I30" s="27">
        <v>0.5</v>
      </c>
      <c r="J30" s="24">
        <v>49646.056728709693</v>
      </c>
    </row>
    <row r="31" spans="7:10" ht="12.75" customHeight="1" x14ac:dyDescent="0.55000000000000004">
      <c r="G31" s="26" t="s">
        <v>36</v>
      </c>
      <c r="H31" s="24">
        <v>49646.056728709693</v>
      </c>
      <c r="I31" s="27">
        <v>0.75</v>
      </c>
      <c r="J31" s="24">
        <v>58943.002446314786</v>
      </c>
    </row>
    <row r="32" spans="7:10" ht="12.75" customHeight="1" x14ac:dyDescent="0.55000000000000004">
      <c r="G32" s="26" t="s">
        <v>37</v>
      </c>
      <c r="H32" s="24">
        <v>52316.192985707792</v>
      </c>
      <c r="I32" s="27">
        <v>0.8</v>
      </c>
      <c r="J32" s="24">
        <v>61233.811538184324</v>
      </c>
    </row>
    <row r="33" spans="7:10" ht="12.75" customHeight="1" x14ac:dyDescent="0.55000000000000004">
      <c r="G33" s="26" t="s">
        <v>38</v>
      </c>
      <c r="H33" s="24">
        <v>26775.659171382402</v>
      </c>
      <c r="I33" s="27">
        <v>0.9</v>
      </c>
      <c r="J33" s="24">
        <v>67097.296519093754</v>
      </c>
    </row>
    <row r="34" spans="7:10" ht="12.75" customHeight="1" x14ac:dyDescent="0.55000000000000004">
      <c r="G34" s="26" t="s">
        <v>39</v>
      </c>
      <c r="H34" s="25">
        <v>0.05</v>
      </c>
      <c r="I34" s="27">
        <v>0.95</v>
      </c>
      <c r="J34" s="24">
        <v>71603.764168755035</v>
      </c>
    </row>
    <row r="35" spans="7:10" ht="12.75" customHeight="1" x14ac:dyDescent="0.55000000000000004">
      <c r="G35" s="26" t="s">
        <v>40</v>
      </c>
      <c r="H35" s="24">
        <v>71603.764168755035</v>
      </c>
      <c r="I35" s="27">
        <v>0.97499999999999998</v>
      </c>
      <c r="J35" s="24">
        <v>75502.968359405117</v>
      </c>
    </row>
    <row r="36" spans="7:10" ht="12.75" customHeight="1" x14ac:dyDescent="0.55000000000000004">
      <c r="G36" s="26" t="s">
        <v>41</v>
      </c>
      <c r="H36" s="25">
        <v>0.95</v>
      </c>
      <c r="I36" s="27">
        <v>0.99</v>
      </c>
      <c r="J36" s="24">
        <v>79708.25226911121</v>
      </c>
    </row>
    <row r="37" spans="7:10" ht="12.75" customHeight="1" x14ac:dyDescent="0.55000000000000004">
      <c r="G37" s="26" t="s">
        <v>42</v>
      </c>
      <c r="H37" s="7">
        <v>0</v>
      </c>
      <c r="I37" s="22"/>
      <c r="J37" s="7"/>
    </row>
    <row r="38" spans="7:10" ht="12.75" customHeight="1" x14ac:dyDescent="0.55000000000000004"/>
    <row r="39" spans="7:10" ht="12.75" customHeight="1" x14ac:dyDescent="0.55000000000000004">
      <c r="G39" s="17" t="s">
        <v>43</v>
      </c>
      <c r="H39" s="18"/>
      <c r="I39" s="18"/>
      <c r="J39" s="18"/>
    </row>
    <row r="40" spans="7:10" ht="12.75" customHeight="1" x14ac:dyDescent="0.55000000000000004">
      <c r="G40" s="28" t="s">
        <v>44</v>
      </c>
      <c r="H40" s="30" t="s">
        <v>45</v>
      </c>
      <c r="I40" s="29" t="s">
        <v>46</v>
      </c>
      <c r="J40" s="28" t="s">
        <v>47</v>
      </c>
    </row>
    <row r="41" spans="7:10" ht="12.75" customHeight="1" x14ac:dyDescent="0.55000000000000004">
      <c r="G41" s="6">
        <v>1</v>
      </c>
      <c r="H41" s="31" t="s">
        <v>48</v>
      </c>
      <c r="I41" s="34">
        <v>34422.295189575794</v>
      </c>
      <c r="J41" s="23">
        <v>64520.373567163668</v>
      </c>
    </row>
    <row r="42" spans="7:10" ht="12.75" customHeight="1" x14ac:dyDescent="0.55000000000000004">
      <c r="G42" s="7">
        <v>2</v>
      </c>
      <c r="H42" s="32" t="s">
        <v>49</v>
      </c>
      <c r="I42" s="35">
        <v>39874.652656169201</v>
      </c>
      <c r="J42" s="24">
        <v>62183.79945551874</v>
      </c>
    </row>
    <row r="43" spans="7:10" ht="12.75" customHeight="1" x14ac:dyDescent="0.55000000000000004">
      <c r="G43" s="7">
        <v>3</v>
      </c>
      <c r="H43" s="32" t="s">
        <v>50</v>
      </c>
      <c r="I43" s="35">
        <v>43385.376906337689</v>
      </c>
      <c r="J43" s="24">
        <v>55269.385743628271</v>
      </c>
    </row>
    <row r="44" spans="7:10" ht="12.75" customHeight="1" x14ac:dyDescent="0.55000000000000004">
      <c r="G44" s="7">
        <v>4</v>
      </c>
      <c r="H44" s="32" t="s">
        <v>53</v>
      </c>
      <c r="I44" s="35">
        <v>44580.009920276127</v>
      </c>
      <c r="J44" s="24">
        <v>54492.879192312335</v>
      </c>
    </row>
    <row r="45" spans="7:10" ht="12.75" customHeight="1" x14ac:dyDescent="0.55000000000000004">
      <c r="G45" s="7">
        <v>5</v>
      </c>
      <c r="H45" s="32" t="s">
        <v>51</v>
      </c>
      <c r="I45" s="35">
        <v>44571.264663209724</v>
      </c>
      <c r="J45" s="24">
        <v>54073.315847280879</v>
      </c>
    </row>
    <row r="46" spans="7:10" ht="12.75" customHeight="1" x14ac:dyDescent="0.55000000000000004">
      <c r="G46" s="7">
        <v>6</v>
      </c>
      <c r="H46" s="32" t="s">
        <v>52</v>
      </c>
      <c r="I46" s="35">
        <v>46130.930148970932</v>
      </c>
      <c r="J46" s="24">
        <v>53310.062754187209</v>
      </c>
    </row>
    <row r="47" spans="7:10" ht="12.75" customHeight="1" x14ac:dyDescent="0.55000000000000004">
      <c r="G47" s="7">
        <v>7</v>
      </c>
      <c r="H47" s="32" t="s">
        <v>54</v>
      </c>
      <c r="I47" s="35">
        <v>47467.270358055946</v>
      </c>
      <c r="J47" s="24">
        <v>51776.915020134402</v>
      </c>
    </row>
    <row r="48" spans="7:10" ht="12.75" customHeight="1" x14ac:dyDescent="0.55000000000000004">
      <c r="G48" s="7">
        <v>8</v>
      </c>
      <c r="H48" s="32" t="s">
        <v>55</v>
      </c>
      <c r="I48" s="35">
        <v>47633.532720857627</v>
      </c>
      <c r="J48" s="24">
        <v>51694.292923753208</v>
      </c>
    </row>
    <row r="49" spans="7:10" ht="12.75" customHeight="1" x14ac:dyDescent="0.55000000000000004">
      <c r="G49" s="7">
        <v>9</v>
      </c>
      <c r="H49" s="32" t="s">
        <v>56</v>
      </c>
      <c r="I49" s="35">
        <v>48736.983071141745</v>
      </c>
      <c r="J49" s="24">
        <v>50630.457278174938</v>
      </c>
    </row>
    <row r="50" spans="7:10" ht="12.75" customHeight="1" x14ac:dyDescent="0.55000000000000004">
      <c r="G50" s="7">
        <v>10</v>
      </c>
      <c r="H50" s="32" t="s">
        <v>57</v>
      </c>
      <c r="I50" s="35">
        <v>48854.771152314985</v>
      </c>
      <c r="J50" s="24">
        <v>50243.91203034846</v>
      </c>
    </row>
    <row r="51" spans="7:10" ht="12.75" customHeight="1" x14ac:dyDescent="0.55000000000000004">
      <c r="G51" s="7"/>
      <c r="H51" s="32"/>
      <c r="I51" s="33"/>
      <c r="J51" s="7"/>
    </row>
    <row r="52" spans="7:10" ht="12.75" customHeight="1" x14ac:dyDescent="0.55000000000000004">
      <c r="G52" s="7"/>
      <c r="H52" s="32"/>
      <c r="I52" s="33"/>
      <c r="J52" s="7"/>
    </row>
    <row r="53" spans="7:10" ht="12.75" customHeight="1" x14ac:dyDescent="0.55000000000000004">
      <c r="G53" s="7"/>
      <c r="H53" s="32"/>
      <c r="I53" s="33"/>
      <c r="J53" s="7"/>
    </row>
    <row r="54" spans="7:10" ht="12.75" customHeight="1" x14ac:dyDescent="0.55000000000000004">
      <c r="G54" s="7"/>
      <c r="H54" s="32"/>
      <c r="I54" s="33"/>
      <c r="J54" s="7"/>
    </row>
    <row r="55" spans="7:10" ht="12.75" customHeight="1" x14ac:dyDescent="0.55000000000000004"/>
    <row r="56" spans="7:10" ht="12.75" customHeight="1" x14ac:dyDescent="0.55000000000000004"/>
    <row r="57" spans="7:10" ht="12.75" customHeight="1" x14ac:dyDescent="0.55000000000000004"/>
    <row r="58" spans="7:10" ht="12.75" customHeight="1" x14ac:dyDescent="0.55000000000000004"/>
    <row r="59" spans="7:10" ht="12.75" customHeight="1" x14ac:dyDescent="0.55000000000000004"/>
    <row r="60" spans="7:10" ht="12.75" customHeight="1" x14ac:dyDescent="0.55000000000000004"/>
    <row r="61" spans="7:10" ht="12.75" customHeight="1" x14ac:dyDescent="0.55000000000000004"/>
    <row r="62" spans="7:10" ht="12.75" customHeight="1" x14ac:dyDescent="0.55000000000000004"/>
    <row r="63" spans="7:10" ht="12.75" customHeight="1" x14ac:dyDescent="0.55000000000000004"/>
    <row r="64" spans="7:10" ht="12.75" customHeight="1" x14ac:dyDescent="0.55000000000000004"/>
    <row r="65" ht="12.75" customHeight="1" x14ac:dyDescent="0.55000000000000004"/>
    <row r="66" ht="12.75" customHeight="1" x14ac:dyDescent="0.55000000000000004"/>
    <row r="67" ht="12.75" customHeight="1" x14ac:dyDescent="0.55000000000000004"/>
    <row r="68" ht="12.75" customHeight="1" x14ac:dyDescent="0.55000000000000004"/>
    <row r="69" ht="12.75" customHeight="1" x14ac:dyDescent="0.55000000000000004"/>
    <row r="70" ht="12.75" customHeight="1" x14ac:dyDescent="0.55000000000000004"/>
    <row r="71" ht="12.75" customHeight="1" x14ac:dyDescent="0.55000000000000004"/>
    <row r="72" ht="12.75" customHeight="1" x14ac:dyDescent="0.55000000000000004"/>
    <row r="73" ht="12.75" customHeight="1" x14ac:dyDescent="0.55000000000000004"/>
    <row r="74" ht="12.75" customHeight="1" x14ac:dyDescent="0.55000000000000004"/>
    <row r="75" ht="12.75" customHeight="1" x14ac:dyDescent="0.55000000000000004"/>
    <row r="76" ht="12.75" customHeight="1" x14ac:dyDescent="0.55000000000000004"/>
    <row r="77" ht="12.75" customHeight="1" x14ac:dyDescent="0.55000000000000004"/>
    <row r="78" ht="12.75" customHeight="1" x14ac:dyDescent="0.55000000000000004"/>
    <row r="79" ht="12.75" customHeight="1" x14ac:dyDescent="0.55000000000000004"/>
    <row r="80" ht="12.75" customHeight="1" x14ac:dyDescent="0.55000000000000004"/>
    <row r="81" ht="12.75" customHeight="1" x14ac:dyDescent="0.55000000000000004"/>
    <row r="82" ht="12.75" customHeight="1" x14ac:dyDescent="0.55000000000000004"/>
    <row r="83" ht="12.75" customHeight="1" x14ac:dyDescent="0.55000000000000004"/>
    <row r="84" ht="12.75" customHeight="1" x14ac:dyDescent="0.55000000000000004"/>
    <row r="85" ht="12.75" customHeight="1" x14ac:dyDescent="0.55000000000000004"/>
    <row r="86" ht="12.75" customHeight="1" x14ac:dyDescent="0.55000000000000004"/>
    <row r="87" ht="12.75" customHeight="1" x14ac:dyDescent="0.55000000000000004"/>
    <row r="88" ht="12.75" customHeight="1" x14ac:dyDescent="0.55000000000000004"/>
    <row r="89" ht="12.75" customHeight="1" x14ac:dyDescent="0.55000000000000004"/>
    <row r="90" ht="12.75" customHeight="1" x14ac:dyDescent="0.55000000000000004"/>
    <row r="91" ht="12.75" customHeight="1" x14ac:dyDescent="0.55000000000000004"/>
    <row r="92" ht="12.75" customHeight="1" x14ac:dyDescent="0.55000000000000004"/>
    <row r="93" ht="12.75" customHeight="1" x14ac:dyDescent="0.55000000000000004"/>
    <row r="94" ht="12.75" customHeight="1" x14ac:dyDescent="0.55000000000000004"/>
    <row r="95" ht="12.75" customHeight="1" x14ac:dyDescent="0.55000000000000004"/>
    <row r="96" ht="12.75" customHeight="1" x14ac:dyDescent="0.55000000000000004"/>
    <row r="97" ht="12.75" customHeight="1" x14ac:dyDescent="0.55000000000000004"/>
    <row r="98" ht="12.75" customHeight="1" x14ac:dyDescent="0.55000000000000004"/>
    <row r="99" ht="12.75" customHeight="1" x14ac:dyDescent="0.55000000000000004"/>
    <row r="100" ht="12.75" customHeight="1" x14ac:dyDescent="0.55000000000000004"/>
    <row r="101" ht="12.75" customHeight="1" x14ac:dyDescent="0.55000000000000004"/>
    <row r="102" ht="12.75" customHeight="1" x14ac:dyDescent="0.55000000000000004"/>
    <row r="103" ht="12.75" customHeight="1" x14ac:dyDescent="0.55000000000000004"/>
    <row r="104" ht="12.75" customHeight="1" x14ac:dyDescent="0.55000000000000004"/>
    <row r="105" ht="12.75" customHeight="1" x14ac:dyDescent="0.55000000000000004"/>
    <row r="106" ht="12.75" customHeight="1" x14ac:dyDescent="0.55000000000000004"/>
    <row r="107" ht="12.75" customHeight="1" x14ac:dyDescent="0.55000000000000004"/>
    <row r="108" ht="12.75" customHeight="1" x14ac:dyDescent="0.55000000000000004"/>
    <row r="109" ht="12.75" customHeight="1" x14ac:dyDescent="0.55000000000000004"/>
    <row r="110" ht="12.75" customHeight="1" x14ac:dyDescent="0.55000000000000004"/>
    <row r="111" ht="12.75" customHeight="1" x14ac:dyDescent="0.55000000000000004"/>
    <row r="112" ht="12.75" customHeight="1" x14ac:dyDescent="0.55000000000000004"/>
    <row r="113" ht="12.75" customHeight="1" x14ac:dyDescent="0.55000000000000004"/>
    <row r="114" ht="12.75" customHeight="1" x14ac:dyDescent="0.55000000000000004"/>
    <row r="115" ht="12.75" customHeight="1" x14ac:dyDescent="0.55000000000000004"/>
    <row r="116" ht="12.75" customHeight="1" x14ac:dyDescent="0.55000000000000004"/>
    <row r="117" ht="12.75" customHeight="1" x14ac:dyDescent="0.55000000000000004"/>
    <row r="118" ht="12.75" customHeight="1" x14ac:dyDescent="0.55000000000000004"/>
    <row r="119" ht="12.75" customHeight="1" x14ac:dyDescent="0.55000000000000004"/>
    <row r="120" ht="12.75" customHeight="1" x14ac:dyDescent="0.55000000000000004"/>
    <row r="121" ht="12.75" customHeight="1" x14ac:dyDescent="0.55000000000000004"/>
    <row r="122" ht="12.75" customHeight="1" x14ac:dyDescent="0.55000000000000004"/>
    <row r="123" ht="12.75" customHeight="1" x14ac:dyDescent="0.55000000000000004"/>
    <row r="124" ht="12.75" customHeight="1" x14ac:dyDescent="0.55000000000000004"/>
    <row r="125" ht="12.75" customHeight="1" x14ac:dyDescent="0.55000000000000004"/>
    <row r="126" ht="12.75" customHeight="1" x14ac:dyDescent="0.55000000000000004"/>
    <row r="127" ht="12.75" customHeight="1" x14ac:dyDescent="0.55000000000000004"/>
    <row r="128" ht="12.75" customHeight="1" x14ac:dyDescent="0.55000000000000004"/>
    <row r="129" ht="12.75" customHeight="1" x14ac:dyDescent="0.55000000000000004"/>
    <row r="130" ht="12.75" customHeight="1" x14ac:dyDescent="0.55000000000000004"/>
    <row r="131" ht="12.75" customHeight="1" x14ac:dyDescent="0.55000000000000004"/>
    <row r="132" ht="12.75" customHeight="1" x14ac:dyDescent="0.55000000000000004"/>
    <row r="133" ht="12.75" customHeight="1" x14ac:dyDescent="0.55000000000000004"/>
    <row r="134" ht="12.75" customHeight="1" x14ac:dyDescent="0.55000000000000004"/>
    <row r="135" ht="12.75" customHeight="1" x14ac:dyDescent="0.55000000000000004"/>
    <row r="136" ht="12.75" customHeight="1" x14ac:dyDescent="0.55000000000000004"/>
    <row r="137" ht="12.75" customHeight="1" x14ac:dyDescent="0.55000000000000004"/>
    <row r="138" ht="12.75" customHeight="1" x14ac:dyDescent="0.55000000000000004"/>
    <row r="139" ht="12.75" customHeight="1" x14ac:dyDescent="0.55000000000000004"/>
    <row r="140" ht="12.75" customHeight="1" x14ac:dyDescent="0.55000000000000004"/>
    <row r="141" ht="12.75" customHeight="1" x14ac:dyDescent="0.55000000000000004"/>
    <row r="142" ht="12.75" customHeight="1" x14ac:dyDescent="0.55000000000000004"/>
    <row r="143" ht="12.75" customHeight="1" x14ac:dyDescent="0.55000000000000004"/>
    <row r="144" ht="12.75" customHeight="1" x14ac:dyDescent="0.55000000000000004"/>
    <row r="145" ht="12.75" customHeight="1" x14ac:dyDescent="0.55000000000000004"/>
    <row r="146" ht="12.75" customHeight="1" x14ac:dyDescent="0.55000000000000004"/>
    <row r="147" ht="12.75" customHeight="1" x14ac:dyDescent="0.55000000000000004"/>
    <row r="148" ht="12.75" customHeight="1" x14ac:dyDescent="0.55000000000000004"/>
    <row r="149" ht="12.75" customHeight="1" x14ac:dyDescent="0.55000000000000004"/>
    <row r="150" ht="12.75" customHeight="1" x14ac:dyDescent="0.55000000000000004"/>
    <row r="151" ht="12.75" customHeight="1" x14ac:dyDescent="0.55000000000000004"/>
    <row r="152" ht="12.75" customHeight="1" x14ac:dyDescent="0.55000000000000004"/>
    <row r="153" ht="12.75" customHeight="1" x14ac:dyDescent="0.55000000000000004"/>
    <row r="154" ht="12.75" customHeight="1" x14ac:dyDescent="0.55000000000000004"/>
    <row r="155" ht="12.75" customHeight="1" x14ac:dyDescent="0.55000000000000004"/>
    <row r="156" ht="12.75" customHeight="1" x14ac:dyDescent="0.55000000000000004"/>
    <row r="157" ht="12.75" customHeight="1" x14ac:dyDescent="0.55000000000000004"/>
    <row r="158" ht="12.75" customHeight="1" x14ac:dyDescent="0.55000000000000004"/>
    <row r="159" ht="12.75" customHeight="1" x14ac:dyDescent="0.55000000000000004"/>
    <row r="160" ht="12.75" customHeight="1" x14ac:dyDescent="0.55000000000000004"/>
    <row r="161" ht="12.75" customHeight="1" x14ac:dyDescent="0.55000000000000004"/>
    <row r="162" ht="12.75" customHeight="1" x14ac:dyDescent="0.55000000000000004"/>
    <row r="163" ht="12.75" customHeight="1" x14ac:dyDescent="0.55000000000000004"/>
    <row r="164" ht="12.75" customHeight="1" x14ac:dyDescent="0.55000000000000004"/>
    <row r="165" ht="12.75" customHeight="1" x14ac:dyDescent="0.55000000000000004"/>
    <row r="166" ht="12.75" customHeight="1" x14ac:dyDescent="0.55000000000000004"/>
    <row r="167" ht="12.75" customHeight="1" x14ac:dyDescent="0.55000000000000004"/>
    <row r="168" ht="12.75" customHeight="1" x14ac:dyDescent="0.55000000000000004"/>
    <row r="169" ht="12.75" customHeight="1" x14ac:dyDescent="0.55000000000000004"/>
    <row r="170" ht="12.75" customHeight="1" x14ac:dyDescent="0.55000000000000004"/>
    <row r="171" ht="12.75" customHeight="1" x14ac:dyDescent="0.55000000000000004"/>
    <row r="172" ht="12.75" customHeight="1" x14ac:dyDescent="0.55000000000000004"/>
    <row r="173" ht="12.75" customHeight="1" x14ac:dyDescent="0.55000000000000004"/>
    <row r="174" ht="12.75" customHeight="1" x14ac:dyDescent="0.55000000000000004"/>
    <row r="175" ht="12.75" customHeight="1" x14ac:dyDescent="0.55000000000000004"/>
    <row r="176" ht="12.75" customHeight="1" x14ac:dyDescent="0.55000000000000004"/>
    <row r="177" ht="12.75" customHeight="1" x14ac:dyDescent="0.55000000000000004"/>
    <row r="178" ht="12.75" customHeight="1" x14ac:dyDescent="0.55000000000000004"/>
    <row r="179" ht="12.75" customHeight="1" x14ac:dyDescent="0.55000000000000004"/>
    <row r="180" ht="12.75" customHeight="1" x14ac:dyDescent="0.55000000000000004"/>
    <row r="181" ht="12.75" customHeight="1" x14ac:dyDescent="0.55000000000000004"/>
    <row r="182" ht="12.75" customHeight="1" x14ac:dyDescent="0.55000000000000004"/>
    <row r="183" ht="12.75" customHeight="1" x14ac:dyDescent="0.55000000000000004"/>
    <row r="184" ht="12.75" customHeight="1" x14ac:dyDescent="0.55000000000000004"/>
    <row r="185" ht="12.75" customHeight="1" x14ac:dyDescent="0.55000000000000004"/>
    <row r="186" ht="12.75" customHeight="1" x14ac:dyDescent="0.55000000000000004"/>
    <row r="187" ht="12.75" customHeight="1" x14ac:dyDescent="0.55000000000000004"/>
    <row r="188" ht="12.75" customHeight="1" x14ac:dyDescent="0.55000000000000004"/>
    <row r="189" ht="12.75" customHeight="1" x14ac:dyDescent="0.55000000000000004"/>
    <row r="190" ht="12.75" customHeight="1" x14ac:dyDescent="0.55000000000000004"/>
    <row r="191" ht="12.75" customHeight="1" x14ac:dyDescent="0.55000000000000004"/>
    <row r="192" ht="12.75" customHeight="1" x14ac:dyDescent="0.55000000000000004"/>
    <row r="193" ht="12.75" customHeight="1" x14ac:dyDescent="0.55000000000000004"/>
    <row r="194" ht="12.75" customHeight="1" x14ac:dyDescent="0.55000000000000004"/>
    <row r="195" ht="12.75" customHeight="1" x14ac:dyDescent="0.55000000000000004"/>
    <row r="196" ht="12.75" customHeight="1" x14ac:dyDescent="0.55000000000000004"/>
    <row r="197" ht="12.75" customHeight="1" x14ac:dyDescent="0.55000000000000004"/>
    <row r="198" ht="12.75" customHeight="1" x14ac:dyDescent="0.55000000000000004"/>
    <row r="199" ht="12.75" customHeight="1" x14ac:dyDescent="0.55000000000000004"/>
    <row r="200" ht="12.75" customHeight="1" x14ac:dyDescent="0.55000000000000004"/>
    <row r="201" ht="12.75" customHeight="1" x14ac:dyDescent="0.55000000000000004"/>
    <row r="202" ht="12.75" customHeight="1" x14ac:dyDescent="0.55000000000000004"/>
    <row r="203" ht="12.75" customHeight="1" x14ac:dyDescent="0.55000000000000004"/>
    <row r="204" ht="12.75" customHeight="1" x14ac:dyDescent="0.55000000000000004"/>
    <row r="205" ht="12.75" customHeight="1" x14ac:dyDescent="0.55000000000000004"/>
    <row r="206" ht="12.75" customHeight="1" x14ac:dyDescent="0.55000000000000004"/>
    <row r="207" ht="12.75" customHeight="1" x14ac:dyDescent="0.55000000000000004"/>
    <row r="208" ht="12.75" customHeight="1" x14ac:dyDescent="0.55000000000000004"/>
    <row r="209" ht="12.75" customHeight="1" x14ac:dyDescent="0.55000000000000004"/>
    <row r="210" ht="12.75" customHeight="1" x14ac:dyDescent="0.55000000000000004"/>
    <row r="211" ht="12.75" customHeight="1" x14ac:dyDescent="0.55000000000000004"/>
    <row r="212" ht="12.75" customHeight="1" x14ac:dyDescent="0.55000000000000004"/>
    <row r="213" ht="12.75" customHeight="1" x14ac:dyDescent="0.55000000000000004"/>
    <row r="214" ht="12.75" customHeight="1" x14ac:dyDescent="0.55000000000000004"/>
    <row r="215" ht="12.75" customHeight="1" x14ac:dyDescent="0.55000000000000004"/>
    <row r="216" ht="12.75" customHeight="1" x14ac:dyDescent="0.55000000000000004"/>
    <row r="217" ht="12.75" customHeight="1" x14ac:dyDescent="0.55000000000000004"/>
    <row r="218" ht="12.75" customHeight="1" x14ac:dyDescent="0.55000000000000004"/>
    <row r="219" ht="12.75" customHeight="1" x14ac:dyDescent="0.55000000000000004"/>
    <row r="220" ht="12.75" customHeight="1" x14ac:dyDescent="0.55000000000000004"/>
    <row r="221" ht="12.75" customHeight="1" x14ac:dyDescent="0.55000000000000004"/>
    <row r="222" ht="12.75" customHeight="1" x14ac:dyDescent="0.55000000000000004"/>
    <row r="223" ht="12.75" customHeight="1" x14ac:dyDescent="0.55000000000000004"/>
    <row r="224" ht="12.75" customHeight="1" x14ac:dyDescent="0.55000000000000004"/>
    <row r="225" ht="12.75" customHeight="1" x14ac:dyDescent="0.55000000000000004"/>
    <row r="226" ht="12.75" customHeight="1" x14ac:dyDescent="0.55000000000000004"/>
    <row r="227" ht="12.75" customHeight="1" x14ac:dyDescent="0.55000000000000004"/>
    <row r="228" ht="12.75" customHeight="1" x14ac:dyDescent="0.55000000000000004"/>
    <row r="229" ht="12.75" customHeight="1" x14ac:dyDescent="0.55000000000000004"/>
    <row r="230" ht="12.75" customHeight="1" x14ac:dyDescent="0.55000000000000004"/>
    <row r="231" ht="12.75" customHeight="1" x14ac:dyDescent="0.55000000000000004"/>
    <row r="232" ht="12.75" customHeight="1" x14ac:dyDescent="0.55000000000000004"/>
    <row r="233" ht="12.75" customHeight="1" x14ac:dyDescent="0.55000000000000004"/>
    <row r="234" ht="12.75" customHeight="1" x14ac:dyDescent="0.55000000000000004"/>
    <row r="235" ht="12.75" customHeight="1" x14ac:dyDescent="0.55000000000000004"/>
    <row r="236" ht="12.75" customHeight="1" x14ac:dyDescent="0.55000000000000004"/>
    <row r="237" ht="12.75" customHeight="1" x14ac:dyDescent="0.55000000000000004"/>
    <row r="238" ht="12.75" customHeight="1" x14ac:dyDescent="0.55000000000000004"/>
    <row r="239" ht="12.75" customHeight="1" x14ac:dyDescent="0.55000000000000004"/>
    <row r="240" ht="12.75" customHeight="1" x14ac:dyDescent="0.55000000000000004"/>
    <row r="241" ht="12.75" customHeight="1" x14ac:dyDescent="0.55000000000000004"/>
    <row r="242" ht="12.75" customHeight="1" x14ac:dyDescent="0.55000000000000004"/>
    <row r="243" ht="12.75" customHeight="1" x14ac:dyDescent="0.55000000000000004"/>
    <row r="244" ht="12.75" customHeight="1" x14ac:dyDescent="0.55000000000000004"/>
    <row r="245" ht="12.75" customHeight="1" x14ac:dyDescent="0.55000000000000004"/>
    <row r="246" ht="12.75" customHeight="1" x14ac:dyDescent="0.55000000000000004"/>
    <row r="247" ht="12.75" customHeight="1" x14ac:dyDescent="0.55000000000000004"/>
    <row r="248" ht="12.75" customHeight="1" x14ac:dyDescent="0.55000000000000004"/>
    <row r="249" ht="12.75" customHeight="1" x14ac:dyDescent="0.55000000000000004"/>
    <row r="250" ht="12.75" customHeight="1" x14ac:dyDescent="0.55000000000000004"/>
    <row r="251" ht="12.75" customHeight="1" x14ac:dyDescent="0.55000000000000004"/>
    <row r="252" ht="12.75" customHeight="1" x14ac:dyDescent="0.55000000000000004"/>
    <row r="253" ht="12.75" customHeight="1" x14ac:dyDescent="0.55000000000000004"/>
    <row r="254" ht="12.75" customHeight="1" x14ac:dyDescent="0.55000000000000004"/>
    <row r="255" ht="12.75" customHeight="1" x14ac:dyDescent="0.55000000000000004"/>
    <row r="256" ht="12.75" customHeight="1" x14ac:dyDescent="0.55000000000000004"/>
    <row r="257" ht="12.75" customHeight="1" x14ac:dyDescent="0.55000000000000004"/>
    <row r="258" ht="12.75" customHeight="1" x14ac:dyDescent="0.55000000000000004"/>
    <row r="259" ht="12.75" customHeight="1" x14ac:dyDescent="0.55000000000000004"/>
    <row r="260" ht="12.75" customHeight="1" x14ac:dyDescent="0.55000000000000004"/>
    <row r="261" ht="12.75" customHeight="1" x14ac:dyDescent="0.55000000000000004"/>
    <row r="262" ht="12.75" customHeight="1" x14ac:dyDescent="0.55000000000000004"/>
    <row r="263" ht="12.75" customHeight="1" x14ac:dyDescent="0.55000000000000004"/>
    <row r="264" ht="12.75" customHeight="1" x14ac:dyDescent="0.55000000000000004"/>
    <row r="265" ht="12.75" customHeight="1" x14ac:dyDescent="0.55000000000000004"/>
    <row r="266" ht="12.75" customHeight="1" x14ac:dyDescent="0.55000000000000004"/>
    <row r="267" ht="12.75" customHeight="1" x14ac:dyDescent="0.55000000000000004"/>
    <row r="268" ht="12.75" customHeight="1" x14ac:dyDescent="0.55000000000000004"/>
    <row r="269" ht="12.75" customHeight="1" x14ac:dyDescent="0.55000000000000004"/>
    <row r="270" ht="12.75" customHeight="1" x14ac:dyDescent="0.55000000000000004"/>
    <row r="271" ht="12.75" customHeight="1" x14ac:dyDescent="0.55000000000000004"/>
    <row r="272" ht="12.75" customHeight="1" x14ac:dyDescent="0.55000000000000004"/>
    <row r="273" ht="12.75" customHeight="1" x14ac:dyDescent="0.55000000000000004"/>
    <row r="274" ht="12.75" customHeight="1" x14ac:dyDescent="0.55000000000000004"/>
    <row r="275" ht="12.75" customHeight="1" x14ac:dyDescent="0.55000000000000004"/>
    <row r="276" ht="12.75" customHeight="1" x14ac:dyDescent="0.55000000000000004"/>
    <row r="277" ht="12.75" customHeight="1" x14ac:dyDescent="0.55000000000000004"/>
    <row r="278" ht="12.75" customHeight="1" x14ac:dyDescent="0.55000000000000004"/>
    <row r="279" ht="12.75" customHeight="1" x14ac:dyDescent="0.55000000000000004"/>
    <row r="280" ht="12.75" customHeight="1" x14ac:dyDescent="0.55000000000000004"/>
    <row r="281" ht="12.75" customHeight="1" x14ac:dyDescent="0.55000000000000004"/>
    <row r="282" ht="12.75" customHeight="1" x14ac:dyDescent="0.55000000000000004"/>
    <row r="283" ht="12.75" customHeight="1" x14ac:dyDescent="0.55000000000000004"/>
    <row r="284" ht="12.75" customHeight="1" x14ac:dyDescent="0.55000000000000004"/>
    <row r="285" ht="12.75" customHeight="1" x14ac:dyDescent="0.55000000000000004"/>
    <row r="286" ht="12.75" customHeight="1" x14ac:dyDescent="0.55000000000000004"/>
    <row r="287" ht="12.75" customHeight="1" x14ac:dyDescent="0.55000000000000004"/>
    <row r="288" ht="12.75" customHeight="1" x14ac:dyDescent="0.55000000000000004"/>
    <row r="289" ht="12.75" customHeight="1" x14ac:dyDescent="0.55000000000000004"/>
    <row r="290" ht="12.75" customHeight="1" x14ac:dyDescent="0.55000000000000004"/>
    <row r="291" ht="12.75" customHeight="1" x14ac:dyDescent="0.55000000000000004"/>
    <row r="292" ht="12.75" customHeight="1" x14ac:dyDescent="0.55000000000000004"/>
    <row r="293" ht="12.75" customHeight="1" x14ac:dyDescent="0.55000000000000004"/>
    <row r="294" ht="12.75" customHeight="1" x14ac:dyDescent="0.55000000000000004"/>
    <row r="295" ht="12.75" customHeight="1" x14ac:dyDescent="0.55000000000000004"/>
    <row r="296" ht="12.75" customHeight="1" x14ac:dyDescent="0.55000000000000004"/>
    <row r="297" ht="12.75" customHeight="1" x14ac:dyDescent="0.55000000000000004"/>
    <row r="298" ht="12.75" customHeight="1" x14ac:dyDescent="0.55000000000000004"/>
    <row r="299" ht="12.75" customHeight="1" x14ac:dyDescent="0.55000000000000004"/>
    <row r="300" ht="12.75" customHeight="1" x14ac:dyDescent="0.55000000000000004"/>
    <row r="301" ht="12.75" customHeight="1" x14ac:dyDescent="0.55000000000000004"/>
    <row r="302" ht="12.75" customHeight="1" x14ac:dyDescent="0.55000000000000004"/>
    <row r="303" ht="12.75" customHeight="1" x14ac:dyDescent="0.55000000000000004"/>
    <row r="304" ht="12.75" customHeight="1" x14ac:dyDescent="0.55000000000000004"/>
    <row r="305" ht="12.75" customHeight="1" x14ac:dyDescent="0.55000000000000004"/>
    <row r="306" ht="12.75" customHeight="1" x14ac:dyDescent="0.55000000000000004"/>
    <row r="307" ht="12.75" customHeight="1" x14ac:dyDescent="0.55000000000000004"/>
    <row r="308" ht="12.75" customHeight="1" x14ac:dyDescent="0.55000000000000004"/>
    <row r="309" ht="12.75" customHeight="1" x14ac:dyDescent="0.55000000000000004"/>
    <row r="310" ht="12.75" customHeight="1" x14ac:dyDescent="0.55000000000000004"/>
    <row r="311" ht="12.75" customHeight="1" x14ac:dyDescent="0.55000000000000004"/>
    <row r="312" ht="12.75" customHeight="1" x14ac:dyDescent="0.55000000000000004"/>
    <row r="313" ht="12.75" customHeight="1" x14ac:dyDescent="0.55000000000000004"/>
    <row r="314" ht="12.75" customHeight="1" x14ac:dyDescent="0.55000000000000004"/>
    <row r="315" ht="12.75" customHeight="1" x14ac:dyDescent="0.55000000000000004"/>
    <row r="316" ht="12.75" customHeight="1" x14ac:dyDescent="0.55000000000000004"/>
    <row r="317" ht="12.75" customHeight="1" x14ac:dyDescent="0.55000000000000004"/>
    <row r="318" ht="12.75" customHeight="1" x14ac:dyDescent="0.55000000000000004"/>
    <row r="319" ht="12.75" customHeight="1" x14ac:dyDescent="0.55000000000000004"/>
    <row r="320" ht="12.75" customHeight="1" x14ac:dyDescent="0.55000000000000004"/>
    <row r="321" ht="12.75" customHeight="1" x14ac:dyDescent="0.55000000000000004"/>
    <row r="322" ht="12.75" customHeight="1" x14ac:dyDescent="0.55000000000000004"/>
    <row r="323" ht="12.75" customHeight="1" x14ac:dyDescent="0.55000000000000004"/>
    <row r="324" ht="12.75" customHeight="1" x14ac:dyDescent="0.55000000000000004"/>
    <row r="325" ht="12.75" customHeight="1" x14ac:dyDescent="0.55000000000000004"/>
    <row r="326" ht="12.75" customHeight="1" x14ac:dyDescent="0.55000000000000004"/>
    <row r="327" ht="12.75" customHeight="1" x14ac:dyDescent="0.55000000000000004"/>
    <row r="328" ht="12.75" customHeight="1" x14ac:dyDescent="0.55000000000000004"/>
    <row r="329" ht="12.75" customHeight="1" x14ac:dyDescent="0.55000000000000004"/>
    <row r="330" ht="12.75" customHeight="1" x14ac:dyDescent="0.55000000000000004"/>
    <row r="331" ht="12.75" customHeight="1" x14ac:dyDescent="0.55000000000000004"/>
    <row r="332" ht="12.75" customHeight="1" x14ac:dyDescent="0.55000000000000004"/>
    <row r="333" ht="12.75" customHeight="1" x14ac:dyDescent="0.55000000000000004"/>
    <row r="334" ht="12.75" customHeight="1" x14ac:dyDescent="0.55000000000000004"/>
    <row r="335" ht="12.75" customHeight="1" x14ac:dyDescent="0.55000000000000004"/>
    <row r="336" ht="12.75" customHeight="1" x14ac:dyDescent="0.55000000000000004"/>
    <row r="337" ht="12.75" customHeight="1" x14ac:dyDescent="0.55000000000000004"/>
    <row r="338" ht="12.75" customHeight="1" x14ac:dyDescent="0.55000000000000004"/>
    <row r="339" ht="12.75" customHeight="1" x14ac:dyDescent="0.55000000000000004"/>
    <row r="340" ht="12.75" customHeight="1" x14ac:dyDescent="0.55000000000000004"/>
    <row r="341" ht="12.75" customHeight="1" x14ac:dyDescent="0.55000000000000004"/>
    <row r="342" ht="12.75" customHeight="1" x14ac:dyDescent="0.55000000000000004"/>
    <row r="343" ht="12.75" customHeight="1" x14ac:dyDescent="0.55000000000000004"/>
    <row r="344" ht="12.75" customHeight="1" x14ac:dyDescent="0.55000000000000004"/>
    <row r="345" ht="12.75" customHeight="1" x14ac:dyDescent="0.55000000000000004"/>
    <row r="346" ht="12.75" customHeight="1" x14ac:dyDescent="0.55000000000000004"/>
    <row r="347" ht="12.75" customHeight="1" x14ac:dyDescent="0.55000000000000004"/>
    <row r="348" ht="12.75" customHeight="1" x14ac:dyDescent="0.55000000000000004"/>
    <row r="349" ht="12.75" customHeight="1" x14ac:dyDescent="0.55000000000000004"/>
    <row r="350" ht="12.75" customHeight="1" x14ac:dyDescent="0.55000000000000004"/>
    <row r="351" ht="12.75" customHeight="1" x14ac:dyDescent="0.55000000000000004"/>
    <row r="352" ht="12.75" customHeight="1" x14ac:dyDescent="0.55000000000000004"/>
    <row r="353" ht="12.75" customHeight="1" x14ac:dyDescent="0.55000000000000004"/>
    <row r="354" ht="12.75" customHeight="1" x14ac:dyDescent="0.55000000000000004"/>
    <row r="355" ht="12.75" customHeight="1" x14ac:dyDescent="0.55000000000000004"/>
    <row r="356" ht="12.75" customHeight="1" x14ac:dyDescent="0.55000000000000004"/>
    <row r="357" ht="12.75" customHeight="1" x14ac:dyDescent="0.55000000000000004"/>
    <row r="358" ht="12.75" customHeight="1" x14ac:dyDescent="0.55000000000000004"/>
    <row r="359" ht="12.75" customHeight="1" x14ac:dyDescent="0.55000000000000004"/>
    <row r="360" ht="12.75" customHeight="1" x14ac:dyDescent="0.55000000000000004"/>
    <row r="361" ht="12.75" customHeight="1" x14ac:dyDescent="0.55000000000000004"/>
    <row r="362" ht="12.75" customHeight="1" x14ac:dyDescent="0.55000000000000004"/>
    <row r="363" ht="12.75" customHeight="1" x14ac:dyDescent="0.55000000000000004"/>
    <row r="364" ht="12.75" customHeight="1" x14ac:dyDescent="0.55000000000000004"/>
    <row r="365" ht="12.75" customHeight="1" x14ac:dyDescent="0.55000000000000004"/>
    <row r="366" ht="12.75" customHeight="1" x14ac:dyDescent="0.55000000000000004"/>
    <row r="367" ht="12.75" customHeight="1" x14ac:dyDescent="0.55000000000000004"/>
    <row r="368" ht="12.75" customHeight="1" x14ac:dyDescent="0.55000000000000004"/>
    <row r="369" ht="12.75" customHeight="1" x14ac:dyDescent="0.55000000000000004"/>
    <row r="370" ht="12.75" customHeight="1" x14ac:dyDescent="0.55000000000000004"/>
    <row r="371" ht="12.75" customHeight="1" x14ac:dyDescent="0.55000000000000004"/>
    <row r="372" ht="12.75" customHeight="1" x14ac:dyDescent="0.55000000000000004"/>
    <row r="373" ht="12.75" customHeight="1" x14ac:dyDescent="0.55000000000000004"/>
    <row r="374" ht="12.75" customHeight="1" x14ac:dyDescent="0.55000000000000004"/>
    <row r="375" ht="12.75" customHeight="1" x14ac:dyDescent="0.55000000000000004"/>
    <row r="376" ht="12.75" customHeight="1" x14ac:dyDescent="0.55000000000000004"/>
    <row r="377" ht="12.75" customHeight="1" x14ac:dyDescent="0.55000000000000004"/>
    <row r="378" ht="12.75" customHeight="1" x14ac:dyDescent="0.55000000000000004"/>
    <row r="379" ht="12.75" customHeight="1" x14ac:dyDescent="0.55000000000000004"/>
    <row r="380" ht="12.75" customHeight="1" x14ac:dyDescent="0.55000000000000004"/>
    <row r="381" ht="12.75" customHeight="1" x14ac:dyDescent="0.55000000000000004"/>
    <row r="382" ht="12.75" customHeight="1" x14ac:dyDescent="0.55000000000000004"/>
    <row r="383" ht="12.75" customHeight="1" x14ac:dyDescent="0.55000000000000004"/>
    <row r="384" ht="12.75" customHeight="1" x14ac:dyDescent="0.55000000000000004"/>
    <row r="385" ht="12.75" customHeight="1" x14ac:dyDescent="0.55000000000000004"/>
    <row r="386" ht="12.75" customHeight="1" x14ac:dyDescent="0.55000000000000004"/>
    <row r="387" ht="12.75" customHeight="1" x14ac:dyDescent="0.55000000000000004"/>
    <row r="388" ht="12.75" customHeight="1" x14ac:dyDescent="0.55000000000000004"/>
    <row r="389" ht="12.75" customHeight="1" x14ac:dyDescent="0.55000000000000004"/>
    <row r="390" ht="12.75" customHeight="1" x14ac:dyDescent="0.55000000000000004"/>
    <row r="391" ht="12.75" customHeight="1" x14ac:dyDescent="0.55000000000000004"/>
    <row r="392" ht="12.75" customHeight="1" x14ac:dyDescent="0.55000000000000004"/>
    <row r="393" ht="12.75" customHeight="1" x14ac:dyDescent="0.55000000000000004"/>
    <row r="394" ht="12.75" customHeight="1" x14ac:dyDescent="0.55000000000000004"/>
    <row r="395" ht="12.75" customHeight="1" x14ac:dyDescent="0.55000000000000004"/>
    <row r="396" ht="12.75" customHeight="1" x14ac:dyDescent="0.55000000000000004"/>
    <row r="397" ht="12.75" customHeight="1" x14ac:dyDescent="0.55000000000000004"/>
    <row r="398" ht="12.75" customHeight="1" x14ac:dyDescent="0.55000000000000004"/>
    <row r="399" ht="12.75" customHeight="1" x14ac:dyDescent="0.55000000000000004"/>
    <row r="400" ht="12.75" customHeight="1" x14ac:dyDescent="0.55000000000000004"/>
    <row r="401" ht="12.75" customHeight="1" x14ac:dyDescent="0.55000000000000004"/>
    <row r="402" ht="12.75" customHeight="1" x14ac:dyDescent="0.55000000000000004"/>
    <row r="403" ht="12.75" customHeight="1" x14ac:dyDescent="0.55000000000000004"/>
    <row r="404" ht="12.75" customHeight="1" x14ac:dyDescent="0.55000000000000004"/>
    <row r="405" ht="12.75" customHeight="1" x14ac:dyDescent="0.55000000000000004"/>
    <row r="406" ht="12.75" customHeight="1" x14ac:dyDescent="0.55000000000000004"/>
    <row r="407" ht="12.75" customHeight="1" x14ac:dyDescent="0.55000000000000004"/>
    <row r="408" ht="12.75" customHeight="1" x14ac:dyDescent="0.55000000000000004"/>
    <row r="409" ht="12.75" customHeight="1" x14ac:dyDescent="0.55000000000000004"/>
    <row r="410" ht="12.75" customHeight="1" x14ac:dyDescent="0.55000000000000004"/>
    <row r="411" ht="12.75" customHeight="1" x14ac:dyDescent="0.55000000000000004"/>
    <row r="412" ht="12.75" customHeight="1" x14ac:dyDescent="0.55000000000000004"/>
    <row r="413" ht="12.75" customHeight="1" x14ac:dyDescent="0.55000000000000004"/>
    <row r="414" ht="12.75" customHeight="1" x14ac:dyDescent="0.55000000000000004"/>
    <row r="415" ht="12.75" customHeight="1" x14ac:dyDescent="0.55000000000000004"/>
    <row r="416" ht="12.75" customHeight="1" x14ac:dyDescent="0.55000000000000004"/>
    <row r="417" ht="12.75" customHeight="1" x14ac:dyDescent="0.55000000000000004"/>
    <row r="418" ht="12.75" customHeight="1" x14ac:dyDescent="0.55000000000000004"/>
    <row r="419" ht="12.75" customHeight="1" x14ac:dyDescent="0.55000000000000004"/>
    <row r="420" ht="12.75" customHeight="1" x14ac:dyDescent="0.55000000000000004"/>
    <row r="421" ht="12.75" customHeight="1" x14ac:dyDescent="0.55000000000000004"/>
    <row r="422" ht="12.75" customHeight="1" x14ac:dyDescent="0.55000000000000004"/>
    <row r="423" ht="12.75" customHeight="1" x14ac:dyDescent="0.55000000000000004"/>
    <row r="424" ht="12.75" customHeight="1" x14ac:dyDescent="0.55000000000000004"/>
    <row r="425" ht="12.75" customHeight="1" x14ac:dyDescent="0.55000000000000004"/>
    <row r="426" ht="12.75" customHeight="1" x14ac:dyDescent="0.55000000000000004"/>
    <row r="427" ht="12.75" customHeight="1" x14ac:dyDescent="0.55000000000000004"/>
    <row r="428" ht="12.75" customHeight="1" x14ac:dyDescent="0.55000000000000004"/>
    <row r="429" ht="12.75" customHeight="1" x14ac:dyDescent="0.55000000000000004"/>
    <row r="430" ht="12.75" customHeight="1" x14ac:dyDescent="0.55000000000000004"/>
    <row r="431" ht="12.75" customHeight="1" x14ac:dyDescent="0.55000000000000004"/>
    <row r="432" ht="12.75" customHeight="1" x14ac:dyDescent="0.55000000000000004"/>
    <row r="433" ht="12.75" customHeight="1" x14ac:dyDescent="0.55000000000000004"/>
    <row r="434" ht="12.75" customHeight="1" x14ac:dyDescent="0.55000000000000004"/>
    <row r="435" ht="12.75" customHeight="1" x14ac:dyDescent="0.55000000000000004"/>
    <row r="436" ht="12.75" customHeight="1" x14ac:dyDescent="0.55000000000000004"/>
    <row r="437" ht="12.75" customHeight="1" x14ac:dyDescent="0.55000000000000004"/>
    <row r="438" ht="12.75" customHeight="1" x14ac:dyDescent="0.55000000000000004"/>
    <row r="439" ht="12.75" customHeight="1" x14ac:dyDescent="0.55000000000000004"/>
    <row r="440" ht="12.75" customHeight="1" x14ac:dyDescent="0.55000000000000004"/>
    <row r="441" ht="12.75" customHeight="1" x14ac:dyDescent="0.55000000000000004"/>
    <row r="442" ht="12.75" customHeight="1" x14ac:dyDescent="0.55000000000000004"/>
    <row r="443" ht="12.75" customHeight="1" x14ac:dyDescent="0.55000000000000004"/>
    <row r="444" ht="12.75" customHeight="1" x14ac:dyDescent="0.55000000000000004"/>
    <row r="445" ht="12.75" customHeight="1" x14ac:dyDescent="0.55000000000000004"/>
    <row r="446" ht="12.75" customHeight="1" x14ac:dyDescent="0.55000000000000004"/>
    <row r="447" ht="12.75" customHeight="1" x14ac:dyDescent="0.55000000000000004"/>
    <row r="448" ht="12.75" customHeight="1" x14ac:dyDescent="0.55000000000000004"/>
    <row r="449" ht="12.75" customHeight="1" x14ac:dyDescent="0.55000000000000004"/>
    <row r="450" ht="12.75" customHeight="1" x14ac:dyDescent="0.55000000000000004"/>
    <row r="451" ht="12.75" customHeight="1" x14ac:dyDescent="0.55000000000000004"/>
    <row r="452" ht="12.75" customHeight="1" x14ac:dyDescent="0.55000000000000004"/>
    <row r="453" ht="12.75" customHeight="1" x14ac:dyDescent="0.55000000000000004"/>
    <row r="454" ht="12.75" customHeight="1" x14ac:dyDescent="0.55000000000000004"/>
    <row r="455" ht="12.75" customHeight="1" x14ac:dyDescent="0.55000000000000004"/>
    <row r="456" ht="12.75" customHeight="1" x14ac:dyDescent="0.55000000000000004"/>
    <row r="457" ht="12.75" customHeight="1" x14ac:dyDescent="0.55000000000000004"/>
    <row r="458" ht="12.75" customHeight="1" x14ac:dyDescent="0.55000000000000004"/>
    <row r="459" ht="12.75" customHeight="1" x14ac:dyDescent="0.55000000000000004"/>
    <row r="460" ht="12.75" customHeight="1" x14ac:dyDescent="0.55000000000000004"/>
    <row r="461" ht="12.75" customHeight="1" x14ac:dyDescent="0.55000000000000004"/>
    <row r="462" ht="12.75" customHeight="1" x14ac:dyDescent="0.55000000000000004"/>
    <row r="463" ht="12.75" customHeight="1" x14ac:dyDescent="0.55000000000000004"/>
    <row r="464" ht="12.75" customHeight="1" x14ac:dyDescent="0.55000000000000004"/>
    <row r="465" ht="12.75" customHeight="1" x14ac:dyDescent="0.55000000000000004"/>
    <row r="466" ht="12.75" customHeight="1" x14ac:dyDescent="0.55000000000000004"/>
    <row r="467" ht="12.75" customHeight="1" x14ac:dyDescent="0.55000000000000004"/>
    <row r="468" ht="12.75" customHeight="1" x14ac:dyDescent="0.55000000000000004"/>
    <row r="469" ht="12.75" customHeight="1" x14ac:dyDescent="0.55000000000000004"/>
    <row r="470" ht="12.75" customHeight="1" x14ac:dyDescent="0.55000000000000004"/>
    <row r="471" ht="12.75" customHeight="1" x14ac:dyDescent="0.55000000000000004"/>
    <row r="472" ht="12.75" customHeight="1" x14ac:dyDescent="0.55000000000000004"/>
    <row r="473" ht="12.75" customHeight="1" x14ac:dyDescent="0.55000000000000004"/>
    <row r="474" ht="12.75" customHeight="1" x14ac:dyDescent="0.55000000000000004"/>
    <row r="475" ht="12.75" customHeight="1" x14ac:dyDescent="0.55000000000000004"/>
    <row r="476" ht="12.75" customHeight="1" x14ac:dyDescent="0.55000000000000004"/>
    <row r="477" ht="12.75" customHeight="1" x14ac:dyDescent="0.55000000000000004"/>
    <row r="478" ht="12.75" customHeight="1" x14ac:dyDescent="0.55000000000000004"/>
    <row r="479" ht="12.75" customHeight="1" x14ac:dyDescent="0.55000000000000004"/>
    <row r="480" ht="12.75" customHeight="1" x14ac:dyDescent="0.55000000000000004"/>
    <row r="481" ht="12.75" customHeight="1" x14ac:dyDescent="0.55000000000000004"/>
    <row r="482" ht="12.75" customHeight="1" x14ac:dyDescent="0.55000000000000004"/>
    <row r="483" ht="12.75" customHeight="1" x14ac:dyDescent="0.55000000000000004"/>
    <row r="484" ht="12.75" customHeight="1" x14ac:dyDescent="0.55000000000000004"/>
    <row r="485" ht="12.75" customHeight="1" x14ac:dyDescent="0.55000000000000004"/>
    <row r="486" ht="12.75" customHeight="1" x14ac:dyDescent="0.55000000000000004"/>
    <row r="487" ht="12.75" customHeight="1" x14ac:dyDescent="0.55000000000000004"/>
    <row r="488" ht="12.75" customHeight="1" x14ac:dyDescent="0.55000000000000004"/>
    <row r="489" ht="12.75" customHeight="1" x14ac:dyDescent="0.55000000000000004"/>
    <row r="490" ht="12.75" customHeight="1" x14ac:dyDescent="0.55000000000000004"/>
    <row r="491" ht="12.75" customHeight="1" x14ac:dyDescent="0.55000000000000004"/>
    <row r="492" ht="12.75" customHeight="1" x14ac:dyDescent="0.55000000000000004"/>
    <row r="493" ht="12.75" customHeight="1" x14ac:dyDescent="0.55000000000000004"/>
    <row r="494" ht="12.75" customHeight="1" x14ac:dyDescent="0.55000000000000004"/>
    <row r="495" ht="12.75" customHeight="1" x14ac:dyDescent="0.55000000000000004"/>
    <row r="496" ht="12.75" customHeight="1" x14ac:dyDescent="0.55000000000000004"/>
    <row r="497" ht="12.75" customHeight="1" x14ac:dyDescent="0.55000000000000004"/>
    <row r="498" ht="12.75" customHeight="1" x14ac:dyDescent="0.55000000000000004"/>
    <row r="499" ht="12.75" customHeight="1" x14ac:dyDescent="0.55000000000000004"/>
    <row r="500" ht="12.75" customHeight="1" x14ac:dyDescent="0.55000000000000004"/>
  </sheetData>
  <mergeCells count="12">
    <mergeCell ref="I17:J17"/>
    <mergeCell ref="I18:J18"/>
    <mergeCell ref="I19:J19"/>
    <mergeCell ref="I20:J20"/>
    <mergeCell ref="G22:J22"/>
    <mergeCell ref="G39:J39"/>
    <mergeCell ref="I8:J8"/>
    <mergeCell ref="I12:J12"/>
    <mergeCell ref="I13:J13"/>
    <mergeCell ref="I14:J14"/>
    <mergeCell ref="I15:J15"/>
    <mergeCell ref="I16:J16"/>
  </mergeCells>
  <pageMargins left="0.5" right="0.5" top="0.5" bottom="0.5" header="0" footer="0"/>
  <pageSetup fitToHeight="0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BE4291-6571-48C3-BD6A-261F2D94A6E0}">
  <sheetPr>
    <pageSetUpPr fitToPage="1"/>
  </sheetPr>
  <dimension ref="B1:K500"/>
  <sheetViews>
    <sheetView showGridLines="0" topLeftCell="A30" workbookViewId="0"/>
  </sheetViews>
  <sheetFormatPr defaultColWidth="9.05078125" defaultRowHeight="14.4" x14ac:dyDescent="0.55000000000000004"/>
  <cols>
    <col min="1" max="1" width="0.41796875" customWidth="1"/>
    <col min="2" max="5" width="11.26171875" customWidth="1"/>
    <col min="6" max="6" width="2.89453125" customWidth="1"/>
    <col min="7" max="10" width="11.26171875" customWidth="1"/>
    <col min="11" max="11" width="0.41796875" customWidth="1"/>
  </cols>
  <sheetData>
    <row r="1" spans="2:11" s="2" customFormat="1" ht="17.399999999999999" x14ac:dyDescent="0.55000000000000004">
      <c r="B1" s="3" t="s">
        <v>62</v>
      </c>
    </row>
    <row r="2" spans="2:11" s="1" customFormat="1" ht="10.199999999999999" x14ac:dyDescent="0.35">
      <c r="B2" s="4" t="s">
        <v>1</v>
      </c>
    </row>
    <row r="3" spans="2:11" s="1" customFormat="1" ht="12.75" customHeight="1" x14ac:dyDescent="0.35">
      <c r="B3" s="4" t="s">
        <v>79</v>
      </c>
    </row>
    <row r="4" spans="2:11" ht="12.75" customHeight="1" x14ac:dyDescent="0.55000000000000004"/>
    <row r="5" spans="2:11" ht="12.75" customHeight="1" x14ac:dyDescent="0.55000000000000004">
      <c r="G5" s="8" t="s">
        <v>3</v>
      </c>
      <c r="H5" s="9"/>
      <c r="I5" s="5"/>
      <c r="J5" s="5"/>
    </row>
    <row r="6" spans="2:11" ht="12.75" customHeight="1" x14ac:dyDescent="0.55000000000000004">
      <c r="G6" s="15" t="s">
        <v>4</v>
      </c>
      <c r="H6" s="10"/>
      <c r="I6" s="6" t="s">
        <v>5</v>
      </c>
      <c r="J6" s="6"/>
      <c r="K6" t="s">
        <v>6</v>
      </c>
    </row>
    <row r="7" spans="2:11" ht="12.75" customHeight="1" x14ac:dyDescent="0.55000000000000004">
      <c r="G7" s="16" t="s">
        <v>7</v>
      </c>
      <c r="H7" s="10"/>
      <c r="I7" s="7">
        <v>5</v>
      </c>
      <c r="J7" s="7"/>
    </row>
    <row r="8" spans="2:11" ht="12.75" customHeight="1" x14ac:dyDescent="0.55000000000000004">
      <c r="G8" s="16" t="s">
        <v>8</v>
      </c>
      <c r="H8" s="10"/>
      <c r="I8" s="11">
        <v>10000</v>
      </c>
      <c r="J8" s="12"/>
    </row>
    <row r="9" spans="2:11" ht="12.75" customHeight="1" x14ac:dyDescent="0.55000000000000004">
      <c r="G9" s="16" t="s">
        <v>9</v>
      </c>
      <c r="H9" s="10"/>
      <c r="I9" s="7">
        <v>40</v>
      </c>
      <c r="J9" s="7"/>
    </row>
    <row r="10" spans="2:11" ht="12.75" customHeight="1" x14ac:dyDescent="0.55000000000000004">
      <c r="G10" s="16" t="s">
        <v>10</v>
      </c>
      <c r="H10" s="10"/>
      <c r="I10" s="7">
        <v>4</v>
      </c>
      <c r="J10" s="7"/>
    </row>
    <row r="11" spans="2:11" ht="12.75" customHeight="1" x14ac:dyDescent="0.55000000000000004">
      <c r="G11" s="16" t="s">
        <v>11</v>
      </c>
      <c r="H11" s="10"/>
      <c r="I11" s="7" t="s">
        <v>12</v>
      </c>
      <c r="J11" s="7"/>
    </row>
    <row r="12" spans="2:11" ht="12.75" customHeight="1" x14ac:dyDescent="0.55000000000000004">
      <c r="G12" s="16" t="s">
        <v>13</v>
      </c>
      <c r="H12" s="10"/>
      <c r="I12" s="13">
        <v>43599.676481481481</v>
      </c>
      <c r="J12" s="12"/>
    </row>
    <row r="13" spans="2:11" ht="12.75" customHeight="1" x14ac:dyDescent="0.55000000000000004">
      <c r="G13" s="16" t="s">
        <v>14</v>
      </c>
      <c r="H13" s="10"/>
      <c r="I13" s="13">
        <v>43599.678460648145</v>
      </c>
      <c r="J13" s="12"/>
    </row>
    <row r="14" spans="2:11" ht="12.75" customHeight="1" x14ac:dyDescent="0.55000000000000004">
      <c r="G14" s="16" t="s">
        <v>15</v>
      </c>
      <c r="H14" s="10"/>
      <c r="I14" s="14">
        <v>1.9791666709352285E-3</v>
      </c>
      <c r="J14" s="12"/>
    </row>
    <row r="15" spans="2:11" ht="12.75" customHeight="1" x14ac:dyDescent="0.55000000000000004">
      <c r="G15" s="16" t="s">
        <v>16</v>
      </c>
      <c r="H15" s="10"/>
      <c r="I15" s="11" t="s">
        <v>17</v>
      </c>
      <c r="J15" s="12"/>
    </row>
    <row r="16" spans="2:11" ht="12.75" customHeight="1" x14ac:dyDescent="0.55000000000000004">
      <c r="G16" s="16" t="s">
        <v>18</v>
      </c>
      <c r="H16" s="10"/>
      <c r="I16" s="11">
        <v>767901820</v>
      </c>
      <c r="J16" s="12"/>
    </row>
    <row r="17" spans="7:10" ht="12.75" customHeight="1" x14ac:dyDescent="0.55000000000000004">
      <c r="G17" s="16" t="s">
        <v>19</v>
      </c>
      <c r="H17" s="10"/>
      <c r="I17" s="11">
        <v>0</v>
      </c>
      <c r="J17" s="12"/>
    </row>
    <row r="18" spans="7:10" ht="12.75" customHeight="1" x14ac:dyDescent="0.55000000000000004">
      <c r="G18" s="16" t="s">
        <v>20</v>
      </c>
      <c r="H18" s="10"/>
      <c r="I18" s="11" t="s">
        <v>21</v>
      </c>
      <c r="J18" s="12"/>
    </row>
    <row r="19" spans="7:10" ht="12.75" customHeight="1" x14ac:dyDescent="0.55000000000000004">
      <c r="G19" s="16" t="s">
        <v>22</v>
      </c>
      <c r="H19" s="10"/>
      <c r="I19" s="11" t="s">
        <v>23</v>
      </c>
      <c r="J19" s="12"/>
    </row>
    <row r="20" spans="7:10" ht="12.75" customHeight="1" x14ac:dyDescent="0.55000000000000004">
      <c r="G20" s="16" t="s">
        <v>24</v>
      </c>
      <c r="H20" s="10"/>
      <c r="I20" s="11" t="s">
        <v>25</v>
      </c>
      <c r="J20" s="12"/>
    </row>
    <row r="21" spans="7:10" ht="12.75" customHeight="1" x14ac:dyDescent="0.55000000000000004"/>
    <row r="22" spans="7:10" ht="12.75" customHeight="1" x14ac:dyDescent="0.55000000000000004">
      <c r="G22" s="17" t="s">
        <v>26</v>
      </c>
      <c r="H22" s="18"/>
      <c r="I22" s="18"/>
      <c r="J22" s="18"/>
    </row>
    <row r="23" spans="7:10" ht="12.75" customHeight="1" x14ac:dyDescent="0.55000000000000004">
      <c r="G23" s="20" t="s">
        <v>27</v>
      </c>
      <c r="H23" s="21"/>
      <c r="I23" s="20" t="s">
        <v>28</v>
      </c>
      <c r="J23" s="19"/>
    </row>
    <row r="24" spans="7:10" ht="12.75" customHeight="1" x14ac:dyDescent="0.55000000000000004">
      <c r="G24" s="26" t="s">
        <v>29</v>
      </c>
      <c r="H24" s="23">
        <v>6350.0089899350132</v>
      </c>
      <c r="I24" s="27">
        <v>0.01</v>
      </c>
      <c r="J24" s="23">
        <v>19107.43659569291</v>
      </c>
    </row>
    <row r="25" spans="7:10" ht="12.75" customHeight="1" x14ac:dyDescent="0.55000000000000004">
      <c r="G25" s="26" t="s">
        <v>30</v>
      </c>
      <c r="H25" s="24">
        <v>94043.82798060558</v>
      </c>
      <c r="I25" s="27">
        <v>2.5000000000000001E-2</v>
      </c>
      <c r="J25" s="24">
        <v>22681.232806692249</v>
      </c>
    </row>
    <row r="26" spans="7:10" ht="12.75" customHeight="1" x14ac:dyDescent="0.55000000000000004">
      <c r="G26" s="26" t="s">
        <v>31</v>
      </c>
      <c r="H26" s="24">
        <v>49465.111481013177</v>
      </c>
      <c r="I26" s="27">
        <v>0.05</v>
      </c>
      <c r="J26" s="24">
        <v>26775.659171382402</v>
      </c>
    </row>
    <row r="27" spans="7:10" ht="12.75" customHeight="1" x14ac:dyDescent="0.55000000000000004">
      <c r="G27" s="26" t="s">
        <v>32</v>
      </c>
      <c r="H27" s="24">
        <v>13595.100226786088</v>
      </c>
      <c r="I27" s="27">
        <v>0.1</v>
      </c>
      <c r="J27" s="24">
        <v>31553.584184815991</v>
      </c>
    </row>
    <row r="28" spans="7:10" ht="12.75" customHeight="1" x14ac:dyDescent="0.55000000000000004">
      <c r="G28" s="26" t="s">
        <v>33</v>
      </c>
      <c r="H28" s="7">
        <v>184826750.17635915</v>
      </c>
      <c r="I28" s="27">
        <v>0.2</v>
      </c>
      <c r="J28" s="24">
        <v>37658.387280979092</v>
      </c>
    </row>
    <row r="29" spans="7:10" ht="12.75" customHeight="1" x14ac:dyDescent="0.55000000000000004">
      <c r="G29" s="26" t="s">
        <v>34</v>
      </c>
      <c r="H29" s="7">
        <v>-2.4802996592426921E-2</v>
      </c>
      <c r="I29" s="27">
        <v>0.25</v>
      </c>
      <c r="J29" s="24">
        <v>39840.200889548621</v>
      </c>
    </row>
    <row r="30" spans="7:10" ht="12.75" customHeight="1" x14ac:dyDescent="0.55000000000000004">
      <c r="G30" s="26" t="s">
        <v>35</v>
      </c>
      <c r="H30" s="7">
        <v>2.6945110341820513</v>
      </c>
      <c r="I30" s="27">
        <v>0.5</v>
      </c>
      <c r="J30" s="24">
        <v>49646.056728709693</v>
      </c>
    </row>
    <row r="31" spans="7:10" ht="12.75" customHeight="1" x14ac:dyDescent="0.55000000000000004">
      <c r="G31" s="26" t="s">
        <v>36</v>
      </c>
      <c r="H31" s="24">
        <v>49646.056728709693</v>
      </c>
      <c r="I31" s="27">
        <v>0.75</v>
      </c>
      <c r="J31" s="24">
        <v>58943.002446314786</v>
      </c>
    </row>
    <row r="32" spans="7:10" ht="12.75" customHeight="1" x14ac:dyDescent="0.55000000000000004">
      <c r="G32" s="26" t="s">
        <v>37</v>
      </c>
      <c r="H32" s="24">
        <v>52316.192985707792</v>
      </c>
      <c r="I32" s="27">
        <v>0.8</v>
      </c>
      <c r="J32" s="24">
        <v>61233.811538184324</v>
      </c>
    </row>
    <row r="33" spans="7:10" ht="12.75" customHeight="1" x14ac:dyDescent="0.55000000000000004">
      <c r="G33" s="26" t="s">
        <v>38</v>
      </c>
      <c r="H33" s="24">
        <v>26775.659171382402</v>
      </c>
      <c r="I33" s="27">
        <v>0.9</v>
      </c>
      <c r="J33" s="24">
        <v>67097.296519093754</v>
      </c>
    </row>
    <row r="34" spans="7:10" ht="12.75" customHeight="1" x14ac:dyDescent="0.55000000000000004">
      <c r="G34" s="26" t="s">
        <v>39</v>
      </c>
      <c r="H34" s="25">
        <v>0.05</v>
      </c>
      <c r="I34" s="27">
        <v>0.95</v>
      </c>
      <c r="J34" s="24">
        <v>71603.764168755035</v>
      </c>
    </row>
    <row r="35" spans="7:10" ht="12.75" customHeight="1" x14ac:dyDescent="0.55000000000000004">
      <c r="G35" s="26" t="s">
        <v>40</v>
      </c>
      <c r="H35" s="24">
        <v>71603.764168755035</v>
      </c>
      <c r="I35" s="27">
        <v>0.97499999999999998</v>
      </c>
      <c r="J35" s="24">
        <v>75502.968359405117</v>
      </c>
    </row>
    <row r="36" spans="7:10" ht="12.75" customHeight="1" x14ac:dyDescent="0.55000000000000004">
      <c r="G36" s="26" t="s">
        <v>41</v>
      </c>
      <c r="H36" s="25">
        <v>0.95</v>
      </c>
      <c r="I36" s="27">
        <v>0.99</v>
      </c>
      <c r="J36" s="24">
        <v>79708.25226911121</v>
      </c>
    </row>
    <row r="37" spans="7:10" ht="12.75" customHeight="1" x14ac:dyDescent="0.55000000000000004">
      <c r="G37" s="26" t="s">
        <v>42</v>
      </c>
      <c r="H37" s="7">
        <v>0</v>
      </c>
      <c r="I37" s="22"/>
      <c r="J37" s="7"/>
    </row>
    <row r="38" spans="7:10" ht="12.75" customHeight="1" x14ac:dyDescent="0.55000000000000004"/>
    <row r="39" spans="7:10" ht="12.75" customHeight="1" x14ac:dyDescent="0.55000000000000004">
      <c r="G39" s="17" t="s">
        <v>43</v>
      </c>
      <c r="H39" s="18"/>
      <c r="I39" s="18"/>
      <c r="J39" s="18"/>
    </row>
    <row r="40" spans="7:10" ht="12.75" customHeight="1" x14ac:dyDescent="0.55000000000000004">
      <c r="G40" s="28" t="s">
        <v>44</v>
      </c>
      <c r="H40" s="30" t="s">
        <v>45</v>
      </c>
      <c r="I40" s="29" t="s">
        <v>46</v>
      </c>
      <c r="J40" s="28" t="s">
        <v>47</v>
      </c>
    </row>
    <row r="41" spans="7:10" ht="12.75" customHeight="1" x14ac:dyDescent="0.55000000000000004">
      <c r="G41" s="6">
        <v>1</v>
      </c>
      <c r="H41" s="31" t="s">
        <v>48</v>
      </c>
      <c r="I41" s="34">
        <v>34422.295189575794</v>
      </c>
      <c r="J41" s="23">
        <v>64520.373567163668</v>
      </c>
    </row>
    <row r="42" spans="7:10" ht="12.75" customHeight="1" x14ac:dyDescent="0.55000000000000004">
      <c r="G42" s="7">
        <v>2</v>
      </c>
      <c r="H42" s="32" t="s">
        <v>49</v>
      </c>
      <c r="I42" s="35">
        <v>39874.652656169201</v>
      </c>
      <c r="J42" s="24">
        <v>62183.79945551874</v>
      </c>
    </row>
    <row r="43" spans="7:10" ht="12.75" customHeight="1" x14ac:dyDescent="0.55000000000000004">
      <c r="G43" s="7">
        <v>3</v>
      </c>
      <c r="H43" s="32" t="s">
        <v>50</v>
      </c>
      <c r="I43" s="35">
        <v>43385.376906337689</v>
      </c>
      <c r="J43" s="24">
        <v>55269.385743628271</v>
      </c>
    </row>
    <row r="44" spans="7:10" ht="12.75" customHeight="1" x14ac:dyDescent="0.55000000000000004">
      <c r="G44" s="7">
        <v>4</v>
      </c>
      <c r="H44" s="32" t="s">
        <v>53</v>
      </c>
      <c r="I44" s="35">
        <v>44580.009920276127</v>
      </c>
      <c r="J44" s="24">
        <v>54492.879192312335</v>
      </c>
    </row>
    <row r="45" spans="7:10" ht="12.75" customHeight="1" x14ac:dyDescent="0.55000000000000004">
      <c r="G45" s="7">
        <v>5</v>
      </c>
      <c r="H45" s="32" t="s">
        <v>51</v>
      </c>
      <c r="I45" s="35">
        <v>44571.264663209724</v>
      </c>
      <c r="J45" s="24">
        <v>54073.315847280879</v>
      </c>
    </row>
    <row r="46" spans="7:10" ht="12.75" customHeight="1" x14ac:dyDescent="0.55000000000000004">
      <c r="G46" s="7">
        <v>6</v>
      </c>
      <c r="H46" s="32" t="s">
        <v>52</v>
      </c>
      <c r="I46" s="35">
        <v>46130.930148970932</v>
      </c>
      <c r="J46" s="24">
        <v>53310.062754187209</v>
      </c>
    </row>
    <row r="47" spans="7:10" ht="12.75" customHeight="1" x14ac:dyDescent="0.55000000000000004">
      <c r="G47" s="7">
        <v>7</v>
      </c>
      <c r="H47" s="32" t="s">
        <v>54</v>
      </c>
      <c r="I47" s="35">
        <v>47467.270358055946</v>
      </c>
      <c r="J47" s="24">
        <v>51776.915020134402</v>
      </c>
    </row>
    <row r="48" spans="7:10" ht="12.75" customHeight="1" x14ac:dyDescent="0.55000000000000004">
      <c r="G48" s="7">
        <v>8</v>
      </c>
      <c r="H48" s="32" t="s">
        <v>55</v>
      </c>
      <c r="I48" s="35">
        <v>47633.532720857627</v>
      </c>
      <c r="J48" s="24">
        <v>51694.292923753208</v>
      </c>
    </row>
    <row r="49" spans="7:10" ht="12.75" customHeight="1" x14ac:dyDescent="0.55000000000000004">
      <c r="G49" s="7">
        <v>9</v>
      </c>
      <c r="H49" s="32" t="s">
        <v>56</v>
      </c>
      <c r="I49" s="35">
        <v>48736.983071141745</v>
      </c>
      <c r="J49" s="24">
        <v>50630.457278174938</v>
      </c>
    </row>
    <row r="50" spans="7:10" ht="12.75" customHeight="1" x14ac:dyDescent="0.55000000000000004">
      <c r="G50" s="7">
        <v>10</v>
      </c>
      <c r="H50" s="32" t="s">
        <v>57</v>
      </c>
      <c r="I50" s="35">
        <v>48854.771152314985</v>
      </c>
      <c r="J50" s="24">
        <v>50243.91203034846</v>
      </c>
    </row>
    <row r="51" spans="7:10" ht="12.75" customHeight="1" x14ac:dyDescent="0.55000000000000004">
      <c r="G51" s="7"/>
      <c r="H51" s="32"/>
      <c r="I51" s="33"/>
      <c r="J51" s="7"/>
    </row>
    <row r="52" spans="7:10" ht="12.75" customHeight="1" x14ac:dyDescent="0.55000000000000004">
      <c r="G52" s="7"/>
      <c r="H52" s="32"/>
      <c r="I52" s="33"/>
      <c r="J52" s="7"/>
    </row>
    <row r="53" spans="7:10" ht="12.75" customHeight="1" x14ac:dyDescent="0.55000000000000004">
      <c r="G53" s="7"/>
      <c r="H53" s="32"/>
      <c r="I53" s="33"/>
      <c r="J53" s="7"/>
    </row>
    <row r="54" spans="7:10" ht="12.75" customHeight="1" x14ac:dyDescent="0.55000000000000004">
      <c r="G54" s="7"/>
      <c r="H54" s="32"/>
      <c r="I54" s="33"/>
      <c r="J54" s="7"/>
    </row>
    <row r="55" spans="7:10" ht="12.75" customHeight="1" x14ac:dyDescent="0.55000000000000004"/>
    <row r="56" spans="7:10" ht="12.75" customHeight="1" x14ac:dyDescent="0.55000000000000004"/>
    <row r="57" spans="7:10" ht="12.75" customHeight="1" x14ac:dyDescent="0.55000000000000004"/>
    <row r="58" spans="7:10" ht="12.75" customHeight="1" x14ac:dyDescent="0.55000000000000004"/>
    <row r="59" spans="7:10" ht="12.75" customHeight="1" x14ac:dyDescent="0.55000000000000004"/>
    <row r="60" spans="7:10" ht="12.75" customHeight="1" x14ac:dyDescent="0.55000000000000004"/>
    <row r="61" spans="7:10" ht="12.75" customHeight="1" x14ac:dyDescent="0.55000000000000004"/>
    <row r="62" spans="7:10" ht="12.75" customHeight="1" x14ac:dyDescent="0.55000000000000004"/>
    <row r="63" spans="7:10" ht="12.75" customHeight="1" x14ac:dyDescent="0.55000000000000004"/>
    <row r="64" spans="7:10" ht="12.75" customHeight="1" x14ac:dyDescent="0.55000000000000004"/>
    <row r="65" ht="12.75" customHeight="1" x14ac:dyDescent="0.55000000000000004"/>
    <row r="66" ht="12.75" customHeight="1" x14ac:dyDescent="0.55000000000000004"/>
    <row r="67" ht="12.75" customHeight="1" x14ac:dyDescent="0.55000000000000004"/>
    <row r="68" ht="12.75" customHeight="1" x14ac:dyDescent="0.55000000000000004"/>
    <row r="69" ht="12.75" customHeight="1" x14ac:dyDescent="0.55000000000000004"/>
    <row r="70" ht="12.75" customHeight="1" x14ac:dyDescent="0.55000000000000004"/>
    <row r="71" ht="12.75" customHeight="1" x14ac:dyDescent="0.55000000000000004"/>
    <row r="72" ht="12.75" customHeight="1" x14ac:dyDescent="0.55000000000000004"/>
    <row r="73" ht="12.75" customHeight="1" x14ac:dyDescent="0.55000000000000004"/>
    <row r="74" ht="12.75" customHeight="1" x14ac:dyDescent="0.55000000000000004"/>
    <row r="75" ht="12.75" customHeight="1" x14ac:dyDescent="0.55000000000000004"/>
    <row r="76" ht="12.75" customHeight="1" x14ac:dyDescent="0.55000000000000004"/>
    <row r="77" ht="12.75" customHeight="1" x14ac:dyDescent="0.55000000000000004"/>
    <row r="78" ht="12.75" customHeight="1" x14ac:dyDescent="0.55000000000000004"/>
    <row r="79" ht="12.75" customHeight="1" x14ac:dyDescent="0.55000000000000004"/>
    <row r="80" ht="12.75" customHeight="1" x14ac:dyDescent="0.55000000000000004"/>
    <row r="81" ht="12.75" customHeight="1" x14ac:dyDescent="0.55000000000000004"/>
    <row r="82" ht="12.75" customHeight="1" x14ac:dyDescent="0.55000000000000004"/>
    <row r="83" ht="12.75" customHeight="1" x14ac:dyDescent="0.55000000000000004"/>
    <row r="84" ht="12.75" customHeight="1" x14ac:dyDescent="0.55000000000000004"/>
    <row r="85" ht="12.75" customHeight="1" x14ac:dyDescent="0.55000000000000004"/>
    <row r="86" ht="12.75" customHeight="1" x14ac:dyDescent="0.55000000000000004"/>
    <row r="87" ht="12.75" customHeight="1" x14ac:dyDescent="0.55000000000000004"/>
    <row r="88" ht="12.75" customHeight="1" x14ac:dyDescent="0.55000000000000004"/>
    <row r="89" ht="12.75" customHeight="1" x14ac:dyDescent="0.55000000000000004"/>
    <row r="90" ht="12.75" customHeight="1" x14ac:dyDescent="0.55000000000000004"/>
    <row r="91" ht="12.75" customHeight="1" x14ac:dyDescent="0.55000000000000004"/>
    <row r="92" ht="12.75" customHeight="1" x14ac:dyDescent="0.55000000000000004"/>
    <row r="93" ht="12.75" customHeight="1" x14ac:dyDescent="0.55000000000000004"/>
    <row r="94" ht="12.75" customHeight="1" x14ac:dyDescent="0.55000000000000004"/>
    <row r="95" ht="12.75" customHeight="1" x14ac:dyDescent="0.55000000000000004"/>
    <row r="96" ht="12.75" customHeight="1" x14ac:dyDescent="0.55000000000000004"/>
    <row r="97" ht="12.75" customHeight="1" x14ac:dyDescent="0.55000000000000004"/>
    <row r="98" ht="12.75" customHeight="1" x14ac:dyDescent="0.55000000000000004"/>
    <row r="99" ht="12.75" customHeight="1" x14ac:dyDescent="0.55000000000000004"/>
    <row r="100" ht="12.75" customHeight="1" x14ac:dyDescent="0.55000000000000004"/>
    <row r="101" ht="12.75" customHeight="1" x14ac:dyDescent="0.55000000000000004"/>
    <row r="102" ht="12.75" customHeight="1" x14ac:dyDescent="0.55000000000000004"/>
    <row r="103" ht="12.75" customHeight="1" x14ac:dyDescent="0.55000000000000004"/>
    <row r="104" ht="12.75" customHeight="1" x14ac:dyDescent="0.55000000000000004"/>
    <row r="105" ht="12.75" customHeight="1" x14ac:dyDescent="0.55000000000000004"/>
    <row r="106" ht="12.75" customHeight="1" x14ac:dyDescent="0.55000000000000004"/>
    <row r="107" ht="12.75" customHeight="1" x14ac:dyDescent="0.55000000000000004"/>
    <row r="108" ht="12.75" customHeight="1" x14ac:dyDescent="0.55000000000000004"/>
    <row r="109" ht="12.75" customHeight="1" x14ac:dyDescent="0.55000000000000004"/>
    <row r="110" ht="12.75" customHeight="1" x14ac:dyDescent="0.55000000000000004"/>
    <row r="111" ht="12.75" customHeight="1" x14ac:dyDescent="0.55000000000000004"/>
    <row r="112" ht="12.75" customHeight="1" x14ac:dyDescent="0.55000000000000004"/>
    <row r="113" ht="12.75" customHeight="1" x14ac:dyDescent="0.55000000000000004"/>
    <row r="114" ht="12.75" customHeight="1" x14ac:dyDescent="0.55000000000000004"/>
    <row r="115" ht="12.75" customHeight="1" x14ac:dyDescent="0.55000000000000004"/>
    <row r="116" ht="12.75" customHeight="1" x14ac:dyDescent="0.55000000000000004"/>
    <row r="117" ht="12.75" customHeight="1" x14ac:dyDescent="0.55000000000000004"/>
    <row r="118" ht="12.75" customHeight="1" x14ac:dyDescent="0.55000000000000004"/>
    <row r="119" ht="12.75" customHeight="1" x14ac:dyDescent="0.55000000000000004"/>
    <row r="120" ht="12.75" customHeight="1" x14ac:dyDescent="0.55000000000000004"/>
    <row r="121" ht="12.75" customHeight="1" x14ac:dyDescent="0.55000000000000004"/>
    <row r="122" ht="12.75" customHeight="1" x14ac:dyDescent="0.55000000000000004"/>
    <row r="123" ht="12.75" customHeight="1" x14ac:dyDescent="0.55000000000000004"/>
    <row r="124" ht="12.75" customHeight="1" x14ac:dyDescent="0.55000000000000004"/>
    <row r="125" ht="12.75" customHeight="1" x14ac:dyDescent="0.55000000000000004"/>
    <row r="126" ht="12.75" customHeight="1" x14ac:dyDescent="0.55000000000000004"/>
    <row r="127" ht="12.75" customHeight="1" x14ac:dyDescent="0.55000000000000004"/>
    <row r="128" ht="12.75" customHeight="1" x14ac:dyDescent="0.55000000000000004"/>
    <row r="129" ht="12.75" customHeight="1" x14ac:dyDescent="0.55000000000000004"/>
    <row r="130" ht="12.75" customHeight="1" x14ac:dyDescent="0.55000000000000004"/>
    <row r="131" ht="12.75" customHeight="1" x14ac:dyDescent="0.55000000000000004"/>
    <row r="132" ht="12.75" customHeight="1" x14ac:dyDescent="0.55000000000000004"/>
    <row r="133" ht="12.75" customHeight="1" x14ac:dyDescent="0.55000000000000004"/>
    <row r="134" ht="12.75" customHeight="1" x14ac:dyDescent="0.55000000000000004"/>
    <row r="135" ht="12.75" customHeight="1" x14ac:dyDescent="0.55000000000000004"/>
    <row r="136" ht="12.75" customHeight="1" x14ac:dyDescent="0.55000000000000004"/>
    <row r="137" ht="12.75" customHeight="1" x14ac:dyDescent="0.55000000000000004"/>
    <row r="138" ht="12.75" customHeight="1" x14ac:dyDescent="0.55000000000000004"/>
    <row r="139" ht="12.75" customHeight="1" x14ac:dyDescent="0.55000000000000004"/>
    <row r="140" ht="12.75" customHeight="1" x14ac:dyDescent="0.55000000000000004"/>
    <row r="141" ht="12.75" customHeight="1" x14ac:dyDescent="0.55000000000000004"/>
    <row r="142" ht="12.75" customHeight="1" x14ac:dyDescent="0.55000000000000004"/>
    <row r="143" ht="12.75" customHeight="1" x14ac:dyDescent="0.55000000000000004"/>
    <row r="144" ht="12.75" customHeight="1" x14ac:dyDescent="0.55000000000000004"/>
    <row r="145" ht="12.75" customHeight="1" x14ac:dyDescent="0.55000000000000004"/>
    <row r="146" ht="12.75" customHeight="1" x14ac:dyDescent="0.55000000000000004"/>
    <row r="147" ht="12.75" customHeight="1" x14ac:dyDescent="0.55000000000000004"/>
    <row r="148" ht="12.75" customHeight="1" x14ac:dyDescent="0.55000000000000004"/>
    <row r="149" ht="12.75" customHeight="1" x14ac:dyDescent="0.55000000000000004"/>
    <row r="150" ht="12.75" customHeight="1" x14ac:dyDescent="0.55000000000000004"/>
    <row r="151" ht="12.75" customHeight="1" x14ac:dyDescent="0.55000000000000004"/>
    <row r="152" ht="12.75" customHeight="1" x14ac:dyDescent="0.55000000000000004"/>
    <row r="153" ht="12.75" customHeight="1" x14ac:dyDescent="0.55000000000000004"/>
    <row r="154" ht="12.75" customHeight="1" x14ac:dyDescent="0.55000000000000004"/>
    <row r="155" ht="12.75" customHeight="1" x14ac:dyDescent="0.55000000000000004"/>
    <row r="156" ht="12.75" customHeight="1" x14ac:dyDescent="0.55000000000000004"/>
    <row r="157" ht="12.75" customHeight="1" x14ac:dyDescent="0.55000000000000004"/>
    <row r="158" ht="12.75" customHeight="1" x14ac:dyDescent="0.55000000000000004"/>
    <row r="159" ht="12.75" customHeight="1" x14ac:dyDescent="0.55000000000000004"/>
    <row r="160" ht="12.75" customHeight="1" x14ac:dyDescent="0.55000000000000004"/>
    <row r="161" ht="12.75" customHeight="1" x14ac:dyDescent="0.55000000000000004"/>
    <row r="162" ht="12.75" customHeight="1" x14ac:dyDescent="0.55000000000000004"/>
    <row r="163" ht="12.75" customHeight="1" x14ac:dyDescent="0.55000000000000004"/>
    <row r="164" ht="12.75" customHeight="1" x14ac:dyDescent="0.55000000000000004"/>
    <row r="165" ht="12.75" customHeight="1" x14ac:dyDescent="0.55000000000000004"/>
    <row r="166" ht="12.75" customHeight="1" x14ac:dyDescent="0.55000000000000004"/>
    <row r="167" ht="12.75" customHeight="1" x14ac:dyDescent="0.55000000000000004"/>
    <row r="168" ht="12.75" customHeight="1" x14ac:dyDescent="0.55000000000000004"/>
    <row r="169" ht="12.75" customHeight="1" x14ac:dyDescent="0.55000000000000004"/>
    <row r="170" ht="12.75" customHeight="1" x14ac:dyDescent="0.55000000000000004"/>
    <row r="171" ht="12.75" customHeight="1" x14ac:dyDescent="0.55000000000000004"/>
    <row r="172" ht="12.75" customHeight="1" x14ac:dyDescent="0.55000000000000004"/>
    <row r="173" ht="12.75" customHeight="1" x14ac:dyDescent="0.55000000000000004"/>
    <row r="174" ht="12.75" customHeight="1" x14ac:dyDescent="0.55000000000000004"/>
    <row r="175" ht="12.75" customHeight="1" x14ac:dyDescent="0.55000000000000004"/>
    <row r="176" ht="12.75" customHeight="1" x14ac:dyDescent="0.55000000000000004"/>
    <row r="177" ht="12.75" customHeight="1" x14ac:dyDescent="0.55000000000000004"/>
    <row r="178" ht="12.75" customHeight="1" x14ac:dyDescent="0.55000000000000004"/>
    <row r="179" ht="12.75" customHeight="1" x14ac:dyDescent="0.55000000000000004"/>
    <row r="180" ht="12.75" customHeight="1" x14ac:dyDescent="0.55000000000000004"/>
    <row r="181" ht="12.75" customHeight="1" x14ac:dyDescent="0.55000000000000004"/>
    <row r="182" ht="12.75" customHeight="1" x14ac:dyDescent="0.55000000000000004"/>
    <row r="183" ht="12.75" customHeight="1" x14ac:dyDescent="0.55000000000000004"/>
    <row r="184" ht="12.75" customHeight="1" x14ac:dyDescent="0.55000000000000004"/>
    <row r="185" ht="12.75" customHeight="1" x14ac:dyDescent="0.55000000000000004"/>
    <row r="186" ht="12.75" customHeight="1" x14ac:dyDescent="0.55000000000000004"/>
    <row r="187" ht="12.75" customHeight="1" x14ac:dyDescent="0.55000000000000004"/>
    <row r="188" ht="12.75" customHeight="1" x14ac:dyDescent="0.55000000000000004"/>
    <row r="189" ht="12.75" customHeight="1" x14ac:dyDescent="0.55000000000000004"/>
    <row r="190" ht="12.75" customHeight="1" x14ac:dyDescent="0.55000000000000004"/>
    <row r="191" ht="12.75" customHeight="1" x14ac:dyDescent="0.55000000000000004"/>
    <row r="192" ht="12.75" customHeight="1" x14ac:dyDescent="0.55000000000000004"/>
    <row r="193" ht="12.75" customHeight="1" x14ac:dyDescent="0.55000000000000004"/>
    <row r="194" ht="12.75" customHeight="1" x14ac:dyDescent="0.55000000000000004"/>
    <row r="195" ht="12.75" customHeight="1" x14ac:dyDescent="0.55000000000000004"/>
    <row r="196" ht="12.75" customHeight="1" x14ac:dyDescent="0.55000000000000004"/>
    <row r="197" ht="12.75" customHeight="1" x14ac:dyDescent="0.55000000000000004"/>
    <row r="198" ht="12.75" customHeight="1" x14ac:dyDescent="0.55000000000000004"/>
    <row r="199" ht="12.75" customHeight="1" x14ac:dyDescent="0.55000000000000004"/>
    <row r="200" ht="12.75" customHeight="1" x14ac:dyDescent="0.55000000000000004"/>
    <row r="201" ht="12.75" customHeight="1" x14ac:dyDescent="0.55000000000000004"/>
    <row r="202" ht="12.75" customHeight="1" x14ac:dyDescent="0.55000000000000004"/>
    <row r="203" ht="12.75" customHeight="1" x14ac:dyDescent="0.55000000000000004"/>
    <row r="204" ht="12.75" customHeight="1" x14ac:dyDescent="0.55000000000000004"/>
    <row r="205" ht="12.75" customHeight="1" x14ac:dyDescent="0.55000000000000004"/>
    <row r="206" ht="12.75" customHeight="1" x14ac:dyDescent="0.55000000000000004"/>
    <row r="207" ht="12.75" customHeight="1" x14ac:dyDescent="0.55000000000000004"/>
    <row r="208" ht="12.75" customHeight="1" x14ac:dyDescent="0.55000000000000004"/>
    <row r="209" ht="12.75" customHeight="1" x14ac:dyDescent="0.55000000000000004"/>
    <row r="210" ht="12.75" customHeight="1" x14ac:dyDescent="0.55000000000000004"/>
    <row r="211" ht="12.75" customHeight="1" x14ac:dyDescent="0.55000000000000004"/>
    <row r="212" ht="12.75" customHeight="1" x14ac:dyDescent="0.55000000000000004"/>
    <row r="213" ht="12.75" customHeight="1" x14ac:dyDescent="0.55000000000000004"/>
    <row r="214" ht="12.75" customHeight="1" x14ac:dyDescent="0.55000000000000004"/>
    <row r="215" ht="12.75" customHeight="1" x14ac:dyDescent="0.55000000000000004"/>
    <row r="216" ht="12.75" customHeight="1" x14ac:dyDescent="0.55000000000000004"/>
    <row r="217" ht="12.75" customHeight="1" x14ac:dyDescent="0.55000000000000004"/>
    <row r="218" ht="12.75" customHeight="1" x14ac:dyDescent="0.55000000000000004"/>
    <row r="219" ht="12.75" customHeight="1" x14ac:dyDescent="0.55000000000000004"/>
    <row r="220" ht="12.75" customHeight="1" x14ac:dyDescent="0.55000000000000004"/>
    <row r="221" ht="12.75" customHeight="1" x14ac:dyDescent="0.55000000000000004"/>
    <row r="222" ht="12.75" customHeight="1" x14ac:dyDescent="0.55000000000000004"/>
    <row r="223" ht="12.75" customHeight="1" x14ac:dyDescent="0.55000000000000004"/>
    <row r="224" ht="12.75" customHeight="1" x14ac:dyDescent="0.55000000000000004"/>
    <row r="225" ht="12.75" customHeight="1" x14ac:dyDescent="0.55000000000000004"/>
    <row r="226" ht="12.75" customHeight="1" x14ac:dyDescent="0.55000000000000004"/>
    <row r="227" ht="12.75" customHeight="1" x14ac:dyDescent="0.55000000000000004"/>
    <row r="228" ht="12.75" customHeight="1" x14ac:dyDescent="0.55000000000000004"/>
    <row r="229" ht="12.75" customHeight="1" x14ac:dyDescent="0.55000000000000004"/>
    <row r="230" ht="12.75" customHeight="1" x14ac:dyDescent="0.55000000000000004"/>
    <row r="231" ht="12.75" customHeight="1" x14ac:dyDescent="0.55000000000000004"/>
    <row r="232" ht="12.75" customHeight="1" x14ac:dyDescent="0.55000000000000004"/>
    <row r="233" ht="12.75" customHeight="1" x14ac:dyDescent="0.55000000000000004"/>
    <row r="234" ht="12.75" customHeight="1" x14ac:dyDescent="0.55000000000000004"/>
    <row r="235" ht="12.75" customHeight="1" x14ac:dyDescent="0.55000000000000004"/>
    <row r="236" ht="12.75" customHeight="1" x14ac:dyDescent="0.55000000000000004"/>
    <row r="237" ht="12.75" customHeight="1" x14ac:dyDescent="0.55000000000000004"/>
    <row r="238" ht="12.75" customHeight="1" x14ac:dyDescent="0.55000000000000004"/>
    <row r="239" ht="12.75" customHeight="1" x14ac:dyDescent="0.55000000000000004"/>
    <row r="240" ht="12.75" customHeight="1" x14ac:dyDescent="0.55000000000000004"/>
    <row r="241" ht="12.75" customHeight="1" x14ac:dyDescent="0.55000000000000004"/>
    <row r="242" ht="12.75" customHeight="1" x14ac:dyDescent="0.55000000000000004"/>
    <row r="243" ht="12.75" customHeight="1" x14ac:dyDescent="0.55000000000000004"/>
    <row r="244" ht="12.75" customHeight="1" x14ac:dyDescent="0.55000000000000004"/>
    <row r="245" ht="12.75" customHeight="1" x14ac:dyDescent="0.55000000000000004"/>
    <row r="246" ht="12.75" customHeight="1" x14ac:dyDescent="0.55000000000000004"/>
    <row r="247" ht="12.75" customHeight="1" x14ac:dyDescent="0.55000000000000004"/>
    <row r="248" ht="12.75" customHeight="1" x14ac:dyDescent="0.55000000000000004"/>
    <row r="249" ht="12.75" customHeight="1" x14ac:dyDescent="0.55000000000000004"/>
    <row r="250" ht="12.75" customHeight="1" x14ac:dyDescent="0.55000000000000004"/>
    <row r="251" ht="12.75" customHeight="1" x14ac:dyDescent="0.55000000000000004"/>
    <row r="252" ht="12.75" customHeight="1" x14ac:dyDescent="0.55000000000000004"/>
    <row r="253" ht="12.75" customHeight="1" x14ac:dyDescent="0.55000000000000004"/>
    <row r="254" ht="12.75" customHeight="1" x14ac:dyDescent="0.55000000000000004"/>
    <row r="255" ht="12.75" customHeight="1" x14ac:dyDescent="0.55000000000000004"/>
    <row r="256" ht="12.75" customHeight="1" x14ac:dyDescent="0.55000000000000004"/>
    <row r="257" ht="12.75" customHeight="1" x14ac:dyDescent="0.55000000000000004"/>
    <row r="258" ht="12.75" customHeight="1" x14ac:dyDescent="0.55000000000000004"/>
    <row r="259" ht="12.75" customHeight="1" x14ac:dyDescent="0.55000000000000004"/>
    <row r="260" ht="12.75" customHeight="1" x14ac:dyDescent="0.55000000000000004"/>
    <row r="261" ht="12.75" customHeight="1" x14ac:dyDescent="0.55000000000000004"/>
    <row r="262" ht="12.75" customHeight="1" x14ac:dyDescent="0.55000000000000004"/>
    <row r="263" ht="12.75" customHeight="1" x14ac:dyDescent="0.55000000000000004"/>
    <row r="264" ht="12.75" customHeight="1" x14ac:dyDescent="0.55000000000000004"/>
    <row r="265" ht="12.75" customHeight="1" x14ac:dyDescent="0.55000000000000004"/>
    <row r="266" ht="12.75" customHeight="1" x14ac:dyDescent="0.55000000000000004"/>
    <row r="267" ht="12.75" customHeight="1" x14ac:dyDescent="0.55000000000000004"/>
    <row r="268" ht="12.75" customHeight="1" x14ac:dyDescent="0.55000000000000004"/>
    <row r="269" ht="12.75" customHeight="1" x14ac:dyDescent="0.55000000000000004"/>
    <row r="270" ht="12.75" customHeight="1" x14ac:dyDescent="0.55000000000000004"/>
    <row r="271" ht="12.75" customHeight="1" x14ac:dyDescent="0.55000000000000004"/>
    <row r="272" ht="12.75" customHeight="1" x14ac:dyDescent="0.55000000000000004"/>
    <row r="273" ht="12.75" customHeight="1" x14ac:dyDescent="0.55000000000000004"/>
    <row r="274" ht="12.75" customHeight="1" x14ac:dyDescent="0.55000000000000004"/>
    <row r="275" ht="12.75" customHeight="1" x14ac:dyDescent="0.55000000000000004"/>
    <row r="276" ht="12.75" customHeight="1" x14ac:dyDescent="0.55000000000000004"/>
    <row r="277" ht="12.75" customHeight="1" x14ac:dyDescent="0.55000000000000004"/>
    <row r="278" ht="12.75" customHeight="1" x14ac:dyDescent="0.55000000000000004"/>
    <row r="279" ht="12.75" customHeight="1" x14ac:dyDescent="0.55000000000000004"/>
    <row r="280" ht="12.75" customHeight="1" x14ac:dyDescent="0.55000000000000004"/>
    <row r="281" ht="12.75" customHeight="1" x14ac:dyDescent="0.55000000000000004"/>
    <row r="282" ht="12.75" customHeight="1" x14ac:dyDescent="0.55000000000000004"/>
    <row r="283" ht="12.75" customHeight="1" x14ac:dyDescent="0.55000000000000004"/>
    <row r="284" ht="12.75" customHeight="1" x14ac:dyDescent="0.55000000000000004"/>
    <row r="285" ht="12.75" customHeight="1" x14ac:dyDescent="0.55000000000000004"/>
    <row r="286" ht="12.75" customHeight="1" x14ac:dyDescent="0.55000000000000004"/>
    <row r="287" ht="12.75" customHeight="1" x14ac:dyDescent="0.55000000000000004"/>
    <row r="288" ht="12.75" customHeight="1" x14ac:dyDescent="0.55000000000000004"/>
    <row r="289" ht="12.75" customHeight="1" x14ac:dyDescent="0.55000000000000004"/>
    <row r="290" ht="12.75" customHeight="1" x14ac:dyDescent="0.55000000000000004"/>
    <row r="291" ht="12.75" customHeight="1" x14ac:dyDescent="0.55000000000000004"/>
    <row r="292" ht="12.75" customHeight="1" x14ac:dyDescent="0.55000000000000004"/>
    <row r="293" ht="12.75" customHeight="1" x14ac:dyDescent="0.55000000000000004"/>
    <row r="294" ht="12.75" customHeight="1" x14ac:dyDescent="0.55000000000000004"/>
    <row r="295" ht="12.75" customHeight="1" x14ac:dyDescent="0.55000000000000004"/>
    <row r="296" ht="12.75" customHeight="1" x14ac:dyDescent="0.55000000000000004"/>
    <row r="297" ht="12.75" customHeight="1" x14ac:dyDescent="0.55000000000000004"/>
    <row r="298" ht="12.75" customHeight="1" x14ac:dyDescent="0.55000000000000004"/>
    <row r="299" ht="12.75" customHeight="1" x14ac:dyDescent="0.55000000000000004"/>
    <row r="300" ht="12.75" customHeight="1" x14ac:dyDescent="0.55000000000000004"/>
    <row r="301" ht="12.75" customHeight="1" x14ac:dyDescent="0.55000000000000004"/>
    <row r="302" ht="12.75" customHeight="1" x14ac:dyDescent="0.55000000000000004"/>
    <row r="303" ht="12.75" customHeight="1" x14ac:dyDescent="0.55000000000000004"/>
    <row r="304" ht="12.75" customHeight="1" x14ac:dyDescent="0.55000000000000004"/>
    <row r="305" ht="12.75" customHeight="1" x14ac:dyDescent="0.55000000000000004"/>
    <row r="306" ht="12.75" customHeight="1" x14ac:dyDescent="0.55000000000000004"/>
    <row r="307" ht="12.75" customHeight="1" x14ac:dyDescent="0.55000000000000004"/>
    <row r="308" ht="12.75" customHeight="1" x14ac:dyDescent="0.55000000000000004"/>
    <row r="309" ht="12.75" customHeight="1" x14ac:dyDescent="0.55000000000000004"/>
    <row r="310" ht="12.75" customHeight="1" x14ac:dyDescent="0.55000000000000004"/>
    <row r="311" ht="12.75" customHeight="1" x14ac:dyDescent="0.55000000000000004"/>
    <row r="312" ht="12.75" customHeight="1" x14ac:dyDescent="0.55000000000000004"/>
    <row r="313" ht="12.75" customHeight="1" x14ac:dyDescent="0.55000000000000004"/>
    <row r="314" ht="12.75" customHeight="1" x14ac:dyDescent="0.55000000000000004"/>
    <row r="315" ht="12.75" customHeight="1" x14ac:dyDescent="0.55000000000000004"/>
    <row r="316" ht="12.75" customHeight="1" x14ac:dyDescent="0.55000000000000004"/>
    <row r="317" ht="12.75" customHeight="1" x14ac:dyDescent="0.55000000000000004"/>
    <row r="318" ht="12.75" customHeight="1" x14ac:dyDescent="0.55000000000000004"/>
    <row r="319" ht="12.75" customHeight="1" x14ac:dyDescent="0.55000000000000004"/>
    <row r="320" ht="12.75" customHeight="1" x14ac:dyDescent="0.55000000000000004"/>
    <row r="321" ht="12.75" customHeight="1" x14ac:dyDescent="0.55000000000000004"/>
    <row r="322" ht="12.75" customHeight="1" x14ac:dyDescent="0.55000000000000004"/>
    <row r="323" ht="12.75" customHeight="1" x14ac:dyDescent="0.55000000000000004"/>
    <row r="324" ht="12.75" customHeight="1" x14ac:dyDescent="0.55000000000000004"/>
    <row r="325" ht="12.75" customHeight="1" x14ac:dyDescent="0.55000000000000004"/>
    <row r="326" ht="12.75" customHeight="1" x14ac:dyDescent="0.55000000000000004"/>
    <row r="327" ht="12.75" customHeight="1" x14ac:dyDescent="0.55000000000000004"/>
    <row r="328" ht="12.75" customHeight="1" x14ac:dyDescent="0.55000000000000004"/>
    <row r="329" ht="12.75" customHeight="1" x14ac:dyDescent="0.55000000000000004"/>
    <row r="330" ht="12.75" customHeight="1" x14ac:dyDescent="0.55000000000000004"/>
    <row r="331" ht="12.75" customHeight="1" x14ac:dyDescent="0.55000000000000004"/>
    <row r="332" ht="12.75" customHeight="1" x14ac:dyDescent="0.55000000000000004"/>
    <row r="333" ht="12.75" customHeight="1" x14ac:dyDescent="0.55000000000000004"/>
    <row r="334" ht="12.75" customHeight="1" x14ac:dyDescent="0.55000000000000004"/>
    <row r="335" ht="12.75" customHeight="1" x14ac:dyDescent="0.55000000000000004"/>
    <row r="336" ht="12.75" customHeight="1" x14ac:dyDescent="0.55000000000000004"/>
    <row r="337" ht="12.75" customHeight="1" x14ac:dyDescent="0.55000000000000004"/>
    <row r="338" ht="12.75" customHeight="1" x14ac:dyDescent="0.55000000000000004"/>
    <row r="339" ht="12.75" customHeight="1" x14ac:dyDescent="0.55000000000000004"/>
    <row r="340" ht="12.75" customHeight="1" x14ac:dyDescent="0.55000000000000004"/>
    <row r="341" ht="12.75" customHeight="1" x14ac:dyDescent="0.55000000000000004"/>
    <row r="342" ht="12.75" customHeight="1" x14ac:dyDescent="0.55000000000000004"/>
    <row r="343" ht="12.75" customHeight="1" x14ac:dyDescent="0.55000000000000004"/>
    <row r="344" ht="12.75" customHeight="1" x14ac:dyDescent="0.55000000000000004"/>
    <row r="345" ht="12.75" customHeight="1" x14ac:dyDescent="0.55000000000000004"/>
    <row r="346" ht="12.75" customHeight="1" x14ac:dyDescent="0.55000000000000004"/>
    <row r="347" ht="12.75" customHeight="1" x14ac:dyDescent="0.55000000000000004"/>
    <row r="348" ht="12.75" customHeight="1" x14ac:dyDescent="0.55000000000000004"/>
    <row r="349" ht="12.75" customHeight="1" x14ac:dyDescent="0.55000000000000004"/>
    <row r="350" ht="12.75" customHeight="1" x14ac:dyDescent="0.55000000000000004"/>
    <row r="351" ht="12.75" customHeight="1" x14ac:dyDescent="0.55000000000000004"/>
    <row r="352" ht="12.75" customHeight="1" x14ac:dyDescent="0.55000000000000004"/>
    <row r="353" ht="12.75" customHeight="1" x14ac:dyDescent="0.55000000000000004"/>
    <row r="354" ht="12.75" customHeight="1" x14ac:dyDescent="0.55000000000000004"/>
    <row r="355" ht="12.75" customHeight="1" x14ac:dyDescent="0.55000000000000004"/>
    <row r="356" ht="12.75" customHeight="1" x14ac:dyDescent="0.55000000000000004"/>
    <row r="357" ht="12.75" customHeight="1" x14ac:dyDescent="0.55000000000000004"/>
    <row r="358" ht="12.75" customHeight="1" x14ac:dyDescent="0.55000000000000004"/>
    <row r="359" ht="12.75" customHeight="1" x14ac:dyDescent="0.55000000000000004"/>
    <row r="360" ht="12.75" customHeight="1" x14ac:dyDescent="0.55000000000000004"/>
    <row r="361" ht="12.75" customHeight="1" x14ac:dyDescent="0.55000000000000004"/>
    <row r="362" ht="12.75" customHeight="1" x14ac:dyDescent="0.55000000000000004"/>
    <row r="363" ht="12.75" customHeight="1" x14ac:dyDescent="0.55000000000000004"/>
    <row r="364" ht="12.75" customHeight="1" x14ac:dyDescent="0.55000000000000004"/>
    <row r="365" ht="12.75" customHeight="1" x14ac:dyDescent="0.55000000000000004"/>
    <row r="366" ht="12.75" customHeight="1" x14ac:dyDescent="0.55000000000000004"/>
    <row r="367" ht="12.75" customHeight="1" x14ac:dyDescent="0.55000000000000004"/>
    <row r="368" ht="12.75" customHeight="1" x14ac:dyDescent="0.55000000000000004"/>
    <row r="369" ht="12.75" customHeight="1" x14ac:dyDescent="0.55000000000000004"/>
    <row r="370" ht="12.75" customHeight="1" x14ac:dyDescent="0.55000000000000004"/>
    <row r="371" ht="12.75" customHeight="1" x14ac:dyDescent="0.55000000000000004"/>
    <row r="372" ht="12.75" customHeight="1" x14ac:dyDescent="0.55000000000000004"/>
    <row r="373" ht="12.75" customHeight="1" x14ac:dyDescent="0.55000000000000004"/>
    <row r="374" ht="12.75" customHeight="1" x14ac:dyDescent="0.55000000000000004"/>
    <row r="375" ht="12.75" customHeight="1" x14ac:dyDescent="0.55000000000000004"/>
    <row r="376" ht="12.75" customHeight="1" x14ac:dyDescent="0.55000000000000004"/>
    <row r="377" ht="12.75" customHeight="1" x14ac:dyDescent="0.55000000000000004"/>
    <row r="378" ht="12.75" customHeight="1" x14ac:dyDescent="0.55000000000000004"/>
    <row r="379" ht="12.75" customHeight="1" x14ac:dyDescent="0.55000000000000004"/>
    <row r="380" ht="12.75" customHeight="1" x14ac:dyDescent="0.55000000000000004"/>
    <row r="381" ht="12.75" customHeight="1" x14ac:dyDescent="0.55000000000000004"/>
    <row r="382" ht="12.75" customHeight="1" x14ac:dyDescent="0.55000000000000004"/>
    <row r="383" ht="12.75" customHeight="1" x14ac:dyDescent="0.55000000000000004"/>
    <row r="384" ht="12.75" customHeight="1" x14ac:dyDescent="0.55000000000000004"/>
    <row r="385" ht="12.75" customHeight="1" x14ac:dyDescent="0.55000000000000004"/>
    <row r="386" ht="12.75" customHeight="1" x14ac:dyDescent="0.55000000000000004"/>
    <row r="387" ht="12.75" customHeight="1" x14ac:dyDescent="0.55000000000000004"/>
    <row r="388" ht="12.75" customHeight="1" x14ac:dyDescent="0.55000000000000004"/>
    <row r="389" ht="12.75" customHeight="1" x14ac:dyDescent="0.55000000000000004"/>
    <row r="390" ht="12.75" customHeight="1" x14ac:dyDescent="0.55000000000000004"/>
    <row r="391" ht="12.75" customHeight="1" x14ac:dyDescent="0.55000000000000004"/>
    <row r="392" ht="12.75" customHeight="1" x14ac:dyDescent="0.55000000000000004"/>
    <row r="393" ht="12.75" customHeight="1" x14ac:dyDescent="0.55000000000000004"/>
    <row r="394" ht="12.75" customHeight="1" x14ac:dyDescent="0.55000000000000004"/>
    <row r="395" ht="12.75" customHeight="1" x14ac:dyDescent="0.55000000000000004"/>
    <row r="396" ht="12.75" customHeight="1" x14ac:dyDescent="0.55000000000000004"/>
    <row r="397" ht="12.75" customHeight="1" x14ac:dyDescent="0.55000000000000004"/>
    <row r="398" ht="12.75" customHeight="1" x14ac:dyDescent="0.55000000000000004"/>
    <row r="399" ht="12.75" customHeight="1" x14ac:dyDescent="0.55000000000000004"/>
    <row r="400" ht="12.75" customHeight="1" x14ac:dyDescent="0.55000000000000004"/>
    <row r="401" ht="12.75" customHeight="1" x14ac:dyDescent="0.55000000000000004"/>
    <row r="402" ht="12.75" customHeight="1" x14ac:dyDescent="0.55000000000000004"/>
    <row r="403" ht="12.75" customHeight="1" x14ac:dyDescent="0.55000000000000004"/>
    <row r="404" ht="12.75" customHeight="1" x14ac:dyDescent="0.55000000000000004"/>
    <row r="405" ht="12.75" customHeight="1" x14ac:dyDescent="0.55000000000000004"/>
    <row r="406" ht="12.75" customHeight="1" x14ac:dyDescent="0.55000000000000004"/>
    <row r="407" ht="12.75" customHeight="1" x14ac:dyDescent="0.55000000000000004"/>
    <row r="408" ht="12.75" customHeight="1" x14ac:dyDescent="0.55000000000000004"/>
    <row r="409" ht="12.75" customHeight="1" x14ac:dyDescent="0.55000000000000004"/>
    <row r="410" ht="12.75" customHeight="1" x14ac:dyDescent="0.55000000000000004"/>
    <row r="411" ht="12.75" customHeight="1" x14ac:dyDescent="0.55000000000000004"/>
    <row r="412" ht="12.75" customHeight="1" x14ac:dyDescent="0.55000000000000004"/>
    <row r="413" ht="12.75" customHeight="1" x14ac:dyDescent="0.55000000000000004"/>
    <row r="414" ht="12.75" customHeight="1" x14ac:dyDescent="0.55000000000000004"/>
    <row r="415" ht="12.75" customHeight="1" x14ac:dyDescent="0.55000000000000004"/>
    <row r="416" ht="12.75" customHeight="1" x14ac:dyDescent="0.55000000000000004"/>
    <row r="417" ht="12.75" customHeight="1" x14ac:dyDescent="0.55000000000000004"/>
    <row r="418" ht="12.75" customHeight="1" x14ac:dyDescent="0.55000000000000004"/>
    <row r="419" ht="12.75" customHeight="1" x14ac:dyDescent="0.55000000000000004"/>
    <row r="420" ht="12.75" customHeight="1" x14ac:dyDescent="0.55000000000000004"/>
    <row r="421" ht="12.75" customHeight="1" x14ac:dyDescent="0.55000000000000004"/>
    <row r="422" ht="12.75" customHeight="1" x14ac:dyDescent="0.55000000000000004"/>
    <row r="423" ht="12.75" customHeight="1" x14ac:dyDescent="0.55000000000000004"/>
    <row r="424" ht="12.75" customHeight="1" x14ac:dyDescent="0.55000000000000004"/>
    <row r="425" ht="12.75" customHeight="1" x14ac:dyDescent="0.55000000000000004"/>
    <row r="426" ht="12.75" customHeight="1" x14ac:dyDescent="0.55000000000000004"/>
    <row r="427" ht="12.75" customHeight="1" x14ac:dyDescent="0.55000000000000004"/>
    <row r="428" ht="12.75" customHeight="1" x14ac:dyDescent="0.55000000000000004"/>
    <row r="429" ht="12.75" customHeight="1" x14ac:dyDescent="0.55000000000000004"/>
    <row r="430" ht="12.75" customHeight="1" x14ac:dyDescent="0.55000000000000004"/>
    <row r="431" ht="12.75" customHeight="1" x14ac:dyDescent="0.55000000000000004"/>
    <row r="432" ht="12.75" customHeight="1" x14ac:dyDescent="0.55000000000000004"/>
    <row r="433" ht="12.75" customHeight="1" x14ac:dyDescent="0.55000000000000004"/>
    <row r="434" ht="12.75" customHeight="1" x14ac:dyDescent="0.55000000000000004"/>
    <row r="435" ht="12.75" customHeight="1" x14ac:dyDescent="0.55000000000000004"/>
    <row r="436" ht="12.75" customHeight="1" x14ac:dyDescent="0.55000000000000004"/>
    <row r="437" ht="12.75" customHeight="1" x14ac:dyDescent="0.55000000000000004"/>
    <row r="438" ht="12.75" customHeight="1" x14ac:dyDescent="0.55000000000000004"/>
    <row r="439" ht="12.75" customHeight="1" x14ac:dyDescent="0.55000000000000004"/>
    <row r="440" ht="12.75" customHeight="1" x14ac:dyDescent="0.55000000000000004"/>
    <row r="441" ht="12.75" customHeight="1" x14ac:dyDescent="0.55000000000000004"/>
    <row r="442" ht="12.75" customHeight="1" x14ac:dyDescent="0.55000000000000004"/>
    <row r="443" ht="12.75" customHeight="1" x14ac:dyDescent="0.55000000000000004"/>
    <row r="444" ht="12.75" customHeight="1" x14ac:dyDescent="0.55000000000000004"/>
    <row r="445" ht="12.75" customHeight="1" x14ac:dyDescent="0.55000000000000004"/>
    <row r="446" ht="12.75" customHeight="1" x14ac:dyDescent="0.55000000000000004"/>
    <row r="447" ht="12.75" customHeight="1" x14ac:dyDescent="0.55000000000000004"/>
    <row r="448" ht="12.75" customHeight="1" x14ac:dyDescent="0.55000000000000004"/>
    <row r="449" ht="12.75" customHeight="1" x14ac:dyDescent="0.55000000000000004"/>
    <row r="450" ht="12.75" customHeight="1" x14ac:dyDescent="0.55000000000000004"/>
    <row r="451" ht="12.75" customHeight="1" x14ac:dyDescent="0.55000000000000004"/>
    <row r="452" ht="12.75" customHeight="1" x14ac:dyDescent="0.55000000000000004"/>
    <row r="453" ht="12.75" customHeight="1" x14ac:dyDescent="0.55000000000000004"/>
    <row r="454" ht="12.75" customHeight="1" x14ac:dyDescent="0.55000000000000004"/>
    <row r="455" ht="12.75" customHeight="1" x14ac:dyDescent="0.55000000000000004"/>
    <row r="456" ht="12.75" customHeight="1" x14ac:dyDescent="0.55000000000000004"/>
    <row r="457" ht="12.75" customHeight="1" x14ac:dyDescent="0.55000000000000004"/>
    <row r="458" ht="12.75" customHeight="1" x14ac:dyDescent="0.55000000000000004"/>
    <row r="459" ht="12.75" customHeight="1" x14ac:dyDescent="0.55000000000000004"/>
    <row r="460" ht="12.75" customHeight="1" x14ac:dyDescent="0.55000000000000004"/>
    <row r="461" ht="12.75" customHeight="1" x14ac:dyDescent="0.55000000000000004"/>
    <row r="462" ht="12.75" customHeight="1" x14ac:dyDescent="0.55000000000000004"/>
    <row r="463" ht="12.75" customHeight="1" x14ac:dyDescent="0.55000000000000004"/>
    <row r="464" ht="12.75" customHeight="1" x14ac:dyDescent="0.55000000000000004"/>
    <row r="465" ht="12.75" customHeight="1" x14ac:dyDescent="0.55000000000000004"/>
    <row r="466" ht="12.75" customHeight="1" x14ac:dyDescent="0.55000000000000004"/>
    <row r="467" ht="12.75" customHeight="1" x14ac:dyDescent="0.55000000000000004"/>
    <row r="468" ht="12.75" customHeight="1" x14ac:dyDescent="0.55000000000000004"/>
    <row r="469" ht="12.75" customHeight="1" x14ac:dyDescent="0.55000000000000004"/>
    <row r="470" ht="12.75" customHeight="1" x14ac:dyDescent="0.55000000000000004"/>
    <row r="471" ht="12.75" customHeight="1" x14ac:dyDescent="0.55000000000000004"/>
    <row r="472" ht="12.75" customHeight="1" x14ac:dyDescent="0.55000000000000004"/>
    <row r="473" ht="12.75" customHeight="1" x14ac:dyDescent="0.55000000000000004"/>
    <row r="474" ht="12.75" customHeight="1" x14ac:dyDescent="0.55000000000000004"/>
    <row r="475" ht="12.75" customHeight="1" x14ac:dyDescent="0.55000000000000004"/>
    <row r="476" ht="12.75" customHeight="1" x14ac:dyDescent="0.55000000000000004"/>
    <row r="477" ht="12.75" customHeight="1" x14ac:dyDescent="0.55000000000000004"/>
    <row r="478" ht="12.75" customHeight="1" x14ac:dyDescent="0.55000000000000004"/>
    <row r="479" ht="12.75" customHeight="1" x14ac:dyDescent="0.55000000000000004"/>
    <row r="480" ht="12.75" customHeight="1" x14ac:dyDescent="0.55000000000000004"/>
    <row r="481" ht="12.75" customHeight="1" x14ac:dyDescent="0.55000000000000004"/>
    <row r="482" ht="12.75" customHeight="1" x14ac:dyDescent="0.55000000000000004"/>
    <row r="483" ht="12.75" customHeight="1" x14ac:dyDescent="0.55000000000000004"/>
    <row r="484" ht="12.75" customHeight="1" x14ac:dyDescent="0.55000000000000004"/>
    <row r="485" ht="12.75" customHeight="1" x14ac:dyDescent="0.55000000000000004"/>
    <row r="486" ht="12.75" customHeight="1" x14ac:dyDescent="0.55000000000000004"/>
    <row r="487" ht="12.75" customHeight="1" x14ac:dyDescent="0.55000000000000004"/>
    <row r="488" ht="12.75" customHeight="1" x14ac:dyDescent="0.55000000000000004"/>
    <row r="489" ht="12.75" customHeight="1" x14ac:dyDescent="0.55000000000000004"/>
    <row r="490" ht="12.75" customHeight="1" x14ac:dyDescent="0.55000000000000004"/>
    <row r="491" ht="12.75" customHeight="1" x14ac:dyDescent="0.55000000000000004"/>
    <row r="492" ht="12.75" customHeight="1" x14ac:dyDescent="0.55000000000000004"/>
    <row r="493" ht="12.75" customHeight="1" x14ac:dyDescent="0.55000000000000004"/>
    <row r="494" ht="12.75" customHeight="1" x14ac:dyDescent="0.55000000000000004"/>
    <row r="495" ht="12.75" customHeight="1" x14ac:dyDescent="0.55000000000000004"/>
    <row r="496" ht="12.75" customHeight="1" x14ac:dyDescent="0.55000000000000004"/>
    <row r="497" ht="12.75" customHeight="1" x14ac:dyDescent="0.55000000000000004"/>
    <row r="498" ht="12.75" customHeight="1" x14ac:dyDescent="0.55000000000000004"/>
    <row r="499" ht="12.75" customHeight="1" x14ac:dyDescent="0.55000000000000004"/>
    <row r="500" ht="12.75" customHeight="1" x14ac:dyDescent="0.55000000000000004"/>
  </sheetData>
  <mergeCells count="12">
    <mergeCell ref="I17:J17"/>
    <mergeCell ref="I18:J18"/>
    <mergeCell ref="I19:J19"/>
    <mergeCell ref="I20:J20"/>
    <mergeCell ref="G22:J22"/>
    <mergeCell ref="G39:J39"/>
    <mergeCell ref="I8:J8"/>
    <mergeCell ref="I12:J12"/>
    <mergeCell ref="I13:J13"/>
    <mergeCell ref="I14:J14"/>
    <mergeCell ref="I15:J15"/>
    <mergeCell ref="I16:J16"/>
  </mergeCells>
  <pageMargins left="0.5" right="0.5" top="0.5" bottom="0.5" header="0" footer="0"/>
  <pageSetup fitToHeight="0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A177BD-B747-4314-B4E4-E832507D4C21}">
  <sheetPr>
    <pageSetUpPr fitToPage="1"/>
  </sheetPr>
  <dimension ref="B1:K500"/>
  <sheetViews>
    <sheetView showGridLines="0" workbookViewId="0">
      <selection activeCell="G1" sqref="G1:J1048576"/>
    </sheetView>
  </sheetViews>
  <sheetFormatPr defaultColWidth="9.05078125" defaultRowHeight="14.4" x14ac:dyDescent="0.55000000000000004"/>
  <cols>
    <col min="1" max="1" width="0.41796875" customWidth="1"/>
    <col min="2" max="5" width="11.26171875" customWidth="1"/>
    <col min="6" max="6" width="2.89453125" customWidth="1"/>
    <col min="7" max="7" width="25.05078125" bestFit="1" customWidth="1"/>
    <col min="8" max="8" width="21.578125" bestFit="1" customWidth="1"/>
    <col min="9" max="9" width="11.734375" bestFit="1" customWidth="1"/>
    <col min="10" max="10" width="12.47265625" bestFit="1" customWidth="1"/>
    <col min="11" max="11" width="0.41796875" customWidth="1"/>
  </cols>
  <sheetData>
    <row r="1" spans="2:11" s="2" customFormat="1" ht="17.399999999999999" x14ac:dyDescent="0.55000000000000004">
      <c r="B1" s="3" t="s">
        <v>58</v>
      </c>
    </row>
    <row r="2" spans="2:11" s="1" customFormat="1" ht="10.199999999999999" x14ac:dyDescent="0.35">
      <c r="B2" s="4" t="s">
        <v>1</v>
      </c>
    </row>
    <row r="3" spans="2:11" s="1" customFormat="1" ht="12.75" customHeight="1" x14ac:dyDescent="0.35">
      <c r="B3" s="4" t="s">
        <v>59</v>
      </c>
    </row>
    <row r="4" spans="2:11" ht="12.75" customHeight="1" x14ac:dyDescent="0.55000000000000004"/>
    <row r="5" spans="2:11" ht="12.75" customHeight="1" x14ac:dyDescent="0.55000000000000004">
      <c r="G5" s="8" t="s">
        <v>3</v>
      </c>
      <c r="H5" s="9"/>
      <c r="I5" s="5"/>
      <c r="J5" s="5"/>
    </row>
    <row r="6" spans="2:11" ht="12.75" customHeight="1" x14ac:dyDescent="0.55000000000000004">
      <c r="G6" s="15" t="s">
        <v>4</v>
      </c>
      <c r="H6" s="10"/>
      <c r="I6" s="6" t="s">
        <v>5</v>
      </c>
      <c r="J6" s="6"/>
      <c r="K6" t="s">
        <v>6</v>
      </c>
    </row>
    <row r="7" spans="2:11" ht="12.75" customHeight="1" x14ac:dyDescent="0.55000000000000004">
      <c r="G7" s="16" t="s">
        <v>7</v>
      </c>
      <c r="H7" s="10"/>
      <c r="I7" s="7">
        <v>5</v>
      </c>
      <c r="J7" s="7"/>
    </row>
    <row r="8" spans="2:11" ht="12.75" customHeight="1" x14ac:dyDescent="0.55000000000000004">
      <c r="G8" s="16" t="s">
        <v>8</v>
      </c>
      <c r="H8" s="10"/>
      <c r="I8" s="11">
        <v>10000</v>
      </c>
      <c r="J8" s="12"/>
    </row>
    <row r="9" spans="2:11" ht="12.75" customHeight="1" x14ac:dyDescent="0.55000000000000004">
      <c r="G9" s="16" t="s">
        <v>9</v>
      </c>
      <c r="H9" s="10"/>
      <c r="I9" s="7">
        <v>40</v>
      </c>
      <c r="J9" s="7"/>
    </row>
    <row r="10" spans="2:11" ht="12.75" customHeight="1" x14ac:dyDescent="0.55000000000000004">
      <c r="G10" s="16" t="s">
        <v>10</v>
      </c>
      <c r="H10" s="10"/>
      <c r="I10" s="7">
        <v>4</v>
      </c>
      <c r="J10" s="7"/>
    </row>
    <row r="11" spans="2:11" ht="12.75" customHeight="1" x14ac:dyDescent="0.55000000000000004">
      <c r="G11" s="16" t="s">
        <v>11</v>
      </c>
      <c r="H11" s="10"/>
      <c r="I11" s="7" t="s">
        <v>12</v>
      </c>
      <c r="J11" s="7"/>
    </row>
    <row r="12" spans="2:11" ht="12.75" customHeight="1" x14ac:dyDescent="0.55000000000000004">
      <c r="G12" s="16" t="s">
        <v>13</v>
      </c>
      <c r="H12" s="10"/>
      <c r="I12" s="13">
        <v>43599.676481481481</v>
      </c>
      <c r="J12" s="12"/>
    </row>
    <row r="13" spans="2:11" ht="12.75" customHeight="1" x14ac:dyDescent="0.55000000000000004">
      <c r="G13" s="16" t="s">
        <v>14</v>
      </c>
      <c r="H13" s="10"/>
      <c r="I13" s="13">
        <v>43599.678460648145</v>
      </c>
      <c r="J13" s="12"/>
    </row>
    <row r="14" spans="2:11" ht="12.75" customHeight="1" x14ac:dyDescent="0.55000000000000004">
      <c r="G14" s="16" t="s">
        <v>15</v>
      </c>
      <c r="H14" s="10"/>
      <c r="I14" s="14">
        <v>1.9791666709352285E-3</v>
      </c>
      <c r="J14" s="12"/>
    </row>
    <row r="15" spans="2:11" ht="12.75" customHeight="1" x14ac:dyDescent="0.55000000000000004">
      <c r="G15" s="16" t="s">
        <v>16</v>
      </c>
      <c r="H15" s="10"/>
      <c r="I15" s="11" t="s">
        <v>17</v>
      </c>
      <c r="J15" s="12"/>
    </row>
    <row r="16" spans="2:11" ht="12.75" customHeight="1" x14ac:dyDescent="0.55000000000000004">
      <c r="G16" s="16" t="s">
        <v>18</v>
      </c>
      <c r="H16" s="10"/>
      <c r="I16" s="11">
        <v>767901820</v>
      </c>
      <c r="J16" s="12"/>
    </row>
    <row r="17" spans="7:10" ht="12.75" customHeight="1" x14ac:dyDescent="0.55000000000000004">
      <c r="G17" s="16" t="s">
        <v>19</v>
      </c>
      <c r="H17" s="10"/>
      <c r="I17" s="11">
        <v>0</v>
      </c>
      <c r="J17" s="12"/>
    </row>
    <row r="18" spans="7:10" ht="12.75" customHeight="1" x14ac:dyDescent="0.55000000000000004">
      <c r="G18" s="16" t="s">
        <v>20</v>
      </c>
      <c r="H18" s="10"/>
      <c r="I18" s="11" t="s">
        <v>21</v>
      </c>
      <c r="J18" s="12"/>
    </row>
    <row r="19" spans="7:10" ht="12.75" customHeight="1" x14ac:dyDescent="0.55000000000000004">
      <c r="G19" s="16" t="s">
        <v>22</v>
      </c>
      <c r="H19" s="10"/>
      <c r="I19" s="11" t="s">
        <v>23</v>
      </c>
      <c r="J19" s="12"/>
    </row>
    <row r="20" spans="7:10" ht="12.75" customHeight="1" x14ac:dyDescent="0.55000000000000004">
      <c r="G20" s="16" t="s">
        <v>24</v>
      </c>
      <c r="H20" s="10"/>
      <c r="I20" s="11" t="s">
        <v>25</v>
      </c>
      <c r="J20" s="12"/>
    </row>
    <row r="21" spans="7:10" ht="12.75" customHeight="1" x14ac:dyDescent="0.55000000000000004"/>
    <row r="22" spans="7:10" ht="12.75" customHeight="1" x14ac:dyDescent="0.55000000000000004">
      <c r="G22" s="17" t="s">
        <v>26</v>
      </c>
      <c r="H22" s="18"/>
      <c r="I22" s="18"/>
      <c r="J22" s="18"/>
    </row>
    <row r="23" spans="7:10" ht="12.75" customHeight="1" x14ac:dyDescent="0.55000000000000004">
      <c r="G23" s="20" t="s">
        <v>27</v>
      </c>
      <c r="H23" s="21"/>
      <c r="I23" s="20" t="s">
        <v>28</v>
      </c>
      <c r="J23" s="19"/>
    </row>
    <row r="24" spans="7:10" ht="12.75" customHeight="1" x14ac:dyDescent="0.55000000000000004">
      <c r="G24" s="26" t="s">
        <v>29</v>
      </c>
      <c r="H24" s="23">
        <v>1303810990.9795952</v>
      </c>
      <c r="I24" s="27">
        <v>0.01</v>
      </c>
      <c r="J24" s="23">
        <v>3312514756.8812141</v>
      </c>
    </row>
    <row r="25" spans="7:10" ht="12.75" customHeight="1" x14ac:dyDescent="0.55000000000000004">
      <c r="G25" s="26" t="s">
        <v>30</v>
      </c>
      <c r="H25" s="24">
        <v>16289114452.130175</v>
      </c>
      <c r="I25" s="27">
        <v>2.5000000000000001E-2</v>
      </c>
      <c r="J25" s="24">
        <v>4044613899.2726593</v>
      </c>
    </row>
    <row r="26" spans="7:10" ht="12.75" customHeight="1" x14ac:dyDescent="0.55000000000000004">
      <c r="G26" s="26" t="s">
        <v>31</v>
      </c>
      <c r="H26" s="24">
        <v>8487555545.2444811</v>
      </c>
      <c r="I26" s="27">
        <v>0.05</v>
      </c>
      <c r="J26" s="24">
        <v>4620221120.9262695</v>
      </c>
    </row>
    <row r="27" spans="7:10" ht="12.75" customHeight="1" x14ac:dyDescent="0.55000000000000004">
      <c r="G27" s="26" t="s">
        <v>32</v>
      </c>
      <c r="H27" s="24">
        <v>2350014523.8664956</v>
      </c>
      <c r="I27" s="27">
        <v>0.1</v>
      </c>
      <c r="J27" s="24">
        <v>5384215818.7052841</v>
      </c>
    </row>
    <row r="28" spans="7:10" ht="12.75" customHeight="1" x14ac:dyDescent="0.55000000000000004">
      <c r="G28" s="26" t="s">
        <v>33</v>
      </c>
      <c r="H28" s="7">
        <v>5.5225682623834716E+18</v>
      </c>
      <c r="I28" s="27">
        <v>0.2</v>
      </c>
      <c r="J28" s="24">
        <v>6384925328.6962776</v>
      </c>
    </row>
    <row r="29" spans="7:10" ht="12.75" customHeight="1" x14ac:dyDescent="0.55000000000000004">
      <c r="G29" s="26" t="s">
        <v>34</v>
      </c>
      <c r="H29" s="7">
        <v>-1.0220203805143139E-2</v>
      </c>
      <c r="I29" s="27">
        <v>0.25</v>
      </c>
      <c r="J29" s="24">
        <v>6804451635.6810265</v>
      </c>
    </row>
    <row r="30" spans="7:10" ht="12.75" customHeight="1" x14ac:dyDescent="0.55000000000000004">
      <c r="G30" s="26" t="s">
        <v>35</v>
      </c>
      <c r="H30" s="7">
        <v>2.5668633845909694</v>
      </c>
      <c r="I30" s="27">
        <v>0.5</v>
      </c>
      <c r="J30" s="24">
        <v>8498313467.0837746</v>
      </c>
    </row>
    <row r="31" spans="7:10" ht="12.75" customHeight="1" x14ac:dyDescent="0.55000000000000004">
      <c r="G31" s="26" t="s">
        <v>36</v>
      </c>
      <c r="H31" s="24">
        <v>8498313467.0837746</v>
      </c>
      <c r="I31" s="27">
        <v>0.75</v>
      </c>
      <c r="J31" s="24">
        <v>10152417598.680012</v>
      </c>
    </row>
    <row r="32" spans="7:10" ht="12.75" customHeight="1" x14ac:dyDescent="0.55000000000000004">
      <c r="G32" s="26" t="s">
        <v>37</v>
      </c>
      <c r="H32" s="24">
        <v>8794459867.2847004</v>
      </c>
      <c r="I32" s="27">
        <v>0.8</v>
      </c>
      <c r="J32" s="24">
        <v>10551348308.367603</v>
      </c>
    </row>
    <row r="33" spans="7:10" ht="12.75" customHeight="1" x14ac:dyDescent="0.55000000000000004">
      <c r="G33" s="26" t="s">
        <v>38</v>
      </c>
      <c r="H33" s="24">
        <v>4620221120.9262695</v>
      </c>
      <c r="I33" s="27">
        <v>0.9</v>
      </c>
      <c r="J33" s="24">
        <v>11610777467.667763</v>
      </c>
    </row>
    <row r="34" spans="7:10" ht="12.75" customHeight="1" x14ac:dyDescent="0.55000000000000004">
      <c r="G34" s="26" t="s">
        <v>39</v>
      </c>
      <c r="H34" s="25">
        <v>0.05</v>
      </c>
      <c r="I34" s="27">
        <v>0.95</v>
      </c>
      <c r="J34" s="24">
        <v>12311277655.640162</v>
      </c>
    </row>
    <row r="35" spans="7:10" ht="12.75" customHeight="1" x14ac:dyDescent="0.55000000000000004">
      <c r="G35" s="26" t="s">
        <v>40</v>
      </c>
      <c r="H35" s="24">
        <v>12311277655.640162</v>
      </c>
      <c r="I35" s="27">
        <v>0.97499999999999998</v>
      </c>
      <c r="J35" s="24">
        <v>12925714183.306889</v>
      </c>
    </row>
    <row r="36" spans="7:10" ht="12.75" customHeight="1" x14ac:dyDescent="0.55000000000000004">
      <c r="G36" s="26" t="s">
        <v>41</v>
      </c>
      <c r="H36" s="25">
        <v>0.95</v>
      </c>
      <c r="I36" s="27">
        <v>0.99</v>
      </c>
      <c r="J36" s="24">
        <v>13619350129.203289</v>
      </c>
    </row>
    <row r="37" spans="7:10" ht="12.75" customHeight="1" x14ac:dyDescent="0.55000000000000004">
      <c r="G37" s="26" t="s">
        <v>42</v>
      </c>
      <c r="H37" s="7">
        <v>0</v>
      </c>
      <c r="I37" s="22"/>
      <c r="J37" s="7"/>
    </row>
    <row r="38" spans="7:10" ht="12.75" customHeight="1" x14ac:dyDescent="0.55000000000000004"/>
    <row r="39" spans="7:10" ht="12.75" customHeight="1" x14ac:dyDescent="0.55000000000000004">
      <c r="G39" s="17" t="s">
        <v>43</v>
      </c>
      <c r="H39" s="18"/>
      <c r="I39" s="18"/>
      <c r="J39" s="18"/>
    </row>
    <row r="40" spans="7:10" ht="12.75" customHeight="1" x14ac:dyDescent="0.55000000000000004">
      <c r="G40" s="28" t="s">
        <v>44</v>
      </c>
      <c r="H40" s="30" t="s">
        <v>45</v>
      </c>
      <c r="I40" s="29" t="s">
        <v>46</v>
      </c>
      <c r="J40" s="28" t="s">
        <v>47</v>
      </c>
    </row>
    <row r="41" spans="7:10" ht="12.75" customHeight="1" x14ac:dyDescent="0.55000000000000004">
      <c r="G41" s="6">
        <v>1</v>
      </c>
      <c r="H41" s="31" t="s">
        <v>48</v>
      </c>
      <c r="I41" s="34">
        <v>5831141706.3930244</v>
      </c>
      <c r="J41" s="23">
        <v>11128306890.153385</v>
      </c>
    </row>
    <row r="42" spans="7:10" ht="12.75" customHeight="1" x14ac:dyDescent="0.55000000000000004">
      <c r="G42" s="7">
        <v>2</v>
      </c>
      <c r="H42" s="32" t="s">
        <v>49</v>
      </c>
      <c r="I42" s="35">
        <v>6843603348.0985088</v>
      </c>
      <c r="J42" s="24">
        <v>10564910379.461761</v>
      </c>
    </row>
    <row r="43" spans="7:10" ht="12.75" customHeight="1" x14ac:dyDescent="0.55000000000000004">
      <c r="G43" s="7">
        <v>3</v>
      </c>
      <c r="H43" s="32" t="s">
        <v>50</v>
      </c>
      <c r="I43" s="35">
        <v>7535521650.6236525</v>
      </c>
      <c r="J43" s="24">
        <v>9531840779.8442039</v>
      </c>
    </row>
    <row r="44" spans="7:10" ht="12.75" customHeight="1" x14ac:dyDescent="0.55000000000000004">
      <c r="G44" s="7">
        <v>4</v>
      </c>
      <c r="H44" s="32" t="s">
        <v>51</v>
      </c>
      <c r="I44" s="35">
        <v>7529322910.5891209</v>
      </c>
      <c r="J44" s="24">
        <v>9525627394.0691853</v>
      </c>
    </row>
    <row r="45" spans="7:10" ht="12.75" customHeight="1" x14ac:dyDescent="0.55000000000000004">
      <c r="G45" s="7">
        <v>5</v>
      </c>
      <c r="H45" s="32" t="s">
        <v>52</v>
      </c>
      <c r="I45" s="35">
        <v>7866257137.5243397</v>
      </c>
      <c r="J45" s="24">
        <v>9300284636.0412903</v>
      </c>
    </row>
    <row r="46" spans="7:10" ht="12.75" customHeight="1" x14ac:dyDescent="0.55000000000000004">
      <c r="G46" s="7">
        <v>6</v>
      </c>
      <c r="H46" s="32" t="s">
        <v>53</v>
      </c>
      <c r="I46" s="35">
        <v>7782571297.2776814</v>
      </c>
      <c r="J46" s="24">
        <v>9055618701.8118401</v>
      </c>
    </row>
    <row r="47" spans="7:10" ht="12.75" customHeight="1" x14ac:dyDescent="0.55000000000000004">
      <c r="G47" s="7">
        <v>7</v>
      </c>
      <c r="H47" s="32" t="s">
        <v>54</v>
      </c>
      <c r="I47" s="35">
        <v>8113522569.6396236</v>
      </c>
      <c r="J47" s="24">
        <v>8981796130.5024719</v>
      </c>
    </row>
    <row r="48" spans="7:10" ht="12.75" customHeight="1" x14ac:dyDescent="0.55000000000000004">
      <c r="G48" s="7">
        <v>8</v>
      </c>
      <c r="H48" s="32" t="s">
        <v>55</v>
      </c>
      <c r="I48" s="35">
        <v>8082236278.9997339</v>
      </c>
      <c r="J48" s="24">
        <v>8934387907.4557056</v>
      </c>
    </row>
    <row r="49" spans="7:10" ht="12.75" customHeight="1" x14ac:dyDescent="0.55000000000000004">
      <c r="G49" s="7">
        <v>9</v>
      </c>
      <c r="H49" s="32" t="s">
        <v>56</v>
      </c>
      <c r="I49" s="35">
        <v>8306179119.569171</v>
      </c>
      <c r="J49" s="24">
        <v>8628090946.3583546</v>
      </c>
    </row>
    <row r="50" spans="7:10" ht="12.75" customHeight="1" x14ac:dyDescent="0.55000000000000004">
      <c r="G50" s="7">
        <v>10</v>
      </c>
      <c r="H50" s="32" t="s">
        <v>57</v>
      </c>
      <c r="I50" s="35">
        <v>8387025529.7797394</v>
      </c>
      <c r="J50" s="24">
        <v>8579038532.8112049</v>
      </c>
    </row>
    <row r="51" spans="7:10" ht="12.75" customHeight="1" x14ac:dyDescent="0.55000000000000004">
      <c r="G51" s="7"/>
      <c r="H51" s="32"/>
      <c r="I51" s="33"/>
      <c r="J51" s="7"/>
    </row>
    <row r="52" spans="7:10" ht="12.75" customHeight="1" x14ac:dyDescent="0.55000000000000004">
      <c r="G52" s="7"/>
      <c r="H52" s="32"/>
      <c r="I52" s="33"/>
      <c r="J52" s="7"/>
    </row>
    <row r="53" spans="7:10" ht="12.75" customHeight="1" x14ac:dyDescent="0.55000000000000004">
      <c r="G53" s="7"/>
      <c r="H53" s="32"/>
      <c r="I53" s="33"/>
      <c r="J53" s="7"/>
    </row>
    <row r="54" spans="7:10" ht="12.75" customHeight="1" x14ac:dyDescent="0.55000000000000004">
      <c r="G54" s="7"/>
      <c r="H54" s="32"/>
      <c r="I54" s="33"/>
      <c r="J54" s="7"/>
    </row>
    <row r="55" spans="7:10" ht="12.75" customHeight="1" x14ac:dyDescent="0.55000000000000004"/>
    <row r="56" spans="7:10" ht="12.75" customHeight="1" x14ac:dyDescent="0.55000000000000004"/>
    <row r="57" spans="7:10" ht="12.75" customHeight="1" x14ac:dyDescent="0.55000000000000004"/>
    <row r="58" spans="7:10" ht="12.75" customHeight="1" x14ac:dyDescent="0.55000000000000004"/>
    <row r="59" spans="7:10" ht="12.75" customHeight="1" x14ac:dyDescent="0.55000000000000004"/>
    <row r="60" spans="7:10" ht="12.75" customHeight="1" x14ac:dyDescent="0.55000000000000004"/>
    <row r="61" spans="7:10" ht="12.75" customHeight="1" x14ac:dyDescent="0.55000000000000004"/>
    <row r="62" spans="7:10" ht="12.75" customHeight="1" x14ac:dyDescent="0.55000000000000004"/>
    <row r="63" spans="7:10" ht="12.75" customHeight="1" x14ac:dyDescent="0.55000000000000004"/>
    <row r="64" spans="7:10" ht="12.75" customHeight="1" x14ac:dyDescent="0.55000000000000004"/>
    <row r="65" ht="12.75" customHeight="1" x14ac:dyDescent="0.55000000000000004"/>
    <row r="66" ht="12.75" customHeight="1" x14ac:dyDescent="0.55000000000000004"/>
    <row r="67" ht="12.75" customHeight="1" x14ac:dyDescent="0.55000000000000004"/>
    <row r="68" ht="12.75" customHeight="1" x14ac:dyDescent="0.55000000000000004"/>
    <row r="69" ht="12.75" customHeight="1" x14ac:dyDescent="0.55000000000000004"/>
    <row r="70" ht="12.75" customHeight="1" x14ac:dyDescent="0.55000000000000004"/>
    <row r="71" ht="12.75" customHeight="1" x14ac:dyDescent="0.55000000000000004"/>
    <row r="72" ht="12.75" customHeight="1" x14ac:dyDescent="0.55000000000000004"/>
    <row r="73" ht="12.75" customHeight="1" x14ac:dyDescent="0.55000000000000004"/>
    <row r="74" ht="12.75" customHeight="1" x14ac:dyDescent="0.55000000000000004"/>
    <row r="75" ht="12.75" customHeight="1" x14ac:dyDescent="0.55000000000000004"/>
    <row r="76" ht="12.75" customHeight="1" x14ac:dyDescent="0.55000000000000004"/>
    <row r="77" ht="12.75" customHeight="1" x14ac:dyDescent="0.55000000000000004"/>
    <row r="78" ht="12.75" customHeight="1" x14ac:dyDescent="0.55000000000000004"/>
    <row r="79" ht="12.75" customHeight="1" x14ac:dyDescent="0.55000000000000004"/>
    <row r="80" ht="12.75" customHeight="1" x14ac:dyDescent="0.55000000000000004"/>
    <row r="81" ht="12.75" customHeight="1" x14ac:dyDescent="0.55000000000000004"/>
    <row r="82" ht="12.75" customHeight="1" x14ac:dyDescent="0.55000000000000004"/>
    <row r="83" ht="12.75" customHeight="1" x14ac:dyDescent="0.55000000000000004"/>
    <row r="84" ht="12.75" customHeight="1" x14ac:dyDescent="0.55000000000000004"/>
    <row r="85" ht="12.75" customHeight="1" x14ac:dyDescent="0.55000000000000004"/>
    <row r="86" ht="12.75" customHeight="1" x14ac:dyDescent="0.55000000000000004"/>
    <row r="87" ht="12.75" customHeight="1" x14ac:dyDescent="0.55000000000000004"/>
    <row r="88" ht="12.75" customHeight="1" x14ac:dyDescent="0.55000000000000004"/>
    <row r="89" ht="12.75" customHeight="1" x14ac:dyDescent="0.55000000000000004"/>
    <row r="90" ht="12.75" customHeight="1" x14ac:dyDescent="0.55000000000000004"/>
    <row r="91" ht="12.75" customHeight="1" x14ac:dyDescent="0.55000000000000004"/>
    <row r="92" ht="12.75" customHeight="1" x14ac:dyDescent="0.55000000000000004"/>
    <row r="93" ht="12.75" customHeight="1" x14ac:dyDescent="0.55000000000000004"/>
    <row r="94" ht="12.75" customHeight="1" x14ac:dyDescent="0.55000000000000004"/>
    <row r="95" ht="12.75" customHeight="1" x14ac:dyDescent="0.55000000000000004"/>
    <row r="96" ht="12.75" customHeight="1" x14ac:dyDescent="0.55000000000000004"/>
    <row r="97" ht="12.75" customHeight="1" x14ac:dyDescent="0.55000000000000004"/>
    <row r="98" ht="12.75" customHeight="1" x14ac:dyDescent="0.55000000000000004"/>
    <row r="99" ht="12.75" customHeight="1" x14ac:dyDescent="0.55000000000000004"/>
    <row r="100" ht="12.75" customHeight="1" x14ac:dyDescent="0.55000000000000004"/>
    <row r="101" ht="12.75" customHeight="1" x14ac:dyDescent="0.55000000000000004"/>
    <row r="102" ht="12.75" customHeight="1" x14ac:dyDescent="0.55000000000000004"/>
    <row r="103" ht="12.75" customHeight="1" x14ac:dyDescent="0.55000000000000004"/>
    <row r="104" ht="12.75" customHeight="1" x14ac:dyDescent="0.55000000000000004"/>
    <row r="105" ht="12.75" customHeight="1" x14ac:dyDescent="0.55000000000000004"/>
    <row r="106" ht="12.75" customHeight="1" x14ac:dyDescent="0.55000000000000004"/>
    <row r="107" ht="12.75" customHeight="1" x14ac:dyDescent="0.55000000000000004"/>
    <row r="108" ht="12.75" customHeight="1" x14ac:dyDescent="0.55000000000000004"/>
    <row r="109" ht="12.75" customHeight="1" x14ac:dyDescent="0.55000000000000004"/>
    <row r="110" ht="12.75" customHeight="1" x14ac:dyDescent="0.55000000000000004"/>
    <row r="111" ht="12.75" customHeight="1" x14ac:dyDescent="0.55000000000000004"/>
    <row r="112" ht="12.75" customHeight="1" x14ac:dyDescent="0.55000000000000004"/>
    <row r="113" ht="12.75" customHeight="1" x14ac:dyDescent="0.55000000000000004"/>
    <row r="114" ht="12.75" customHeight="1" x14ac:dyDescent="0.55000000000000004"/>
    <row r="115" ht="12.75" customHeight="1" x14ac:dyDescent="0.55000000000000004"/>
    <row r="116" ht="12.75" customHeight="1" x14ac:dyDescent="0.55000000000000004"/>
    <row r="117" ht="12.75" customHeight="1" x14ac:dyDescent="0.55000000000000004"/>
    <row r="118" ht="12.75" customHeight="1" x14ac:dyDescent="0.55000000000000004"/>
    <row r="119" ht="12.75" customHeight="1" x14ac:dyDescent="0.55000000000000004"/>
    <row r="120" ht="12.75" customHeight="1" x14ac:dyDescent="0.55000000000000004"/>
    <row r="121" ht="12.75" customHeight="1" x14ac:dyDescent="0.55000000000000004"/>
    <row r="122" ht="12.75" customHeight="1" x14ac:dyDescent="0.55000000000000004"/>
    <row r="123" ht="12.75" customHeight="1" x14ac:dyDescent="0.55000000000000004"/>
    <row r="124" ht="12.75" customHeight="1" x14ac:dyDescent="0.55000000000000004"/>
    <row r="125" ht="12.75" customHeight="1" x14ac:dyDescent="0.55000000000000004"/>
    <row r="126" ht="12.75" customHeight="1" x14ac:dyDescent="0.55000000000000004"/>
    <row r="127" ht="12.75" customHeight="1" x14ac:dyDescent="0.55000000000000004"/>
    <row r="128" ht="12.75" customHeight="1" x14ac:dyDescent="0.55000000000000004"/>
    <row r="129" ht="12.75" customHeight="1" x14ac:dyDescent="0.55000000000000004"/>
    <row r="130" ht="12.75" customHeight="1" x14ac:dyDescent="0.55000000000000004"/>
    <row r="131" ht="12.75" customHeight="1" x14ac:dyDescent="0.55000000000000004"/>
    <row r="132" ht="12.75" customHeight="1" x14ac:dyDescent="0.55000000000000004"/>
    <row r="133" ht="12.75" customHeight="1" x14ac:dyDescent="0.55000000000000004"/>
    <row r="134" ht="12.75" customHeight="1" x14ac:dyDescent="0.55000000000000004"/>
    <row r="135" ht="12.75" customHeight="1" x14ac:dyDescent="0.55000000000000004"/>
    <row r="136" ht="12.75" customHeight="1" x14ac:dyDescent="0.55000000000000004"/>
    <row r="137" ht="12.75" customHeight="1" x14ac:dyDescent="0.55000000000000004"/>
    <row r="138" ht="12.75" customHeight="1" x14ac:dyDescent="0.55000000000000004"/>
    <row r="139" ht="12.75" customHeight="1" x14ac:dyDescent="0.55000000000000004"/>
    <row r="140" ht="12.75" customHeight="1" x14ac:dyDescent="0.55000000000000004"/>
    <row r="141" ht="12.75" customHeight="1" x14ac:dyDescent="0.55000000000000004"/>
    <row r="142" ht="12.75" customHeight="1" x14ac:dyDescent="0.55000000000000004"/>
    <row r="143" ht="12.75" customHeight="1" x14ac:dyDescent="0.55000000000000004"/>
    <row r="144" ht="12.75" customHeight="1" x14ac:dyDescent="0.55000000000000004"/>
    <row r="145" ht="12.75" customHeight="1" x14ac:dyDescent="0.55000000000000004"/>
    <row r="146" ht="12.75" customHeight="1" x14ac:dyDescent="0.55000000000000004"/>
    <row r="147" ht="12.75" customHeight="1" x14ac:dyDescent="0.55000000000000004"/>
    <row r="148" ht="12.75" customHeight="1" x14ac:dyDescent="0.55000000000000004"/>
    <row r="149" ht="12.75" customHeight="1" x14ac:dyDescent="0.55000000000000004"/>
    <row r="150" ht="12.75" customHeight="1" x14ac:dyDescent="0.55000000000000004"/>
    <row r="151" ht="12.75" customHeight="1" x14ac:dyDescent="0.55000000000000004"/>
    <row r="152" ht="12.75" customHeight="1" x14ac:dyDescent="0.55000000000000004"/>
    <row r="153" ht="12.75" customHeight="1" x14ac:dyDescent="0.55000000000000004"/>
    <row r="154" ht="12.75" customHeight="1" x14ac:dyDescent="0.55000000000000004"/>
    <row r="155" ht="12.75" customHeight="1" x14ac:dyDescent="0.55000000000000004"/>
    <row r="156" ht="12.75" customHeight="1" x14ac:dyDescent="0.55000000000000004"/>
    <row r="157" ht="12.75" customHeight="1" x14ac:dyDescent="0.55000000000000004"/>
    <row r="158" ht="12.75" customHeight="1" x14ac:dyDescent="0.55000000000000004"/>
    <row r="159" ht="12.75" customHeight="1" x14ac:dyDescent="0.55000000000000004"/>
    <row r="160" ht="12.75" customHeight="1" x14ac:dyDescent="0.55000000000000004"/>
    <row r="161" ht="12.75" customHeight="1" x14ac:dyDescent="0.55000000000000004"/>
    <row r="162" ht="12.75" customHeight="1" x14ac:dyDescent="0.55000000000000004"/>
    <row r="163" ht="12.75" customHeight="1" x14ac:dyDescent="0.55000000000000004"/>
    <row r="164" ht="12.75" customHeight="1" x14ac:dyDescent="0.55000000000000004"/>
    <row r="165" ht="12.75" customHeight="1" x14ac:dyDescent="0.55000000000000004"/>
    <row r="166" ht="12.75" customHeight="1" x14ac:dyDescent="0.55000000000000004"/>
    <row r="167" ht="12.75" customHeight="1" x14ac:dyDescent="0.55000000000000004"/>
    <row r="168" ht="12.75" customHeight="1" x14ac:dyDescent="0.55000000000000004"/>
    <row r="169" ht="12.75" customHeight="1" x14ac:dyDescent="0.55000000000000004"/>
    <row r="170" ht="12.75" customHeight="1" x14ac:dyDescent="0.55000000000000004"/>
    <row r="171" ht="12.75" customHeight="1" x14ac:dyDescent="0.55000000000000004"/>
    <row r="172" ht="12.75" customHeight="1" x14ac:dyDescent="0.55000000000000004"/>
    <row r="173" ht="12.75" customHeight="1" x14ac:dyDescent="0.55000000000000004"/>
    <row r="174" ht="12.75" customHeight="1" x14ac:dyDescent="0.55000000000000004"/>
    <row r="175" ht="12.75" customHeight="1" x14ac:dyDescent="0.55000000000000004"/>
    <row r="176" ht="12.75" customHeight="1" x14ac:dyDescent="0.55000000000000004"/>
    <row r="177" ht="12.75" customHeight="1" x14ac:dyDescent="0.55000000000000004"/>
    <row r="178" ht="12.75" customHeight="1" x14ac:dyDescent="0.55000000000000004"/>
    <row r="179" ht="12.75" customHeight="1" x14ac:dyDescent="0.55000000000000004"/>
    <row r="180" ht="12.75" customHeight="1" x14ac:dyDescent="0.55000000000000004"/>
    <row r="181" ht="12.75" customHeight="1" x14ac:dyDescent="0.55000000000000004"/>
    <row r="182" ht="12.75" customHeight="1" x14ac:dyDescent="0.55000000000000004"/>
    <row r="183" ht="12.75" customHeight="1" x14ac:dyDescent="0.55000000000000004"/>
    <row r="184" ht="12.75" customHeight="1" x14ac:dyDescent="0.55000000000000004"/>
    <row r="185" ht="12.75" customHeight="1" x14ac:dyDescent="0.55000000000000004"/>
    <row r="186" ht="12.75" customHeight="1" x14ac:dyDescent="0.55000000000000004"/>
    <row r="187" ht="12.75" customHeight="1" x14ac:dyDescent="0.55000000000000004"/>
    <row r="188" ht="12.75" customHeight="1" x14ac:dyDescent="0.55000000000000004"/>
    <row r="189" ht="12.75" customHeight="1" x14ac:dyDescent="0.55000000000000004"/>
    <row r="190" ht="12.75" customHeight="1" x14ac:dyDescent="0.55000000000000004"/>
    <row r="191" ht="12.75" customHeight="1" x14ac:dyDescent="0.55000000000000004"/>
    <row r="192" ht="12.75" customHeight="1" x14ac:dyDescent="0.55000000000000004"/>
    <row r="193" ht="12.75" customHeight="1" x14ac:dyDescent="0.55000000000000004"/>
    <row r="194" ht="12.75" customHeight="1" x14ac:dyDescent="0.55000000000000004"/>
    <row r="195" ht="12.75" customHeight="1" x14ac:dyDescent="0.55000000000000004"/>
    <row r="196" ht="12.75" customHeight="1" x14ac:dyDescent="0.55000000000000004"/>
    <row r="197" ht="12.75" customHeight="1" x14ac:dyDescent="0.55000000000000004"/>
    <row r="198" ht="12.75" customHeight="1" x14ac:dyDescent="0.55000000000000004"/>
    <row r="199" ht="12.75" customHeight="1" x14ac:dyDescent="0.55000000000000004"/>
    <row r="200" ht="12.75" customHeight="1" x14ac:dyDescent="0.55000000000000004"/>
    <row r="201" ht="12.75" customHeight="1" x14ac:dyDescent="0.55000000000000004"/>
    <row r="202" ht="12.75" customHeight="1" x14ac:dyDescent="0.55000000000000004"/>
    <row r="203" ht="12.75" customHeight="1" x14ac:dyDescent="0.55000000000000004"/>
    <row r="204" ht="12.75" customHeight="1" x14ac:dyDescent="0.55000000000000004"/>
    <row r="205" ht="12.75" customHeight="1" x14ac:dyDescent="0.55000000000000004"/>
    <row r="206" ht="12.75" customHeight="1" x14ac:dyDescent="0.55000000000000004"/>
    <row r="207" ht="12.75" customHeight="1" x14ac:dyDescent="0.55000000000000004"/>
    <row r="208" ht="12.75" customHeight="1" x14ac:dyDescent="0.55000000000000004"/>
    <row r="209" ht="12.75" customHeight="1" x14ac:dyDescent="0.55000000000000004"/>
    <row r="210" ht="12.75" customHeight="1" x14ac:dyDescent="0.55000000000000004"/>
    <row r="211" ht="12.75" customHeight="1" x14ac:dyDescent="0.55000000000000004"/>
    <row r="212" ht="12.75" customHeight="1" x14ac:dyDescent="0.55000000000000004"/>
    <row r="213" ht="12.75" customHeight="1" x14ac:dyDescent="0.55000000000000004"/>
    <row r="214" ht="12.75" customHeight="1" x14ac:dyDescent="0.55000000000000004"/>
    <row r="215" ht="12.75" customHeight="1" x14ac:dyDescent="0.55000000000000004"/>
    <row r="216" ht="12.75" customHeight="1" x14ac:dyDescent="0.55000000000000004"/>
    <row r="217" ht="12.75" customHeight="1" x14ac:dyDescent="0.55000000000000004"/>
    <row r="218" ht="12.75" customHeight="1" x14ac:dyDescent="0.55000000000000004"/>
    <row r="219" ht="12.75" customHeight="1" x14ac:dyDescent="0.55000000000000004"/>
    <row r="220" ht="12.75" customHeight="1" x14ac:dyDescent="0.55000000000000004"/>
    <row r="221" ht="12.75" customHeight="1" x14ac:dyDescent="0.55000000000000004"/>
    <row r="222" ht="12.75" customHeight="1" x14ac:dyDescent="0.55000000000000004"/>
    <row r="223" ht="12.75" customHeight="1" x14ac:dyDescent="0.55000000000000004"/>
    <row r="224" ht="12.75" customHeight="1" x14ac:dyDescent="0.55000000000000004"/>
    <row r="225" ht="12.75" customHeight="1" x14ac:dyDescent="0.55000000000000004"/>
    <row r="226" ht="12.75" customHeight="1" x14ac:dyDescent="0.55000000000000004"/>
    <row r="227" ht="12.75" customHeight="1" x14ac:dyDescent="0.55000000000000004"/>
    <row r="228" ht="12.75" customHeight="1" x14ac:dyDescent="0.55000000000000004"/>
    <row r="229" ht="12.75" customHeight="1" x14ac:dyDescent="0.55000000000000004"/>
    <row r="230" ht="12.75" customHeight="1" x14ac:dyDescent="0.55000000000000004"/>
    <row r="231" ht="12.75" customHeight="1" x14ac:dyDescent="0.55000000000000004"/>
    <row r="232" ht="12.75" customHeight="1" x14ac:dyDescent="0.55000000000000004"/>
    <row r="233" ht="12.75" customHeight="1" x14ac:dyDescent="0.55000000000000004"/>
    <row r="234" ht="12.75" customHeight="1" x14ac:dyDescent="0.55000000000000004"/>
    <row r="235" ht="12.75" customHeight="1" x14ac:dyDescent="0.55000000000000004"/>
    <row r="236" ht="12.75" customHeight="1" x14ac:dyDescent="0.55000000000000004"/>
    <row r="237" ht="12.75" customHeight="1" x14ac:dyDescent="0.55000000000000004"/>
    <row r="238" ht="12.75" customHeight="1" x14ac:dyDescent="0.55000000000000004"/>
    <row r="239" ht="12.75" customHeight="1" x14ac:dyDescent="0.55000000000000004"/>
    <row r="240" ht="12.75" customHeight="1" x14ac:dyDescent="0.55000000000000004"/>
    <row r="241" ht="12.75" customHeight="1" x14ac:dyDescent="0.55000000000000004"/>
    <row r="242" ht="12.75" customHeight="1" x14ac:dyDescent="0.55000000000000004"/>
    <row r="243" ht="12.75" customHeight="1" x14ac:dyDescent="0.55000000000000004"/>
    <row r="244" ht="12.75" customHeight="1" x14ac:dyDescent="0.55000000000000004"/>
    <row r="245" ht="12.75" customHeight="1" x14ac:dyDescent="0.55000000000000004"/>
    <row r="246" ht="12.75" customHeight="1" x14ac:dyDescent="0.55000000000000004"/>
    <row r="247" ht="12.75" customHeight="1" x14ac:dyDescent="0.55000000000000004"/>
    <row r="248" ht="12.75" customHeight="1" x14ac:dyDescent="0.55000000000000004"/>
    <row r="249" ht="12.75" customHeight="1" x14ac:dyDescent="0.55000000000000004"/>
    <row r="250" ht="12.75" customHeight="1" x14ac:dyDescent="0.55000000000000004"/>
    <row r="251" ht="12.75" customHeight="1" x14ac:dyDescent="0.55000000000000004"/>
    <row r="252" ht="12.75" customHeight="1" x14ac:dyDescent="0.55000000000000004"/>
    <row r="253" ht="12.75" customHeight="1" x14ac:dyDescent="0.55000000000000004"/>
    <row r="254" ht="12.75" customHeight="1" x14ac:dyDescent="0.55000000000000004"/>
    <row r="255" ht="12.75" customHeight="1" x14ac:dyDescent="0.55000000000000004"/>
    <row r="256" ht="12.75" customHeight="1" x14ac:dyDescent="0.55000000000000004"/>
    <row r="257" ht="12.75" customHeight="1" x14ac:dyDescent="0.55000000000000004"/>
    <row r="258" ht="12.75" customHeight="1" x14ac:dyDescent="0.55000000000000004"/>
    <row r="259" ht="12.75" customHeight="1" x14ac:dyDescent="0.55000000000000004"/>
    <row r="260" ht="12.75" customHeight="1" x14ac:dyDescent="0.55000000000000004"/>
    <row r="261" ht="12.75" customHeight="1" x14ac:dyDescent="0.55000000000000004"/>
    <row r="262" ht="12.75" customHeight="1" x14ac:dyDescent="0.55000000000000004"/>
    <row r="263" ht="12.75" customHeight="1" x14ac:dyDescent="0.55000000000000004"/>
    <row r="264" ht="12.75" customHeight="1" x14ac:dyDescent="0.55000000000000004"/>
    <row r="265" ht="12.75" customHeight="1" x14ac:dyDescent="0.55000000000000004"/>
    <row r="266" ht="12.75" customHeight="1" x14ac:dyDescent="0.55000000000000004"/>
    <row r="267" ht="12.75" customHeight="1" x14ac:dyDescent="0.55000000000000004"/>
    <row r="268" ht="12.75" customHeight="1" x14ac:dyDescent="0.55000000000000004"/>
    <row r="269" ht="12.75" customHeight="1" x14ac:dyDescent="0.55000000000000004"/>
    <row r="270" ht="12.75" customHeight="1" x14ac:dyDescent="0.55000000000000004"/>
    <row r="271" ht="12.75" customHeight="1" x14ac:dyDescent="0.55000000000000004"/>
    <row r="272" ht="12.75" customHeight="1" x14ac:dyDescent="0.55000000000000004"/>
    <row r="273" ht="12.75" customHeight="1" x14ac:dyDescent="0.55000000000000004"/>
    <row r="274" ht="12.75" customHeight="1" x14ac:dyDescent="0.55000000000000004"/>
    <row r="275" ht="12.75" customHeight="1" x14ac:dyDescent="0.55000000000000004"/>
    <row r="276" ht="12.75" customHeight="1" x14ac:dyDescent="0.55000000000000004"/>
    <row r="277" ht="12.75" customHeight="1" x14ac:dyDescent="0.55000000000000004"/>
    <row r="278" ht="12.75" customHeight="1" x14ac:dyDescent="0.55000000000000004"/>
    <row r="279" ht="12.75" customHeight="1" x14ac:dyDescent="0.55000000000000004"/>
    <row r="280" ht="12.75" customHeight="1" x14ac:dyDescent="0.55000000000000004"/>
    <row r="281" ht="12.75" customHeight="1" x14ac:dyDescent="0.55000000000000004"/>
    <row r="282" ht="12.75" customHeight="1" x14ac:dyDescent="0.55000000000000004"/>
    <row r="283" ht="12.75" customHeight="1" x14ac:dyDescent="0.55000000000000004"/>
    <row r="284" ht="12.75" customHeight="1" x14ac:dyDescent="0.55000000000000004"/>
    <row r="285" ht="12.75" customHeight="1" x14ac:dyDescent="0.55000000000000004"/>
    <row r="286" ht="12.75" customHeight="1" x14ac:dyDescent="0.55000000000000004"/>
    <row r="287" ht="12.75" customHeight="1" x14ac:dyDescent="0.55000000000000004"/>
    <row r="288" ht="12.75" customHeight="1" x14ac:dyDescent="0.55000000000000004"/>
    <row r="289" ht="12.75" customHeight="1" x14ac:dyDescent="0.55000000000000004"/>
    <row r="290" ht="12.75" customHeight="1" x14ac:dyDescent="0.55000000000000004"/>
    <row r="291" ht="12.75" customHeight="1" x14ac:dyDescent="0.55000000000000004"/>
    <row r="292" ht="12.75" customHeight="1" x14ac:dyDescent="0.55000000000000004"/>
    <row r="293" ht="12.75" customHeight="1" x14ac:dyDescent="0.55000000000000004"/>
    <row r="294" ht="12.75" customHeight="1" x14ac:dyDescent="0.55000000000000004"/>
    <row r="295" ht="12.75" customHeight="1" x14ac:dyDescent="0.55000000000000004"/>
    <row r="296" ht="12.75" customHeight="1" x14ac:dyDescent="0.55000000000000004"/>
    <row r="297" ht="12.75" customHeight="1" x14ac:dyDescent="0.55000000000000004"/>
    <row r="298" ht="12.75" customHeight="1" x14ac:dyDescent="0.55000000000000004"/>
    <row r="299" ht="12.75" customHeight="1" x14ac:dyDescent="0.55000000000000004"/>
    <row r="300" ht="12.75" customHeight="1" x14ac:dyDescent="0.55000000000000004"/>
    <row r="301" ht="12.75" customHeight="1" x14ac:dyDescent="0.55000000000000004"/>
    <row r="302" ht="12.75" customHeight="1" x14ac:dyDescent="0.55000000000000004"/>
    <row r="303" ht="12.75" customHeight="1" x14ac:dyDescent="0.55000000000000004"/>
    <row r="304" ht="12.75" customHeight="1" x14ac:dyDescent="0.55000000000000004"/>
    <row r="305" ht="12.75" customHeight="1" x14ac:dyDescent="0.55000000000000004"/>
    <row r="306" ht="12.75" customHeight="1" x14ac:dyDescent="0.55000000000000004"/>
    <row r="307" ht="12.75" customHeight="1" x14ac:dyDescent="0.55000000000000004"/>
    <row r="308" ht="12.75" customHeight="1" x14ac:dyDescent="0.55000000000000004"/>
    <row r="309" ht="12.75" customHeight="1" x14ac:dyDescent="0.55000000000000004"/>
    <row r="310" ht="12.75" customHeight="1" x14ac:dyDescent="0.55000000000000004"/>
    <row r="311" ht="12.75" customHeight="1" x14ac:dyDescent="0.55000000000000004"/>
    <row r="312" ht="12.75" customHeight="1" x14ac:dyDescent="0.55000000000000004"/>
    <row r="313" ht="12.75" customHeight="1" x14ac:dyDescent="0.55000000000000004"/>
    <row r="314" ht="12.75" customHeight="1" x14ac:dyDescent="0.55000000000000004"/>
    <row r="315" ht="12.75" customHeight="1" x14ac:dyDescent="0.55000000000000004"/>
    <row r="316" ht="12.75" customHeight="1" x14ac:dyDescent="0.55000000000000004"/>
    <row r="317" ht="12.75" customHeight="1" x14ac:dyDescent="0.55000000000000004"/>
    <row r="318" ht="12.75" customHeight="1" x14ac:dyDescent="0.55000000000000004"/>
    <row r="319" ht="12.75" customHeight="1" x14ac:dyDescent="0.55000000000000004"/>
    <row r="320" ht="12.75" customHeight="1" x14ac:dyDescent="0.55000000000000004"/>
    <row r="321" ht="12.75" customHeight="1" x14ac:dyDescent="0.55000000000000004"/>
    <row r="322" ht="12.75" customHeight="1" x14ac:dyDescent="0.55000000000000004"/>
    <row r="323" ht="12.75" customHeight="1" x14ac:dyDescent="0.55000000000000004"/>
    <row r="324" ht="12.75" customHeight="1" x14ac:dyDescent="0.55000000000000004"/>
    <row r="325" ht="12.75" customHeight="1" x14ac:dyDescent="0.55000000000000004"/>
    <row r="326" ht="12.75" customHeight="1" x14ac:dyDescent="0.55000000000000004"/>
    <row r="327" ht="12.75" customHeight="1" x14ac:dyDescent="0.55000000000000004"/>
    <row r="328" ht="12.75" customHeight="1" x14ac:dyDescent="0.55000000000000004"/>
    <row r="329" ht="12.75" customHeight="1" x14ac:dyDescent="0.55000000000000004"/>
    <row r="330" ht="12.75" customHeight="1" x14ac:dyDescent="0.55000000000000004"/>
    <row r="331" ht="12.75" customHeight="1" x14ac:dyDescent="0.55000000000000004"/>
    <row r="332" ht="12.75" customHeight="1" x14ac:dyDescent="0.55000000000000004"/>
    <row r="333" ht="12.75" customHeight="1" x14ac:dyDescent="0.55000000000000004"/>
    <row r="334" ht="12.75" customHeight="1" x14ac:dyDescent="0.55000000000000004"/>
    <row r="335" ht="12.75" customHeight="1" x14ac:dyDescent="0.55000000000000004"/>
    <row r="336" ht="12.75" customHeight="1" x14ac:dyDescent="0.55000000000000004"/>
    <row r="337" ht="12.75" customHeight="1" x14ac:dyDescent="0.55000000000000004"/>
    <row r="338" ht="12.75" customHeight="1" x14ac:dyDescent="0.55000000000000004"/>
    <row r="339" ht="12.75" customHeight="1" x14ac:dyDescent="0.55000000000000004"/>
    <row r="340" ht="12.75" customHeight="1" x14ac:dyDescent="0.55000000000000004"/>
    <row r="341" ht="12.75" customHeight="1" x14ac:dyDescent="0.55000000000000004"/>
    <row r="342" ht="12.75" customHeight="1" x14ac:dyDescent="0.55000000000000004"/>
    <row r="343" ht="12.75" customHeight="1" x14ac:dyDescent="0.55000000000000004"/>
    <row r="344" ht="12.75" customHeight="1" x14ac:dyDescent="0.55000000000000004"/>
    <row r="345" ht="12.75" customHeight="1" x14ac:dyDescent="0.55000000000000004"/>
    <row r="346" ht="12.75" customHeight="1" x14ac:dyDescent="0.55000000000000004"/>
    <row r="347" ht="12.75" customHeight="1" x14ac:dyDescent="0.55000000000000004"/>
    <row r="348" ht="12.75" customHeight="1" x14ac:dyDescent="0.55000000000000004"/>
    <row r="349" ht="12.75" customHeight="1" x14ac:dyDescent="0.55000000000000004"/>
    <row r="350" ht="12.75" customHeight="1" x14ac:dyDescent="0.55000000000000004"/>
    <row r="351" ht="12.75" customHeight="1" x14ac:dyDescent="0.55000000000000004"/>
    <row r="352" ht="12.75" customHeight="1" x14ac:dyDescent="0.55000000000000004"/>
    <row r="353" ht="12.75" customHeight="1" x14ac:dyDescent="0.55000000000000004"/>
    <row r="354" ht="12.75" customHeight="1" x14ac:dyDescent="0.55000000000000004"/>
    <row r="355" ht="12.75" customHeight="1" x14ac:dyDescent="0.55000000000000004"/>
    <row r="356" ht="12.75" customHeight="1" x14ac:dyDescent="0.55000000000000004"/>
    <row r="357" ht="12.75" customHeight="1" x14ac:dyDescent="0.55000000000000004"/>
    <row r="358" ht="12.75" customHeight="1" x14ac:dyDescent="0.55000000000000004"/>
    <row r="359" ht="12.75" customHeight="1" x14ac:dyDescent="0.55000000000000004"/>
    <row r="360" ht="12.75" customHeight="1" x14ac:dyDescent="0.55000000000000004"/>
    <row r="361" ht="12.75" customHeight="1" x14ac:dyDescent="0.55000000000000004"/>
    <row r="362" ht="12.75" customHeight="1" x14ac:dyDescent="0.55000000000000004"/>
    <row r="363" ht="12.75" customHeight="1" x14ac:dyDescent="0.55000000000000004"/>
    <row r="364" ht="12.75" customHeight="1" x14ac:dyDescent="0.55000000000000004"/>
    <row r="365" ht="12.75" customHeight="1" x14ac:dyDescent="0.55000000000000004"/>
    <row r="366" ht="12.75" customHeight="1" x14ac:dyDescent="0.55000000000000004"/>
    <row r="367" ht="12.75" customHeight="1" x14ac:dyDescent="0.55000000000000004"/>
    <row r="368" ht="12.75" customHeight="1" x14ac:dyDescent="0.55000000000000004"/>
    <row r="369" ht="12.75" customHeight="1" x14ac:dyDescent="0.55000000000000004"/>
    <row r="370" ht="12.75" customHeight="1" x14ac:dyDescent="0.55000000000000004"/>
    <row r="371" ht="12.75" customHeight="1" x14ac:dyDescent="0.55000000000000004"/>
    <row r="372" ht="12.75" customHeight="1" x14ac:dyDescent="0.55000000000000004"/>
    <row r="373" ht="12.75" customHeight="1" x14ac:dyDescent="0.55000000000000004"/>
    <row r="374" ht="12.75" customHeight="1" x14ac:dyDescent="0.55000000000000004"/>
    <row r="375" ht="12.75" customHeight="1" x14ac:dyDescent="0.55000000000000004"/>
    <row r="376" ht="12.75" customHeight="1" x14ac:dyDescent="0.55000000000000004"/>
    <row r="377" ht="12.75" customHeight="1" x14ac:dyDescent="0.55000000000000004"/>
    <row r="378" ht="12.75" customHeight="1" x14ac:dyDescent="0.55000000000000004"/>
    <row r="379" ht="12.75" customHeight="1" x14ac:dyDescent="0.55000000000000004"/>
    <row r="380" ht="12.75" customHeight="1" x14ac:dyDescent="0.55000000000000004"/>
    <row r="381" ht="12.75" customHeight="1" x14ac:dyDescent="0.55000000000000004"/>
    <row r="382" ht="12.75" customHeight="1" x14ac:dyDescent="0.55000000000000004"/>
    <row r="383" ht="12.75" customHeight="1" x14ac:dyDescent="0.55000000000000004"/>
    <row r="384" ht="12.75" customHeight="1" x14ac:dyDescent="0.55000000000000004"/>
    <row r="385" ht="12.75" customHeight="1" x14ac:dyDescent="0.55000000000000004"/>
    <row r="386" ht="12.75" customHeight="1" x14ac:dyDescent="0.55000000000000004"/>
    <row r="387" ht="12.75" customHeight="1" x14ac:dyDescent="0.55000000000000004"/>
    <row r="388" ht="12.75" customHeight="1" x14ac:dyDescent="0.55000000000000004"/>
    <row r="389" ht="12.75" customHeight="1" x14ac:dyDescent="0.55000000000000004"/>
    <row r="390" ht="12.75" customHeight="1" x14ac:dyDescent="0.55000000000000004"/>
    <row r="391" ht="12.75" customHeight="1" x14ac:dyDescent="0.55000000000000004"/>
    <row r="392" ht="12.75" customHeight="1" x14ac:dyDescent="0.55000000000000004"/>
    <row r="393" ht="12.75" customHeight="1" x14ac:dyDescent="0.55000000000000004"/>
    <row r="394" ht="12.75" customHeight="1" x14ac:dyDescent="0.55000000000000004"/>
    <row r="395" ht="12.75" customHeight="1" x14ac:dyDescent="0.55000000000000004"/>
    <row r="396" ht="12.75" customHeight="1" x14ac:dyDescent="0.55000000000000004"/>
    <row r="397" ht="12.75" customHeight="1" x14ac:dyDescent="0.55000000000000004"/>
    <row r="398" ht="12.75" customHeight="1" x14ac:dyDescent="0.55000000000000004"/>
    <row r="399" ht="12.75" customHeight="1" x14ac:dyDescent="0.55000000000000004"/>
    <row r="400" ht="12.75" customHeight="1" x14ac:dyDescent="0.55000000000000004"/>
    <row r="401" ht="12.75" customHeight="1" x14ac:dyDescent="0.55000000000000004"/>
    <row r="402" ht="12.75" customHeight="1" x14ac:dyDescent="0.55000000000000004"/>
    <row r="403" ht="12.75" customHeight="1" x14ac:dyDescent="0.55000000000000004"/>
    <row r="404" ht="12.75" customHeight="1" x14ac:dyDescent="0.55000000000000004"/>
    <row r="405" ht="12.75" customHeight="1" x14ac:dyDescent="0.55000000000000004"/>
    <row r="406" ht="12.75" customHeight="1" x14ac:dyDescent="0.55000000000000004"/>
    <row r="407" ht="12.75" customHeight="1" x14ac:dyDescent="0.55000000000000004"/>
    <row r="408" ht="12.75" customHeight="1" x14ac:dyDescent="0.55000000000000004"/>
    <row r="409" ht="12.75" customHeight="1" x14ac:dyDescent="0.55000000000000004"/>
    <row r="410" ht="12.75" customHeight="1" x14ac:dyDescent="0.55000000000000004"/>
    <row r="411" ht="12.75" customHeight="1" x14ac:dyDescent="0.55000000000000004"/>
    <row r="412" ht="12.75" customHeight="1" x14ac:dyDescent="0.55000000000000004"/>
    <row r="413" ht="12.75" customHeight="1" x14ac:dyDescent="0.55000000000000004"/>
    <row r="414" ht="12.75" customHeight="1" x14ac:dyDescent="0.55000000000000004"/>
    <row r="415" ht="12.75" customHeight="1" x14ac:dyDescent="0.55000000000000004"/>
    <row r="416" ht="12.75" customHeight="1" x14ac:dyDescent="0.55000000000000004"/>
    <row r="417" ht="12.75" customHeight="1" x14ac:dyDescent="0.55000000000000004"/>
    <row r="418" ht="12.75" customHeight="1" x14ac:dyDescent="0.55000000000000004"/>
    <row r="419" ht="12.75" customHeight="1" x14ac:dyDescent="0.55000000000000004"/>
    <row r="420" ht="12.75" customHeight="1" x14ac:dyDescent="0.55000000000000004"/>
    <row r="421" ht="12.75" customHeight="1" x14ac:dyDescent="0.55000000000000004"/>
    <row r="422" ht="12.75" customHeight="1" x14ac:dyDescent="0.55000000000000004"/>
    <row r="423" ht="12.75" customHeight="1" x14ac:dyDescent="0.55000000000000004"/>
    <row r="424" ht="12.75" customHeight="1" x14ac:dyDescent="0.55000000000000004"/>
    <row r="425" ht="12.75" customHeight="1" x14ac:dyDescent="0.55000000000000004"/>
    <row r="426" ht="12.75" customHeight="1" x14ac:dyDescent="0.55000000000000004"/>
    <row r="427" ht="12.75" customHeight="1" x14ac:dyDescent="0.55000000000000004"/>
    <row r="428" ht="12.75" customHeight="1" x14ac:dyDescent="0.55000000000000004"/>
    <row r="429" ht="12.75" customHeight="1" x14ac:dyDescent="0.55000000000000004"/>
    <row r="430" ht="12.75" customHeight="1" x14ac:dyDescent="0.55000000000000004"/>
    <row r="431" ht="12.75" customHeight="1" x14ac:dyDescent="0.55000000000000004"/>
    <row r="432" ht="12.75" customHeight="1" x14ac:dyDescent="0.55000000000000004"/>
    <row r="433" ht="12.75" customHeight="1" x14ac:dyDescent="0.55000000000000004"/>
    <row r="434" ht="12.75" customHeight="1" x14ac:dyDescent="0.55000000000000004"/>
    <row r="435" ht="12.75" customHeight="1" x14ac:dyDescent="0.55000000000000004"/>
    <row r="436" ht="12.75" customHeight="1" x14ac:dyDescent="0.55000000000000004"/>
    <row r="437" ht="12.75" customHeight="1" x14ac:dyDescent="0.55000000000000004"/>
    <row r="438" ht="12.75" customHeight="1" x14ac:dyDescent="0.55000000000000004"/>
    <row r="439" ht="12.75" customHeight="1" x14ac:dyDescent="0.55000000000000004"/>
    <row r="440" ht="12.75" customHeight="1" x14ac:dyDescent="0.55000000000000004"/>
    <row r="441" ht="12.75" customHeight="1" x14ac:dyDescent="0.55000000000000004"/>
    <row r="442" ht="12.75" customHeight="1" x14ac:dyDescent="0.55000000000000004"/>
    <row r="443" ht="12.75" customHeight="1" x14ac:dyDescent="0.55000000000000004"/>
    <row r="444" ht="12.75" customHeight="1" x14ac:dyDescent="0.55000000000000004"/>
    <row r="445" ht="12.75" customHeight="1" x14ac:dyDescent="0.55000000000000004"/>
    <row r="446" ht="12.75" customHeight="1" x14ac:dyDescent="0.55000000000000004"/>
    <row r="447" ht="12.75" customHeight="1" x14ac:dyDescent="0.55000000000000004"/>
    <row r="448" ht="12.75" customHeight="1" x14ac:dyDescent="0.55000000000000004"/>
    <row r="449" ht="12.75" customHeight="1" x14ac:dyDescent="0.55000000000000004"/>
    <row r="450" ht="12.75" customHeight="1" x14ac:dyDescent="0.55000000000000004"/>
    <row r="451" ht="12.75" customHeight="1" x14ac:dyDescent="0.55000000000000004"/>
    <row r="452" ht="12.75" customHeight="1" x14ac:dyDescent="0.55000000000000004"/>
    <row r="453" ht="12.75" customHeight="1" x14ac:dyDescent="0.55000000000000004"/>
    <row r="454" ht="12.75" customHeight="1" x14ac:dyDescent="0.55000000000000004"/>
    <row r="455" ht="12.75" customHeight="1" x14ac:dyDescent="0.55000000000000004"/>
    <row r="456" ht="12.75" customHeight="1" x14ac:dyDescent="0.55000000000000004"/>
    <row r="457" ht="12.75" customHeight="1" x14ac:dyDescent="0.55000000000000004"/>
    <row r="458" ht="12.75" customHeight="1" x14ac:dyDescent="0.55000000000000004"/>
    <row r="459" ht="12.75" customHeight="1" x14ac:dyDescent="0.55000000000000004"/>
    <row r="460" ht="12.75" customHeight="1" x14ac:dyDescent="0.55000000000000004"/>
    <row r="461" ht="12.75" customHeight="1" x14ac:dyDescent="0.55000000000000004"/>
    <row r="462" ht="12.75" customHeight="1" x14ac:dyDescent="0.55000000000000004"/>
    <row r="463" ht="12.75" customHeight="1" x14ac:dyDescent="0.55000000000000004"/>
    <row r="464" ht="12.75" customHeight="1" x14ac:dyDescent="0.55000000000000004"/>
    <row r="465" ht="12.75" customHeight="1" x14ac:dyDescent="0.55000000000000004"/>
    <row r="466" ht="12.75" customHeight="1" x14ac:dyDescent="0.55000000000000004"/>
    <row r="467" ht="12.75" customHeight="1" x14ac:dyDescent="0.55000000000000004"/>
    <row r="468" ht="12.75" customHeight="1" x14ac:dyDescent="0.55000000000000004"/>
    <row r="469" ht="12.75" customHeight="1" x14ac:dyDescent="0.55000000000000004"/>
    <row r="470" ht="12.75" customHeight="1" x14ac:dyDescent="0.55000000000000004"/>
    <row r="471" ht="12.75" customHeight="1" x14ac:dyDescent="0.55000000000000004"/>
    <row r="472" ht="12.75" customHeight="1" x14ac:dyDescent="0.55000000000000004"/>
    <row r="473" ht="12.75" customHeight="1" x14ac:dyDescent="0.55000000000000004"/>
    <row r="474" ht="12.75" customHeight="1" x14ac:dyDescent="0.55000000000000004"/>
    <row r="475" ht="12.75" customHeight="1" x14ac:dyDescent="0.55000000000000004"/>
    <row r="476" ht="12.75" customHeight="1" x14ac:dyDescent="0.55000000000000004"/>
    <row r="477" ht="12.75" customHeight="1" x14ac:dyDescent="0.55000000000000004"/>
    <row r="478" ht="12.75" customHeight="1" x14ac:dyDescent="0.55000000000000004"/>
    <row r="479" ht="12.75" customHeight="1" x14ac:dyDescent="0.55000000000000004"/>
    <row r="480" ht="12.75" customHeight="1" x14ac:dyDescent="0.55000000000000004"/>
    <row r="481" ht="12.75" customHeight="1" x14ac:dyDescent="0.55000000000000004"/>
    <row r="482" ht="12.75" customHeight="1" x14ac:dyDescent="0.55000000000000004"/>
    <row r="483" ht="12.75" customHeight="1" x14ac:dyDescent="0.55000000000000004"/>
    <row r="484" ht="12.75" customHeight="1" x14ac:dyDescent="0.55000000000000004"/>
    <row r="485" ht="12.75" customHeight="1" x14ac:dyDescent="0.55000000000000004"/>
    <row r="486" ht="12.75" customHeight="1" x14ac:dyDescent="0.55000000000000004"/>
    <row r="487" ht="12.75" customHeight="1" x14ac:dyDescent="0.55000000000000004"/>
    <row r="488" ht="12.75" customHeight="1" x14ac:dyDescent="0.55000000000000004"/>
    <row r="489" ht="12.75" customHeight="1" x14ac:dyDescent="0.55000000000000004"/>
    <row r="490" ht="12.75" customHeight="1" x14ac:dyDescent="0.55000000000000004"/>
    <row r="491" ht="12.75" customHeight="1" x14ac:dyDescent="0.55000000000000004"/>
    <row r="492" ht="12.75" customHeight="1" x14ac:dyDescent="0.55000000000000004"/>
    <row r="493" ht="12.75" customHeight="1" x14ac:dyDescent="0.55000000000000004"/>
    <row r="494" ht="12.75" customHeight="1" x14ac:dyDescent="0.55000000000000004"/>
    <row r="495" ht="12.75" customHeight="1" x14ac:dyDescent="0.55000000000000004"/>
    <row r="496" ht="12.75" customHeight="1" x14ac:dyDescent="0.55000000000000004"/>
    <row r="497" ht="12.75" customHeight="1" x14ac:dyDescent="0.55000000000000004"/>
    <row r="498" ht="12.75" customHeight="1" x14ac:dyDescent="0.55000000000000004"/>
    <row r="499" ht="12.75" customHeight="1" x14ac:dyDescent="0.55000000000000004"/>
    <row r="500" ht="12.75" customHeight="1" x14ac:dyDescent="0.55000000000000004"/>
  </sheetData>
  <mergeCells count="12">
    <mergeCell ref="I17:J17"/>
    <mergeCell ref="I18:J18"/>
    <mergeCell ref="I19:J19"/>
    <mergeCell ref="I20:J20"/>
    <mergeCell ref="G22:J22"/>
    <mergeCell ref="G39:J39"/>
    <mergeCell ref="I8:J8"/>
    <mergeCell ref="I12:J12"/>
    <mergeCell ref="I13:J13"/>
    <mergeCell ref="I14:J14"/>
    <mergeCell ref="I15:J15"/>
    <mergeCell ref="I16:J16"/>
  </mergeCells>
  <pageMargins left="0.5" right="0.5" top="0.5" bottom="0.5" header="0" footer="0"/>
  <pageSetup scale="79" fitToHeight="0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2CF233-B166-4FBB-BB0E-1B0914ED6970}">
  <dimension ref="A1:UF1"/>
  <sheetViews>
    <sheetView workbookViewId="0"/>
  </sheetViews>
  <sheetFormatPr defaultRowHeight="14.4" x14ac:dyDescent="0.55000000000000004"/>
  <sheetData>
    <row r="1" spans="1:552" x14ac:dyDescent="0.55000000000000004">
      <c r="A1" s="89" t="s">
        <v>697</v>
      </c>
      <c r="B1" s="89" t="s">
        <v>204</v>
      </c>
      <c r="C1" s="89" t="s">
        <v>205</v>
      </c>
      <c r="D1" s="89" t="s">
        <v>206</v>
      </c>
      <c r="E1" s="89" t="s">
        <v>207</v>
      </c>
      <c r="F1" s="89" t="s">
        <v>208</v>
      </c>
      <c r="G1" s="89" t="s">
        <v>209</v>
      </c>
      <c r="H1" s="89" t="s">
        <v>210</v>
      </c>
      <c r="I1" s="89" t="s">
        <v>211</v>
      </c>
      <c r="J1" s="89" t="s">
        <v>212</v>
      </c>
      <c r="K1" s="89" t="s">
        <v>213</v>
      </c>
      <c r="L1" s="89" t="s">
        <v>214</v>
      </c>
      <c r="M1" s="89" t="s">
        <v>215</v>
      </c>
      <c r="N1" s="89" t="s">
        <v>216</v>
      </c>
      <c r="O1" s="89" t="s">
        <v>217</v>
      </c>
      <c r="P1" s="89" t="s">
        <v>218</v>
      </c>
      <c r="Q1" s="89" t="s">
        <v>219</v>
      </c>
      <c r="R1" s="89" t="s">
        <v>220</v>
      </c>
      <c r="S1" s="89" t="s">
        <v>221</v>
      </c>
      <c r="T1" s="89" t="s">
        <v>222</v>
      </c>
      <c r="U1" s="89" t="s">
        <v>223</v>
      </c>
      <c r="V1" s="89" t="s">
        <v>224</v>
      </c>
      <c r="W1" s="89" t="s">
        <v>225</v>
      </c>
      <c r="X1" s="89" t="s">
        <v>226</v>
      </c>
      <c r="Y1" s="89" t="s">
        <v>217</v>
      </c>
      <c r="Z1" s="89" t="s">
        <v>218</v>
      </c>
      <c r="AA1" s="89" t="s">
        <v>227</v>
      </c>
      <c r="AB1" s="89" t="s">
        <v>228</v>
      </c>
      <c r="AC1" s="89" t="s">
        <v>229</v>
      </c>
      <c r="AD1" s="89" t="s">
        <v>230</v>
      </c>
      <c r="AE1" s="89" t="s">
        <v>231</v>
      </c>
      <c r="AF1" s="89" t="s">
        <v>232</v>
      </c>
      <c r="AG1" s="89" t="s">
        <v>233</v>
      </c>
      <c r="AH1" s="89" t="s">
        <v>234</v>
      </c>
      <c r="AI1" s="89" t="s">
        <v>235</v>
      </c>
      <c r="AJ1" s="89" t="s">
        <v>236</v>
      </c>
      <c r="AK1" s="89" t="s">
        <v>237</v>
      </c>
      <c r="AL1" s="89" t="s">
        <v>228</v>
      </c>
      <c r="AM1" s="89" t="s">
        <v>238</v>
      </c>
      <c r="AN1" s="89" t="s">
        <v>239</v>
      </c>
      <c r="AO1" s="89" t="s">
        <v>240</v>
      </c>
      <c r="AP1" s="89" t="s">
        <v>241</v>
      </c>
      <c r="AQ1" s="89" t="s">
        <v>242</v>
      </c>
      <c r="AR1" s="89" t="s">
        <v>243</v>
      </c>
      <c r="AS1" s="89" t="s">
        <v>244</v>
      </c>
      <c r="AT1" s="89" t="s">
        <v>245</v>
      </c>
      <c r="AU1" s="89" t="s">
        <v>246</v>
      </c>
      <c r="AV1" s="89" t="s">
        <v>247</v>
      </c>
      <c r="AW1" s="89" t="s">
        <v>248</v>
      </c>
      <c r="AX1" s="89" t="s">
        <v>239</v>
      </c>
      <c r="AY1" s="89" t="s">
        <v>240</v>
      </c>
      <c r="AZ1" s="89" t="s">
        <v>249</v>
      </c>
      <c r="BA1" s="89" t="s">
        <v>250</v>
      </c>
      <c r="BB1" s="89" t="s">
        <v>251</v>
      </c>
      <c r="BC1" s="89" t="s">
        <v>252</v>
      </c>
      <c r="BD1" s="89" t="s">
        <v>253</v>
      </c>
      <c r="BE1" s="89" t="s">
        <v>254</v>
      </c>
      <c r="BF1" s="89" t="s">
        <v>255</v>
      </c>
      <c r="BG1" s="89" t="s">
        <v>256</v>
      </c>
      <c r="BH1" s="89" t="s">
        <v>257</v>
      </c>
      <c r="BI1" s="89" t="s">
        <v>258</v>
      </c>
      <c r="BJ1" s="89" t="s">
        <v>259</v>
      </c>
      <c r="BK1" s="89" t="s">
        <v>250</v>
      </c>
      <c r="BL1" s="89" t="s">
        <v>260</v>
      </c>
      <c r="BM1" s="89" t="s">
        <v>261</v>
      </c>
      <c r="BN1" s="89" t="s">
        <v>262</v>
      </c>
      <c r="BO1" s="89" t="s">
        <v>263</v>
      </c>
      <c r="BP1" s="89" t="s">
        <v>264</v>
      </c>
      <c r="BQ1" s="89" t="s">
        <v>265</v>
      </c>
      <c r="BR1" s="89" t="s">
        <v>266</v>
      </c>
      <c r="BS1" s="89" t="s">
        <v>267</v>
      </c>
      <c r="BT1" s="89" t="s">
        <v>268</v>
      </c>
      <c r="BU1" s="89" t="s">
        <v>269</v>
      </c>
      <c r="BV1" s="89" t="s">
        <v>270</v>
      </c>
      <c r="BW1" s="89" t="s">
        <v>271</v>
      </c>
      <c r="BX1" s="89" t="s">
        <v>272</v>
      </c>
      <c r="BY1" s="89" t="s">
        <v>273</v>
      </c>
      <c r="BZ1" s="89" t="s">
        <v>274</v>
      </c>
      <c r="CA1" s="89" t="s">
        <v>275</v>
      </c>
      <c r="CB1" s="89" t="s">
        <v>276</v>
      </c>
      <c r="CC1" s="89" t="s">
        <v>277</v>
      </c>
      <c r="CD1" s="89" t="s">
        <v>278</v>
      </c>
      <c r="CE1" s="89" t="s">
        <v>279</v>
      </c>
      <c r="CF1" s="89" t="s">
        <v>280</v>
      </c>
      <c r="CG1" s="89" t="s">
        <v>281</v>
      </c>
      <c r="CH1" s="89" t="s">
        <v>282</v>
      </c>
      <c r="CI1" s="89" t="s">
        <v>283</v>
      </c>
      <c r="CJ1" s="89" t="s">
        <v>274</v>
      </c>
      <c r="CK1" s="89" t="s">
        <v>284</v>
      </c>
      <c r="CL1" s="89" t="s">
        <v>285</v>
      </c>
      <c r="CM1" s="89" t="s">
        <v>286</v>
      </c>
      <c r="CN1" s="89" t="s">
        <v>287</v>
      </c>
      <c r="CO1" s="89" t="s">
        <v>288</v>
      </c>
      <c r="CP1" s="89" t="s">
        <v>289</v>
      </c>
      <c r="CQ1" s="89" t="s">
        <v>290</v>
      </c>
      <c r="CR1" s="89" t="s">
        <v>291</v>
      </c>
      <c r="CS1" s="89" t="s">
        <v>292</v>
      </c>
      <c r="CT1" s="89" t="s">
        <v>293</v>
      </c>
      <c r="CU1" s="89" t="s">
        <v>294</v>
      </c>
      <c r="CV1" s="89" t="s">
        <v>285</v>
      </c>
      <c r="CW1" s="89" t="s">
        <v>286</v>
      </c>
      <c r="CX1" s="89" t="s">
        <v>295</v>
      </c>
      <c r="CY1" s="89" t="s">
        <v>296</v>
      </c>
      <c r="CZ1" s="89" t="s">
        <v>297</v>
      </c>
      <c r="DA1" s="89" t="s">
        <v>298</v>
      </c>
      <c r="DB1" s="89" t="s">
        <v>299</v>
      </c>
      <c r="DC1" s="89" t="s">
        <v>300</v>
      </c>
      <c r="DD1" s="89" t="s">
        <v>301</v>
      </c>
      <c r="DE1" s="89" t="s">
        <v>302</v>
      </c>
      <c r="DF1" s="89" t="s">
        <v>303</v>
      </c>
      <c r="DG1" s="89" t="s">
        <v>304</v>
      </c>
      <c r="DH1" s="89" t="s">
        <v>305</v>
      </c>
      <c r="DI1" s="89" t="s">
        <v>296</v>
      </c>
      <c r="DJ1" s="89" t="s">
        <v>306</v>
      </c>
      <c r="DK1" s="89" t="s">
        <v>307</v>
      </c>
      <c r="DL1" s="89" t="s">
        <v>308</v>
      </c>
      <c r="DM1" s="89" t="s">
        <v>309</v>
      </c>
      <c r="DN1" s="89" t="s">
        <v>310</v>
      </c>
      <c r="DO1" s="89" t="s">
        <v>311</v>
      </c>
      <c r="DP1" s="89" t="s">
        <v>312</v>
      </c>
      <c r="DQ1" s="89" t="s">
        <v>313</v>
      </c>
      <c r="DR1" s="89" t="s">
        <v>314</v>
      </c>
      <c r="DS1" s="89" t="s">
        <v>315</v>
      </c>
      <c r="DT1" s="89" t="s">
        <v>316</v>
      </c>
      <c r="DU1" s="89" t="s">
        <v>307</v>
      </c>
      <c r="DV1" s="89" t="s">
        <v>308</v>
      </c>
      <c r="DW1" s="89" t="s">
        <v>317</v>
      </c>
      <c r="DX1" s="89" t="s">
        <v>318</v>
      </c>
      <c r="DY1" s="89" t="s">
        <v>319</v>
      </c>
      <c r="DZ1" s="89" t="s">
        <v>320</v>
      </c>
      <c r="EA1" s="89" t="s">
        <v>321</v>
      </c>
      <c r="EB1" s="89" t="s">
        <v>322</v>
      </c>
      <c r="EC1" s="89" t="s">
        <v>323</v>
      </c>
      <c r="ED1" s="89" t="s">
        <v>324</v>
      </c>
      <c r="EE1" s="89" t="s">
        <v>325</v>
      </c>
      <c r="EF1" s="89" t="s">
        <v>326</v>
      </c>
      <c r="EG1" s="89" t="s">
        <v>327</v>
      </c>
      <c r="EH1" s="89" t="s">
        <v>318</v>
      </c>
      <c r="EI1" s="89" t="s">
        <v>328</v>
      </c>
      <c r="EJ1" s="89" t="s">
        <v>329</v>
      </c>
      <c r="EK1" s="89" t="s">
        <v>330</v>
      </c>
      <c r="EL1" s="89" t="s">
        <v>331</v>
      </c>
      <c r="EM1" s="89" t="s">
        <v>332</v>
      </c>
      <c r="EN1" s="89" t="s">
        <v>333</v>
      </c>
      <c r="EO1" s="89" t="s">
        <v>334</v>
      </c>
      <c r="EP1" s="89" t="s">
        <v>335</v>
      </c>
      <c r="EQ1" s="89" t="s">
        <v>336</v>
      </c>
      <c r="ER1" s="89" t="s">
        <v>337</v>
      </c>
      <c r="ES1" s="89" t="s">
        <v>338</v>
      </c>
      <c r="ET1" s="89" t="s">
        <v>329</v>
      </c>
      <c r="EU1" s="89" t="s">
        <v>330</v>
      </c>
      <c r="EV1" s="89" t="s">
        <v>339</v>
      </c>
      <c r="EW1" s="89" t="s">
        <v>340</v>
      </c>
      <c r="EX1" s="89" t="s">
        <v>341</v>
      </c>
      <c r="EY1" s="89" t="s">
        <v>342</v>
      </c>
      <c r="EZ1" s="89" t="s">
        <v>343</v>
      </c>
      <c r="FA1" s="89" t="s">
        <v>344</v>
      </c>
      <c r="FB1" s="89" t="s">
        <v>345</v>
      </c>
      <c r="FC1" s="89" t="s">
        <v>346</v>
      </c>
      <c r="FD1" s="89" t="s">
        <v>347</v>
      </c>
      <c r="FE1" s="89" t="s">
        <v>348</v>
      </c>
      <c r="FF1" s="89" t="s">
        <v>349</v>
      </c>
      <c r="FG1" s="89" t="s">
        <v>350</v>
      </c>
      <c r="FH1" s="89" t="s">
        <v>351</v>
      </c>
      <c r="FI1" s="89" t="s">
        <v>352</v>
      </c>
      <c r="FJ1" s="89" t="s">
        <v>353</v>
      </c>
      <c r="FK1" s="89" t="s">
        <v>354</v>
      </c>
      <c r="FL1" s="89" t="s">
        <v>355</v>
      </c>
      <c r="FM1" s="89" t="s">
        <v>356</v>
      </c>
      <c r="FN1" s="89" t="s">
        <v>357</v>
      </c>
      <c r="FO1" s="89" t="s">
        <v>358</v>
      </c>
      <c r="FP1" s="89" t="s">
        <v>359</v>
      </c>
      <c r="FQ1" s="89" t="s">
        <v>360</v>
      </c>
      <c r="FR1" s="89" t="s">
        <v>361</v>
      </c>
      <c r="FS1" s="89" t="s">
        <v>352</v>
      </c>
      <c r="FT1" s="89" t="s">
        <v>353</v>
      </c>
      <c r="FU1" s="89" t="s">
        <v>362</v>
      </c>
      <c r="FV1" s="89" t="s">
        <v>363</v>
      </c>
      <c r="FW1" s="89" t="s">
        <v>364</v>
      </c>
      <c r="FX1" s="89" t="s">
        <v>365</v>
      </c>
      <c r="FY1" s="89" t="s">
        <v>366</v>
      </c>
      <c r="FZ1" s="89" t="s">
        <v>367</v>
      </c>
      <c r="GA1" s="89" t="s">
        <v>368</v>
      </c>
      <c r="GB1" s="89" t="s">
        <v>369</v>
      </c>
      <c r="GC1" s="89" t="s">
        <v>370</v>
      </c>
      <c r="GD1" s="89" t="s">
        <v>371</v>
      </c>
      <c r="GE1" s="89" t="s">
        <v>372</v>
      </c>
      <c r="GF1" s="89" t="s">
        <v>363</v>
      </c>
      <c r="GG1" s="89" t="s">
        <v>373</v>
      </c>
      <c r="GH1" s="89" t="s">
        <v>374</v>
      </c>
      <c r="GI1" s="89" t="s">
        <v>375</v>
      </c>
      <c r="GJ1" s="89" t="s">
        <v>376</v>
      </c>
      <c r="GK1" s="89" t="s">
        <v>377</v>
      </c>
      <c r="GL1" s="89" t="s">
        <v>378</v>
      </c>
      <c r="GM1" s="89" t="s">
        <v>379</v>
      </c>
      <c r="GN1" s="89" t="s">
        <v>380</v>
      </c>
      <c r="GO1" s="89" t="s">
        <v>381</v>
      </c>
      <c r="GP1" s="89" t="s">
        <v>382</v>
      </c>
      <c r="GQ1" s="89" t="s">
        <v>383</v>
      </c>
      <c r="GR1" s="89" t="s">
        <v>374</v>
      </c>
      <c r="GS1" s="89" t="s">
        <v>375</v>
      </c>
      <c r="GT1" s="89" t="s">
        <v>384</v>
      </c>
      <c r="GU1" s="89" t="s">
        <v>385</v>
      </c>
      <c r="GV1" s="89" t="s">
        <v>386</v>
      </c>
      <c r="GW1" s="89" t="s">
        <v>387</v>
      </c>
      <c r="GX1" s="89" t="s">
        <v>388</v>
      </c>
      <c r="GY1" s="89" t="s">
        <v>389</v>
      </c>
      <c r="GZ1" s="89" t="s">
        <v>390</v>
      </c>
      <c r="HA1" s="89" t="s">
        <v>391</v>
      </c>
      <c r="HB1" s="89" t="s">
        <v>392</v>
      </c>
      <c r="HC1" s="89" t="s">
        <v>393</v>
      </c>
      <c r="HD1" s="89" t="s">
        <v>394</v>
      </c>
      <c r="HE1" s="89" t="s">
        <v>385</v>
      </c>
      <c r="HF1" s="89" t="s">
        <v>395</v>
      </c>
      <c r="HG1" s="89" t="s">
        <v>396</v>
      </c>
      <c r="HH1" s="89" t="s">
        <v>397</v>
      </c>
      <c r="HI1" s="89" t="s">
        <v>398</v>
      </c>
      <c r="HJ1" s="89" t="s">
        <v>399</v>
      </c>
      <c r="HK1" s="89" t="s">
        <v>400</v>
      </c>
      <c r="HL1" s="89" t="s">
        <v>401</v>
      </c>
      <c r="HM1" s="89" t="s">
        <v>402</v>
      </c>
      <c r="HN1" s="89" t="s">
        <v>403</v>
      </c>
      <c r="HO1" s="89" t="s">
        <v>404</v>
      </c>
      <c r="HP1" s="89" t="s">
        <v>405</v>
      </c>
      <c r="HQ1" s="89" t="s">
        <v>406</v>
      </c>
      <c r="HR1" s="89" t="s">
        <v>407</v>
      </c>
      <c r="HS1" s="89" t="s">
        <v>408</v>
      </c>
      <c r="HT1" s="89" t="s">
        <v>409</v>
      </c>
      <c r="HU1" s="89" t="s">
        <v>410</v>
      </c>
      <c r="HV1" s="89" t="s">
        <v>411</v>
      </c>
      <c r="HW1" s="89" t="s">
        <v>412</v>
      </c>
      <c r="HX1" s="89" t="s">
        <v>413</v>
      </c>
      <c r="HY1" s="89" t="s">
        <v>414</v>
      </c>
      <c r="HZ1" s="89" t="s">
        <v>415</v>
      </c>
      <c r="IA1" s="89" t="s">
        <v>416</v>
      </c>
      <c r="IB1" s="89" t="s">
        <v>417</v>
      </c>
      <c r="IC1" s="89" t="s">
        <v>418</v>
      </c>
      <c r="ID1" s="89" t="s">
        <v>409</v>
      </c>
      <c r="IE1" s="89" t="s">
        <v>419</v>
      </c>
      <c r="IF1" s="89" t="s">
        <v>420</v>
      </c>
      <c r="IG1" s="89" t="s">
        <v>421</v>
      </c>
      <c r="IH1" s="89" t="s">
        <v>422</v>
      </c>
      <c r="II1" s="89" t="s">
        <v>423</v>
      </c>
      <c r="IJ1" s="89" t="s">
        <v>424</v>
      </c>
      <c r="IK1" s="89" t="s">
        <v>425</v>
      </c>
      <c r="IL1" s="89" t="s">
        <v>426</v>
      </c>
      <c r="IM1" s="89" t="s">
        <v>427</v>
      </c>
      <c r="IN1" s="89" t="s">
        <v>428</v>
      </c>
      <c r="IO1" s="89" t="s">
        <v>429</v>
      </c>
      <c r="IP1" s="89" t="s">
        <v>420</v>
      </c>
      <c r="IQ1" s="89" t="s">
        <v>421</v>
      </c>
      <c r="IR1" s="89" t="s">
        <v>430</v>
      </c>
      <c r="IS1" s="89" t="s">
        <v>431</v>
      </c>
      <c r="IT1" s="89" t="s">
        <v>432</v>
      </c>
      <c r="IU1" s="89" t="s">
        <v>433</v>
      </c>
      <c r="IV1" s="89" t="s">
        <v>434</v>
      </c>
      <c r="IW1" s="89" t="s">
        <v>435</v>
      </c>
      <c r="IX1" s="89" t="s">
        <v>436</v>
      </c>
      <c r="IY1" s="89" t="s">
        <v>437</v>
      </c>
      <c r="IZ1" s="89" t="s">
        <v>438</v>
      </c>
      <c r="JA1" s="89" t="s">
        <v>439</v>
      </c>
      <c r="JB1" s="89" t="s">
        <v>440</v>
      </c>
      <c r="JC1" s="89" t="s">
        <v>431</v>
      </c>
      <c r="JD1" s="89" t="s">
        <v>441</v>
      </c>
      <c r="JE1" s="89" t="s">
        <v>442</v>
      </c>
      <c r="JF1" s="89" t="s">
        <v>443</v>
      </c>
      <c r="JG1" s="89" t="s">
        <v>444</v>
      </c>
      <c r="JH1" s="89" t="s">
        <v>445</v>
      </c>
      <c r="JI1" s="89" t="s">
        <v>446</v>
      </c>
      <c r="JJ1" s="89" t="s">
        <v>447</v>
      </c>
      <c r="JK1" s="89" t="s">
        <v>448</v>
      </c>
      <c r="JL1" s="89" t="s">
        <v>449</v>
      </c>
      <c r="JM1" s="89" t="s">
        <v>450</v>
      </c>
      <c r="JN1" s="89" t="s">
        <v>451</v>
      </c>
      <c r="JO1" s="89" t="s">
        <v>442</v>
      </c>
      <c r="JP1" s="89" t="s">
        <v>443</v>
      </c>
      <c r="JQ1" s="89" t="s">
        <v>452</v>
      </c>
      <c r="JR1" s="89" t="s">
        <v>453</v>
      </c>
      <c r="JS1" s="89" t="s">
        <v>454</v>
      </c>
      <c r="JT1" s="89" t="s">
        <v>455</v>
      </c>
      <c r="JU1" s="89" t="s">
        <v>456</v>
      </c>
      <c r="JV1" s="89" t="s">
        <v>457</v>
      </c>
      <c r="JW1" s="89" t="s">
        <v>458</v>
      </c>
      <c r="JX1" s="89" t="s">
        <v>459</v>
      </c>
      <c r="JY1" s="89" t="s">
        <v>460</v>
      </c>
      <c r="JZ1" s="89" t="s">
        <v>461</v>
      </c>
      <c r="KA1" s="89" t="s">
        <v>462</v>
      </c>
      <c r="KB1" s="89" t="s">
        <v>453</v>
      </c>
      <c r="KC1" s="89" t="s">
        <v>463</v>
      </c>
      <c r="KD1" s="89" t="s">
        <v>464</v>
      </c>
      <c r="KE1" s="89" t="s">
        <v>465</v>
      </c>
      <c r="KF1" s="89" t="s">
        <v>466</v>
      </c>
      <c r="KG1" s="89" t="s">
        <v>467</v>
      </c>
      <c r="KH1" s="89" t="s">
        <v>468</v>
      </c>
      <c r="KI1" s="89" t="s">
        <v>469</v>
      </c>
      <c r="KJ1" s="89" t="s">
        <v>470</v>
      </c>
      <c r="KK1" s="89" t="s">
        <v>471</v>
      </c>
      <c r="KL1" s="89" t="s">
        <v>472</v>
      </c>
      <c r="KM1" s="89" t="s">
        <v>473</v>
      </c>
      <c r="KN1" s="89" t="s">
        <v>464</v>
      </c>
      <c r="KO1" s="89" t="s">
        <v>465</v>
      </c>
      <c r="KP1" s="89" t="s">
        <v>474</v>
      </c>
      <c r="KQ1" s="89" t="s">
        <v>475</v>
      </c>
      <c r="KR1" s="89" t="s">
        <v>476</v>
      </c>
      <c r="KS1" s="89" t="s">
        <v>477</v>
      </c>
      <c r="KT1" s="89" t="s">
        <v>478</v>
      </c>
      <c r="KU1" s="89" t="s">
        <v>479</v>
      </c>
      <c r="KV1" s="89" t="s">
        <v>480</v>
      </c>
      <c r="KW1" s="89" t="s">
        <v>481</v>
      </c>
      <c r="KX1" s="89" t="s">
        <v>482</v>
      </c>
      <c r="KY1" s="89" t="s">
        <v>483</v>
      </c>
      <c r="KZ1" s="89" t="s">
        <v>484</v>
      </c>
      <c r="LA1" s="89" t="s">
        <v>475</v>
      </c>
      <c r="LB1" s="89" t="s">
        <v>485</v>
      </c>
      <c r="LC1" s="89" t="s">
        <v>486</v>
      </c>
      <c r="LD1" s="89" t="s">
        <v>487</v>
      </c>
      <c r="LE1" s="89" t="s">
        <v>488</v>
      </c>
      <c r="LF1" s="89" t="s">
        <v>489</v>
      </c>
      <c r="LG1" s="89" t="s">
        <v>490</v>
      </c>
      <c r="LH1" s="89" t="s">
        <v>491</v>
      </c>
      <c r="LI1" s="89" t="s">
        <v>492</v>
      </c>
      <c r="LJ1" s="89" t="s">
        <v>493</v>
      </c>
      <c r="LK1" s="89" t="s">
        <v>494</v>
      </c>
      <c r="LL1" s="89" t="s">
        <v>495</v>
      </c>
      <c r="LM1" s="89" t="s">
        <v>496</v>
      </c>
      <c r="LN1" s="89" t="s">
        <v>497</v>
      </c>
      <c r="LO1" s="89" t="s">
        <v>498</v>
      </c>
      <c r="LP1" s="89" t="s">
        <v>499</v>
      </c>
      <c r="LQ1" s="89" t="s">
        <v>500</v>
      </c>
      <c r="LR1" s="89" t="s">
        <v>501</v>
      </c>
      <c r="LS1" s="89" t="s">
        <v>502</v>
      </c>
      <c r="LT1" s="89" t="s">
        <v>503</v>
      </c>
      <c r="LU1" s="89" t="s">
        <v>504</v>
      </c>
      <c r="LV1" s="89" t="s">
        <v>505</v>
      </c>
      <c r="LW1" s="89" t="s">
        <v>506</v>
      </c>
      <c r="LX1" s="89" t="s">
        <v>507</v>
      </c>
      <c r="LY1" s="89" t="s">
        <v>508</v>
      </c>
      <c r="LZ1" s="89" t="s">
        <v>499</v>
      </c>
      <c r="MA1" s="89" t="s">
        <v>509</v>
      </c>
      <c r="MB1" s="89" t="s">
        <v>510</v>
      </c>
      <c r="MC1" s="89" t="s">
        <v>511</v>
      </c>
      <c r="MD1" s="89" t="s">
        <v>512</v>
      </c>
      <c r="ME1" s="89" t="s">
        <v>513</v>
      </c>
      <c r="MF1" s="89" t="s">
        <v>514</v>
      </c>
      <c r="MG1" s="89" t="s">
        <v>515</v>
      </c>
      <c r="MH1" s="89" t="s">
        <v>516</v>
      </c>
      <c r="MI1" s="89" t="s">
        <v>517</v>
      </c>
      <c r="MJ1" s="89" t="s">
        <v>518</v>
      </c>
      <c r="MK1" s="89" t="s">
        <v>519</v>
      </c>
      <c r="ML1" s="89" t="s">
        <v>510</v>
      </c>
      <c r="MM1" s="89" t="s">
        <v>511</v>
      </c>
      <c r="MN1" s="89" t="s">
        <v>520</v>
      </c>
      <c r="MO1" s="89" t="s">
        <v>521</v>
      </c>
      <c r="MP1" s="89" t="s">
        <v>522</v>
      </c>
      <c r="MQ1" s="89" t="s">
        <v>523</v>
      </c>
      <c r="MR1" s="89" t="s">
        <v>524</v>
      </c>
      <c r="MS1" s="89" t="s">
        <v>525</v>
      </c>
      <c r="MT1" s="89" t="s">
        <v>526</v>
      </c>
      <c r="MU1" s="89" t="s">
        <v>527</v>
      </c>
      <c r="MV1" s="89" t="s">
        <v>528</v>
      </c>
      <c r="MW1" s="89" t="s">
        <v>529</v>
      </c>
      <c r="MX1" s="89" t="s">
        <v>530</v>
      </c>
      <c r="MY1" s="89" t="s">
        <v>521</v>
      </c>
      <c r="MZ1" s="89" t="s">
        <v>531</v>
      </c>
      <c r="NA1" s="89" t="s">
        <v>532</v>
      </c>
      <c r="NB1" s="89" t="s">
        <v>533</v>
      </c>
      <c r="NC1" s="89" t="s">
        <v>534</v>
      </c>
      <c r="ND1" s="89" t="s">
        <v>535</v>
      </c>
      <c r="NE1" s="89" t="s">
        <v>536</v>
      </c>
      <c r="NF1" s="89" t="s">
        <v>537</v>
      </c>
      <c r="NG1" s="89" t="s">
        <v>538</v>
      </c>
      <c r="NH1" s="89" t="s">
        <v>539</v>
      </c>
      <c r="NI1" s="89" t="s">
        <v>540</v>
      </c>
      <c r="NJ1" s="89" t="s">
        <v>541</v>
      </c>
      <c r="NK1" s="89" t="s">
        <v>532</v>
      </c>
      <c r="NL1" s="89" t="s">
        <v>533</v>
      </c>
      <c r="NM1" s="89" t="s">
        <v>542</v>
      </c>
      <c r="NN1" s="89" t="s">
        <v>543</v>
      </c>
      <c r="NO1" s="89" t="s">
        <v>544</v>
      </c>
      <c r="NP1" s="89" t="s">
        <v>545</v>
      </c>
      <c r="NQ1" s="89" t="s">
        <v>546</v>
      </c>
      <c r="NR1" s="89" t="s">
        <v>547</v>
      </c>
      <c r="NS1" s="89" t="s">
        <v>548</v>
      </c>
      <c r="NT1" s="89" t="s">
        <v>549</v>
      </c>
      <c r="NU1" s="89" t="s">
        <v>550</v>
      </c>
      <c r="NV1" s="89" t="s">
        <v>551</v>
      </c>
      <c r="NW1" s="89" t="s">
        <v>552</v>
      </c>
      <c r="NX1" s="89" t="s">
        <v>543</v>
      </c>
      <c r="NY1" s="89" t="s">
        <v>553</v>
      </c>
      <c r="NZ1" s="89" t="s">
        <v>554</v>
      </c>
      <c r="OA1" s="89" t="s">
        <v>555</v>
      </c>
      <c r="OB1" s="89" t="s">
        <v>556</v>
      </c>
      <c r="OC1" s="89" t="s">
        <v>557</v>
      </c>
      <c r="OD1" s="89" t="s">
        <v>558</v>
      </c>
      <c r="OE1" s="89" t="s">
        <v>559</v>
      </c>
      <c r="OF1" s="89" t="s">
        <v>560</v>
      </c>
      <c r="OG1" s="89" t="s">
        <v>561</v>
      </c>
      <c r="OH1" s="89" t="s">
        <v>562</v>
      </c>
      <c r="OI1" s="89" t="s">
        <v>563</v>
      </c>
      <c r="OJ1" s="89" t="s">
        <v>554</v>
      </c>
      <c r="OK1" s="89" t="s">
        <v>555</v>
      </c>
      <c r="OL1" s="89" t="s">
        <v>564</v>
      </c>
      <c r="OM1" s="89" t="s">
        <v>565</v>
      </c>
      <c r="ON1" s="89" t="s">
        <v>566</v>
      </c>
      <c r="OO1" s="89" t="s">
        <v>567</v>
      </c>
      <c r="OP1" s="89" t="s">
        <v>568</v>
      </c>
      <c r="OQ1" s="89" t="s">
        <v>569</v>
      </c>
      <c r="OR1" s="89" t="s">
        <v>570</v>
      </c>
      <c r="OS1" s="89" t="s">
        <v>571</v>
      </c>
      <c r="OT1" s="89" t="s">
        <v>572</v>
      </c>
      <c r="OU1" s="89" t="s">
        <v>573</v>
      </c>
      <c r="OV1" s="89" t="s">
        <v>574</v>
      </c>
      <c r="OW1" s="89" t="s">
        <v>565</v>
      </c>
      <c r="OX1" s="89" t="s">
        <v>575</v>
      </c>
      <c r="OY1" s="89" t="s">
        <v>576</v>
      </c>
      <c r="OZ1" s="89" t="s">
        <v>577</v>
      </c>
      <c r="PA1" s="89" t="s">
        <v>578</v>
      </c>
      <c r="PB1" s="89" t="s">
        <v>579</v>
      </c>
      <c r="PC1" s="89" t="s">
        <v>580</v>
      </c>
      <c r="PD1" s="89" t="s">
        <v>581</v>
      </c>
      <c r="PE1" s="89" t="s">
        <v>582</v>
      </c>
      <c r="PF1" s="89" t="s">
        <v>583</v>
      </c>
      <c r="PG1" s="89" t="s">
        <v>584</v>
      </c>
      <c r="PH1" s="89" t="s">
        <v>585</v>
      </c>
      <c r="PI1" s="89" t="s">
        <v>576</v>
      </c>
      <c r="PJ1" s="89" t="s">
        <v>577</v>
      </c>
      <c r="PK1" s="89" t="s">
        <v>586</v>
      </c>
      <c r="PL1" s="89" t="s">
        <v>587</v>
      </c>
      <c r="PM1" s="89" t="s">
        <v>588</v>
      </c>
      <c r="PN1" s="89" t="s">
        <v>589</v>
      </c>
      <c r="PO1" s="89" t="s">
        <v>590</v>
      </c>
      <c r="PP1" s="89" t="s">
        <v>591</v>
      </c>
      <c r="PQ1" s="89" t="s">
        <v>592</v>
      </c>
      <c r="PR1" s="89" t="s">
        <v>593</v>
      </c>
      <c r="PS1" s="89" t="s">
        <v>594</v>
      </c>
      <c r="PT1" s="89" t="s">
        <v>595</v>
      </c>
      <c r="PU1" s="89" t="s">
        <v>596</v>
      </c>
      <c r="PV1" s="89" t="s">
        <v>587</v>
      </c>
      <c r="PW1" s="89" t="s">
        <v>597</v>
      </c>
      <c r="PX1" s="89" t="s">
        <v>598</v>
      </c>
      <c r="PY1" s="89" t="s">
        <v>599</v>
      </c>
      <c r="PZ1" s="89" t="s">
        <v>600</v>
      </c>
      <c r="QA1" s="89" t="s">
        <v>601</v>
      </c>
      <c r="QB1" s="89" t="s">
        <v>602</v>
      </c>
      <c r="QC1" s="89" t="s">
        <v>603</v>
      </c>
      <c r="QD1" s="89" t="s">
        <v>604</v>
      </c>
      <c r="QE1" s="89" t="s">
        <v>605</v>
      </c>
      <c r="QF1" s="89" t="s">
        <v>606</v>
      </c>
      <c r="QG1" s="89" t="s">
        <v>607</v>
      </c>
      <c r="QH1" s="89" t="s">
        <v>598</v>
      </c>
      <c r="QI1" s="89" t="s">
        <v>599</v>
      </c>
      <c r="QJ1" s="89" t="s">
        <v>608</v>
      </c>
      <c r="QK1" s="89" t="s">
        <v>609</v>
      </c>
      <c r="QL1" s="89" t="s">
        <v>610</v>
      </c>
      <c r="QM1" s="89" t="s">
        <v>611</v>
      </c>
      <c r="QN1" s="89" t="s">
        <v>612</v>
      </c>
      <c r="QO1" s="89" t="s">
        <v>613</v>
      </c>
      <c r="QP1" s="89" t="s">
        <v>614</v>
      </c>
      <c r="QQ1" s="89" t="s">
        <v>615</v>
      </c>
      <c r="QR1" s="89" t="s">
        <v>616</v>
      </c>
      <c r="QS1" s="89" t="s">
        <v>617</v>
      </c>
      <c r="QT1" s="89" t="s">
        <v>618</v>
      </c>
      <c r="QU1" s="89" t="s">
        <v>609</v>
      </c>
      <c r="QV1" s="89" t="s">
        <v>619</v>
      </c>
      <c r="QW1" s="89" t="s">
        <v>620</v>
      </c>
      <c r="QX1" s="89" t="s">
        <v>621</v>
      </c>
      <c r="QY1" s="89" t="s">
        <v>622</v>
      </c>
      <c r="QZ1" s="89" t="s">
        <v>623</v>
      </c>
      <c r="RA1" s="89" t="s">
        <v>624</v>
      </c>
      <c r="RB1" s="89" t="s">
        <v>625</v>
      </c>
      <c r="RC1" s="89" t="s">
        <v>626</v>
      </c>
      <c r="RD1" s="89" t="s">
        <v>627</v>
      </c>
      <c r="RE1" s="89" t="s">
        <v>628</v>
      </c>
      <c r="RF1" s="89" t="s">
        <v>629</v>
      </c>
      <c r="RG1" s="89" t="s">
        <v>620</v>
      </c>
      <c r="RH1" s="89" t="s">
        <v>621</v>
      </c>
      <c r="RI1" s="89" t="s">
        <v>630</v>
      </c>
      <c r="RJ1" s="89" t="s">
        <v>631</v>
      </c>
      <c r="RK1" s="89" t="s">
        <v>632</v>
      </c>
      <c r="RL1" s="89" t="s">
        <v>633</v>
      </c>
      <c r="RM1" s="89" t="s">
        <v>634</v>
      </c>
      <c r="RN1" s="89" t="s">
        <v>635</v>
      </c>
      <c r="RO1" s="89" t="s">
        <v>636</v>
      </c>
      <c r="RP1" s="89" t="s">
        <v>637</v>
      </c>
      <c r="RQ1" s="89" t="s">
        <v>638</v>
      </c>
      <c r="RR1" s="89" t="s">
        <v>639</v>
      </c>
      <c r="RS1" s="89" t="s">
        <v>640</v>
      </c>
      <c r="RT1" s="89" t="s">
        <v>631</v>
      </c>
      <c r="RU1" s="89" t="s">
        <v>641</v>
      </c>
      <c r="RV1" s="89" t="s">
        <v>642</v>
      </c>
      <c r="RW1" s="89" t="s">
        <v>643</v>
      </c>
      <c r="RX1" s="89" t="s">
        <v>644</v>
      </c>
      <c r="RY1" s="89" t="s">
        <v>645</v>
      </c>
      <c r="RZ1" s="89" t="s">
        <v>646</v>
      </c>
      <c r="SA1" s="89" t="s">
        <v>647</v>
      </c>
      <c r="SB1" s="89" t="s">
        <v>648</v>
      </c>
      <c r="SC1" s="89" t="s">
        <v>649</v>
      </c>
      <c r="SD1" s="89" t="s">
        <v>650</v>
      </c>
      <c r="SE1" s="89" t="s">
        <v>651</v>
      </c>
      <c r="SF1" s="89" t="s">
        <v>642</v>
      </c>
      <c r="SG1" s="89" t="s">
        <v>643</v>
      </c>
      <c r="SH1" s="89" t="s">
        <v>652</v>
      </c>
      <c r="SI1" s="89" t="s">
        <v>653</v>
      </c>
      <c r="SJ1" s="89" t="s">
        <v>654</v>
      </c>
      <c r="SK1" s="89" t="s">
        <v>655</v>
      </c>
      <c r="SL1" s="89" t="s">
        <v>656</v>
      </c>
      <c r="SM1" s="89" t="s">
        <v>657</v>
      </c>
      <c r="SN1" s="89" t="s">
        <v>658</v>
      </c>
      <c r="SO1" s="89" t="s">
        <v>659</v>
      </c>
      <c r="SP1" s="89" t="s">
        <v>660</v>
      </c>
      <c r="SQ1" s="89" t="s">
        <v>661</v>
      </c>
      <c r="SR1" s="89" t="s">
        <v>662</v>
      </c>
      <c r="SS1" s="89" t="s">
        <v>653</v>
      </c>
      <c r="ST1" s="89" t="s">
        <v>663</v>
      </c>
      <c r="SU1" s="89" t="s">
        <v>664</v>
      </c>
      <c r="SV1" s="89" t="s">
        <v>665</v>
      </c>
      <c r="SW1" s="89" t="s">
        <v>666</v>
      </c>
      <c r="SX1" s="89" t="s">
        <v>667</v>
      </c>
      <c r="SY1" s="89" t="s">
        <v>668</v>
      </c>
      <c r="SZ1" s="89" t="s">
        <v>669</v>
      </c>
      <c r="TA1" s="89" t="s">
        <v>670</v>
      </c>
      <c r="TB1" s="89" t="s">
        <v>671</v>
      </c>
      <c r="TC1" s="89" t="s">
        <v>672</v>
      </c>
      <c r="TD1" s="89" t="s">
        <v>673</v>
      </c>
      <c r="TE1" s="89" t="s">
        <v>664</v>
      </c>
      <c r="TF1" s="89" t="s">
        <v>665</v>
      </c>
      <c r="TG1" s="89" t="s">
        <v>674</v>
      </c>
      <c r="TH1" s="89" t="s">
        <v>675</v>
      </c>
      <c r="TI1" s="89" t="s">
        <v>676</v>
      </c>
      <c r="TJ1" s="89" t="s">
        <v>677</v>
      </c>
      <c r="TK1" s="89" t="s">
        <v>678</v>
      </c>
      <c r="TL1" s="89" t="s">
        <v>679</v>
      </c>
      <c r="TM1" s="89" t="s">
        <v>680</v>
      </c>
      <c r="TN1" s="89" t="s">
        <v>681</v>
      </c>
      <c r="TO1" s="89" t="s">
        <v>682</v>
      </c>
      <c r="TP1" s="89" t="s">
        <v>683</v>
      </c>
      <c r="TQ1" s="89" t="s">
        <v>684</v>
      </c>
      <c r="TR1" s="89" t="s">
        <v>675</v>
      </c>
      <c r="TS1" s="89" t="s">
        <v>685</v>
      </c>
      <c r="TT1" s="89" t="s">
        <v>686</v>
      </c>
      <c r="TU1" s="89" t="s">
        <v>687</v>
      </c>
      <c r="TV1" s="89" t="s">
        <v>688</v>
      </c>
      <c r="TW1" s="89" t="s">
        <v>689</v>
      </c>
      <c r="TX1" s="89" t="s">
        <v>690</v>
      </c>
      <c r="TY1" s="89" t="s">
        <v>691</v>
      </c>
      <c r="TZ1" s="89" t="s">
        <v>692</v>
      </c>
      <c r="UA1" s="89" t="s">
        <v>693</v>
      </c>
      <c r="UB1" s="89" t="s">
        <v>694</v>
      </c>
      <c r="UC1" s="89" t="s">
        <v>695</v>
      </c>
      <c r="UD1" s="89" t="s">
        <v>686</v>
      </c>
      <c r="UE1" s="89" t="s">
        <v>687</v>
      </c>
      <c r="UF1" s="89" t="s">
        <v>696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3A10C2-75B9-4973-A83C-D653BB1C0A82}">
  <dimension ref="A1:EF15"/>
  <sheetViews>
    <sheetView workbookViewId="0"/>
  </sheetViews>
  <sheetFormatPr defaultRowHeight="14.4" x14ac:dyDescent="0.55000000000000004"/>
  <sheetData>
    <row r="1" spans="1:136" x14ac:dyDescent="0.55000000000000004">
      <c r="A1">
        <v>3</v>
      </c>
      <c r="B1">
        <v>2</v>
      </c>
    </row>
    <row r="2" spans="1:136" x14ac:dyDescent="0.55000000000000004">
      <c r="A2">
        <f ca="1">'[1]2017'!$M$4</f>
        <v>60</v>
      </c>
      <c r="B2" t="b">
        <v>0</v>
      </c>
      <c r="C2">
        <v>1</v>
      </c>
      <c r="D2">
        <v>1</v>
      </c>
      <c r="E2" t="s">
        <v>698</v>
      </c>
      <c r="F2">
        <v>1</v>
      </c>
      <c r="G2">
        <f ca="1">'[1]2017'!$M$4</f>
        <v>60</v>
      </c>
      <c r="H2">
        <v>3</v>
      </c>
      <c r="I2">
        <v>1</v>
      </c>
      <c r="J2" t="b">
        <v>1</v>
      </c>
      <c r="K2" t="b">
        <v>0</v>
      </c>
      <c r="L2">
        <v>1</v>
      </c>
      <c r="M2" t="b">
        <v>0</v>
      </c>
      <c r="N2" t="e">
        <f>_</f>
        <v>#NAME?</v>
      </c>
    </row>
    <row r="3" spans="1:136" x14ac:dyDescent="0.55000000000000004">
      <c r="A3">
        <f ca="1">'[1]2017'!$J$13</f>
        <v>6.0000000000000005E-2</v>
      </c>
      <c r="B3" t="b">
        <v>0</v>
      </c>
      <c r="C3">
        <v>1</v>
      </c>
      <c r="D3">
        <v>1</v>
      </c>
      <c r="E3" t="s">
        <v>699</v>
      </c>
      <c r="F3">
        <v>1</v>
      </c>
      <c r="G3">
        <f ca="1">'[1]2017'!$J$13</f>
        <v>6.0000000000000005E-2</v>
      </c>
      <c r="H3">
        <v>10</v>
      </c>
      <c r="I3">
        <v>1</v>
      </c>
      <c r="J3" t="b">
        <v>1</v>
      </c>
      <c r="K3" t="b">
        <v>0</v>
      </c>
      <c r="L3">
        <v>1</v>
      </c>
      <c r="M3" t="b">
        <v>0</v>
      </c>
      <c r="N3" t="e">
        <f>_</f>
        <v>#NAME?</v>
      </c>
    </row>
    <row r="4" spans="1:136" x14ac:dyDescent="0.55000000000000004">
      <c r="A4">
        <v>0</v>
      </c>
    </row>
    <row r="5" spans="1:136" x14ac:dyDescent="0.55000000000000004">
      <c r="A5">
        <f ca="1">'[1]2017'!$B$9</f>
        <v>8485193427.8832855</v>
      </c>
      <c r="B5" t="b">
        <v>1</v>
      </c>
      <c r="C5">
        <v>0</v>
      </c>
      <c r="D5">
        <v>5</v>
      </c>
      <c r="E5" t="s">
        <v>700</v>
      </c>
      <c r="F5">
        <v>1</v>
      </c>
      <c r="G5">
        <v>1</v>
      </c>
      <c r="H5">
        <v>10</v>
      </c>
      <c r="I5" t="s">
        <v>701</v>
      </c>
      <c r="J5" t="s">
        <v>166</v>
      </c>
      <c r="K5" t="s">
        <v>167</v>
      </c>
      <c r="L5" t="s">
        <v>168</v>
      </c>
      <c r="AG5">
        <f ca="1">'[1]2017'!$B$9</f>
        <v>8485193427.8832855</v>
      </c>
      <c r="AH5">
        <v>1</v>
      </c>
      <c r="AI5">
        <v>1</v>
      </c>
      <c r="AJ5" t="b">
        <v>0</v>
      </c>
      <c r="AK5" t="b">
        <v>1</v>
      </c>
      <c r="AL5">
        <v>0</v>
      </c>
      <c r="AM5" t="b">
        <v>0</v>
      </c>
      <c r="AN5" t="e">
        <f>_</f>
        <v>#NAME?</v>
      </c>
      <c r="AP5">
        <v>0</v>
      </c>
      <c r="AQ5">
        <v>0</v>
      </c>
      <c r="AR5">
        <v>0</v>
      </c>
      <c r="AT5" t="s">
        <v>166</v>
      </c>
      <c r="AU5" t="s">
        <v>167</v>
      </c>
      <c r="AV5" t="s">
        <v>168</v>
      </c>
      <c r="BR5">
        <v>0</v>
      </c>
      <c r="BS5">
        <v>0</v>
      </c>
      <c r="BT5">
        <v>0</v>
      </c>
      <c r="BV5" t="s">
        <v>166</v>
      </c>
      <c r="BW5" t="s">
        <v>167</v>
      </c>
      <c r="BX5" t="s">
        <v>168</v>
      </c>
      <c r="CT5">
        <v>0</v>
      </c>
      <c r="CU5">
        <v>0</v>
      </c>
      <c r="CV5">
        <v>0</v>
      </c>
      <c r="CX5" t="s">
        <v>166</v>
      </c>
      <c r="CY5" t="s">
        <v>167</v>
      </c>
      <c r="CZ5" t="s">
        <v>168</v>
      </c>
      <c r="DV5">
        <v>0</v>
      </c>
      <c r="DW5">
        <v>0</v>
      </c>
      <c r="DX5">
        <v>0</v>
      </c>
      <c r="DZ5" t="s">
        <v>166</v>
      </c>
      <c r="EA5" t="s">
        <v>167</v>
      </c>
      <c r="EB5" t="s">
        <v>168</v>
      </c>
    </row>
    <row r="6" spans="1:136" x14ac:dyDescent="0.55000000000000004">
      <c r="A6">
        <f ca="1">'[1]Small Airports'!$B$9</f>
        <v>49492.893421052606</v>
      </c>
      <c r="B6" t="b">
        <v>1</v>
      </c>
      <c r="C6">
        <v>0</v>
      </c>
      <c r="D6">
        <v>5</v>
      </c>
      <c r="E6" t="s">
        <v>702</v>
      </c>
      <c r="F6">
        <v>1</v>
      </c>
      <c r="G6">
        <v>0</v>
      </c>
      <c r="H6">
        <v>0</v>
      </c>
      <c r="J6" t="s">
        <v>166</v>
      </c>
      <c r="K6" t="s">
        <v>167</v>
      </c>
      <c r="L6" t="s">
        <v>168</v>
      </c>
      <c r="AG6">
        <f ca="1">'[1]Small Airports'!$B$9</f>
        <v>49492.893421052606</v>
      </c>
      <c r="AH6">
        <v>4</v>
      </c>
      <c r="AI6">
        <v>1</v>
      </c>
      <c r="AJ6" t="b">
        <v>0</v>
      </c>
      <c r="AK6" t="b">
        <v>1</v>
      </c>
      <c r="AL6">
        <v>0</v>
      </c>
      <c r="AM6" t="b">
        <v>0</v>
      </c>
      <c r="AN6" t="e">
        <f>_</f>
        <v>#NAME?</v>
      </c>
      <c r="AP6">
        <v>0</v>
      </c>
      <c r="AQ6">
        <v>0</v>
      </c>
      <c r="AR6">
        <v>0</v>
      </c>
      <c r="AT6" t="s">
        <v>166</v>
      </c>
      <c r="AU6" t="s">
        <v>167</v>
      </c>
      <c r="AV6" t="s">
        <v>168</v>
      </c>
      <c r="BR6">
        <v>0</v>
      </c>
      <c r="BS6">
        <v>0</v>
      </c>
      <c r="BT6">
        <v>0</v>
      </c>
      <c r="BV6" t="s">
        <v>166</v>
      </c>
      <c r="BW6" t="s">
        <v>167</v>
      </c>
      <c r="BX6" t="s">
        <v>168</v>
      </c>
      <c r="CT6">
        <v>0</v>
      </c>
      <c r="CU6">
        <v>0</v>
      </c>
      <c r="CV6">
        <v>0</v>
      </c>
      <c r="CX6" t="s">
        <v>166</v>
      </c>
      <c r="CY6" t="s">
        <v>167</v>
      </c>
      <c r="CZ6" t="s">
        <v>168</v>
      </c>
      <c r="DV6">
        <v>0</v>
      </c>
      <c r="DW6">
        <v>0</v>
      </c>
      <c r="DX6">
        <v>0</v>
      </c>
      <c r="DZ6" t="s">
        <v>166</v>
      </c>
      <c r="EA6" t="s">
        <v>167</v>
      </c>
      <c r="EB6" t="s">
        <v>168</v>
      </c>
    </row>
    <row r="7" spans="1:136" x14ac:dyDescent="0.55000000000000004">
      <c r="A7">
        <f ca="1">'[1]2017'!$J$4</f>
        <v>1650</v>
      </c>
      <c r="B7" t="b">
        <v>0</v>
      </c>
      <c r="C7">
        <v>1</v>
      </c>
      <c r="D7">
        <v>5</v>
      </c>
      <c r="E7" t="s">
        <v>703</v>
      </c>
      <c r="F7">
        <v>2</v>
      </c>
      <c r="G7">
        <v>0</v>
      </c>
      <c r="H7">
        <v>0</v>
      </c>
      <c r="AG7">
        <f ca="1">'[1]2017'!$J$4</f>
        <v>1650</v>
      </c>
      <c r="AH7">
        <v>2</v>
      </c>
      <c r="AI7">
        <v>1</v>
      </c>
      <c r="AJ7" t="b">
        <v>0</v>
      </c>
      <c r="AK7" t="b">
        <v>0</v>
      </c>
      <c r="AL7">
        <v>1</v>
      </c>
      <c r="AM7" t="b">
        <v>0</v>
      </c>
      <c r="AN7" t="e">
        <f>_</f>
        <v>#NAME?</v>
      </c>
      <c r="AO7">
        <f ca="1">'[1]2017'!$J$4</f>
        <v>1650</v>
      </c>
      <c r="AP7">
        <v>2</v>
      </c>
      <c r="AQ7">
        <v>1</v>
      </c>
      <c r="AR7" t="b">
        <v>1</v>
      </c>
      <c r="AS7" t="b">
        <v>0</v>
      </c>
      <c r="AT7">
        <v>1</v>
      </c>
      <c r="AU7" t="b">
        <v>0</v>
      </c>
      <c r="AV7" t="e">
        <f ca="1">_RiskUniform(0,3300)</f>
        <v>#NAME?</v>
      </c>
      <c r="AX7">
        <v>0</v>
      </c>
      <c r="AY7">
        <v>0</v>
      </c>
      <c r="AZ7">
        <v>0</v>
      </c>
      <c r="BZ7">
        <v>0</v>
      </c>
      <c r="CA7">
        <v>0</v>
      </c>
      <c r="CB7">
        <v>0</v>
      </c>
      <c r="DB7">
        <v>0</v>
      </c>
      <c r="DC7">
        <v>0</v>
      </c>
      <c r="DD7">
        <v>0</v>
      </c>
      <c r="ED7">
        <v>0</v>
      </c>
      <c r="EE7">
        <v>0</v>
      </c>
      <c r="EF7">
        <v>0</v>
      </c>
    </row>
    <row r="8" spans="1:136" x14ac:dyDescent="0.55000000000000004">
      <c r="A8">
        <v>0</v>
      </c>
    </row>
    <row r="9" spans="1:136" x14ac:dyDescent="0.55000000000000004">
      <c r="A9" t="b">
        <v>0</v>
      </c>
      <c r="B9">
        <v>16800</v>
      </c>
      <c r="C9">
        <v>8475</v>
      </c>
      <c r="D9">
        <v>6240</v>
      </c>
      <c r="E9">
        <v>0</v>
      </c>
    </row>
    <row r="10" spans="1:136" x14ac:dyDescent="0.55000000000000004">
      <c r="A10" t="b">
        <v>0</v>
      </c>
      <c r="B10">
        <v>16800</v>
      </c>
      <c r="C10">
        <v>8475</v>
      </c>
      <c r="D10">
        <v>6240</v>
      </c>
      <c r="E10">
        <v>0</v>
      </c>
    </row>
    <row r="11" spans="1:136" x14ac:dyDescent="0.55000000000000004">
      <c r="A11" t="b">
        <v>0</v>
      </c>
      <c r="B11">
        <v>16800</v>
      </c>
      <c r="C11">
        <v>8475</v>
      </c>
      <c r="D11">
        <v>6240</v>
      </c>
      <c r="E11">
        <v>0</v>
      </c>
    </row>
    <row r="12" spans="1:136" x14ac:dyDescent="0.55000000000000004">
      <c r="A12" t="b">
        <v>0</v>
      </c>
      <c r="B12">
        <v>16800</v>
      </c>
      <c r="C12">
        <v>8475</v>
      </c>
      <c r="D12">
        <v>6240</v>
      </c>
      <c r="E12">
        <v>0</v>
      </c>
    </row>
    <row r="13" spans="1:136" x14ac:dyDescent="0.55000000000000004">
      <c r="A13" t="b">
        <v>0</v>
      </c>
      <c r="B13">
        <v>16800</v>
      </c>
      <c r="C13">
        <v>8475</v>
      </c>
      <c r="D13">
        <v>6240</v>
      </c>
      <c r="E13">
        <v>0</v>
      </c>
    </row>
    <row r="14" spans="1:136" x14ac:dyDescent="0.55000000000000004">
      <c r="A14">
        <v>0</v>
      </c>
    </row>
    <row r="15" spans="1:136" x14ac:dyDescent="0.55000000000000004">
      <c r="A15">
        <v>0</v>
      </c>
      <c r="B15" t="b">
        <v>0</v>
      </c>
      <c r="C15" t="b">
        <v>0</v>
      </c>
      <c r="D15">
        <v>10</v>
      </c>
      <c r="E15">
        <v>0.95</v>
      </c>
      <c r="F15">
        <v>1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A2992C-35B2-4555-AD5C-78EFD29F11F6}">
  <sheetPr>
    <pageSetUpPr fitToPage="1"/>
  </sheetPr>
  <dimension ref="B1:K500"/>
  <sheetViews>
    <sheetView showGridLines="0" tabSelected="1" topLeftCell="A23" workbookViewId="0">
      <selection activeCell="N31" sqref="N31"/>
    </sheetView>
  </sheetViews>
  <sheetFormatPr defaultColWidth="9.05078125" defaultRowHeight="14.4" x14ac:dyDescent="0.55000000000000004"/>
  <cols>
    <col min="1" max="1" width="0.41796875" customWidth="1"/>
    <col min="2" max="5" width="11.26171875" customWidth="1"/>
    <col min="6" max="6" width="2.89453125" customWidth="1"/>
    <col min="7" max="10" width="11.26171875" customWidth="1"/>
    <col min="11" max="11" width="0.41796875" customWidth="1"/>
  </cols>
  <sheetData>
    <row r="1" spans="2:11" s="2" customFormat="1" ht="17.399999999999999" x14ac:dyDescent="0.55000000000000004">
      <c r="B1" s="3" t="s">
        <v>64</v>
      </c>
    </row>
    <row r="2" spans="2:11" s="1" customFormat="1" ht="10.199999999999999" x14ac:dyDescent="0.35">
      <c r="B2" s="4" t="s">
        <v>1</v>
      </c>
    </row>
    <row r="3" spans="2:11" s="1" customFormat="1" ht="12.75" customHeight="1" x14ac:dyDescent="0.35">
      <c r="B3" s="4" t="s">
        <v>80</v>
      </c>
    </row>
    <row r="4" spans="2:11" ht="12.75" customHeight="1" x14ac:dyDescent="0.55000000000000004"/>
    <row r="5" spans="2:11" ht="12.75" customHeight="1" x14ac:dyDescent="0.55000000000000004">
      <c r="G5" s="8" t="s">
        <v>3</v>
      </c>
      <c r="H5" s="9"/>
      <c r="I5" s="5"/>
      <c r="J5" s="5"/>
    </row>
    <row r="6" spans="2:11" ht="12.75" customHeight="1" x14ac:dyDescent="0.55000000000000004">
      <c r="G6" s="15" t="s">
        <v>4</v>
      </c>
      <c r="H6" s="10"/>
      <c r="I6" s="6" t="s">
        <v>5</v>
      </c>
      <c r="J6" s="6"/>
      <c r="K6" t="s">
        <v>6</v>
      </c>
    </row>
    <row r="7" spans="2:11" ht="12.75" customHeight="1" x14ac:dyDescent="0.55000000000000004">
      <c r="G7" s="16" t="s">
        <v>7</v>
      </c>
      <c r="H7" s="10"/>
      <c r="I7" s="7">
        <v>5</v>
      </c>
      <c r="J7" s="7"/>
    </row>
    <row r="8" spans="2:11" ht="12.75" customHeight="1" x14ac:dyDescent="0.55000000000000004">
      <c r="G8" s="16" t="s">
        <v>8</v>
      </c>
      <c r="H8" s="10"/>
      <c r="I8" s="11">
        <v>10000</v>
      </c>
      <c r="J8" s="12"/>
    </row>
    <row r="9" spans="2:11" ht="12.75" customHeight="1" x14ac:dyDescent="0.55000000000000004">
      <c r="G9" s="16" t="s">
        <v>9</v>
      </c>
      <c r="H9" s="10"/>
      <c r="I9" s="7">
        <v>40</v>
      </c>
      <c r="J9" s="7"/>
    </row>
    <row r="10" spans="2:11" ht="12.75" customHeight="1" x14ac:dyDescent="0.55000000000000004">
      <c r="G10" s="16" t="s">
        <v>10</v>
      </c>
      <c r="H10" s="10"/>
      <c r="I10" s="7">
        <v>4</v>
      </c>
      <c r="J10" s="7"/>
    </row>
    <row r="11" spans="2:11" ht="12.75" customHeight="1" x14ac:dyDescent="0.55000000000000004">
      <c r="G11" s="16" t="s">
        <v>11</v>
      </c>
      <c r="H11" s="10"/>
      <c r="I11" s="7" t="s">
        <v>12</v>
      </c>
      <c r="J11" s="7"/>
    </row>
    <row r="12" spans="2:11" ht="12.75" customHeight="1" x14ac:dyDescent="0.55000000000000004">
      <c r="G12" s="16" t="s">
        <v>13</v>
      </c>
      <c r="H12" s="10"/>
      <c r="I12" s="13">
        <v>43599.676481481481</v>
      </c>
      <c r="J12" s="12"/>
    </row>
    <row r="13" spans="2:11" ht="12.75" customHeight="1" x14ac:dyDescent="0.55000000000000004">
      <c r="G13" s="16" t="s">
        <v>14</v>
      </c>
      <c r="H13" s="10"/>
      <c r="I13" s="13">
        <v>43599.678460648145</v>
      </c>
      <c r="J13" s="12"/>
    </row>
    <row r="14" spans="2:11" ht="12.75" customHeight="1" x14ac:dyDescent="0.55000000000000004">
      <c r="G14" s="16" t="s">
        <v>15</v>
      </c>
      <c r="H14" s="10"/>
      <c r="I14" s="14">
        <v>1.9791666709352285E-3</v>
      </c>
      <c r="J14" s="12"/>
    </row>
    <row r="15" spans="2:11" ht="12.75" customHeight="1" x14ac:dyDescent="0.55000000000000004">
      <c r="G15" s="16" t="s">
        <v>16</v>
      </c>
      <c r="H15" s="10"/>
      <c r="I15" s="11" t="s">
        <v>17</v>
      </c>
      <c r="J15" s="12"/>
    </row>
    <row r="16" spans="2:11" ht="12.75" customHeight="1" x14ac:dyDescent="0.55000000000000004">
      <c r="G16" s="16" t="s">
        <v>18</v>
      </c>
      <c r="H16" s="10"/>
      <c r="I16" s="11">
        <v>767901820</v>
      </c>
      <c r="J16" s="12"/>
    </row>
    <row r="17" spans="7:10" ht="12.75" customHeight="1" x14ac:dyDescent="0.55000000000000004">
      <c r="G17" s="16" t="s">
        <v>19</v>
      </c>
      <c r="H17" s="10"/>
      <c r="I17" s="11">
        <v>0</v>
      </c>
      <c r="J17" s="12"/>
    </row>
    <row r="18" spans="7:10" ht="12.75" customHeight="1" x14ac:dyDescent="0.55000000000000004">
      <c r="G18" s="16" t="s">
        <v>20</v>
      </c>
      <c r="H18" s="10"/>
      <c r="I18" s="11" t="s">
        <v>21</v>
      </c>
      <c r="J18" s="12"/>
    </row>
    <row r="19" spans="7:10" ht="12.75" customHeight="1" x14ac:dyDescent="0.55000000000000004">
      <c r="G19" s="16" t="s">
        <v>22</v>
      </c>
      <c r="H19" s="10"/>
      <c r="I19" s="11" t="s">
        <v>23</v>
      </c>
      <c r="J19" s="12"/>
    </row>
    <row r="20" spans="7:10" ht="12.75" customHeight="1" x14ac:dyDescent="0.55000000000000004">
      <c r="G20" s="16" t="s">
        <v>24</v>
      </c>
      <c r="H20" s="10"/>
      <c r="I20" s="11" t="s">
        <v>25</v>
      </c>
      <c r="J20" s="12"/>
    </row>
    <row r="21" spans="7:10" ht="12.75" customHeight="1" x14ac:dyDescent="0.55000000000000004"/>
    <row r="22" spans="7:10" ht="12.75" customHeight="1" x14ac:dyDescent="0.55000000000000004">
      <c r="G22" s="17" t="s">
        <v>26</v>
      </c>
      <c r="H22" s="18"/>
      <c r="I22" s="18"/>
      <c r="J22" s="18"/>
    </row>
    <row r="23" spans="7:10" ht="12.75" customHeight="1" x14ac:dyDescent="0.55000000000000004">
      <c r="G23" s="20" t="s">
        <v>27</v>
      </c>
      <c r="H23" s="21"/>
      <c r="I23" s="20" t="s">
        <v>28</v>
      </c>
      <c r="J23" s="19"/>
    </row>
    <row r="24" spans="7:10" ht="12.75" customHeight="1" x14ac:dyDescent="0.55000000000000004">
      <c r="G24" s="26" t="s">
        <v>29</v>
      </c>
      <c r="H24" s="23">
        <v>6350.0089899350132</v>
      </c>
      <c r="I24" s="27">
        <v>0.01</v>
      </c>
      <c r="J24" s="23">
        <v>19107.43659569291</v>
      </c>
    </row>
    <row r="25" spans="7:10" ht="12.75" customHeight="1" x14ac:dyDescent="0.55000000000000004">
      <c r="G25" s="26" t="s">
        <v>30</v>
      </c>
      <c r="H25" s="24">
        <v>94043.82798060558</v>
      </c>
      <c r="I25" s="27">
        <v>2.5000000000000001E-2</v>
      </c>
      <c r="J25" s="24">
        <v>22681.232806692249</v>
      </c>
    </row>
    <row r="26" spans="7:10" ht="12.75" customHeight="1" x14ac:dyDescent="0.55000000000000004">
      <c r="G26" s="26" t="s">
        <v>31</v>
      </c>
      <c r="H26" s="24">
        <v>49465.111481013177</v>
      </c>
      <c r="I26" s="27">
        <v>0.05</v>
      </c>
      <c r="J26" s="24">
        <v>26775.659171382402</v>
      </c>
    </row>
    <row r="27" spans="7:10" ht="12.75" customHeight="1" x14ac:dyDescent="0.55000000000000004">
      <c r="G27" s="26" t="s">
        <v>32</v>
      </c>
      <c r="H27" s="24">
        <v>13595.100226786088</v>
      </c>
      <c r="I27" s="27">
        <v>0.1</v>
      </c>
      <c r="J27" s="24">
        <v>31553.584184815991</v>
      </c>
    </row>
    <row r="28" spans="7:10" ht="12.75" customHeight="1" x14ac:dyDescent="0.55000000000000004">
      <c r="G28" s="26" t="s">
        <v>33</v>
      </c>
      <c r="H28" s="7">
        <v>184826750.17635915</v>
      </c>
      <c r="I28" s="27">
        <v>0.2</v>
      </c>
      <c r="J28" s="24">
        <v>37658.387280979092</v>
      </c>
    </row>
    <row r="29" spans="7:10" ht="12.75" customHeight="1" x14ac:dyDescent="0.55000000000000004">
      <c r="G29" s="26" t="s">
        <v>34</v>
      </c>
      <c r="H29" s="7">
        <v>-2.4802996592426921E-2</v>
      </c>
      <c r="I29" s="27">
        <v>0.25</v>
      </c>
      <c r="J29" s="24">
        <v>39840.200889548621</v>
      </c>
    </row>
    <row r="30" spans="7:10" ht="12.75" customHeight="1" x14ac:dyDescent="0.55000000000000004">
      <c r="G30" s="26" t="s">
        <v>35</v>
      </c>
      <c r="H30" s="7">
        <v>2.6945110341820513</v>
      </c>
      <c r="I30" s="27">
        <v>0.5</v>
      </c>
      <c r="J30" s="24">
        <v>49646.056728709693</v>
      </c>
    </row>
    <row r="31" spans="7:10" ht="12.75" customHeight="1" x14ac:dyDescent="0.55000000000000004">
      <c r="G31" s="26" t="s">
        <v>36</v>
      </c>
      <c r="H31" s="24">
        <v>49646.056728709693</v>
      </c>
      <c r="I31" s="27">
        <v>0.75</v>
      </c>
      <c r="J31" s="24">
        <v>58943.002446314786</v>
      </c>
    </row>
    <row r="32" spans="7:10" ht="12.75" customHeight="1" x14ac:dyDescent="0.55000000000000004">
      <c r="G32" s="26" t="s">
        <v>37</v>
      </c>
      <c r="H32" s="24">
        <v>52316.192985707792</v>
      </c>
      <c r="I32" s="27">
        <v>0.8</v>
      </c>
      <c r="J32" s="24">
        <v>61233.811538184324</v>
      </c>
    </row>
    <row r="33" spans="7:10" ht="12.75" customHeight="1" x14ac:dyDescent="0.55000000000000004">
      <c r="G33" s="26" t="s">
        <v>38</v>
      </c>
      <c r="H33" s="24">
        <v>26775.659171382402</v>
      </c>
      <c r="I33" s="27">
        <v>0.9</v>
      </c>
      <c r="J33" s="24">
        <v>67097.296519093754</v>
      </c>
    </row>
    <row r="34" spans="7:10" ht="12.75" customHeight="1" x14ac:dyDescent="0.55000000000000004">
      <c r="G34" s="26" t="s">
        <v>39</v>
      </c>
      <c r="H34" s="25">
        <v>0.05</v>
      </c>
      <c r="I34" s="27">
        <v>0.95</v>
      </c>
      <c r="J34" s="24">
        <v>71603.764168755035</v>
      </c>
    </row>
    <row r="35" spans="7:10" ht="12.75" customHeight="1" x14ac:dyDescent="0.55000000000000004">
      <c r="G35" s="26" t="s">
        <v>40</v>
      </c>
      <c r="H35" s="24">
        <v>71603.764168755035</v>
      </c>
      <c r="I35" s="27">
        <v>0.97499999999999998</v>
      </c>
      <c r="J35" s="24">
        <v>75502.968359405117</v>
      </c>
    </row>
    <row r="36" spans="7:10" ht="12.75" customHeight="1" x14ac:dyDescent="0.55000000000000004">
      <c r="G36" s="26" t="s">
        <v>41</v>
      </c>
      <c r="H36" s="25">
        <v>0.95</v>
      </c>
      <c r="I36" s="27">
        <v>0.99</v>
      </c>
      <c r="J36" s="24">
        <v>79708.25226911121</v>
      </c>
    </row>
    <row r="37" spans="7:10" ht="12.75" customHeight="1" x14ac:dyDescent="0.55000000000000004">
      <c r="G37" s="26" t="s">
        <v>42</v>
      </c>
      <c r="H37" s="7">
        <v>0</v>
      </c>
      <c r="I37" s="22"/>
      <c r="J37" s="7"/>
    </row>
    <row r="38" spans="7:10" ht="12.75" customHeight="1" x14ac:dyDescent="0.55000000000000004"/>
    <row r="39" spans="7:10" ht="12.75" customHeight="1" x14ac:dyDescent="0.55000000000000004">
      <c r="G39" s="17" t="s">
        <v>43</v>
      </c>
      <c r="H39" s="18"/>
      <c r="I39" s="18"/>
      <c r="J39" s="18"/>
    </row>
    <row r="40" spans="7:10" ht="12.75" customHeight="1" x14ac:dyDescent="0.55000000000000004">
      <c r="G40" s="28" t="s">
        <v>44</v>
      </c>
      <c r="H40" s="30" t="s">
        <v>45</v>
      </c>
      <c r="I40" s="29" t="s">
        <v>46</v>
      </c>
      <c r="J40" s="28" t="s">
        <v>47</v>
      </c>
    </row>
    <row r="41" spans="7:10" ht="12.75" customHeight="1" x14ac:dyDescent="0.55000000000000004">
      <c r="G41" s="6">
        <v>1</v>
      </c>
      <c r="H41" s="31" t="s">
        <v>48</v>
      </c>
      <c r="I41" s="34">
        <v>34422.295189575794</v>
      </c>
      <c r="J41" s="23">
        <v>64520.373567163668</v>
      </c>
    </row>
    <row r="42" spans="7:10" ht="12.75" customHeight="1" x14ac:dyDescent="0.55000000000000004">
      <c r="G42" s="7">
        <v>2</v>
      </c>
      <c r="H42" s="32" t="s">
        <v>49</v>
      </c>
      <c r="I42" s="35">
        <v>39874.652656169201</v>
      </c>
      <c r="J42" s="24">
        <v>62183.79945551874</v>
      </c>
    </row>
    <row r="43" spans="7:10" ht="12.75" customHeight="1" x14ac:dyDescent="0.55000000000000004">
      <c r="G43" s="7">
        <v>3</v>
      </c>
      <c r="H43" s="32" t="s">
        <v>50</v>
      </c>
      <c r="I43" s="35">
        <v>43385.376906337689</v>
      </c>
      <c r="J43" s="24">
        <v>55269.385743628271</v>
      </c>
    </row>
    <row r="44" spans="7:10" ht="12.75" customHeight="1" x14ac:dyDescent="0.55000000000000004">
      <c r="G44" s="7">
        <v>4</v>
      </c>
      <c r="H44" s="32" t="s">
        <v>53</v>
      </c>
      <c r="I44" s="35">
        <v>44580.009920276127</v>
      </c>
      <c r="J44" s="24">
        <v>54492.879192312335</v>
      </c>
    </row>
    <row r="45" spans="7:10" ht="12.75" customHeight="1" x14ac:dyDescent="0.55000000000000004">
      <c r="G45" s="7">
        <v>5</v>
      </c>
      <c r="H45" s="32" t="s">
        <v>51</v>
      </c>
      <c r="I45" s="35">
        <v>44571.264663209724</v>
      </c>
      <c r="J45" s="24">
        <v>54073.315847280879</v>
      </c>
    </row>
    <row r="46" spans="7:10" ht="12.75" customHeight="1" x14ac:dyDescent="0.55000000000000004">
      <c r="G46" s="7">
        <v>6</v>
      </c>
      <c r="H46" s="32" t="s">
        <v>52</v>
      </c>
      <c r="I46" s="35">
        <v>46130.930148970932</v>
      </c>
      <c r="J46" s="24">
        <v>53310.062754187209</v>
      </c>
    </row>
    <row r="47" spans="7:10" ht="12.75" customHeight="1" x14ac:dyDescent="0.55000000000000004">
      <c r="G47" s="7">
        <v>7</v>
      </c>
      <c r="H47" s="32" t="s">
        <v>54</v>
      </c>
      <c r="I47" s="35">
        <v>47467.270358055946</v>
      </c>
      <c r="J47" s="24">
        <v>51776.915020134402</v>
      </c>
    </row>
    <row r="48" spans="7:10" ht="12.75" customHeight="1" x14ac:dyDescent="0.55000000000000004">
      <c r="G48" s="7">
        <v>8</v>
      </c>
      <c r="H48" s="32" t="s">
        <v>55</v>
      </c>
      <c r="I48" s="35">
        <v>47633.532720857627</v>
      </c>
      <c r="J48" s="24">
        <v>51694.292923753208</v>
      </c>
    </row>
    <row r="49" spans="7:10" ht="12.75" customHeight="1" x14ac:dyDescent="0.55000000000000004">
      <c r="G49" s="7">
        <v>9</v>
      </c>
      <c r="H49" s="32" t="s">
        <v>56</v>
      </c>
      <c r="I49" s="35">
        <v>48736.983071141745</v>
      </c>
      <c r="J49" s="24">
        <v>50630.457278174938</v>
      </c>
    </row>
    <row r="50" spans="7:10" ht="12.75" customHeight="1" x14ac:dyDescent="0.55000000000000004">
      <c r="G50" s="7">
        <v>10</v>
      </c>
      <c r="H50" s="32" t="s">
        <v>57</v>
      </c>
      <c r="I50" s="35">
        <v>48854.771152314985</v>
      </c>
      <c r="J50" s="24">
        <v>50243.91203034846</v>
      </c>
    </row>
    <row r="51" spans="7:10" ht="12.75" customHeight="1" x14ac:dyDescent="0.55000000000000004">
      <c r="G51" s="7"/>
      <c r="H51" s="32"/>
      <c r="I51" s="33"/>
      <c r="J51" s="7"/>
    </row>
    <row r="52" spans="7:10" ht="12.75" customHeight="1" x14ac:dyDescent="0.55000000000000004">
      <c r="G52" s="7"/>
      <c r="H52" s="32"/>
      <c r="I52" s="33"/>
      <c r="J52" s="7"/>
    </row>
    <row r="53" spans="7:10" ht="12.75" customHeight="1" x14ac:dyDescent="0.55000000000000004">
      <c r="G53" s="7"/>
      <c r="H53" s="32"/>
      <c r="I53" s="33"/>
      <c r="J53" s="7"/>
    </row>
    <row r="54" spans="7:10" ht="12.75" customHeight="1" x14ac:dyDescent="0.55000000000000004">
      <c r="G54" s="7"/>
      <c r="H54" s="32"/>
      <c r="I54" s="33"/>
      <c r="J54" s="7"/>
    </row>
    <row r="55" spans="7:10" ht="12.75" customHeight="1" x14ac:dyDescent="0.55000000000000004"/>
    <row r="56" spans="7:10" ht="12.75" customHeight="1" x14ac:dyDescent="0.55000000000000004"/>
    <row r="57" spans="7:10" ht="12.75" customHeight="1" x14ac:dyDescent="0.55000000000000004"/>
    <row r="58" spans="7:10" ht="12.75" customHeight="1" x14ac:dyDescent="0.55000000000000004"/>
    <row r="59" spans="7:10" ht="12.75" customHeight="1" x14ac:dyDescent="0.55000000000000004"/>
    <row r="60" spans="7:10" ht="12.75" customHeight="1" x14ac:dyDescent="0.55000000000000004"/>
    <row r="61" spans="7:10" ht="12.75" customHeight="1" x14ac:dyDescent="0.55000000000000004"/>
    <row r="62" spans="7:10" ht="12.75" customHeight="1" x14ac:dyDescent="0.55000000000000004"/>
    <row r="63" spans="7:10" ht="12.75" customHeight="1" x14ac:dyDescent="0.55000000000000004"/>
    <row r="64" spans="7:10" ht="12.75" customHeight="1" x14ac:dyDescent="0.55000000000000004"/>
    <row r="65" ht="12.75" customHeight="1" x14ac:dyDescent="0.55000000000000004"/>
    <row r="66" ht="12.75" customHeight="1" x14ac:dyDescent="0.55000000000000004"/>
    <row r="67" ht="12.75" customHeight="1" x14ac:dyDescent="0.55000000000000004"/>
    <row r="68" ht="12.75" customHeight="1" x14ac:dyDescent="0.55000000000000004"/>
    <row r="69" ht="12.75" customHeight="1" x14ac:dyDescent="0.55000000000000004"/>
    <row r="70" ht="12.75" customHeight="1" x14ac:dyDescent="0.55000000000000004"/>
    <row r="71" ht="12.75" customHeight="1" x14ac:dyDescent="0.55000000000000004"/>
    <row r="72" ht="12.75" customHeight="1" x14ac:dyDescent="0.55000000000000004"/>
    <row r="73" ht="12.75" customHeight="1" x14ac:dyDescent="0.55000000000000004"/>
    <row r="74" ht="12.75" customHeight="1" x14ac:dyDescent="0.55000000000000004"/>
    <row r="75" ht="12.75" customHeight="1" x14ac:dyDescent="0.55000000000000004"/>
    <row r="76" ht="12.75" customHeight="1" x14ac:dyDescent="0.55000000000000004"/>
    <row r="77" ht="12.75" customHeight="1" x14ac:dyDescent="0.55000000000000004"/>
    <row r="78" ht="12.75" customHeight="1" x14ac:dyDescent="0.55000000000000004"/>
    <row r="79" ht="12.75" customHeight="1" x14ac:dyDescent="0.55000000000000004"/>
    <row r="80" ht="12.75" customHeight="1" x14ac:dyDescent="0.55000000000000004"/>
    <row r="81" ht="12.75" customHeight="1" x14ac:dyDescent="0.55000000000000004"/>
    <row r="82" ht="12.75" customHeight="1" x14ac:dyDescent="0.55000000000000004"/>
    <row r="83" ht="12.75" customHeight="1" x14ac:dyDescent="0.55000000000000004"/>
    <row r="84" ht="12.75" customHeight="1" x14ac:dyDescent="0.55000000000000004"/>
    <row r="85" ht="12.75" customHeight="1" x14ac:dyDescent="0.55000000000000004"/>
    <row r="86" ht="12.75" customHeight="1" x14ac:dyDescent="0.55000000000000004"/>
    <row r="87" ht="12.75" customHeight="1" x14ac:dyDescent="0.55000000000000004"/>
    <row r="88" ht="12.75" customHeight="1" x14ac:dyDescent="0.55000000000000004"/>
    <row r="89" ht="12.75" customHeight="1" x14ac:dyDescent="0.55000000000000004"/>
    <row r="90" ht="12.75" customHeight="1" x14ac:dyDescent="0.55000000000000004"/>
    <row r="91" ht="12.75" customHeight="1" x14ac:dyDescent="0.55000000000000004"/>
    <row r="92" ht="12.75" customHeight="1" x14ac:dyDescent="0.55000000000000004"/>
    <row r="93" ht="12.75" customHeight="1" x14ac:dyDescent="0.55000000000000004"/>
    <row r="94" ht="12.75" customHeight="1" x14ac:dyDescent="0.55000000000000004"/>
    <row r="95" ht="12.75" customHeight="1" x14ac:dyDescent="0.55000000000000004"/>
    <row r="96" ht="12.75" customHeight="1" x14ac:dyDescent="0.55000000000000004"/>
    <row r="97" ht="12.75" customHeight="1" x14ac:dyDescent="0.55000000000000004"/>
    <row r="98" ht="12.75" customHeight="1" x14ac:dyDescent="0.55000000000000004"/>
    <row r="99" ht="12.75" customHeight="1" x14ac:dyDescent="0.55000000000000004"/>
    <row r="100" ht="12.75" customHeight="1" x14ac:dyDescent="0.55000000000000004"/>
    <row r="101" ht="12.75" customHeight="1" x14ac:dyDescent="0.55000000000000004"/>
    <row r="102" ht="12.75" customHeight="1" x14ac:dyDescent="0.55000000000000004"/>
    <row r="103" ht="12.75" customHeight="1" x14ac:dyDescent="0.55000000000000004"/>
    <row r="104" ht="12.75" customHeight="1" x14ac:dyDescent="0.55000000000000004"/>
    <row r="105" ht="12.75" customHeight="1" x14ac:dyDescent="0.55000000000000004"/>
    <row r="106" ht="12.75" customHeight="1" x14ac:dyDescent="0.55000000000000004"/>
    <row r="107" ht="12.75" customHeight="1" x14ac:dyDescent="0.55000000000000004"/>
    <row r="108" ht="12.75" customHeight="1" x14ac:dyDescent="0.55000000000000004"/>
    <row r="109" ht="12.75" customHeight="1" x14ac:dyDescent="0.55000000000000004"/>
    <row r="110" ht="12.75" customHeight="1" x14ac:dyDescent="0.55000000000000004"/>
    <row r="111" ht="12.75" customHeight="1" x14ac:dyDescent="0.55000000000000004"/>
    <row r="112" ht="12.75" customHeight="1" x14ac:dyDescent="0.55000000000000004"/>
    <row r="113" ht="12.75" customHeight="1" x14ac:dyDescent="0.55000000000000004"/>
    <row r="114" ht="12.75" customHeight="1" x14ac:dyDescent="0.55000000000000004"/>
    <row r="115" ht="12.75" customHeight="1" x14ac:dyDescent="0.55000000000000004"/>
    <row r="116" ht="12.75" customHeight="1" x14ac:dyDescent="0.55000000000000004"/>
    <row r="117" ht="12.75" customHeight="1" x14ac:dyDescent="0.55000000000000004"/>
    <row r="118" ht="12.75" customHeight="1" x14ac:dyDescent="0.55000000000000004"/>
    <row r="119" ht="12.75" customHeight="1" x14ac:dyDescent="0.55000000000000004"/>
    <row r="120" ht="12.75" customHeight="1" x14ac:dyDescent="0.55000000000000004"/>
    <row r="121" ht="12.75" customHeight="1" x14ac:dyDescent="0.55000000000000004"/>
    <row r="122" ht="12.75" customHeight="1" x14ac:dyDescent="0.55000000000000004"/>
    <row r="123" ht="12.75" customHeight="1" x14ac:dyDescent="0.55000000000000004"/>
    <row r="124" ht="12.75" customHeight="1" x14ac:dyDescent="0.55000000000000004"/>
    <row r="125" ht="12.75" customHeight="1" x14ac:dyDescent="0.55000000000000004"/>
    <row r="126" ht="12.75" customHeight="1" x14ac:dyDescent="0.55000000000000004"/>
    <row r="127" ht="12.75" customHeight="1" x14ac:dyDescent="0.55000000000000004"/>
    <row r="128" ht="12.75" customHeight="1" x14ac:dyDescent="0.55000000000000004"/>
    <row r="129" ht="12.75" customHeight="1" x14ac:dyDescent="0.55000000000000004"/>
    <row r="130" ht="12.75" customHeight="1" x14ac:dyDescent="0.55000000000000004"/>
    <row r="131" ht="12.75" customHeight="1" x14ac:dyDescent="0.55000000000000004"/>
    <row r="132" ht="12.75" customHeight="1" x14ac:dyDescent="0.55000000000000004"/>
    <row r="133" ht="12.75" customHeight="1" x14ac:dyDescent="0.55000000000000004"/>
    <row r="134" ht="12.75" customHeight="1" x14ac:dyDescent="0.55000000000000004"/>
    <row r="135" ht="12.75" customHeight="1" x14ac:dyDescent="0.55000000000000004"/>
    <row r="136" ht="12.75" customHeight="1" x14ac:dyDescent="0.55000000000000004"/>
    <row r="137" ht="12.75" customHeight="1" x14ac:dyDescent="0.55000000000000004"/>
    <row r="138" ht="12.75" customHeight="1" x14ac:dyDescent="0.55000000000000004"/>
    <row r="139" ht="12.75" customHeight="1" x14ac:dyDescent="0.55000000000000004"/>
    <row r="140" ht="12.75" customHeight="1" x14ac:dyDescent="0.55000000000000004"/>
    <row r="141" ht="12.75" customHeight="1" x14ac:dyDescent="0.55000000000000004"/>
    <row r="142" ht="12.75" customHeight="1" x14ac:dyDescent="0.55000000000000004"/>
    <row r="143" ht="12.75" customHeight="1" x14ac:dyDescent="0.55000000000000004"/>
    <row r="144" ht="12.75" customHeight="1" x14ac:dyDescent="0.55000000000000004"/>
    <row r="145" ht="12.75" customHeight="1" x14ac:dyDescent="0.55000000000000004"/>
    <row r="146" ht="12.75" customHeight="1" x14ac:dyDescent="0.55000000000000004"/>
    <row r="147" ht="12.75" customHeight="1" x14ac:dyDescent="0.55000000000000004"/>
    <row r="148" ht="12.75" customHeight="1" x14ac:dyDescent="0.55000000000000004"/>
    <row r="149" ht="12.75" customHeight="1" x14ac:dyDescent="0.55000000000000004"/>
    <row r="150" ht="12.75" customHeight="1" x14ac:dyDescent="0.55000000000000004"/>
    <row r="151" ht="12.75" customHeight="1" x14ac:dyDescent="0.55000000000000004"/>
    <row r="152" ht="12.75" customHeight="1" x14ac:dyDescent="0.55000000000000004"/>
    <row r="153" ht="12.75" customHeight="1" x14ac:dyDescent="0.55000000000000004"/>
    <row r="154" ht="12.75" customHeight="1" x14ac:dyDescent="0.55000000000000004"/>
    <row r="155" ht="12.75" customHeight="1" x14ac:dyDescent="0.55000000000000004"/>
    <row r="156" ht="12.75" customHeight="1" x14ac:dyDescent="0.55000000000000004"/>
    <row r="157" ht="12.75" customHeight="1" x14ac:dyDescent="0.55000000000000004"/>
    <row r="158" ht="12.75" customHeight="1" x14ac:dyDescent="0.55000000000000004"/>
    <row r="159" ht="12.75" customHeight="1" x14ac:dyDescent="0.55000000000000004"/>
    <row r="160" ht="12.75" customHeight="1" x14ac:dyDescent="0.55000000000000004"/>
    <row r="161" ht="12.75" customHeight="1" x14ac:dyDescent="0.55000000000000004"/>
    <row r="162" ht="12.75" customHeight="1" x14ac:dyDescent="0.55000000000000004"/>
    <row r="163" ht="12.75" customHeight="1" x14ac:dyDescent="0.55000000000000004"/>
    <row r="164" ht="12.75" customHeight="1" x14ac:dyDescent="0.55000000000000004"/>
    <row r="165" ht="12.75" customHeight="1" x14ac:dyDescent="0.55000000000000004"/>
    <row r="166" ht="12.75" customHeight="1" x14ac:dyDescent="0.55000000000000004"/>
    <row r="167" ht="12.75" customHeight="1" x14ac:dyDescent="0.55000000000000004"/>
    <row r="168" ht="12.75" customHeight="1" x14ac:dyDescent="0.55000000000000004"/>
    <row r="169" ht="12.75" customHeight="1" x14ac:dyDescent="0.55000000000000004"/>
    <row r="170" ht="12.75" customHeight="1" x14ac:dyDescent="0.55000000000000004"/>
    <row r="171" ht="12.75" customHeight="1" x14ac:dyDescent="0.55000000000000004"/>
    <row r="172" ht="12.75" customHeight="1" x14ac:dyDescent="0.55000000000000004"/>
    <row r="173" ht="12.75" customHeight="1" x14ac:dyDescent="0.55000000000000004"/>
    <row r="174" ht="12.75" customHeight="1" x14ac:dyDescent="0.55000000000000004"/>
    <row r="175" ht="12.75" customHeight="1" x14ac:dyDescent="0.55000000000000004"/>
    <row r="176" ht="12.75" customHeight="1" x14ac:dyDescent="0.55000000000000004"/>
    <row r="177" ht="12.75" customHeight="1" x14ac:dyDescent="0.55000000000000004"/>
    <row r="178" ht="12.75" customHeight="1" x14ac:dyDescent="0.55000000000000004"/>
    <row r="179" ht="12.75" customHeight="1" x14ac:dyDescent="0.55000000000000004"/>
    <row r="180" ht="12.75" customHeight="1" x14ac:dyDescent="0.55000000000000004"/>
    <row r="181" ht="12.75" customHeight="1" x14ac:dyDescent="0.55000000000000004"/>
    <row r="182" ht="12.75" customHeight="1" x14ac:dyDescent="0.55000000000000004"/>
    <row r="183" ht="12.75" customHeight="1" x14ac:dyDescent="0.55000000000000004"/>
    <row r="184" ht="12.75" customHeight="1" x14ac:dyDescent="0.55000000000000004"/>
    <row r="185" ht="12.75" customHeight="1" x14ac:dyDescent="0.55000000000000004"/>
    <row r="186" ht="12.75" customHeight="1" x14ac:dyDescent="0.55000000000000004"/>
    <row r="187" ht="12.75" customHeight="1" x14ac:dyDescent="0.55000000000000004"/>
    <row r="188" ht="12.75" customHeight="1" x14ac:dyDescent="0.55000000000000004"/>
    <row r="189" ht="12.75" customHeight="1" x14ac:dyDescent="0.55000000000000004"/>
    <row r="190" ht="12.75" customHeight="1" x14ac:dyDescent="0.55000000000000004"/>
    <row r="191" ht="12.75" customHeight="1" x14ac:dyDescent="0.55000000000000004"/>
    <row r="192" ht="12.75" customHeight="1" x14ac:dyDescent="0.55000000000000004"/>
    <row r="193" ht="12.75" customHeight="1" x14ac:dyDescent="0.55000000000000004"/>
    <row r="194" ht="12.75" customHeight="1" x14ac:dyDescent="0.55000000000000004"/>
    <row r="195" ht="12.75" customHeight="1" x14ac:dyDescent="0.55000000000000004"/>
    <row r="196" ht="12.75" customHeight="1" x14ac:dyDescent="0.55000000000000004"/>
    <row r="197" ht="12.75" customHeight="1" x14ac:dyDescent="0.55000000000000004"/>
    <row r="198" ht="12.75" customHeight="1" x14ac:dyDescent="0.55000000000000004"/>
    <row r="199" ht="12.75" customHeight="1" x14ac:dyDescent="0.55000000000000004"/>
    <row r="200" ht="12.75" customHeight="1" x14ac:dyDescent="0.55000000000000004"/>
    <row r="201" ht="12.75" customHeight="1" x14ac:dyDescent="0.55000000000000004"/>
    <row r="202" ht="12.75" customHeight="1" x14ac:dyDescent="0.55000000000000004"/>
    <row r="203" ht="12.75" customHeight="1" x14ac:dyDescent="0.55000000000000004"/>
    <row r="204" ht="12.75" customHeight="1" x14ac:dyDescent="0.55000000000000004"/>
    <row r="205" ht="12.75" customHeight="1" x14ac:dyDescent="0.55000000000000004"/>
    <row r="206" ht="12.75" customHeight="1" x14ac:dyDescent="0.55000000000000004"/>
    <row r="207" ht="12.75" customHeight="1" x14ac:dyDescent="0.55000000000000004"/>
    <row r="208" ht="12.75" customHeight="1" x14ac:dyDescent="0.55000000000000004"/>
    <row r="209" ht="12.75" customHeight="1" x14ac:dyDescent="0.55000000000000004"/>
    <row r="210" ht="12.75" customHeight="1" x14ac:dyDescent="0.55000000000000004"/>
    <row r="211" ht="12.75" customHeight="1" x14ac:dyDescent="0.55000000000000004"/>
    <row r="212" ht="12.75" customHeight="1" x14ac:dyDescent="0.55000000000000004"/>
    <row r="213" ht="12.75" customHeight="1" x14ac:dyDescent="0.55000000000000004"/>
    <row r="214" ht="12.75" customHeight="1" x14ac:dyDescent="0.55000000000000004"/>
    <row r="215" ht="12.75" customHeight="1" x14ac:dyDescent="0.55000000000000004"/>
    <row r="216" ht="12.75" customHeight="1" x14ac:dyDescent="0.55000000000000004"/>
    <row r="217" ht="12.75" customHeight="1" x14ac:dyDescent="0.55000000000000004"/>
    <row r="218" ht="12.75" customHeight="1" x14ac:dyDescent="0.55000000000000004"/>
    <row r="219" ht="12.75" customHeight="1" x14ac:dyDescent="0.55000000000000004"/>
    <row r="220" ht="12.75" customHeight="1" x14ac:dyDescent="0.55000000000000004"/>
    <row r="221" ht="12.75" customHeight="1" x14ac:dyDescent="0.55000000000000004"/>
    <row r="222" ht="12.75" customHeight="1" x14ac:dyDescent="0.55000000000000004"/>
    <row r="223" ht="12.75" customHeight="1" x14ac:dyDescent="0.55000000000000004"/>
    <row r="224" ht="12.75" customHeight="1" x14ac:dyDescent="0.55000000000000004"/>
    <row r="225" ht="12.75" customHeight="1" x14ac:dyDescent="0.55000000000000004"/>
    <row r="226" ht="12.75" customHeight="1" x14ac:dyDescent="0.55000000000000004"/>
    <row r="227" ht="12.75" customHeight="1" x14ac:dyDescent="0.55000000000000004"/>
    <row r="228" ht="12.75" customHeight="1" x14ac:dyDescent="0.55000000000000004"/>
    <row r="229" ht="12.75" customHeight="1" x14ac:dyDescent="0.55000000000000004"/>
    <row r="230" ht="12.75" customHeight="1" x14ac:dyDescent="0.55000000000000004"/>
    <row r="231" ht="12.75" customHeight="1" x14ac:dyDescent="0.55000000000000004"/>
    <row r="232" ht="12.75" customHeight="1" x14ac:dyDescent="0.55000000000000004"/>
    <row r="233" ht="12.75" customHeight="1" x14ac:dyDescent="0.55000000000000004"/>
    <row r="234" ht="12.75" customHeight="1" x14ac:dyDescent="0.55000000000000004"/>
    <row r="235" ht="12.75" customHeight="1" x14ac:dyDescent="0.55000000000000004"/>
    <row r="236" ht="12.75" customHeight="1" x14ac:dyDescent="0.55000000000000004"/>
    <row r="237" ht="12.75" customHeight="1" x14ac:dyDescent="0.55000000000000004"/>
    <row r="238" ht="12.75" customHeight="1" x14ac:dyDescent="0.55000000000000004"/>
    <row r="239" ht="12.75" customHeight="1" x14ac:dyDescent="0.55000000000000004"/>
    <row r="240" ht="12.75" customHeight="1" x14ac:dyDescent="0.55000000000000004"/>
    <row r="241" ht="12.75" customHeight="1" x14ac:dyDescent="0.55000000000000004"/>
    <row r="242" ht="12.75" customHeight="1" x14ac:dyDescent="0.55000000000000004"/>
    <row r="243" ht="12.75" customHeight="1" x14ac:dyDescent="0.55000000000000004"/>
    <row r="244" ht="12.75" customHeight="1" x14ac:dyDescent="0.55000000000000004"/>
    <row r="245" ht="12.75" customHeight="1" x14ac:dyDescent="0.55000000000000004"/>
    <row r="246" ht="12.75" customHeight="1" x14ac:dyDescent="0.55000000000000004"/>
    <row r="247" ht="12.75" customHeight="1" x14ac:dyDescent="0.55000000000000004"/>
    <row r="248" ht="12.75" customHeight="1" x14ac:dyDescent="0.55000000000000004"/>
    <row r="249" ht="12.75" customHeight="1" x14ac:dyDescent="0.55000000000000004"/>
    <row r="250" ht="12.75" customHeight="1" x14ac:dyDescent="0.55000000000000004"/>
    <row r="251" ht="12.75" customHeight="1" x14ac:dyDescent="0.55000000000000004"/>
    <row r="252" ht="12.75" customHeight="1" x14ac:dyDescent="0.55000000000000004"/>
    <row r="253" ht="12.75" customHeight="1" x14ac:dyDescent="0.55000000000000004"/>
    <row r="254" ht="12.75" customHeight="1" x14ac:dyDescent="0.55000000000000004"/>
    <row r="255" ht="12.75" customHeight="1" x14ac:dyDescent="0.55000000000000004"/>
    <row r="256" ht="12.75" customHeight="1" x14ac:dyDescent="0.55000000000000004"/>
    <row r="257" ht="12.75" customHeight="1" x14ac:dyDescent="0.55000000000000004"/>
    <row r="258" ht="12.75" customHeight="1" x14ac:dyDescent="0.55000000000000004"/>
    <row r="259" ht="12.75" customHeight="1" x14ac:dyDescent="0.55000000000000004"/>
    <row r="260" ht="12.75" customHeight="1" x14ac:dyDescent="0.55000000000000004"/>
    <row r="261" ht="12.75" customHeight="1" x14ac:dyDescent="0.55000000000000004"/>
    <row r="262" ht="12.75" customHeight="1" x14ac:dyDescent="0.55000000000000004"/>
    <row r="263" ht="12.75" customHeight="1" x14ac:dyDescent="0.55000000000000004"/>
    <row r="264" ht="12.75" customHeight="1" x14ac:dyDescent="0.55000000000000004"/>
    <row r="265" ht="12.75" customHeight="1" x14ac:dyDescent="0.55000000000000004"/>
    <row r="266" ht="12.75" customHeight="1" x14ac:dyDescent="0.55000000000000004"/>
    <row r="267" ht="12.75" customHeight="1" x14ac:dyDescent="0.55000000000000004"/>
    <row r="268" ht="12.75" customHeight="1" x14ac:dyDescent="0.55000000000000004"/>
    <row r="269" ht="12.75" customHeight="1" x14ac:dyDescent="0.55000000000000004"/>
    <row r="270" ht="12.75" customHeight="1" x14ac:dyDescent="0.55000000000000004"/>
    <row r="271" ht="12.75" customHeight="1" x14ac:dyDescent="0.55000000000000004"/>
    <row r="272" ht="12.75" customHeight="1" x14ac:dyDescent="0.55000000000000004"/>
    <row r="273" ht="12.75" customHeight="1" x14ac:dyDescent="0.55000000000000004"/>
    <row r="274" ht="12.75" customHeight="1" x14ac:dyDescent="0.55000000000000004"/>
    <row r="275" ht="12.75" customHeight="1" x14ac:dyDescent="0.55000000000000004"/>
    <row r="276" ht="12.75" customHeight="1" x14ac:dyDescent="0.55000000000000004"/>
    <row r="277" ht="12.75" customHeight="1" x14ac:dyDescent="0.55000000000000004"/>
    <row r="278" ht="12.75" customHeight="1" x14ac:dyDescent="0.55000000000000004"/>
    <row r="279" ht="12.75" customHeight="1" x14ac:dyDescent="0.55000000000000004"/>
    <row r="280" ht="12.75" customHeight="1" x14ac:dyDescent="0.55000000000000004"/>
    <row r="281" ht="12.75" customHeight="1" x14ac:dyDescent="0.55000000000000004"/>
    <row r="282" ht="12.75" customHeight="1" x14ac:dyDescent="0.55000000000000004"/>
    <row r="283" ht="12.75" customHeight="1" x14ac:dyDescent="0.55000000000000004"/>
    <row r="284" ht="12.75" customHeight="1" x14ac:dyDescent="0.55000000000000004"/>
    <row r="285" ht="12.75" customHeight="1" x14ac:dyDescent="0.55000000000000004"/>
    <row r="286" ht="12.75" customHeight="1" x14ac:dyDescent="0.55000000000000004"/>
    <row r="287" ht="12.75" customHeight="1" x14ac:dyDescent="0.55000000000000004"/>
    <row r="288" ht="12.75" customHeight="1" x14ac:dyDescent="0.55000000000000004"/>
    <row r="289" ht="12.75" customHeight="1" x14ac:dyDescent="0.55000000000000004"/>
    <row r="290" ht="12.75" customHeight="1" x14ac:dyDescent="0.55000000000000004"/>
    <row r="291" ht="12.75" customHeight="1" x14ac:dyDescent="0.55000000000000004"/>
    <row r="292" ht="12.75" customHeight="1" x14ac:dyDescent="0.55000000000000004"/>
    <row r="293" ht="12.75" customHeight="1" x14ac:dyDescent="0.55000000000000004"/>
    <row r="294" ht="12.75" customHeight="1" x14ac:dyDescent="0.55000000000000004"/>
    <row r="295" ht="12.75" customHeight="1" x14ac:dyDescent="0.55000000000000004"/>
    <row r="296" ht="12.75" customHeight="1" x14ac:dyDescent="0.55000000000000004"/>
    <row r="297" ht="12.75" customHeight="1" x14ac:dyDescent="0.55000000000000004"/>
    <row r="298" ht="12.75" customHeight="1" x14ac:dyDescent="0.55000000000000004"/>
    <row r="299" ht="12.75" customHeight="1" x14ac:dyDescent="0.55000000000000004"/>
    <row r="300" ht="12.75" customHeight="1" x14ac:dyDescent="0.55000000000000004"/>
    <row r="301" ht="12.75" customHeight="1" x14ac:dyDescent="0.55000000000000004"/>
    <row r="302" ht="12.75" customHeight="1" x14ac:dyDescent="0.55000000000000004"/>
    <row r="303" ht="12.75" customHeight="1" x14ac:dyDescent="0.55000000000000004"/>
    <row r="304" ht="12.75" customHeight="1" x14ac:dyDescent="0.55000000000000004"/>
    <row r="305" ht="12.75" customHeight="1" x14ac:dyDescent="0.55000000000000004"/>
    <row r="306" ht="12.75" customHeight="1" x14ac:dyDescent="0.55000000000000004"/>
    <row r="307" ht="12.75" customHeight="1" x14ac:dyDescent="0.55000000000000004"/>
    <row r="308" ht="12.75" customHeight="1" x14ac:dyDescent="0.55000000000000004"/>
    <row r="309" ht="12.75" customHeight="1" x14ac:dyDescent="0.55000000000000004"/>
    <row r="310" ht="12.75" customHeight="1" x14ac:dyDescent="0.55000000000000004"/>
    <row r="311" ht="12.75" customHeight="1" x14ac:dyDescent="0.55000000000000004"/>
    <row r="312" ht="12.75" customHeight="1" x14ac:dyDescent="0.55000000000000004"/>
    <row r="313" ht="12.75" customHeight="1" x14ac:dyDescent="0.55000000000000004"/>
    <row r="314" ht="12.75" customHeight="1" x14ac:dyDescent="0.55000000000000004"/>
    <row r="315" ht="12.75" customHeight="1" x14ac:dyDescent="0.55000000000000004"/>
    <row r="316" ht="12.75" customHeight="1" x14ac:dyDescent="0.55000000000000004"/>
    <row r="317" ht="12.75" customHeight="1" x14ac:dyDescent="0.55000000000000004"/>
    <row r="318" ht="12.75" customHeight="1" x14ac:dyDescent="0.55000000000000004"/>
    <row r="319" ht="12.75" customHeight="1" x14ac:dyDescent="0.55000000000000004"/>
    <row r="320" ht="12.75" customHeight="1" x14ac:dyDescent="0.55000000000000004"/>
    <row r="321" ht="12.75" customHeight="1" x14ac:dyDescent="0.55000000000000004"/>
    <row r="322" ht="12.75" customHeight="1" x14ac:dyDescent="0.55000000000000004"/>
    <row r="323" ht="12.75" customHeight="1" x14ac:dyDescent="0.55000000000000004"/>
    <row r="324" ht="12.75" customHeight="1" x14ac:dyDescent="0.55000000000000004"/>
    <row r="325" ht="12.75" customHeight="1" x14ac:dyDescent="0.55000000000000004"/>
    <row r="326" ht="12.75" customHeight="1" x14ac:dyDescent="0.55000000000000004"/>
    <row r="327" ht="12.75" customHeight="1" x14ac:dyDescent="0.55000000000000004"/>
    <row r="328" ht="12.75" customHeight="1" x14ac:dyDescent="0.55000000000000004"/>
    <row r="329" ht="12.75" customHeight="1" x14ac:dyDescent="0.55000000000000004"/>
    <row r="330" ht="12.75" customHeight="1" x14ac:dyDescent="0.55000000000000004"/>
    <row r="331" ht="12.75" customHeight="1" x14ac:dyDescent="0.55000000000000004"/>
    <row r="332" ht="12.75" customHeight="1" x14ac:dyDescent="0.55000000000000004"/>
    <row r="333" ht="12.75" customHeight="1" x14ac:dyDescent="0.55000000000000004"/>
    <row r="334" ht="12.75" customHeight="1" x14ac:dyDescent="0.55000000000000004"/>
    <row r="335" ht="12.75" customHeight="1" x14ac:dyDescent="0.55000000000000004"/>
    <row r="336" ht="12.75" customHeight="1" x14ac:dyDescent="0.55000000000000004"/>
    <row r="337" ht="12.75" customHeight="1" x14ac:dyDescent="0.55000000000000004"/>
    <row r="338" ht="12.75" customHeight="1" x14ac:dyDescent="0.55000000000000004"/>
    <row r="339" ht="12.75" customHeight="1" x14ac:dyDescent="0.55000000000000004"/>
    <row r="340" ht="12.75" customHeight="1" x14ac:dyDescent="0.55000000000000004"/>
    <row r="341" ht="12.75" customHeight="1" x14ac:dyDescent="0.55000000000000004"/>
    <row r="342" ht="12.75" customHeight="1" x14ac:dyDescent="0.55000000000000004"/>
    <row r="343" ht="12.75" customHeight="1" x14ac:dyDescent="0.55000000000000004"/>
    <row r="344" ht="12.75" customHeight="1" x14ac:dyDescent="0.55000000000000004"/>
    <row r="345" ht="12.75" customHeight="1" x14ac:dyDescent="0.55000000000000004"/>
    <row r="346" ht="12.75" customHeight="1" x14ac:dyDescent="0.55000000000000004"/>
    <row r="347" ht="12.75" customHeight="1" x14ac:dyDescent="0.55000000000000004"/>
    <row r="348" ht="12.75" customHeight="1" x14ac:dyDescent="0.55000000000000004"/>
    <row r="349" ht="12.75" customHeight="1" x14ac:dyDescent="0.55000000000000004"/>
    <row r="350" ht="12.75" customHeight="1" x14ac:dyDescent="0.55000000000000004"/>
    <row r="351" ht="12.75" customHeight="1" x14ac:dyDescent="0.55000000000000004"/>
    <row r="352" ht="12.75" customHeight="1" x14ac:dyDescent="0.55000000000000004"/>
    <row r="353" ht="12.75" customHeight="1" x14ac:dyDescent="0.55000000000000004"/>
    <row r="354" ht="12.75" customHeight="1" x14ac:dyDescent="0.55000000000000004"/>
    <row r="355" ht="12.75" customHeight="1" x14ac:dyDescent="0.55000000000000004"/>
    <row r="356" ht="12.75" customHeight="1" x14ac:dyDescent="0.55000000000000004"/>
    <row r="357" ht="12.75" customHeight="1" x14ac:dyDescent="0.55000000000000004"/>
    <row r="358" ht="12.75" customHeight="1" x14ac:dyDescent="0.55000000000000004"/>
    <row r="359" ht="12.75" customHeight="1" x14ac:dyDescent="0.55000000000000004"/>
    <row r="360" ht="12.75" customHeight="1" x14ac:dyDescent="0.55000000000000004"/>
    <row r="361" ht="12.75" customHeight="1" x14ac:dyDescent="0.55000000000000004"/>
    <row r="362" ht="12.75" customHeight="1" x14ac:dyDescent="0.55000000000000004"/>
    <row r="363" ht="12.75" customHeight="1" x14ac:dyDescent="0.55000000000000004"/>
    <row r="364" ht="12.75" customHeight="1" x14ac:dyDescent="0.55000000000000004"/>
    <row r="365" ht="12.75" customHeight="1" x14ac:dyDescent="0.55000000000000004"/>
    <row r="366" ht="12.75" customHeight="1" x14ac:dyDescent="0.55000000000000004"/>
    <row r="367" ht="12.75" customHeight="1" x14ac:dyDescent="0.55000000000000004"/>
    <row r="368" ht="12.75" customHeight="1" x14ac:dyDescent="0.55000000000000004"/>
    <row r="369" ht="12.75" customHeight="1" x14ac:dyDescent="0.55000000000000004"/>
    <row r="370" ht="12.75" customHeight="1" x14ac:dyDescent="0.55000000000000004"/>
    <row r="371" ht="12.75" customHeight="1" x14ac:dyDescent="0.55000000000000004"/>
    <row r="372" ht="12.75" customHeight="1" x14ac:dyDescent="0.55000000000000004"/>
    <row r="373" ht="12.75" customHeight="1" x14ac:dyDescent="0.55000000000000004"/>
    <row r="374" ht="12.75" customHeight="1" x14ac:dyDescent="0.55000000000000004"/>
    <row r="375" ht="12.75" customHeight="1" x14ac:dyDescent="0.55000000000000004"/>
    <row r="376" ht="12.75" customHeight="1" x14ac:dyDescent="0.55000000000000004"/>
    <row r="377" ht="12.75" customHeight="1" x14ac:dyDescent="0.55000000000000004"/>
    <row r="378" ht="12.75" customHeight="1" x14ac:dyDescent="0.55000000000000004"/>
    <row r="379" ht="12.75" customHeight="1" x14ac:dyDescent="0.55000000000000004"/>
    <row r="380" ht="12.75" customHeight="1" x14ac:dyDescent="0.55000000000000004"/>
    <row r="381" ht="12.75" customHeight="1" x14ac:dyDescent="0.55000000000000004"/>
    <row r="382" ht="12.75" customHeight="1" x14ac:dyDescent="0.55000000000000004"/>
    <row r="383" ht="12.75" customHeight="1" x14ac:dyDescent="0.55000000000000004"/>
    <row r="384" ht="12.75" customHeight="1" x14ac:dyDescent="0.55000000000000004"/>
    <row r="385" ht="12.75" customHeight="1" x14ac:dyDescent="0.55000000000000004"/>
    <row r="386" ht="12.75" customHeight="1" x14ac:dyDescent="0.55000000000000004"/>
    <row r="387" ht="12.75" customHeight="1" x14ac:dyDescent="0.55000000000000004"/>
    <row r="388" ht="12.75" customHeight="1" x14ac:dyDescent="0.55000000000000004"/>
    <row r="389" ht="12.75" customHeight="1" x14ac:dyDescent="0.55000000000000004"/>
    <row r="390" ht="12.75" customHeight="1" x14ac:dyDescent="0.55000000000000004"/>
    <row r="391" ht="12.75" customHeight="1" x14ac:dyDescent="0.55000000000000004"/>
    <row r="392" ht="12.75" customHeight="1" x14ac:dyDescent="0.55000000000000004"/>
    <row r="393" ht="12.75" customHeight="1" x14ac:dyDescent="0.55000000000000004"/>
    <row r="394" ht="12.75" customHeight="1" x14ac:dyDescent="0.55000000000000004"/>
    <row r="395" ht="12.75" customHeight="1" x14ac:dyDescent="0.55000000000000004"/>
    <row r="396" ht="12.75" customHeight="1" x14ac:dyDescent="0.55000000000000004"/>
    <row r="397" ht="12.75" customHeight="1" x14ac:dyDescent="0.55000000000000004"/>
    <row r="398" ht="12.75" customHeight="1" x14ac:dyDescent="0.55000000000000004"/>
    <row r="399" ht="12.75" customHeight="1" x14ac:dyDescent="0.55000000000000004"/>
    <row r="400" ht="12.75" customHeight="1" x14ac:dyDescent="0.55000000000000004"/>
    <row r="401" ht="12.75" customHeight="1" x14ac:dyDescent="0.55000000000000004"/>
    <row r="402" ht="12.75" customHeight="1" x14ac:dyDescent="0.55000000000000004"/>
    <row r="403" ht="12.75" customHeight="1" x14ac:dyDescent="0.55000000000000004"/>
    <row r="404" ht="12.75" customHeight="1" x14ac:dyDescent="0.55000000000000004"/>
    <row r="405" ht="12.75" customHeight="1" x14ac:dyDescent="0.55000000000000004"/>
    <row r="406" ht="12.75" customHeight="1" x14ac:dyDescent="0.55000000000000004"/>
    <row r="407" ht="12.75" customHeight="1" x14ac:dyDescent="0.55000000000000004"/>
    <row r="408" ht="12.75" customHeight="1" x14ac:dyDescent="0.55000000000000004"/>
    <row r="409" ht="12.75" customHeight="1" x14ac:dyDescent="0.55000000000000004"/>
    <row r="410" ht="12.75" customHeight="1" x14ac:dyDescent="0.55000000000000004"/>
    <row r="411" ht="12.75" customHeight="1" x14ac:dyDescent="0.55000000000000004"/>
    <row r="412" ht="12.75" customHeight="1" x14ac:dyDescent="0.55000000000000004"/>
    <row r="413" ht="12.75" customHeight="1" x14ac:dyDescent="0.55000000000000004"/>
    <row r="414" ht="12.75" customHeight="1" x14ac:dyDescent="0.55000000000000004"/>
    <row r="415" ht="12.75" customHeight="1" x14ac:dyDescent="0.55000000000000004"/>
    <row r="416" ht="12.75" customHeight="1" x14ac:dyDescent="0.55000000000000004"/>
    <row r="417" ht="12.75" customHeight="1" x14ac:dyDescent="0.55000000000000004"/>
    <row r="418" ht="12.75" customHeight="1" x14ac:dyDescent="0.55000000000000004"/>
    <row r="419" ht="12.75" customHeight="1" x14ac:dyDescent="0.55000000000000004"/>
    <row r="420" ht="12.75" customHeight="1" x14ac:dyDescent="0.55000000000000004"/>
    <row r="421" ht="12.75" customHeight="1" x14ac:dyDescent="0.55000000000000004"/>
    <row r="422" ht="12.75" customHeight="1" x14ac:dyDescent="0.55000000000000004"/>
    <row r="423" ht="12.75" customHeight="1" x14ac:dyDescent="0.55000000000000004"/>
    <row r="424" ht="12.75" customHeight="1" x14ac:dyDescent="0.55000000000000004"/>
    <row r="425" ht="12.75" customHeight="1" x14ac:dyDescent="0.55000000000000004"/>
    <row r="426" ht="12.75" customHeight="1" x14ac:dyDescent="0.55000000000000004"/>
    <row r="427" ht="12.75" customHeight="1" x14ac:dyDescent="0.55000000000000004"/>
    <row r="428" ht="12.75" customHeight="1" x14ac:dyDescent="0.55000000000000004"/>
    <row r="429" ht="12.75" customHeight="1" x14ac:dyDescent="0.55000000000000004"/>
    <row r="430" ht="12.75" customHeight="1" x14ac:dyDescent="0.55000000000000004"/>
    <row r="431" ht="12.75" customHeight="1" x14ac:dyDescent="0.55000000000000004"/>
    <row r="432" ht="12.75" customHeight="1" x14ac:dyDescent="0.55000000000000004"/>
    <row r="433" ht="12.75" customHeight="1" x14ac:dyDescent="0.55000000000000004"/>
    <row r="434" ht="12.75" customHeight="1" x14ac:dyDescent="0.55000000000000004"/>
    <row r="435" ht="12.75" customHeight="1" x14ac:dyDescent="0.55000000000000004"/>
    <row r="436" ht="12.75" customHeight="1" x14ac:dyDescent="0.55000000000000004"/>
    <row r="437" ht="12.75" customHeight="1" x14ac:dyDescent="0.55000000000000004"/>
    <row r="438" ht="12.75" customHeight="1" x14ac:dyDescent="0.55000000000000004"/>
    <row r="439" ht="12.75" customHeight="1" x14ac:dyDescent="0.55000000000000004"/>
    <row r="440" ht="12.75" customHeight="1" x14ac:dyDescent="0.55000000000000004"/>
    <row r="441" ht="12.75" customHeight="1" x14ac:dyDescent="0.55000000000000004"/>
    <row r="442" ht="12.75" customHeight="1" x14ac:dyDescent="0.55000000000000004"/>
    <row r="443" ht="12.75" customHeight="1" x14ac:dyDescent="0.55000000000000004"/>
    <row r="444" ht="12.75" customHeight="1" x14ac:dyDescent="0.55000000000000004"/>
    <row r="445" ht="12.75" customHeight="1" x14ac:dyDescent="0.55000000000000004"/>
    <row r="446" ht="12.75" customHeight="1" x14ac:dyDescent="0.55000000000000004"/>
    <row r="447" ht="12.75" customHeight="1" x14ac:dyDescent="0.55000000000000004"/>
    <row r="448" ht="12.75" customHeight="1" x14ac:dyDescent="0.55000000000000004"/>
    <row r="449" ht="12.75" customHeight="1" x14ac:dyDescent="0.55000000000000004"/>
    <row r="450" ht="12.75" customHeight="1" x14ac:dyDescent="0.55000000000000004"/>
    <row r="451" ht="12.75" customHeight="1" x14ac:dyDescent="0.55000000000000004"/>
    <row r="452" ht="12.75" customHeight="1" x14ac:dyDescent="0.55000000000000004"/>
    <row r="453" ht="12.75" customHeight="1" x14ac:dyDescent="0.55000000000000004"/>
    <row r="454" ht="12.75" customHeight="1" x14ac:dyDescent="0.55000000000000004"/>
    <row r="455" ht="12.75" customHeight="1" x14ac:dyDescent="0.55000000000000004"/>
    <row r="456" ht="12.75" customHeight="1" x14ac:dyDescent="0.55000000000000004"/>
    <row r="457" ht="12.75" customHeight="1" x14ac:dyDescent="0.55000000000000004"/>
    <row r="458" ht="12.75" customHeight="1" x14ac:dyDescent="0.55000000000000004"/>
    <row r="459" ht="12.75" customHeight="1" x14ac:dyDescent="0.55000000000000004"/>
    <row r="460" ht="12.75" customHeight="1" x14ac:dyDescent="0.55000000000000004"/>
    <row r="461" ht="12.75" customHeight="1" x14ac:dyDescent="0.55000000000000004"/>
    <row r="462" ht="12.75" customHeight="1" x14ac:dyDescent="0.55000000000000004"/>
    <row r="463" ht="12.75" customHeight="1" x14ac:dyDescent="0.55000000000000004"/>
    <row r="464" ht="12.75" customHeight="1" x14ac:dyDescent="0.55000000000000004"/>
    <row r="465" ht="12.75" customHeight="1" x14ac:dyDescent="0.55000000000000004"/>
    <row r="466" ht="12.75" customHeight="1" x14ac:dyDescent="0.55000000000000004"/>
    <row r="467" ht="12.75" customHeight="1" x14ac:dyDescent="0.55000000000000004"/>
    <row r="468" ht="12.75" customHeight="1" x14ac:dyDescent="0.55000000000000004"/>
    <row r="469" ht="12.75" customHeight="1" x14ac:dyDescent="0.55000000000000004"/>
    <row r="470" ht="12.75" customHeight="1" x14ac:dyDescent="0.55000000000000004"/>
    <row r="471" ht="12.75" customHeight="1" x14ac:dyDescent="0.55000000000000004"/>
    <row r="472" ht="12.75" customHeight="1" x14ac:dyDescent="0.55000000000000004"/>
    <row r="473" ht="12.75" customHeight="1" x14ac:dyDescent="0.55000000000000004"/>
    <row r="474" ht="12.75" customHeight="1" x14ac:dyDescent="0.55000000000000004"/>
    <row r="475" ht="12.75" customHeight="1" x14ac:dyDescent="0.55000000000000004"/>
    <row r="476" ht="12.75" customHeight="1" x14ac:dyDescent="0.55000000000000004"/>
    <row r="477" ht="12.75" customHeight="1" x14ac:dyDescent="0.55000000000000004"/>
    <row r="478" ht="12.75" customHeight="1" x14ac:dyDescent="0.55000000000000004"/>
    <row r="479" ht="12.75" customHeight="1" x14ac:dyDescent="0.55000000000000004"/>
    <row r="480" ht="12.75" customHeight="1" x14ac:dyDescent="0.55000000000000004"/>
    <row r="481" ht="12.75" customHeight="1" x14ac:dyDescent="0.55000000000000004"/>
    <row r="482" ht="12.75" customHeight="1" x14ac:dyDescent="0.55000000000000004"/>
    <row r="483" ht="12.75" customHeight="1" x14ac:dyDescent="0.55000000000000004"/>
    <row r="484" ht="12.75" customHeight="1" x14ac:dyDescent="0.55000000000000004"/>
    <row r="485" ht="12.75" customHeight="1" x14ac:dyDescent="0.55000000000000004"/>
    <row r="486" ht="12.75" customHeight="1" x14ac:dyDescent="0.55000000000000004"/>
    <row r="487" ht="12.75" customHeight="1" x14ac:dyDescent="0.55000000000000004"/>
    <row r="488" ht="12.75" customHeight="1" x14ac:dyDescent="0.55000000000000004"/>
    <row r="489" ht="12.75" customHeight="1" x14ac:dyDescent="0.55000000000000004"/>
    <row r="490" ht="12.75" customHeight="1" x14ac:dyDescent="0.55000000000000004"/>
    <row r="491" ht="12.75" customHeight="1" x14ac:dyDescent="0.55000000000000004"/>
    <row r="492" ht="12.75" customHeight="1" x14ac:dyDescent="0.55000000000000004"/>
    <row r="493" ht="12.75" customHeight="1" x14ac:dyDescent="0.55000000000000004"/>
    <row r="494" ht="12.75" customHeight="1" x14ac:dyDescent="0.55000000000000004"/>
    <row r="495" ht="12.75" customHeight="1" x14ac:dyDescent="0.55000000000000004"/>
    <row r="496" ht="12.75" customHeight="1" x14ac:dyDescent="0.55000000000000004"/>
    <row r="497" ht="12.75" customHeight="1" x14ac:dyDescent="0.55000000000000004"/>
    <row r="498" ht="12.75" customHeight="1" x14ac:dyDescent="0.55000000000000004"/>
    <row r="499" ht="12.75" customHeight="1" x14ac:dyDescent="0.55000000000000004"/>
    <row r="500" ht="12.75" customHeight="1" x14ac:dyDescent="0.55000000000000004"/>
  </sheetData>
  <mergeCells count="12">
    <mergeCell ref="I17:J17"/>
    <mergeCell ref="I18:J18"/>
    <mergeCell ref="I19:J19"/>
    <mergeCell ref="I20:J20"/>
    <mergeCell ref="G22:J22"/>
    <mergeCell ref="G39:J39"/>
    <mergeCell ref="I8:J8"/>
    <mergeCell ref="I12:J12"/>
    <mergeCell ref="I13:J13"/>
    <mergeCell ref="I14:J14"/>
    <mergeCell ref="I15:J15"/>
    <mergeCell ref="I16:J16"/>
  </mergeCells>
  <pageMargins left="0.5" right="0.5" top="0.5" bottom="0.5" header="0" footer="0"/>
  <pageSetup fitToHeight="0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C14B38-F2CB-4A2D-A883-1BE3F67155E2}">
  <dimension ref="B1:Z45"/>
  <sheetViews>
    <sheetView showGridLines="0" topLeftCell="A41" workbookViewId="0"/>
  </sheetViews>
  <sheetFormatPr defaultColWidth="9.05078125" defaultRowHeight="14.4" x14ac:dyDescent="0.55000000000000004"/>
  <cols>
    <col min="1" max="1" width="0.26171875" customWidth="1"/>
    <col min="2" max="2" width="6.734375" customWidth="1"/>
    <col min="3" max="3" width="8.9453125" customWidth="1"/>
    <col min="4" max="4" width="5.9453125" customWidth="1"/>
    <col min="5" max="6" width="25.9453125" customWidth="1"/>
    <col min="7" max="26" width="13.9453125" customWidth="1"/>
  </cols>
  <sheetData>
    <row r="1" spans="2:26" s="2" customFormat="1" ht="17.399999999999999" x14ac:dyDescent="0.55000000000000004">
      <c r="B1" s="3" t="s">
        <v>81</v>
      </c>
    </row>
    <row r="2" spans="2:26" s="1" customFormat="1" ht="10.199999999999999" x14ac:dyDescent="0.35">
      <c r="B2" s="4" t="s">
        <v>1</v>
      </c>
    </row>
    <row r="3" spans="2:26" s="1" customFormat="1" ht="10.199999999999999" x14ac:dyDescent="0.35">
      <c r="B3" s="4" t="s">
        <v>82</v>
      </c>
    </row>
    <row r="5" spans="2:26" ht="50.4" x14ac:dyDescent="0.55000000000000004">
      <c r="B5" s="44" t="s">
        <v>83</v>
      </c>
      <c r="C5" s="45" t="s">
        <v>84</v>
      </c>
      <c r="D5" s="45" t="s">
        <v>85</v>
      </c>
      <c r="E5" s="45" t="s">
        <v>45</v>
      </c>
      <c r="F5" s="44" t="s">
        <v>86</v>
      </c>
      <c r="G5" s="45" t="s">
        <v>87</v>
      </c>
      <c r="H5" s="45" t="s">
        <v>88</v>
      </c>
      <c r="I5" s="45" t="s">
        <v>89</v>
      </c>
      <c r="J5" s="45" t="s">
        <v>90</v>
      </c>
      <c r="K5" s="45" t="s">
        <v>91</v>
      </c>
      <c r="L5" s="45" t="s">
        <v>92</v>
      </c>
      <c r="M5" s="45" t="s">
        <v>93</v>
      </c>
      <c r="N5" s="45" t="s">
        <v>94</v>
      </c>
      <c r="O5" s="45" t="s">
        <v>95</v>
      </c>
      <c r="P5" s="45" t="s">
        <v>96</v>
      </c>
      <c r="Q5" s="45" t="s">
        <v>97</v>
      </c>
      <c r="R5" s="45" t="s">
        <v>98</v>
      </c>
      <c r="S5" s="45" t="s">
        <v>99</v>
      </c>
      <c r="T5" s="45" t="s">
        <v>100</v>
      </c>
      <c r="U5" s="45" t="s">
        <v>101</v>
      </c>
      <c r="V5" s="45" t="s">
        <v>102</v>
      </c>
      <c r="W5" s="45" t="s">
        <v>103</v>
      </c>
      <c r="X5" s="45" t="s">
        <v>104</v>
      </c>
      <c r="Y5" s="45" t="s">
        <v>105</v>
      </c>
      <c r="Z5" s="46" t="s">
        <v>106</v>
      </c>
    </row>
    <row r="6" spans="2:26" x14ac:dyDescent="0.55000000000000004">
      <c r="B6" s="47" t="s">
        <v>107</v>
      </c>
      <c r="C6" s="48" t="s">
        <v>108</v>
      </c>
      <c r="D6" s="48" t="s">
        <v>109</v>
      </c>
      <c r="E6" s="48" t="s">
        <v>48</v>
      </c>
      <c r="F6" s="40" t="s">
        <v>110</v>
      </c>
      <c r="G6" s="42">
        <v>5297165000</v>
      </c>
      <c r="H6" s="42">
        <v>5297165000</v>
      </c>
      <c r="I6" s="42">
        <v>5297165000</v>
      </c>
      <c r="J6" s="42">
        <v>5297165000</v>
      </c>
      <c r="K6" s="42">
        <v>5297165000</v>
      </c>
      <c r="L6" s="41" t="s">
        <v>111</v>
      </c>
      <c r="M6" s="41" t="s">
        <v>111</v>
      </c>
      <c r="N6" s="41" t="s">
        <v>111</v>
      </c>
      <c r="O6" s="41" t="s">
        <v>111</v>
      </c>
      <c r="P6" s="41" t="s">
        <v>111</v>
      </c>
      <c r="Q6" s="41" t="s">
        <v>111</v>
      </c>
      <c r="R6" s="41" t="s">
        <v>111</v>
      </c>
      <c r="S6" s="41" t="s">
        <v>111</v>
      </c>
      <c r="T6" s="41" t="s">
        <v>111</v>
      </c>
      <c r="U6" s="41" t="s">
        <v>111</v>
      </c>
      <c r="V6" s="41" t="s">
        <v>111</v>
      </c>
      <c r="W6" s="41" t="s">
        <v>111</v>
      </c>
      <c r="X6" s="41" t="s">
        <v>111</v>
      </c>
      <c r="Y6" s="41" t="s">
        <v>111</v>
      </c>
      <c r="Z6" s="43" t="s">
        <v>111</v>
      </c>
    </row>
    <row r="7" spans="2:26" x14ac:dyDescent="0.55000000000000004">
      <c r="B7" s="49" t="s">
        <v>112</v>
      </c>
      <c r="C7" s="50" t="s">
        <v>108</v>
      </c>
      <c r="D7" s="50" t="s">
        <v>113</v>
      </c>
      <c r="E7" s="50" t="s">
        <v>49</v>
      </c>
      <c r="F7" s="36" t="s">
        <v>114</v>
      </c>
      <c r="G7" s="38">
        <v>3721307000</v>
      </c>
      <c r="H7" s="38">
        <v>3721307000</v>
      </c>
      <c r="I7" s="38">
        <v>3721307000</v>
      </c>
      <c r="J7" s="38">
        <v>3721307000</v>
      </c>
      <c r="K7" s="38">
        <v>3721307000</v>
      </c>
      <c r="L7" s="37" t="s">
        <v>111</v>
      </c>
      <c r="M7" s="37" t="s">
        <v>111</v>
      </c>
      <c r="N7" s="37" t="s">
        <v>111</v>
      </c>
      <c r="O7" s="37" t="s">
        <v>111</v>
      </c>
      <c r="P7" s="37" t="s">
        <v>111</v>
      </c>
      <c r="Q7" s="37" t="s">
        <v>111</v>
      </c>
      <c r="R7" s="37" t="s">
        <v>111</v>
      </c>
      <c r="S7" s="37" t="s">
        <v>111</v>
      </c>
      <c r="T7" s="37" t="s">
        <v>111</v>
      </c>
      <c r="U7" s="37" t="s">
        <v>111</v>
      </c>
      <c r="V7" s="37" t="s">
        <v>111</v>
      </c>
      <c r="W7" s="37" t="s">
        <v>111</v>
      </c>
      <c r="X7" s="37" t="s">
        <v>111</v>
      </c>
      <c r="Y7" s="37" t="s">
        <v>111</v>
      </c>
      <c r="Z7" s="39" t="s">
        <v>111</v>
      </c>
    </row>
    <row r="8" spans="2:26" x14ac:dyDescent="0.55000000000000004">
      <c r="B8" s="49" t="s">
        <v>115</v>
      </c>
      <c r="C8" s="50" t="s">
        <v>108</v>
      </c>
      <c r="D8" s="50" t="s">
        <v>116</v>
      </c>
      <c r="E8" s="50" t="s">
        <v>50</v>
      </c>
      <c r="F8" s="36" t="s">
        <v>117</v>
      </c>
      <c r="G8" s="38">
        <v>1996319000</v>
      </c>
      <c r="H8" s="38">
        <v>1996319000</v>
      </c>
      <c r="I8" s="38">
        <v>1996319000</v>
      </c>
      <c r="J8" s="38">
        <v>1996319000</v>
      </c>
      <c r="K8" s="38">
        <v>1996319000</v>
      </c>
      <c r="L8" s="37" t="s">
        <v>111</v>
      </c>
      <c r="M8" s="37" t="s">
        <v>111</v>
      </c>
      <c r="N8" s="37" t="s">
        <v>111</v>
      </c>
      <c r="O8" s="37" t="s">
        <v>111</v>
      </c>
      <c r="P8" s="37" t="s">
        <v>111</v>
      </c>
      <c r="Q8" s="37" t="s">
        <v>111</v>
      </c>
      <c r="R8" s="37" t="s">
        <v>111</v>
      </c>
      <c r="S8" s="37" t="s">
        <v>111</v>
      </c>
      <c r="T8" s="37" t="s">
        <v>111</v>
      </c>
      <c r="U8" s="37" t="s">
        <v>111</v>
      </c>
      <c r="V8" s="37" t="s">
        <v>111</v>
      </c>
      <c r="W8" s="37" t="s">
        <v>111</v>
      </c>
      <c r="X8" s="37" t="s">
        <v>111</v>
      </c>
      <c r="Y8" s="37" t="s">
        <v>111</v>
      </c>
      <c r="Z8" s="39" t="s">
        <v>111</v>
      </c>
    </row>
    <row r="9" spans="2:26" x14ac:dyDescent="0.55000000000000004">
      <c r="B9" s="49" t="s">
        <v>118</v>
      </c>
      <c r="C9" s="50" t="s">
        <v>108</v>
      </c>
      <c r="D9" s="50" t="s">
        <v>119</v>
      </c>
      <c r="E9" s="50" t="s">
        <v>51</v>
      </c>
      <c r="F9" s="36" t="s">
        <v>120</v>
      </c>
      <c r="G9" s="38">
        <v>1996305000</v>
      </c>
      <c r="H9" s="38">
        <v>1996305000</v>
      </c>
      <c r="I9" s="38">
        <v>1996305000</v>
      </c>
      <c r="J9" s="38">
        <v>1996305000</v>
      </c>
      <c r="K9" s="38">
        <v>1996305000</v>
      </c>
      <c r="L9" s="37" t="s">
        <v>111</v>
      </c>
      <c r="M9" s="37" t="s">
        <v>111</v>
      </c>
      <c r="N9" s="37" t="s">
        <v>111</v>
      </c>
      <c r="O9" s="37" t="s">
        <v>111</v>
      </c>
      <c r="P9" s="37" t="s">
        <v>111</v>
      </c>
      <c r="Q9" s="37" t="s">
        <v>111</v>
      </c>
      <c r="R9" s="37" t="s">
        <v>111</v>
      </c>
      <c r="S9" s="37" t="s">
        <v>111</v>
      </c>
      <c r="T9" s="37" t="s">
        <v>111</v>
      </c>
      <c r="U9" s="37" t="s">
        <v>111</v>
      </c>
      <c r="V9" s="37" t="s">
        <v>111</v>
      </c>
      <c r="W9" s="37" t="s">
        <v>111</v>
      </c>
      <c r="X9" s="37" t="s">
        <v>111</v>
      </c>
      <c r="Y9" s="37" t="s">
        <v>111</v>
      </c>
      <c r="Z9" s="39" t="s">
        <v>111</v>
      </c>
    </row>
    <row r="10" spans="2:26" x14ac:dyDescent="0.55000000000000004">
      <c r="B10" s="49" t="s">
        <v>121</v>
      </c>
      <c r="C10" s="50" t="s">
        <v>108</v>
      </c>
      <c r="D10" s="50" t="s">
        <v>122</v>
      </c>
      <c r="E10" s="50" t="s">
        <v>52</v>
      </c>
      <c r="F10" s="36" t="s">
        <v>120</v>
      </c>
      <c r="G10" s="38">
        <v>1434028000</v>
      </c>
      <c r="H10" s="38">
        <v>1434028000</v>
      </c>
      <c r="I10" s="38">
        <v>1434028000</v>
      </c>
      <c r="J10" s="38">
        <v>1434028000</v>
      </c>
      <c r="K10" s="38">
        <v>1434028000</v>
      </c>
      <c r="L10" s="37" t="s">
        <v>111</v>
      </c>
      <c r="M10" s="37" t="s">
        <v>111</v>
      </c>
      <c r="N10" s="37" t="s">
        <v>111</v>
      </c>
      <c r="O10" s="37" t="s">
        <v>111</v>
      </c>
      <c r="P10" s="37" t="s">
        <v>111</v>
      </c>
      <c r="Q10" s="37" t="s">
        <v>111</v>
      </c>
      <c r="R10" s="37" t="s">
        <v>111</v>
      </c>
      <c r="S10" s="37" t="s">
        <v>111</v>
      </c>
      <c r="T10" s="37" t="s">
        <v>111</v>
      </c>
      <c r="U10" s="37" t="s">
        <v>111</v>
      </c>
      <c r="V10" s="37" t="s">
        <v>111</v>
      </c>
      <c r="W10" s="37" t="s">
        <v>111</v>
      </c>
      <c r="X10" s="37" t="s">
        <v>111</v>
      </c>
      <c r="Y10" s="37" t="s">
        <v>111</v>
      </c>
      <c r="Z10" s="39" t="s">
        <v>111</v>
      </c>
    </row>
    <row r="11" spans="2:26" x14ac:dyDescent="0.55000000000000004">
      <c r="B11" s="49" t="s">
        <v>123</v>
      </c>
      <c r="C11" s="50" t="s">
        <v>108</v>
      </c>
      <c r="D11" s="50" t="s">
        <v>124</v>
      </c>
      <c r="E11" s="50" t="s">
        <v>53</v>
      </c>
      <c r="F11" s="36" t="s">
        <v>125</v>
      </c>
      <c r="G11" s="38">
        <v>1273047000</v>
      </c>
      <c r="H11" s="38">
        <v>1273047000</v>
      </c>
      <c r="I11" s="38">
        <v>1273047000</v>
      </c>
      <c r="J11" s="38">
        <v>1273047000</v>
      </c>
      <c r="K11" s="38">
        <v>1273047000</v>
      </c>
      <c r="L11" s="37" t="s">
        <v>111</v>
      </c>
      <c r="M11" s="37" t="s">
        <v>111</v>
      </c>
      <c r="N11" s="37" t="s">
        <v>111</v>
      </c>
      <c r="O11" s="37" t="s">
        <v>111</v>
      </c>
      <c r="P11" s="37" t="s">
        <v>111</v>
      </c>
      <c r="Q11" s="37" t="s">
        <v>111</v>
      </c>
      <c r="R11" s="37" t="s">
        <v>111</v>
      </c>
      <c r="S11" s="37" t="s">
        <v>111</v>
      </c>
      <c r="T11" s="37" t="s">
        <v>111</v>
      </c>
      <c r="U11" s="37" t="s">
        <v>111</v>
      </c>
      <c r="V11" s="37" t="s">
        <v>111</v>
      </c>
      <c r="W11" s="37" t="s">
        <v>111</v>
      </c>
      <c r="X11" s="37" t="s">
        <v>111</v>
      </c>
      <c r="Y11" s="37" t="s">
        <v>111</v>
      </c>
      <c r="Z11" s="39" t="s">
        <v>111</v>
      </c>
    </row>
    <row r="12" spans="2:26" x14ac:dyDescent="0.55000000000000004">
      <c r="B12" s="49" t="s">
        <v>126</v>
      </c>
      <c r="C12" s="50" t="s">
        <v>108</v>
      </c>
      <c r="D12" s="50" t="s">
        <v>127</v>
      </c>
      <c r="E12" s="50" t="s">
        <v>54</v>
      </c>
      <c r="F12" s="36" t="s">
        <v>128</v>
      </c>
      <c r="G12" s="38">
        <v>868273500</v>
      </c>
      <c r="H12" s="38">
        <v>868273500</v>
      </c>
      <c r="I12" s="38">
        <v>868273500</v>
      </c>
      <c r="J12" s="38">
        <v>868273500</v>
      </c>
      <c r="K12" s="38">
        <v>868273500</v>
      </c>
      <c r="L12" s="37" t="s">
        <v>111</v>
      </c>
      <c r="M12" s="37" t="s">
        <v>111</v>
      </c>
      <c r="N12" s="37" t="s">
        <v>111</v>
      </c>
      <c r="O12" s="37" t="s">
        <v>111</v>
      </c>
      <c r="P12" s="37" t="s">
        <v>111</v>
      </c>
      <c r="Q12" s="37" t="s">
        <v>111</v>
      </c>
      <c r="R12" s="37" t="s">
        <v>111</v>
      </c>
      <c r="S12" s="37" t="s">
        <v>111</v>
      </c>
      <c r="T12" s="37" t="s">
        <v>111</v>
      </c>
      <c r="U12" s="37" t="s">
        <v>111</v>
      </c>
      <c r="V12" s="37" t="s">
        <v>111</v>
      </c>
      <c r="W12" s="37" t="s">
        <v>111</v>
      </c>
      <c r="X12" s="37" t="s">
        <v>111</v>
      </c>
      <c r="Y12" s="37" t="s">
        <v>111</v>
      </c>
      <c r="Z12" s="39" t="s">
        <v>111</v>
      </c>
    </row>
    <row r="13" spans="2:26" x14ac:dyDescent="0.55000000000000004">
      <c r="B13" s="49" t="s">
        <v>129</v>
      </c>
      <c r="C13" s="50" t="s">
        <v>108</v>
      </c>
      <c r="D13" s="50" t="s">
        <v>130</v>
      </c>
      <c r="E13" s="50" t="s">
        <v>55</v>
      </c>
      <c r="F13" s="36" t="s">
        <v>131</v>
      </c>
      <c r="G13" s="38">
        <v>852151600</v>
      </c>
      <c r="H13" s="38">
        <v>852151600</v>
      </c>
      <c r="I13" s="38">
        <v>852151600</v>
      </c>
      <c r="J13" s="38">
        <v>852151600</v>
      </c>
      <c r="K13" s="38">
        <v>852151600</v>
      </c>
      <c r="L13" s="37" t="s">
        <v>111</v>
      </c>
      <c r="M13" s="37" t="s">
        <v>111</v>
      </c>
      <c r="N13" s="37" t="s">
        <v>111</v>
      </c>
      <c r="O13" s="37" t="s">
        <v>111</v>
      </c>
      <c r="P13" s="37" t="s">
        <v>111</v>
      </c>
      <c r="Q13" s="37" t="s">
        <v>111</v>
      </c>
      <c r="R13" s="37" t="s">
        <v>111</v>
      </c>
      <c r="S13" s="37" t="s">
        <v>111</v>
      </c>
      <c r="T13" s="37" t="s">
        <v>111</v>
      </c>
      <c r="U13" s="37" t="s">
        <v>111</v>
      </c>
      <c r="V13" s="37" t="s">
        <v>111</v>
      </c>
      <c r="W13" s="37" t="s">
        <v>111</v>
      </c>
      <c r="X13" s="37" t="s">
        <v>111</v>
      </c>
      <c r="Y13" s="37" t="s">
        <v>111</v>
      </c>
      <c r="Z13" s="39" t="s">
        <v>111</v>
      </c>
    </row>
    <row r="14" spans="2:26" x14ac:dyDescent="0.55000000000000004">
      <c r="B14" s="49" t="s">
        <v>132</v>
      </c>
      <c r="C14" s="50" t="s">
        <v>108</v>
      </c>
      <c r="D14" s="50" t="s">
        <v>133</v>
      </c>
      <c r="E14" s="50" t="s">
        <v>56</v>
      </c>
      <c r="F14" s="36" t="s">
        <v>134</v>
      </c>
      <c r="G14" s="38">
        <v>321911800</v>
      </c>
      <c r="H14" s="38">
        <v>321911800</v>
      </c>
      <c r="I14" s="38">
        <v>321911800</v>
      </c>
      <c r="J14" s="38">
        <v>321911800</v>
      </c>
      <c r="K14" s="38">
        <v>321911800</v>
      </c>
      <c r="L14" s="37" t="s">
        <v>111</v>
      </c>
      <c r="M14" s="37" t="s">
        <v>111</v>
      </c>
      <c r="N14" s="37" t="s">
        <v>111</v>
      </c>
      <c r="O14" s="37" t="s">
        <v>111</v>
      </c>
      <c r="P14" s="37" t="s">
        <v>111</v>
      </c>
      <c r="Q14" s="37" t="s">
        <v>111</v>
      </c>
      <c r="R14" s="37" t="s">
        <v>111</v>
      </c>
      <c r="S14" s="37" t="s">
        <v>111</v>
      </c>
      <c r="T14" s="37" t="s">
        <v>111</v>
      </c>
      <c r="U14" s="37" t="s">
        <v>111</v>
      </c>
      <c r="V14" s="37" t="s">
        <v>111</v>
      </c>
      <c r="W14" s="37" t="s">
        <v>111</v>
      </c>
      <c r="X14" s="37" t="s">
        <v>111</v>
      </c>
      <c r="Y14" s="37" t="s">
        <v>111</v>
      </c>
      <c r="Z14" s="39" t="s">
        <v>111</v>
      </c>
    </row>
    <row r="15" spans="2:26" x14ac:dyDescent="0.55000000000000004">
      <c r="B15" s="49" t="s">
        <v>135</v>
      </c>
      <c r="C15" s="50" t="s">
        <v>108</v>
      </c>
      <c r="D15" s="50" t="s">
        <v>136</v>
      </c>
      <c r="E15" s="50" t="s">
        <v>57</v>
      </c>
      <c r="F15" s="36" t="s">
        <v>137</v>
      </c>
      <c r="G15" s="38">
        <v>192013000</v>
      </c>
      <c r="H15" s="38">
        <v>192013000</v>
      </c>
      <c r="I15" s="38">
        <v>192013000</v>
      </c>
      <c r="J15" s="38">
        <v>192013000</v>
      </c>
      <c r="K15" s="38">
        <v>192013000</v>
      </c>
      <c r="L15" s="37" t="s">
        <v>111</v>
      </c>
      <c r="M15" s="37" t="s">
        <v>111</v>
      </c>
      <c r="N15" s="37" t="s">
        <v>111</v>
      </c>
      <c r="O15" s="37" t="s">
        <v>111</v>
      </c>
      <c r="P15" s="37" t="s">
        <v>111</v>
      </c>
      <c r="Q15" s="37" t="s">
        <v>111</v>
      </c>
      <c r="R15" s="37" t="s">
        <v>111</v>
      </c>
      <c r="S15" s="37" t="s">
        <v>111</v>
      </c>
      <c r="T15" s="37" t="s">
        <v>111</v>
      </c>
      <c r="U15" s="37" t="s">
        <v>111</v>
      </c>
      <c r="V15" s="37" t="s">
        <v>111</v>
      </c>
      <c r="W15" s="37" t="s">
        <v>111</v>
      </c>
      <c r="X15" s="37" t="s">
        <v>111</v>
      </c>
      <c r="Y15" s="37" t="s">
        <v>111</v>
      </c>
      <c r="Z15" s="39" t="s">
        <v>111</v>
      </c>
    </row>
    <row r="16" spans="2:26" x14ac:dyDescent="0.55000000000000004">
      <c r="B16" s="49" t="s">
        <v>138</v>
      </c>
      <c r="C16" s="50" t="s">
        <v>139</v>
      </c>
      <c r="D16" s="50" t="s">
        <v>136</v>
      </c>
      <c r="E16" s="50" t="s">
        <v>57</v>
      </c>
      <c r="F16" s="36" t="s">
        <v>137</v>
      </c>
      <c r="G16" s="37" t="s">
        <v>111</v>
      </c>
      <c r="H16" s="37" t="s">
        <v>111</v>
      </c>
      <c r="I16" s="37" t="s">
        <v>111</v>
      </c>
      <c r="J16" s="37" t="s">
        <v>111</v>
      </c>
      <c r="K16" s="37" t="s">
        <v>111</v>
      </c>
      <c r="L16" s="37" t="s">
        <v>111</v>
      </c>
      <c r="M16" s="37" t="s">
        <v>111</v>
      </c>
      <c r="N16" s="37" t="s">
        <v>111</v>
      </c>
      <c r="O16" s="37" t="s">
        <v>111</v>
      </c>
      <c r="P16" s="37" t="s">
        <v>111</v>
      </c>
      <c r="Q16" s="37" t="s">
        <v>111</v>
      </c>
      <c r="R16" s="37" t="s">
        <v>111</v>
      </c>
      <c r="S16" s="37" t="s">
        <v>111</v>
      </c>
      <c r="T16" s="37" t="s">
        <v>111</v>
      </c>
      <c r="U16" s="37" t="s">
        <v>111</v>
      </c>
      <c r="V16" s="37">
        <v>1389.1410000000001</v>
      </c>
      <c r="W16" s="37">
        <v>1389.1410000000001</v>
      </c>
      <c r="X16" s="37">
        <v>1389.1410000000001</v>
      </c>
      <c r="Y16" s="37">
        <v>1389.1410000000001</v>
      </c>
      <c r="Z16" s="39">
        <v>1389.1410000000001</v>
      </c>
    </row>
    <row r="17" spans="2:26" x14ac:dyDescent="0.55000000000000004">
      <c r="B17" s="49" t="s">
        <v>138</v>
      </c>
      <c r="C17" s="50" t="s">
        <v>139</v>
      </c>
      <c r="D17" s="50" t="s">
        <v>119</v>
      </c>
      <c r="E17" s="50" t="s">
        <v>51</v>
      </c>
      <c r="F17" s="36" t="s">
        <v>120</v>
      </c>
      <c r="G17" s="37" t="s">
        <v>111</v>
      </c>
      <c r="H17" s="37" t="s">
        <v>111</v>
      </c>
      <c r="I17" s="37" t="s">
        <v>111</v>
      </c>
      <c r="J17" s="37" t="s">
        <v>111</v>
      </c>
      <c r="K17" s="37" t="s">
        <v>111</v>
      </c>
      <c r="L17" s="37" t="s">
        <v>111</v>
      </c>
      <c r="M17" s="37" t="s">
        <v>111</v>
      </c>
      <c r="N17" s="37" t="s">
        <v>111</v>
      </c>
      <c r="O17" s="37" t="s">
        <v>111</v>
      </c>
      <c r="P17" s="37" t="s">
        <v>111</v>
      </c>
      <c r="Q17" s="37" t="s">
        <v>111</v>
      </c>
      <c r="R17" s="37" t="s">
        <v>111</v>
      </c>
      <c r="S17" s="37" t="s">
        <v>111</v>
      </c>
      <c r="T17" s="37" t="s">
        <v>111</v>
      </c>
      <c r="U17" s="37" t="s">
        <v>111</v>
      </c>
      <c r="V17" s="37">
        <v>9502.0509999999995</v>
      </c>
      <c r="W17" s="37">
        <v>9502.0509999999995</v>
      </c>
      <c r="X17" s="37">
        <v>9502.0509999999995</v>
      </c>
      <c r="Y17" s="37">
        <v>9502.0509999999995</v>
      </c>
      <c r="Z17" s="39">
        <v>9502.0509999999995</v>
      </c>
    </row>
    <row r="18" spans="2:26" x14ac:dyDescent="0.55000000000000004">
      <c r="B18" s="49" t="s">
        <v>138</v>
      </c>
      <c r="C18" s="50" t="s">
        <v>139</v>
      </c>
      <c r="D18" s="50" t="s">
        <v>122</v>
      </c>
      <c r="E18" s="50" t="s">
        <v>52</v>
      </c>
      <c r="F18" s="36" t="s">
        <v>120</v>
      </c>
      <c r="G18" s="37" t="s">
        <v>111</v>
      </c>
      <c r="H18" s="37" t="s">
        <v>111</v>
      </c>
      <c r="I18" s="37" t="s">
        <v>111</v>
      </c>
      <c r="J18" s="37" t="s">
        <v>111</v>
      </c>
      <c r="K18" s="37" t="s">
        <v>111</v>
      </c>
      <c r="L18" s="37" t="s">
        <v>111</v>
      </c>
      <c r="M18" s="37" t="s">
        <v>111</v>
      </c>
      <c r="N18" s="37" t="s">
        <v>111</v>
      </c>
      <c r="O18" s="37" t="s">
        <v>111</v>
      </c>
      <c r="P18" s="37" t="s">
        <v>111</v>
      </c>
      <c r="Q18" s="37" t="s">
        <v>111</v>
      </c>
      <c r="R18" s="37" t="s">
        <v>111</v>
      </c>
      <c r="S18" s="37" t="s">
        <v>111</v>
      </c>
      <c r="T18" s="37" t="s">
        <v>111</v>
      </c>
      <c r="U18" s="37" t="s">
        <v>111</v>
      </c>
      <c r="V18" s="37">
        <v>7179.1329999999998</v>
      </c>
      <c r="W18" s="37">
        <v>7179.1329999999998</v>
      </c>
      <c r="X18" s="37">
        <v>7179.1329999999998</v>
      </c>
      <c r="Y18" s="37">
        <v>7179.1329999999998</v>
      </c>
      <c r="Z18" s="39">
        <v>7179.1329999999998</v>
      </c>
    </row>
    <row r="19" spans="2:26" x14ac:dyDescent="0.55000000000000004">
      <c r="B19" s="49" t="s">
        <v>138</v>
      </c>
      <c r="C19" s="50" t="s">
        <v>139</v>
      </c>
      <c r="D19" s="50" t="s">
        <v>116</v>
      </c>
      <c r="E19" s="50" t="s">
        <v>50</v>
      </c>
      <c r="F19" s="36" t="s">
        <v>117</v>
      </c>
      <c r="G19" s="37" t="s">
        <v>111</v>
      </c>
      <c r="H19" s="37" t="s">
        <v>111</v>
      </c>
      <c r="I19" s="37" t="s">
        <v>111</v>
      </c>
      <c r="J19" s="37" t="s">
        <v>111</v>
      </c>
      <c r="K19" s="37" t="s">
        <v>111</v>
      </c>
      <c r="L19" s="37" t="s">
        <v>111</v>
      </c>
      <c r="M19" s="37" t="s">
        <v>111</v>
      </c>
      <c r="N19" s="37" t="s">
        <v>111</v>
      </c>
      <c r="O19" s="37" t="s">
        <v>111</v>
      </c>
      <c r="P19" s="37" t="s">
        <v>111</v>
      </c>
      <c r="Q19" s="37" t="s">
        <v>111</v>
      </c>
      <c r="R19" s="37" t="s">
        <v>111</v>
      </c>
      <c r="S19" s="37" t="s">
        <v>111</v>
      </c>
      <c r="T19" s="37" t="s">
        <v>111</v>
      </c>
      <c r="U19" s="37" t="s">
        <v>111</v>
      </c>
      <c r="V19" s="37">
        <v>11884.01</v>
      </c>
      <c r="W19" s="37">
        <v>11884.01</v>
      </c>
      <c r="X19" s="37">
        <v>11884.01</v>
      </c>
      <c r="Y19" s="37">
        <v>11884.01</v>
      </c>
      <c r="Z19" s="39">
        <v>11884.01</v>
      </c>
    </row>
    <row r="20" spans="2:26" x14ac:dyDescent="0.55000000000000004">
      <c r="B20" s="49" t="s">
        <v>138</v>
      </c>
      <c r="C20" s="50" t="s">
        <v>139</v>
      </c>
      <c r="D20" s="50" t="s">
        <v>127</v>
      </c>
      <c r="E20" s="50" t="s">
        <v>54</v>
      </c>
      <c r="F20" s="36" t="s">
        <v>128</v>
      </c>
      <c r="G20" s="37" t="s">
        <v>111</v>
      </c>
      <c r="H20" s="37" t="s">
        <v>111</v>
      </c>
      <c r="I20" s="37" t="s">
        <v>111</v>
      </c>
      <c r="J20" s="37" t="s">
        <v>111</v>
      </c>
      <c r="K20" s="37" t="s">
        <v>111</v>
      </c>
      <c r="L20" s="37" t="s">
        <v>111</v>
      </c>
      <c r="M20" s="37" t="s">
        <v>111</v>
      </c>
      <c r="N20" s="37" t="s">
        <v>111</v>
      </c>
      <c r="O20" s="37" t="s">
        <v>111</v>
      </c>
      <c r="P20" s="37" t="s">
        <v>111</v>
      </c>
      <c r="Q20" s="37" t="s">
        <v>111</v>
      </c>
      <c r="R20" s="37" t="s">
        <v>111</v>
      </c>
      <c r="S20" s="37" t="s">
        <v>111</v>
      </c>
      <c r="T20" s="37" t="s">
        <v>111</v>
      </c>
      <c r="U20" s="37" t="s">
        <v>111</v>
      </c>
      <c r="V20" s="37">
        <v>4309.6450000000004</v>
      </c>
      <c r="W20" s="37">
        <v>4309.6450000000004</v>
      </c>
      <c r="X20" s="37">
        <v>4309.6450000000004</v>
      </c>
      <c r="Y20" s="37">
        <v>4309.6450000000004</v>
      </c>
      <c r="Z20" s="39">
        <v>4309.6450000000004</v>
      </c>
    </row>
    <row r="21" spans="2:26" x14ac:dyDescent="0.55000000000000004">
      <c r="B21" s="49" t="s">
        <v>138</v>
      </c>
      <c r="C21" s="50" t="s">
        <v>139</v>
      </c>
      <c r="D21" s="50" t="s">
        <v>133</v>
      </c>
      <c r="E21" s="50" t="s">
        <v>56</v>
      </c>
      <c r="F21" s="36" t="s">
        <v>134</v>
      </c>
      <c r="G21" s="37" t="s">
        <v>111</v>
      </c>
      <c r="H21" s="37" t="s">
        <v>111</v>
      </c>
      <c r="I21" s="37" t="s">
        <v>111</v>
      </c>
      <c r="J21" s="37" t="s">
        <v>111</v>
      </c>
      <c r="K21" s="37" t="s">
        <v>111</v>
      </c>
      <c r="L21" s="37" t="s">
        <v>111</v>
      </c>
      <c r="M21" s="37" t="s">
        <v>111</v>
      </c>
      <c r="N21" s="37" t="s">
        <v>111</v>
      </c>
      <c r="O21" s="37" t="s">
        <v>111</v>
      </c>
      <c r="P21" s="37" t="s">
        <v>111</v>
      </c>
      <c r="Q21" s="37" t="s">
        <v>111</v>
      </c>
      <c r="R21" s="37" t="s">
        <v>111</v>
      </c>
      <c r="S21" s="37" t="s">
        <v>111</v>
      </c>
      <c r="T21" s="37" t="s">
        <v>111</v>
      </c>
      <c r="U21" s="37" t="s">
        <v>111</v>
      </c>
      <c r="V21" s="37">
        <v>1893.4739999999999</v>
      </c>
      <c r="W21" s="37">
        <v>1893.4739999999999</v>
      </c>
      <c r="X21" s="37">
        <v>1893.4739999999999</v>
      </c>
      <c r="Y21" s="37">
        <v>1893.4739999999999</v>
      </c>
      <c r="Z21" s="39">
        <v>1893.4739999999999</v>
      </c>
    </row>
    <row r="22" spans="2:26" x14ac:dyDescent="0.55000000000000004">
      <c r="B22" s="49" t="s">
        <v>138</v>
      </c>
      <c r="C22" s="50" t="s">
        <v>139</v>
      </c>
      <c r="D22" s="50" t="s">
        <v>124</v>
      </c>
      <c r="E22" s="50" t="s">
        <v>53</v>
      </c>
      <c r="F22" s="36" t="s">
        <v>125</v>
      </c>
      <c r="G22" s="37" t="s">
        <v>111</v>
      </c>
      <c r="H22" s="37" t="s">
        <v>111</v>
      </c>
      <c r="I22" s="37" t="s">
        <v>111</v>
      </c>
      <c r="J22" s="37" t="s">
        <v>111</v>
      </c>
      <c r="K22" s="37" t="s">
        <v>111</v>
      </c>
      <c r="L22" s="37" t="s">
        <v>111</v>
      </c>
      <c r="M22" s="37" t="s">
        <v>111</v>
      </c>
      <c r="N22" s="37" t="s">
        <v>111</v>
      </c>
      <c r="O22" s="37" t="s">
        <v>111</v>
      </c>
      <c r="P22" s="37" t="s">
        <v>111</v>
      </c>
      <c r="Q22" s="37" t="s">
        <v>111</v>
      </c>
      <c r="R22" s="37" t="s">
        <v>111</v>
      </c>
      <c r="S22" s="37" t="s">
        <v>111</v>
      </c>
      <c r="T22" s="37" t="s">
        <v>111</v>
      </c>
      <c r="U22" s="37" t="s">
        <v>111</v>
      </c>
      <c r="V22" s="37">
        <v>9912.8690000000006</v>
      </c>
      <c r="W22" s="37">
        <v>9912.8690000000006</v>
      </c>
      <c r="X22" s="37">
        <v>9912.8690000000006</v>
      </c>
      <c r="Y22" s="37">
        <v>9912.8690000000006</v>
      </c>
      <c r="Z22" s="39">
        <v>9912.8690000000006</v>
      </c>
    </row>
    <row r="23" spans="2:26" x14ac:dyDescent="0.55000000000000004">
      <c r="B23" s="49" t="s">
        <v>138</v>
      </c>
      <c r="C23" s="50" t="s">
        <v>139</v>
      </c>
      <c r="D23" s="50" t="s">
        <v>130</v>
      </c>
      <c r="E23" s="50" t="s">
        <v>55</v>
      </c>
      <c r="F23" s="36" t="s">
        <v>131</v>
      </c>
      <c r="G23" s="37" t="s">
        <v>111</v>
      </c>
      <c r="H23" s="37" t="s">
        <v>111</v>
      </c>
      <c r="I23" s="37" t="s">
        <v>111</v>
      </c>
      <c r="J23" s="37" t="s">
        <v>111</v>
      </c>
      <c r="K23" s="37" t="s">
        <v>111</v>
      </c>
      <c r="L23" s="37" t="s">
        <v>111</v>
      </c>
      <c r="M23" s="37" t="s">
        <v>111</v>
      </c>
      <c r="N23" s="37" t="s">
        <v>111</v>
      </c>
      <c r="O23" s="37" t="s">
        <v>111</v>
      </c>
      <c r="P23" s="37" t="s">
        <v>111</v>
      </c>
      <c r="Q23" s="37" t="s">
        <v>111</v>
      </c>
      <c r="R23" s="37" t="s">
        <v>111</v>
      </c>
      <c r="S23" s="37" t="s">
        <v>111</v>
      </c>
      <c r="T23" s="37" t="s">
        <v>111</v>
      </c>
      <c r="U23" s="37" t="s">
        <v>111</v>
      </c>
      <c r="V23" s="37">
        <v>4060.76</v>
      </c>
      <c r="W23" s="37">
        <v>4060.76</v>
      </c>
      <c r="X23" s="37">
        <v>4060.76</v>
      </c>
      <c r="Y23" s="37">
        <v>4060.76</v>
      </c>
      <c r="Z23" s="39">
        <v>4060.76</v>
      </c>
    </row>
    <row r="24" spans="2:26" x14ac:dyDescent="0.55000000000000004">
      <c r="B24" s="49" t="s">
        <v>138</v>
      </c>
      <c r="C24" s="50" t="s">
        <v>139</v>
      </c>
      <c r="D24" s="50" t="s">
        <v>109</v>
      </c>
      <c r="E24" s="50" t="s">
        <v>48</v>
      </c>
      <c r="F24" s="36" t="s">
        <v>110</v>
      </c>
      <c r="G24" s="37" t="s">
        <v>111</v>
      </c>
      <c r="H24" s="37" t="s">
        <v>111</v>
      </c>
      <c r="I24" s="37" t="s">
        <v>111</v>
      </c>
      <c r="J24" s="37" t="s">
        <v>111</v>
      </c>
      <c r="K24" s="37" t="s">
        <v>111</v>
      </c>
      <c r="L24" s="37" t="s">
        <v>111</v>
      </c>
      <c r="M24" s="37" t="s">
        <v>111</v>
      </c>
      <c r="N24" s="37" t="s">
        <v>111</v>
      </c>
      <c r="O24" s="37" t="s">
        <v>111</v>
      </c>
      <c r="P24" s="37" t="s">
        <v>111</v>
      </c>
      <c r="Q24" s="37" t="s">
        <v>111</v>
      </c>
      <c r="R24" s="37" t="s">
        <v>111</v>
      </c>
      <c r="S24" s="37" t="s">
        <v>111</v>
      </c>
      <c r="T24" s="37" t="s">
        <v>111</v>
      </c>
      <c r="U24" s="37" t="s">
        <v>111</v>
      </c>
      <c r="V24" s="37">
        <v>30098.080000000002</v>
      </c>
      <c r="W24" s="37">
        <v>30098.080000000002</v>
      </c>
      <c r="X24" s="37">
        <v>30098.080000000002</v>
      </c>
      <c r="Y24" s="37">
        <v>30098.080000000002</v>
      </c>
      <c r="Z24" s="39">
        <v>30098.080000000002</v>
      </c>
    </row>
    <row r="25" spans="2:26" x14ac:dyDescent="0.55000000000000004">
      <c r="B25" s="49" t="s">
        <v>138</v>
      </c>
      <c r="C25" s="50" t="s">
        <v>139</v>
      </c>
      <c r="D25" s="50" t="s">
        <v>113</v>
      </c>
      <c r="E25" s="50" t="s">
        <v>49</v>
      </c>
      <c r="F25" s="36" t="s">
        <v>114</v>
      </c>
      <c r="G25" s="37" t="s">
        <v>111</v>
      </c>
      <c r="H25" s="37" t="s">
        <v>111</v>
      </c>
      <c r="I25" s="37" t="s">
        <v>111</v>
      </c>
      <c r="J25" s="37" t="s">
        <v>111</v>
      </c>
      <c r="K25" s="37" t="s">
        <v>111</v>
      </c>
      <c r="L25" s="37" t="s">
        <v>111</v>
      </c>
      <c r="M25" s="37" t="s">
        <v>111</v>
      </c>
      <c r="N25" s="37" t="s">
        <v>111</v>
      </c>
      <c r="O25" s="37" t="s">
        <v>111</v>
      </c>
      <c r="P25" s="37" t="s">
        <v>111</v>
      </c>
      <c r="Q25" s="37" t="s">
        <v>111</v>
      </c>
      <c r="R25" s="37" t="s">
        <v>111</v>
      </c>
      <c r="S25" s="37" t="s">
        <v>111</v>
      </c>
      <c r="T25" s="37" t="s">
        <v>111</v>
      </c>
      <c r="U25" s="37" t="s">
        <v>111</v>
      </c>
      <c r="V25" s="37">
        <v>22309.15</v>
      </c>
      <c r="W25" s="37">
        <v>22309.15</v>
      </c>
      <c r="X25" s="37">
        <v>22309.15</v>
      </c>
      <c r="Y25" s="37">
        <v>22309.15</v>
      </c>
      <c r="Z25" s="39">
        <v>22309.15</v>
      </c>
    </row>
    <row r="26" spans="2:26" x14ac:dyDescent="0.55000000000000004">
      <c r="B26" s="49" t="s">
        <v>138</v>
      </c>
      <c r="C26" s="50" t="s">
        <v>140</v>
      </c>
      <c r="D26" s="50" t="s">
        <v>136</v>
      </c>
      <c r="E26" s="50" t="s">
        <v>57</v>
      </c>
      <c r="F26" s="36" t="s">
        <v>137</v>
      </c>
      <c r="G26" s="37" t="s">
        <v>111</v>
      </c>
      <c r="H26" s="37" t="s">
        <v>111</v>
      </c>
      <c r="I26" s="37" t="s">
        <v>111</v>
      </c>
      <c r="J26" s="37" t="s">
        <v>111</v>
      </c>
      <c r="K26" s="37" t="s">
        <v>111</v>
      </c>
      <c r="L26" s="37" t="s">
        <v>111</v>
      </c>
      <c r="M26" s="37" t="s">
        <v>111</v>
      </c>
      <c r="N26" s="37" t="s">
        <v>111</v>
      </c>
      <c r="O26" s="37" t="s">
        <v>111</v>
      </c>
      <c r="P26" s="37" t="s">
        <v>111</v>
      </c>
      <c r="Q26" s="37">
        <v>8161812</v>
      </c>
      <c r="R26" s="37">
        <v>8161812</v>
      </c>
      <c r="S26" s="37">
        <v>8161812</v>
      </c>
      <c r="T26" s="37">
        <v>8161812</v>
      </c>
      <c r="U26" s="37">
        <v>8161812</v>
      </c>
      <c r="V26" s="37" t="s">
        <v>111</v>
      </c>
      <c r="W26" s="37" t="s">
        <v>111</v>
      </c>
      <c r="X26" s="37" t="s">
        <v>111</v>
      </c>
      <c r="Y26" s="37" t="s">
        <v>111</v>
      </c>
      <c r="Z26" s="39" t="s">
        <v>111</v>
      </c>
    </row>
    <row r="27" spans="2:26" x14ac:dyDescent="0.55000000000000004">
      <c r="B27" s="49" t="s">
        <v>138</v>
      </c>
      <c r="C27" s="50" t="s">
        <v>140</v>
      </c>
      <c r="D27" s="50" t="s">
        <v>119</v>
      </c>
      <c r="E27" s="50" t="s">
        <v>51</v>
      </c>
      <c r="F27" s="36" t="s">
        <v>120</v>
      </c>
      <c r="G27" s="37" t="s">
        <v>111</v>
      </c>
      <c r="H27" s="37" t="s">
        <v>111</v>
      </c>
      <c r="I27" s="37" t="s">
        <v>111</v>
      </c>
      <c r="J27" s="37" t="s">
        <v>111</v>
      </c>
      <c r="K27" s="37" t="s">
        <v>111</v>
      </c>
      <c r="L27" s="37" t="s">
        <v>111</v>
      </c>
      <c r="M27" s="37" t="s">
        <v>111</v>
      </c>
      <c r="N27" s="37" t="s">
        <v>111</v>
      </c>
      <c r="O27" s="37" t="s">
        <v>111</v>
      </c>
      <c r="P27" s="37" t="s">
        <v>111</v>
      </c>
      <c r="Q27" s="38">
        <v>80094510</v>
      </c>
      <c r="R27" s="38">
        <v>80094510</v>
      </c>
      <c r="S27" s="38">
        <v>80094510</v>
      </c>
      <c r="T27" s="38">
        <v>80094510</v>
      </c>
      <c r="U27" s="38">
        <v>80094510</v>
      </c>
      <c r="V27" s="37" t="s">
        <v>111</v>
      </c>
      <c r="W27" s="37" t="s">
        <v>111</v>
      </c>
      <c r="X27" s="37" t="s">
        <v>111</v>
      </c>
      <c r="Y27" s="37" t="s">
        <v>111</v>
      </c>
      <c r="Z27" s="39" t="s">
        <v>111</v>
      </c>
    </row>
    <row r="28" spans="2:26" x14ac:dyDescent="0.55000000000000004">
      <c r="B28" s="49" t="s">
        <v>138</v>
      </c>
      <c r="C28" s="50" t="s">
        <v>140</v>
      </c>
      <c r="D28" s="50" t="s">
        <v>122</v>
      </c>
      <c r="E28" s="50" t="s">
        <v>52</v>
      </c>
      <c r="F28" s="36" t="s">
        <v>120</v>
      </c>
      <c r="G28" s="37" t="s">
        <v>111</v>
      </c>
      <c r="H28" s="37" t="s">
        <v>111</v>
      </c>
      <c r="I28" s="37" t="s">
        <v>111</v>
      </c>
      <c r="J28" s="37" t="s">
        <v>111</v>
      </c>
      <c r="K28" s="37" t="s">
        <v>111</v>
      </c>
      <c r="L28" s="37" t="s">
        <v>111</v>
      </c>
      <c r="M28" s="37" t="s">
        <v>111</v>
      </c>
      <c r="N28" s="37" t="s">
        <v>111</v>
      </c>
      <c r="O28" s="37" t="s">
        <v>111</v>
      </c>
      <c r="P28" s="37" t="s">
        <v>111</v>
      </c>
      <c r="Q28" s="38">
        <v>64018330</v>
      </c>
      <c r="R28" s="38">
        <v>64018330</v>
      </c>
      <c r="S28" s="38">
        <v>64018330</v>
      </c>
      <c r="T28" s="38">
        <v>64018330</v>
      </c>
      <c r="U28" s="38">
        <v>64018330</v>
      </c>
      <c r="V28" s="37" t="s">
        <v>111</v>
      </c>
      <c r="W28" s="37" t="s">
        <v>111</v>
      </c>
      <c r="X28" s="37" t="s">
        <v>111</v>
      </c>
      <c r="Y28" s="37" t="s">
        <v>111</v>
      </c>
      <c r="Z28" s="39" t="s">
        <v>111</v>
      </c>
    </row>
    <row r="29" spans="2:26" x14ac:dyDescent="0.55000000000000004">
      <c r="B29" s="49" t="s">
        <v>138</v>
      </c>
      <c r="C29" s="50" t="s">
        <v>140</v>
      </c>
      <c r="D29" s="50" t="s">
        <v>116</v>
      </c>
      <c r="E29" s="50" t="s">
        <v>50</v>
      </c>
      <c r="F29" s="36" t="s">
        <v>117</v>
      </c>
      <c r="G29" s="37" t="s">
        <v>111</v>
      </c>
      <c r="H29" s="37" t="s">
        <v>111</v>
      </c>
      <c r="I29" s="37" t="s">
        <v>111</v>
      </c>
      <c r="J29" s="37" t="s">
        <v>111</v>
      </c>
      <c r="K29" s="37" t="s">
        <v>111</v>
      </c>
      <c r="L29" s="37" t="s">
        <v>111</v>
      </c>
      <c r="M29" s="37" t="s">
        <v>111</v>
      </c>
      <c r="N29" s="37" t="s">
        <v>111</v>
      </c>
      <c r="O29" s="37" t="s">
        <v>111</v>
      </c>
      <c r="P29" s="37" t="s">
        <v>111</v>
      </c>
      <c r="Q29" s="38">
        <v>100877000</v>
      </c>
      <c r="R29" s="38">
        <v>100877000</v>
      </c>
      <c r="S29" s="38">
        <v>100877000</v>
      </c>
      <c r="T29" s="38">
        <v>100877000</v>
      </c>
      <c r="U29" s="38">
        <v>100877000</v>
      </c>
      <c r="V29" s="37" t="s">
        <v>111</v>
      </c>
      <c r="W29" s="37" t="s">
        <v>111</v>
      </c>
      <c r="X29" s="37" t="s">
        <v>111</v>
      </c>
      <c r="Y29" s="37" t="s">
        <v>111</v>
      </c>
      <c r="Z29" s="39" t="s">
        <v>111</v>
      </c>
    </row>
    <row r="30" spans="2:26" x14ac:dyDescent="0.55000000000000004">
      <c r="B30" s="49" t="s">
        <v>138</v>
      </c>
      <c r="C30" s="50" t="s">
        <v>140</v>
      </c>
      <c r="D30" s="50" t="s">
        <v>127</v>
      </c>
      <c r="E30" s="50" t="s">
        <v>54</v>
      </c>
      <c r="F30" s="36" t="s">
        <v>128</v>
      </c>
      <c r="G30" s="37" t="s">
        <v>111</v>
      </c>
      <c r="H30" s="37" t="s">
        <v>111</v>
      </c>
      <c r="I30" s="37" t="s">
        <v>111</v>
      </c>
      <c r="J30" s="37" t="s">
        <v>111</v>
      </c>
      <c r="K30" s="37" t="s">
        <v>111</v>
      </c>
      <c r="L30" s="37" t="s">
        <v>111</v>
      </c>
      <c r="M30" s="37" t="s">
        <v>111</v>
      </c>
      <c r="N30" s="37" t="s">
        <v>111</v>
      </c>
      <c r="O30" s="37" t="s">
        <v>111</v>
      </c>
      <c r="P30" s="37" t="s">
        <v>111</v>
      </c>
      <c r="Q30" s="38">
        <v>44448840</v>
      </c>
      <c r="R30" s="38">
        <v>44448840</v>
      </c>
      <c r="S30" s="38">
        <v>44448840</v>
      </c>
      <c r="T30" s="38">
        <v>44448840</v>
      </c>
      <c r="U30" s="38">
        <v>44448840</v>
      </c>
      <c r="V30" s="37" t="s">
        <v>111</v>
      </c>
      <c r="W30" s="37" t="s">
        <v>111</v>
      </c>
      <c r="X30" s="37" t="s">
        <v>111</v>
      </c>
      <c r="Y30" s="37" t="s">
        <v>111</v>
      </c>
      <c r="Z30" s="39" t="s">
        <v>111</v>
      </c>
    </row>
    <row r="31" spans="2:26" x14ac:dyDescent="0.55000000000000004">
      <c r="B31" s="49" t="s">
        <v>138</v>
      </c>
      <c r="C31" s="50" t="s">
        <v>140</v>
      </c>
      <c r="D31" s="50" t="s">
        <v>133</v>
      </c>
      <c r="E31" s="50" t="s">
        <v>56</v>
      </c>
      <c r="F31" s="36" t="s">
        <v>134</v>
      </c>
      <c r="G31" s="37" t="s">
        <v>111</v>
      </c>
      <c r="H31" s="37" t="s">
        <v>111</v>
      </c>
      <c r="I31" s="37" t="s">
        <v>111</v>
      </c>
      <c r="J31" s="37" t="s">
        <v>111</v>
      </c>
      <c r="K31" s="37" t="s">
        <v>111</v>
      </c>
      <c r="L31" s="37" t="s">
        <v>111</v>
      </c>
      <c r="M31" s="37" t="s">
        <v>111</v>
      </c>
      <c r="N31" s="37" t="s">
        <v>111</v>
      </c>
      <c r="O31" s="37" t="s">
        <v>111</v>
      </c>
      <c r="P31" s="37" t="s">
        <v>111</v>
      </c>
      <c r="Q31" s="37">
        <v>7440948</v>
      </c>
      <c r="R31" s="37">
        <v>7440948</v>
      </c>
      <c r="S31" s="37">
        <v>7440948</v>
      </c>
      <c r="T31" s="37">
        <v>7440948</v>
      </c>
      <c r="U31" s="37">
        <v>7440948</v>
      </c>
      <c r="V31" s="37" t="s">
        <v>111</v>
      </c>
      <c r="W31" s="37" t="s">
        <v>111</v>
      </c>
      <c r="X31" s="37" t="s">
        <v>111</v>
      </c>
      <c r="Y31" s="37" t="s">
        <v>111</v>
      </c>
      <c r="Z31" s="39" t="s">
        <v>111</v>
      </c>
    </row>
    <row r="32" spans="2:26" x14ac:dyDescent="0.55000000000000004">
      <c r="B32" s="49" t="s">
        <v>138</v>
      </c>
      <c r="C32" s="50" t="s">
        <v>140</v>
      </c>
      <c r="D32" s="50" t="s">
        <v>124</v>
      </c>
      <c r="E32" s="50" t="s">
        <v>53</v>
      </c>
      <c r="F32" s="36" t="s">
        <v>125</v>
      </c>
      <c r="G32" s="37" t="s">
        <v>111</v>
      </c>
      <c r="H32" s="37" t="s">
        <v>111</v>
      </c>
      <c r="I32" s="37" t="s">
        <v>111</v>
      </c>
      <c r="J32" s="37" t="s">
        <v>111</v>
      </c>
      <c r="K32" s="37" t="s">
        <v>111</v>
      </c>
      <c r="L32" s="37" t="s">
        <v>111</v>
      </c>
      <c r="M32" s="37" t="s">
        <v>111</v>
      </c>
      <c r="N32" s="37" t="s">
        <v>111</v>
      </c>
      <c r="O32" s="37" t="s">
        <v>111</v>
      </c>
      <c r="P32" s="37" t="s">
        <v>111</v>
      </c>
      <c r="Q32" s="38">
        <v>63535730</v>
      </c>
      <c r="R32" s="38">
        <v>63535730</v>
      </c>
      <c r="S32" s="38">
        <v>63535730</v>
      </c>
      <c r="T32" s="38">
        <v>63535730</v>
      </c>
      <c r="U32" s="38">
        <v>63535730</v>
      </c>
      <c r="V32" s="37" t="s">
        <v>111</v>
      </c>
      <c r="W32" s="37" t="s">
        <v>111</v>
      </c>
      <c r="X32" s="37" t="s">
        <v>111</v>
      </c>
      <c r="Y32" s="37" t="s">
        <v>111</v>
      </c>
      <c r="Z32" s="39" t="s">
        <v>111</v>
      </c>
    </row>
    <row r="33" spans="2:26" x14ac:dyDescent="0.55000000000000004">
      <c r="B33" s="49" t="s">
        <v>138</v>
      </c>
      <c r="C33" s="50" t="s">
        <v>140</v>
      </c>
      <c r="D33" s="50" t="s">
        <v>130</v>
      </c>
      <c r="E33" s="50" t="s">
        <v>55</v>
      </c>
      <c r="F33" s="36" t="s">
        <v>131</v>
      </c>
      <c r="G33" s="37" t="s">
        <v>111</v>
      </c>
      <c r="H33" s="37" t="s">
        <v>111</v>
      </c>
      <c r="I33" s="37" t="s">
        <v>111</v>
      </c>
      <c r="J33" s="37" t="s">
        <v>111</v>
      </c>
      <c r="K33" s="37" t="s">
        <v>111</v>
      </c>
      <c r="L33" s="37" t="s">
        <v>111</v>
      </c>
      <c r="M33" s="37" t="s">
        <v>111</v>
      </c>
      <c r="N33" s="37" t="s">
        <v>111</v>
      </c>
      <c r="O33" s="37" t="s">
        <v>111</v>
      </c>
      <c r="P33" s="37" t="s">
        <v>111</v>
      </c>
      <c r="Q33" s="38">
        <v>41747070</v>
      </c>
      <c r="R33" s="38">
        <v>41747070</v>
      </c>
      <c r="S33" s="38">
        <v>41747070</v>
      </c>
      <c r="T33" s="38">
        <v>41747070</v>
      </c>
      <c r="U33" s="38">
        <v>41747070</v>
      </c>
      <c r="V33" s="37" t="s">
        <v>111</v>
      </c>
      <c r="W33" s="37" t="s">
        <v>111</v>
      </c>
      <c r="X33" s="37" t="s">
        <v>111</v>
      </c>
      <c r="Y33" s="37" t="s">
        <v>111</v>
      </c>
      <c r="Z33" s="39" t="s">
        <v>111</v>
      </c>
    </row>
    <row r="34" spans="2:26" x14ac:dyDescent="0.55000000000000004">
      <c r="B34" s="49" t="s">
        <v>138</v>
      </c>
      <c r="C34" s="50" t="s">
        <v>140</v>
      </c>
      <c r="D34" s="50" t="s">
        <v>109</v>
      </c>
      <c r="E34" s="50" t="s">
        <v>48</v>
      </c>
      <c r="F34" s="36" t="s">
        <v>110</v>
      </c>
      <c r="G34" s="37" t="s">
        <v>111</v>
      </c>
      <c r="H34" s="37" t="s">
        <v>111</v>
      </c>
      <c r="I34" s="37" t="s">
        <v>111</v>
      </c>
      <c r="J34" s="37" t="s">
        <v>111</v>
      </c>
      <c r="K34" s="37" t="s">
        <v>111</v>
      </c>
      <c r="L34" s="37" t="s">
        <v>111</v>
      </c>
      <c r="M34" s="37" t="s">
        <v>111</v>
      </c>
      <c r="N34" s="37" t="s">
        <v>111</v>
      </c>
      <c r="O34" s="37" t="s">
        <v>111</v>
      </c>
      <c r="P34" s="37" t="s">
        <v>111</v>
      </c>
      <c r="Q34" s="38">
        <v>244637300</v>
      </c>
      <c r="R34" s="38">
        <v>244637300</v>
      </c>
      <c r="S34" s="38">
        <v>244637300</v>
      </c>
      <c r="T34" s="38">
        <v>244637300</v>
      </c>
      <c r="U34" s="38">
        <v>244637300</v>
      </c>
      <c r="V34" s="37" t="s">
        <v>111</v>
      </c>
      <c r="W34" s="37" t="s">
        <v>111</v>
      </c>
      <c r="X34" s="37" t="s">
        <v>111</v>
      </c>
      <c r="Y34" s="37" t="s">
        <v>111</v>
      </c>
      <c r="Z34" s="39" t="s">
        <v>111</v>
      </c>
    </row>
    <row r="35" spans="2:26" x14ac:dyDescent="0.55000000000000004">
      <c r="B35" s="49" t="s">
        <v>138</v>
      </c>
      <c r="C35" s="50" t="s">
        <v>140</v>
      </c>
      <c r="D35" s="50" t="s">
        <v>113</v>
      </c>
      <c r="E35" s="50" t="s">
        <v>49</v>
      </c>
      <c r="F35" s="36" t="s">
        <v>114</v>
      </c>
      <c r="G35" s="37" t="s">
        <v>111</v>
      </c>
      <c r="H35" s="37" t="s">
        <v>111</v>
      </c>
      <c r="I35" s="37" t="s">
        <v>111</v>
      </c>
      <c r="J35" s="37" t="s">
        <v>111</v>
      </c>
      <c r="K35" s="37" t="s">
        <v>111</v>
      </c>
      <c r="L35" s="37" t="s">
        <v>111</v>
      </c>
      <c r="M35" s="37" t="s">
        <v>111</v>
      </c>
      <c r="N35" s="37" t="s">
        <v>111</v>
      </c>
      <c r="O35" s="37" t="s">
        <v>111</v>
      </c>
      <c r="P35" s="37" t="s">
        <v>111</v>
      </c>
      <c r="Q35" s="38">
        <v>182085400</v>
      </c>
      <c r="R35" s="38">
        <v>182085400</v>
      </c>
      <c r="S35" s="38">
        <v>182085400</v>
      </c>
      <c r="T35" s="38">
        <v>182085400</v>
      </c>
      <c r="U35" s="38">
        <v>182085400</v>
      </c>
      <c r="V35" s="37" t="s">
        <v>111</v>
      </c>
      <c r="W35" s="37" t="s">
        <v>111</v>
      </c>
      <c r="X35" s="37" t="s">
        <v>111</v>
      </c>
      <c r="Y35" s="37" t="s">
        <v>111</v>
      </c>
      <c r="Z35" s="39" t="s">
        <v>111</v>
      </c>
    </row>
    <row r="36" spans="2:26" x14ac:dyDescent="0.55000000000000004">
      <c r="B36" s="49" t="s">
        <v>138</v>
      </c>
      <c r="C36" s="50" t="s">
        <v>141</v>
      </c>
      <c r="D36" s="50" t="s">
        <v>136</v>
      </c>
      <c r="E36" s="50" t="s">
        <v>57</v>
      </c>
      <c r="F36" s="36" t="s">
        <v>137</v>
      </c>
      <c r="G36" s="37" t="s">
        <v>111</v>
      </c>
      <c r="H36" s="37" t="s">
        <v>111</v>
      </c>
      <c r="I36" s="37" t="s">
        <v>111</v>
      </c>
      <c r="J36" s="37" t="s">
        <v>111</v>
      </c>
      <c r="K36" s="37" t="s">
        <v>111</v>
      </c>
      <c r="L36" s="38">
        <v>309964000</v>
      </c>
      <c r="M36" s="38">
        <v>309964000</v>
      </c>
      <c r="N36" s="38">
        <v>309964000</v>
      </c>
      <c r="O36" s="38">
        <v>309964000</v>
      </c>
      <c r="P36" s="38">
        <v>309964000</v>
      </c>
      <c r="Q36" s="37" t="s">
        <v>111</v>
      </c>
      <c r="R36" s="37" t="s">
        <v>111</v>
      </c>
      <c r="S36" s="37" t="s">
        <v>111</v>
      </c>
      <c r="T36" s="37" t="s">
        <v>111</v>
      </c>
      <c r="U36" s="37" t="s">
        <v>111</v>
      </c>
      <c r="V36" s="37" t="s">
        <v>111</v>
      </c>
      <c r="W36" s="37" t="s">
        <v>111</v>
      </c>
      <c r="X36" s="37" t="s">
        <v>111</v>
      </c>
      <c r="Y36" s="37" t="s">
        <v>111</v>
      </c>
      <c r="Z36" s="39" t="s">
        <v>111</v>
      </c>
    </row>
    <row r="37" spans="2:26" x14ac:dyDescent="0.55000000000000004">
      <c r="B37" s="49" t="s">
        <v>138</v>
      </c>
      <c r="C37" s="50" t="s">
        <v>141</v>
      </c>
      <c r="D37" s="50" t="s">
        <v>119</v>
      </c>
      <c r="E37" s="50" t="s">
        <v>51</v>
      </c>
      <c r="F37" s="36" t="s">
        <v>120</v>
      </c>
      <c r="G37" s="37" t="s">
        <v>111</v>
      </c>
      <c r="H37" s="37" t="s">
        <v>111</v>
      </c>
      <c r="I37" s="37" t="s">
        <v>111</v>
      </c>
      <c r="J37" s="37" t="s">
        <v>111</v>
      </c>
      <c r="K37" s="37" t="s">
        <v>111</v>
      </c>
      <c r="L37" s="38">
        <v>1999899000</v>
      </c>
      <c r="M37" s="38">
        <v>1999899000</v>
      </c>
      <c r="N37" s="38">
        <v>1999899000</v>
      </c>
      <c r="O37" s="38">
        <v>1999899000</v>
      </c>
      <c r="P37" s="38">
        <v>1999899000</v>
      </c>
      <c r="Q37" s="37" t="s">
        <v>111</v>
      </c>
      <c r="R37" s="37" t="s">
        <v>111</v>
      </c>
      <c r="S37" s="37" t="s">
        <v>111</v>
      </c>
      <c r="T37" s="37" t="s">
        <v>111</v>
      </c>
      <c r="U37" s="37" t="s">
        <v>111</v>
      </c>
      <c r="V37" s="37" t="s">
        <v>111</v>
      </c>
      <c r="W37" s="37" t="s">
        <v>111</v>
      </c>
      <c r="X37" s="37" t="s">
        <v>111</v>
      </c>
      <c r="Y37" s="37" t="s">
        <v>111</v>
      </c>
      <c r="Z37" s="39" t="s">
        <v>111</v>
      </c>
    </row>
    <row r="38" spans="2:26" x14ac:dyDescent="0.55000000000000004">
      <c r="B38" s="49" t="s">
        <v>138</v>
      </c>
      <c r="C38" s="50" t="s">
        <v>141</v>
      </c>
      <c r="D38" s="50" t="s">
        <v>122</v>
      </c>
      <c r="E38" s="50" t="s">
        <v>52</v>
      </c>
      <c r="F38" s="36" t="s">
        <v>120</v>
      </c>
      <c r="G38" s="37" t="s">
        <v>111</v>
      </c>
      <c r="H38" s="37" t="s">
        <v>111</v>
      </c>
      <c r="I38" s="37" t="s">
        <v>111</v>
      </c>
      <c r="J38" s="37" t="s">
        <v>111</v>
      </c>
      <c r="K38" s="37" t="s">
        <v>111</v>
      </c>
      <c r="L38" s="38">
        <v>1324681000</v>
      </c>
      <c r="M38" s="38">
        <v>1324681000</v>
      </c>
      <c r="N38" s="38">
        <v>1324681000</v>
      </c>
      <c r="O38" s="38">
        <v>1324681000</v>
      </c>
      <c r="P38" s="38">
        <v>1324681000</v>
      </c>
      <c r="Q38" s="37" t="s">
        <v>111</v>
      </c>
      <c r="R38" s="37" t="s">
        <v>111</v>
      </c>
      <c r="S38" s="37" t="s">
        <v>111</v>
      </c>
      <c r="T38" s="37" t="s">
        <v>111</v>
      </c>
      <c r="U38" s="37" t="s">
        <v>111</v>
      </c>
      <c r="V38" s="37" t="s">
        <v>111</v>
      </c>
      <c r="W38" s="37" t="s">
        <v>111</v>
      </c>
      <c r="X38" s="37" t="s">
        <v>111</v>
      </c>
      <c r="Y38" s="37" t="s">
        <v>111</v>
      </c>
      <c r="Z38" s="39" t="s">
        <v>111</v>
      </c>
    </row>
    <row r="39" spans="2:26" x14ac:dyDescent="0.55000000000000004">
      <c r="B39" s="49" t="s">
        <v>138</v>
      </c>
      <c r="C39" s="50" t="s">
        <v>141</v>
      </c>
      <c r="D39" s="50" t="s">
        <v>116</v>
      </c>
      <c r="E39" s="50" t="s">
        <v>50</v>
      </c>
      <c r="F39" s="36" t="s">
        <v>117</v>
      </c>
      <c r="G39" s="37" t="s">
        <v>111</v>
      </c>
      <c r="H39" s="37" t="s">
        <v>111</v>
      </c>
      <c r="I39" s="37" t="s">
        <v>111</v>
      </c>
      <c r="J39" s="37" t="s">
        <v>111</v>
      </c>
      <c r="K39" s="37" t="s">
        <v>111</v>
      </c>
      <c r="L39" s="38">
        <v>2081927000</v>
      </c>
      <c r="M39" s="38">
        <v>2081927000</v>
      </c>
      <c r="N39" s="38">
        <v>2081927000</v>
      </c>
      <c r="O39" s="38">
        <v>2081927000</v>
      </c>
      <c r="P39" s="38">
        <v>2081927000</v>
      </c>
      <c r="Q39" s="37" t="s">
        <v>111</v>
      </c>
      <c r="R39" s="37" t="s">
        <v>111</v>
      </c>
      <c r="S39" s="37" t="s">
        <v>111</v>
      </c>
      <c r="T39" s="37" t="s">
        <v>111</v>
      </c>
      <c r="U39" s="37" t="s">
        <v>111</v>
      </c>
      <c r="V39" s="37" t="s">
        <v>111</v>
      </c>
      <c r="W39" s="37" t="s">
        <v>111</v>
      </c>
      <c r="X39" s="37" t="s">
        <v>111</v>
      </c>
      <c r="Y39" s="37" t="s">
        <v>111</v>
      </c>
      <c r="Z39" s="39" t="s">
        <v>111</v>
      </c>
    </row>
    <row r="40" spans="2:26" x14ac:dyDescent="0.55000000000000004">
      <c r="B40" s="49" t="s">
        <v>138</v>
      </c>
      <c r="C40" s="50" t="s">
        <v>141</v>
      </c>
      <c r="D40" s="50" t="s">
        <v>127</v>
      </c>
      <c r="E40" s="50" t="s">
        <v>54</v>
      </c>
      <c r="F40" s="36" t="s">
        <v>128</v>
      </c>
      <c r="G40" s="37" t="s">
        <v>111</v>
      </c>
      <c r="H40" s="37" t="s">
        <v>111</v>
      </c>
      <c r="I40" s="37" t="s">
        <v>111</v>
      </c>
      <c r="J40" s="37" t="s">
        <v>111</v>
      </c>
      <c r="K40" s="37" t="s">
        <v>111</v>
      </c>
      <c r="L40" s="38">
        <v>903815200</v>
      </c>
      <c r="M40" s="38">
        <v>903815200</v>
      </c>
      <c r="N40" s="38">
        <v>903815200</v>
      </c>
      <c r="O40" s="38">
        <v>903815200</v>
      </c>
      <c r="P40" s="38">
        <v>903815200</v>
      </c>
      <c r="Q40" s="37" t="s">
        <v>111</v>
      </c>
      <c r="R40" s="37" t="s">
        <v>111</v>
      </c>
      <c r="S40" s="37" t="s">
        <v>111</v>
      </c>
      <c r="T40" s="37" t="s">
        <v>111</v>
      </c>
      <c r="U40" s="37" t="s">
        <v>111</v>
      </c>
      <c r="V40" s="37" t="s">
        <v>111</v>
      </c>
      <c r="W40" s="37" t="s">
        <v>111</v>
      </c>
      <c r="X40" s="37" t="s">
        <v>111</v>
      </c>
      <c r="Y40" s="37" t="s">
        <v>111</v>
      </c>
      <c r="Z40" s="39" t="s">
        <v>111</v>
      </c>
    </row>
    <row r="41" spans="2:26" x14ac:dyDescent="0.55000000000000004">
      <c r="B41" s="49" t="s">
        <v>138</v>
      </c>
      <c r="C41" s="50" t="s">
        <v>141</v>
      </c>
      <c r="D41" s="50" t="s">
        <v>133</v>
      </c>
      <c r="E41" s="50" t="s">
        <v>56</v>
      </c>
      <c r="F41" s="36" t="s">
        <v>134</v>
      </c>
      <c r="G41" s="37" t="s">
        <v>111</v>
      </c>
      <c r="H41" s="37" t="s">
        <v>111</v>
      </c>
      <c r="I41" s="37" t="s">
        <v>111</v>
      </c>
      <c r="J41" s="37" t="s">
        <v>111</v>
      </c>
      <c r="K41" s="37" t="s">
        <v>111</v>
      </c>
      <c r="L41" s="38">
        <v>260740600</v>
      </c>
      <c r="M41" s="38">
        <v>260740600</v>
      </c>
      <c r="N41" s="38">
        <v>260740600</v>
      </c>
      <c r="O41" s="38">
        <v>260740600</v>
      </c>
      <c r="P41" s="38">
        <v>260740600</v>
      </c>
      <c r="Q41" s="37" t="s">
        <v>111</v>
      </c>
      <c r="R41" s="37" t="s">
        <v>111</v>
      </c>
      <c r="S41" s="37" t="s">
        <v>111</v>
      </c>
      <c r="T41" s="37" t="s">
        <v>111</v>
      </c>
      <c r="U41" s="37" t="s">
        <v>111</v>
      </c>
      <c r="V41" s="37" t="s">
        <v>111</v>
      </c>
      <c r="W41" s="37" t="s">
        <v>111</v>
      </c>
      <c r="X41" s="37" t="s">
        <v>111</v>
      </c>
      <c r="Y41" s="37" t="s">
        <v>111</v>
      </c>
      <c r="Z41" s="39" t="s">
        <v>111</v>
      </c>
    </row>
    <row r="42" spans="2:26" x14ac:dyDescent="0.55000000000000004">
      <c r="B42" s="49" t="s">
        <v>138</v>
      </c>
      <c r="C42" s="50" t="s">
        <v>141</v>
      </c>
      <c r="D42" s="50" t="s">
        <v>124</v>
      </c>
      <c r="E42" s="50" t="s">
        <v>53</v>
      </c>
      <c r="F42" s="36" t="s">
        <v>125</v>
      </c>
      <c r="G42" s="37" t="s">
        <v>111</v>
      </c>
      <c r="H42" s="37" t="s">
        <v>111</v>
      </c>
      <c r="I42" s="37" t="s">
        <v>111</v>
      </c>
      <c r="J42" s="37" t="s">
        <v>111</v>
      </c>
      <c r="K42" s="37" t="s">
        <v>111</v>
      </c>
      <c r="L42" s="38">
        <v>1344473000</v>
      </c>
      <c r="M42" s="38">
        <v>1344473000</v>
      </c>
      <c r="N42" s="38">
        <v>1344473000</v>
      </c>
      <c r="O42" s="38">
        <v>1344473000</v>
      </c>
      <c r="P42" s="38">
        <v>1344473000</v>
      </c>
      <c r="Q42" s="37" t="s">
        <v>111</v>
      </c>
      <c r="R42" s="37" t="s">
        <v>111</v>
      </c>
      <c r="S42" s="37" t="s">
        <v>111</v>
      </c>
      <c r="T42" s="37" t="s">
        <v>111</v>
      </c>
      <c r="U42" s="37" t="s">
        <v>111</v>
      </c>
      <c r="V42" s="37" t="s">
        <v>111</v>
      </c>
      <c r="W42" s="37" t="s">
        <v>111</v>
      </c>
      <c r="X42" s="37" t="s">
        <v>111</v>
      </c>
      <c r="Y42" s="37" t="s">
        <v>111</v>
      </c>
      <c r="Z42" s="39" t="s">
        <v>111</v>
      </c>
    </row>
    <row r="43" spans="2:26" x14ac:dyDescent="0.55000000000000004">
      <c r="B43" s="49" t="s">
        <v>138</v>
      </c>
      <c r="C43" s="50" t="s">
        <v>141</v>
      </c>
      <c r="D43" s="50" t="s">
        <v>130</v>
      </c>
      <c r="E43" s="50" t="s">
        <v>55</v>
      </c>
      <c r="F43" s="36" t="s">
        <v>131</v>
      </c>
      <c r="G43" s="37" t="s">
        <v>111</v>
      </c>
      <c r="H43" s="37" t="s">
        <v>111</v>
      </c>
      <c r="I43" s="37" t="s">
        <v>111</v>
      </c>
      <c r="J43" s="37" t="s">
        <v>111</v>
      </c>
      <c r="K43" s="37" t="s">
        <v>111</v>
      </c>
      <c r="L43" s="38">
        <v>897375400</v>
      </c>
      <c r="M43" s="38">
        <v>897375400</v>
      </c>
      <c r="N43" s="38">
        <v>897375400</v>
      </c>
      <c r="O43" s="38">
        <v>897375400</v>
      </c>
      <c r="P43" s="38">
        <v>897375400</v>
      </c>
      <c r="Q43" s="37" t="s">
        <v>111</v>
      </c>
      <c r="R43" s="37" t="s">
        <v>111</v>
      </c>
      <c r="S43" s="37" t="s">
        <v>111</v>
      </c>
      <c r="T43" s="37" t="s">
        <v>111</v>
      </c>
      <c r="U43" s="37" t="s">
        <v>111</v>
      </c>
      <c r="V43" s="37" t="s">
        <v>111</v>
      </c>
      <c r="W43" s="37" t="s">
        <v>111</v>
      </c>
      <c r="X43" s="37" t="s">
        <v>111</v>
      </c>
      <c r="Y43" s="37" t="s">
        <v>111</v>
      </c>
      <c r="Z43" s="39" t="s">
        <v>111</v>
      </c>
    </row>
    <row r="44" spans="2:26" x14ac:dyDescent="0.55000000000000004">
      <c r="B44" s="49" t="s">
        <v>138</v>
      </c>
      <c r="C44" s="50" t="s">
        <v>141</v>
      </c>
      <c r="D44" s="50" t="s">
        <v>109</v>
      </c>
      <c r="E44" s="50" t="s">
        <v>48</v>
      </c>
      <c r="F44" s="36" t="s">
        <v>110</v>
      </c>
      <c r="G44" s="37" t="s">
        <v>111</v>
      </c>
      <c r="H44" s="37" t="s">
        <v>111</v>
      </c>
      <c r="I44" s="37" t="s">
        <v>111</v>
      </c>
      <c r="J44" s="37" t="s">
        <v>111</v>
      </c>
      <c r="K44" s="37" t="s">
        <v>111</v>
      </c>
      <c r="L44" s="38">
        <v>5061060000</v>
      </c>
      <c r="M44" s="38">
        <v>5061060000</v>
      </c>
      <c r="N44" s="38">
        <v>5061060000</v>
      </c>
      <c r="O44" s="38">
        <v>5061060000</v>
      </c>
      <c r="P44" s="38">
        <v>5061060000</v>
      </c>
      <c r="Q44" s="37" t="s">
        <v>111</v>
      </c>
      <c r="R44" s="37" t="s">
        <v>111</v>
      </c>
      <c r="S44" s="37" t="s">
        <v>111</v>
      </c>
      <c r="T44" s="37" t="s">
        <v>111</v>
      </c>
      <c r="U44" s="37" t="s">
        <v>111</v>
      </c>
      <c r="V44" s="37" t="s">
        <v>111</v>
      </c>
      <c r="W44" s="37" t="s">
        <v>111</v>
      </c>
      <c r="X44" s="37" t="s">
        <v>111</v>
      </c>
      <c r="Y44" s="37" t="s">
        <v>111</v>
      </c>
      <c r="Z44" s="39" t="s">
        <v>111</v>
      </c>
    </row>
    <row r="45" spans="2:26" x14ac:dyDescent="0.55000000000000004">
      <c r="B45" s="49" t="s">
        <v>138</v>
      </c>
      <c r="C45" s="50" t="s">
        <v>141</v>
      </c>
      <c r="D45" s="50" t="s">
        <v>113</v>
      </c>
      <c r="E45" s="50" t="s">
        <v>49</v>
      </c>
      <c r="F45" s="36" t="s">
        <v>114</v>
      </c>
      <c r="G45" s="37" t="s">
        <v>111</v>
      </c>
      <c r="H45" s="37" t="s">
        <v>111</v>
      </c>
      <c r="I45" s="37" t="s">
        <v>111</v>
      </c>
      <c r="J45" s="37" t="s">
        <v>111</v>
      </c>
      <c r="K45" s="37" t="s">
        <v>111</v>
      </c>
      <c r="L45" s="38">
        <v>3770575000</v>
      </c>
      <c r="M45" s="38">
        <v>3770575000</v>
      </c>
      <c r="N45" s="38">
        <v>3770575000</v>
      </c>
      <c r="O45" s="38">
        <v>3770575000</v>
      </c>
      <c r="P45" s="38">
        <v>3770575000</v>
      </c>
      <c r="Q45" s="37" t="s">
        <v>111</v>
      </c>
      <c r="R45" s="37" t="s">
        <v>111</v>
      </c>
      <c r="S45" s="37" t="s">
        <v>111</v>
      </c>
      <c r="T45" s="37" t="s">
        <v>111</v>
      </c>
      <c r="U45" s="37" t="s">
        <v>111</v>
      </c>
      <c r="V45" s="37" t="s">
        <v>111</v>
      </c>
      <c r="W45" s="37" t="s">
        <v>111</v>
      </c>
      <c r="X45" s="37" t="s">
        <v>111</v>
      </c>
      <c r="Y45" s="37" t="s">
        <v>111</v>
      </c>
      <c r="Z45" s="39" t="s">
        <v>111</v>
      </c>
    </row>
  </sheetData>
  <pageMargins left="0.7" right="0.7" top="0.75" bottom="0.75" header="0.3" footer="0.3"/>
  <pageSetup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8E8B1A-FCC8-4745-A800-354AF174A9EE}">
  <dimension ref="B1:BN46"/>
  <sheetViews>
    <sheetView showGridLines="0" topLeftCell="BG1" workbookViewId="0"/>
  </sheetViews>
  <sheetFormatPr defaultColWidth="9.05078125" defaultRowHeight="14.4" x14ac:dyDescent="0.55000000000000004"/>
  <cols>
    <col min="1" max="1" width="0.26171875" customWidth="1"/>
    <col min="2" max="2" width="10.9453125" customWidth="1"/>
    <col min="3" max="3" width="8.9453125" customWidth="1"/>
    <col min="4" max="4" width="5.9453125" customWidth="1"/>
    <col min="5" max="6" width="25.9453125" customWidth="1"/>
    <col min="7" max="66" width="13.9453125" customWidth="1"/>
  </cols>
  <sheetData>
    <row r="1" spans="2:66" s="2" customFormat="1" ht="17.399999999999999" x14ac:dyDescent="0.55000000000000004">
      <c r="B1" s="3" t="s">
        <v>142</v>
      </c>
    </row>
    <row r="2" spans="2:66" s="1" customFormat="1" ht="10.199999999999999" x14ac:dyDescent="0.35">
      <c r="B2" s="4" t="s">
        <v>1</v>
      </c>
    </row>
    <row r="3" spans="2:66" s="1" customFormat="1" ht="10.199999999999999" x14ac:dyDescent="0.35">
      <c r="B3" s="4" t="s">
        <v>143</v>
      </c>
    </row>
    <row r="5" spans="2:66" ht="50.4" x14ac:dyDescent="0.55000000000000004">
      <c r="B5" s="51" t="s">
        <v>144</v>
      </c>
      <c r="C5" s="52" t="s">
        <v>84</v>
      </c>
      <c r="D5" s="52" t="s">
        <v>85</v>
      </c>
      <c r="E5" s="52" t="s">
        <v>45</v>
      </c>
      <c r="F5" s="51" t="s">
        <v>86</v>
      </c>
      <c r="G5" s="52" t="s">
        <v>145</v>
      </c>
      <c r="H5" s="52" t="s">
        <v>145</v>
      </c>
      <c r="I5" s="52" t="s">
        <v>145</v>
      </c>
      <c r="J5" s="52" t="s">
        <v>146</v>
      </c>
      <c r="K5" s="52" t="s">
        <v>146</v>
      </c>
      <c r="L5" s="52" t="s">
        <v>146</v>
      </c>
      <c r="M5" s="52" t="s">
        <v>147</v>
      </c>
      <c r="N5" s="52" t="s">
        <v>147</v>
      </c>
      <c r="O5" s="52" t="s">
        <v>147</v>
      </c>
      <c r="P5" s="52" t="s">
        <v>148</v>
      </c>
      <c r="Q5" s="52" t="s">
        <v>148</v>
      </c>
      <c r="R5" s="52" t="s">
        <v>148</v>
      </c>
      <c r="S5" s="52" t="s">
        <v>149</v>
      </c>
      <c r="T5" s="52" t="s">
        <v>149</v>
      </c>
      <c r="U5" s="52" t="s">
        <v>149</v>
      </c>
      <c r="V5" s="52" t="s">
        <v>150</v>
      </c>
      <c r="W5" s="52" t="s">
        <v>150</v>
      </c>
      <c r="X5" s="52" t="s">
        <v>150</v>
      </c>
      <c r="Y5" s="52" t="s">
        <v>151</v>
      </c>
      <c r="Z5" s="52" t="s">
        <v>151</v>
      </c>
      <c r="AA5" s="52" t="s">
        <v>151</v>
      </c>
      <c r="AB5" s="52" t="s">
        <v>152</v>
      </c>
      <c r="AC5" s="52" t="s">
        <v>152</v>
      </c>
      <c r="AD5" s="52" t="s">
        <v>152</v>
      </c>
      <c r="AE5" s="52" t="s">
        <v>153</v>
      </c>
      <c r="AF5" s="52" t="s">
        <v>153</v>
      </c>
      <c r="AG5" s="52" t="s">
        <v>153</v>
      </c>
      <c r="AH5" s="52" t="s">
        <v>154</v>
      </c>
      <c r="AI5" s="52" t="s">
        <v>154</v>
      </c>
      <c r="AJ5" s="52" t="s">
        <v>154</v>
      </c>
      <c r="AK5" s="52" t="s">
        <v>155</v>
      </c>
      <c r="AL5" s="52" t="s">
        <v>155</v>
      </c>
      <c r="AM5" s="52" t="s">
        <v>155</v>
      </c>
      <c r="AN5" s="52" t="s">
        <v>156</v>
      </c>
      <c r="AO5" s="52" t="s">
        <v>156</v>
      </c>
      <c r="AP5" s="52" t="s">
        <v>156</v>
      </c>
      <c r="AQ5" s="52" t="s">
        <v>157</v>
      </c>
      <c r="AR5" s="52" t="s">
        <v>157</v>
      </c>
      <c r="AS5" s="52" t="s">
        <v>157</v>
      </c>
      <c r="AT5" s="52" t="s">
        <v>158</v>
      </c>
      <c r="AU5" s="52" t="s">
        <v>158</v>
      </c>
      <c r="AV5" s="52" t="s">
        <v>158</v>
      </c>
      <c r="AW5" s="52" t="s">
        <v>159</v>
      </c>
      <c r="AX5" s="52" t="s">
        <v>159</v>
      </c>
      <c r="AY5" s="52" t="s">
        <v>159</v>
      </c>
      <c r="AZ5" s="52" t="s">
        <v>160</v>
      </c>
      <c r="BA5" s="52" t="s">
        <v>160</v>
      </c>
      <c r="BB5" s="52" t="s">
        <v>160</v>
      </c>
      <c r="BC5" s="52" t="s">
        <v>161</v>
      </c>
      <c r="BD5" s="52" t="s">
        <v>161</v>
      </c>
      <c r="BE5" s="52" t="s">
        <v>161</v>
      </c>
      <c r="BF5" s="52" t="s">
        <v>162</v>
      </c>
      <c r="BG5" s="52" t="s">
        <v>162</v>
      </c>
      <c r="BH5" s="52" t="s">
        <v>162</v>
      </c>
      <c r="BI5" s="52" t="s">
        <v>163</v>
      </c>
      <c r="BJ5" s="52" t="s">
        <v>163</v>
      </c>
      <c r="BK5" s="52" t="s">
        <v>163</v>
      </c>
      <c r="BL5" s="52" t="s">
        <v>164</v>
      </c>
      <c r="BM5" s="52" t="s">
        <v>164</v>
      </c>
      <c r="BN5" s="53" t="s">
        <v>164</v>
      </c>
    </row>
    <row r="6" spans="2:66" x14ac:dyDescent="0.55000000000000004">
      <c r="B6" s="54" t="s">
        <v>165</v>
      </c>
      <c r="C6" s="55" t="s">
        <v>165</v>
      </c>
      <c r="D6" s="55" t="s">
        <v>165</v>
      </c>
      <c r="E6" s="55"/>
      <c r="F6" s="56"/>
      <c r="G6" s="57" t="s">
        <v>166</v>
      </c>
      <c r="H6" s="57" t="s">
        <v>167</v>
      </c>
      <c r="I6" s="57" t="s">
        <v>168</v>
      </c>
      <c r="J6" s="57" t="s">
        <v>166</v>
      </c>
      <c r="K6" s="57" t="s">
        <v>167</v>
      </c>
      <c r="L6" s="57" t="s">
        <v>168</v>
      </c>
      <c r="M6" s="57" t="s">
        <v>166</v>
      </c>
      <c r="N6" s="57" t="s">
        <v>167</v>
      </c>
      <c r="O6" s="57" t="s">
        <v>168</v>
      </c>
      <c r="P6" s="57" t="s">
        <v>166</v>
      </c>
      <c r="Q6" s="57" t="s">
        <v>167</v>
      </c>
      <c r="R6" s="57" t="s">
        <v>168</v>
      </c>
      <c r="S6" s="57" t="s">
        <v>166</v>
      </c>
      <c r="T6" s="57" t="s">
        <v>167</v>
      </c>
      <c r="U6" s="57" t="s">
        <v>168</v>
      </c>
      <c r="V6" s="57" t="s">
        <v>166</v>
      </c>
      <c r="W6" s="57" t="s">
        <v>167</v>
      </c>
      <c r="X6" s="57" t="s">
        <v>168</v>
      </c>
      <c r="Y6" s="57" t="s">
        <v>166</v>
      </c>
      <c r="Z6" s="57" t="s">
        <v>167</v>
      </c>
      <c r="AA6" s="57" t="s">
        <v>168</v>
      </c>
      <c r="AB6" s="57" t="s">
        <v>166</v>
      </c>
      <c r="AC6" s="57" t="s">
        <v>167</v>
      </c>
      <c r="AD6" s="57" t="s">
        <v>168</v>
      </c>
      <c r="AE6" s="57" t="s">
        <v>166</v>
      </c>
      <c r="AF6" s="57" t="s">
        <v>167</v>
      </c>
      <c r="AG6" s="57" t="s">
        <v>168</v>
      </c>
      <c r="AH6" s="57" t="s">
        <v>166</v>
      </c>
      <c r="AI6" s="57" t="s">
        <v>167</v>
      </c>
      <c r="AJ6" s="57" t="s">
        <v>168</v>
      </c>
      <c r="AK6" s="57" t="s">
        <v>166</v>
      </c>
      <c r="AL6" s="57" t="s">
        <v>167</v>
      </c>
      <c r="AM6" s="57" t="s">
        <v>168</v>
      </c>
      <c r="AN6" s="57" t="s">
        <v>166</v>
      </c>
      <c r="AO6" s="57" t="s">
        <v>167</v>
      </c>
      <c r="AP6" s="57" t="s">
        <v>168</v>
      </c>
      <c r="AQ6" s="57" t="s">
        <v>166</v>
      </c>
      <c r="AR6" s="57" t="s">
        <v>167</v>
      </c>
      <c r="AS6" s="57" t="s">
        <v>168</v>
      </c>
      <c r="AT6" s="57" t="s">
        <v>166</v>
      </c>
      <c r="AU6" s="57" t="s">
        <v>167</v>
      </c>
      <c r="AV6" s="57" t="s">
        <v>168</v>
      </c>
      <c r="AW6" s="57" t="s">
        <v>166</v>
      </c>
      <c r="AX6" s="57" t="s">
        <v>167</v>
      </c>
      <c r="AY6" s="57" t="s">
        <v>168</v>
      </c>
      <c r="AZ6" s="57" t="s">
        <v>166</v>
      </c>
      <c r="BA6" s="57" t="s">
        <v>167</v>
      </c>
      <c r="BB6" s="57" t="s">
        <v>168</v>
      </c>
      <c r="BC6" s="57" t="s">
        <v>166</v>
      </c>
      <c r="BD6" s="57" t="s">
        <v>167</v>
      </c>
      <c r="BE6" s="57" t="s">
        <v>168</v>
      </c>
      <c r="BF6" s="57" t="s">
        <v>166</v>
      </c>
      <c r="BG6" s="57" t="s">
        <v>167</v>
      </c>
      <c r="BH6" s="57" t="s">
        <v>168</v>
      </c>
      <c r="BI6" s="57" t="s">
        <v>166</v>
      </c>
      <c r="BJ6" s="57" t="s">
        <v>167</v>
      </c>
      <c r="BK6" s="57" t="s">
        <v>168</v>
      </c>
      <c r="BL6" s="57" t="s">
        <v>166</v>
      </c>
      <c r="BM6" s="57" t="s">
        <v>167</v>
      </c>
      <c r="BN6" s="58" t="s">
        <v>168</v>
      </c>
    </row>
    <row r="7" spans="2:66" x14ac:dyDescent="0.55000000000000004">
      <c r="B7" s="59" t="s">
        <v>107</v>
      </c>
      <c r="C7" s="60" t="s">
        <v>108</v>
      </c>
      <c r="D7" s="60" t="s">
        <v>109</v>
      </c>
      <c r="E7" s="60" t="s">
        <v>48</v>
      </c>
      <c r="F7" s="61" t="s">
        <v>110</v>
      </c>
      <c r="G7" s="62">
        <v>0.19139999999999999</v>
      </c>
      <c r="H7" s="62">
        <v>0.80900000000000005</v>
      </c>
      <c r="I7" s="62">
        <v>0.1411</v>
      </c>
      <c r="J7" s="62">
        <v>0.19139999999999999</v>
      </c>
      <c r="K7" s="62">
        <v>0.80900000000000005</v>
      </c>
      <c r="L7" s="62">
        <v>0.1411</v>
      </c>
      <c r="M7" s="62">
        <v>0.19139999999999999</v>
      </c>
      <c r="N7" s="62">
        <v>0.80900000000000005</v>
      </c>
      <c r="O7" s="62">
        <v>0.1411</v>
      </c>
      <c r="P7" s="62">
        <v>0.19139999999999999</v>
      </c>
      <c r="Q7" s="62">
        <v>0.80900000000000005</v>
      </c>
      <c r="R7" s="62">
        <v>0.1411</v>
      </c>
      <c r="S7" s="62">
        <v>0.19139999999999999</v>
      </c>
      <c r="T7" s="62">
        <v>0.80900000000000005</v>
      </c>
      <c r="U7" s="62">
        <v>0.1411</v>
      </c>
      <c r="V7" s="62" t="s">
        <v>138</v>
      </c>
      <c r="W7" s="62" t="s">
        <v>138</v>
      </c>
      <c r="X7" s="62" t="s">
        <v>138</v>
      </c>
      <c r="Y7" s="62" t="s">
        <v>138</v>
      </c>
      <c r="Z7" s="62" t="s">
        <v>138</v>
      </c>
      <c r="AA7" s="62" t="s">
        <v>138</v>
      </c>
      <c r="AB7" s="62" t="s">
        <v>138</v>
      </c>
      <c r="AC7" s="62" t="s">
        <v>138</v>
      </c>
      <c r="AD7" s="62" t="s">
        <v>138</v>
      </c>
      <c r="AE7" s="62" t="s">
        <v>138</v>
      </c>
      <c r="AF7" s="62" t="s">
        <v>138</v>
      </c>
      <c r="AG7" s="62" t="s">
        <v>138</v>
      </c>
      <c r="AH7" s="62" t="s">
        <v>138</v>
      </c>
      <c r="AI7" s="62" t="s">
        <v>138</v>
      </c>
      <c r="AJ7" s="62" t="s">
        <v>138</v>
      </c>
      <c r="AK7" s="62" t="s">
        <v>138</v>
      </c>
      <c r="AL7" s="62" t="s">
        <v>138</v>
      </c>
      <c r="AM7" s="62" t="s">
        <v>138</v>
      </c>
      <c r="AN7" s="62" t="s">
        <v>138</v>
      </c>
      <c r="AO7" s="62" t="s">
        <v>138</v>
      </c>
      <c r="AP7" s="62" t="s">
        <v>138</v>
      </c>
      <c r="AQ7" s="62" t="s">
        <v>138</v>
      </c>
      <c r="AR7" s="62" t="s">
        <v>138</v>
      </c>
      <c r="AS7" s="62" t="s">
        <v>138</v>
      </c>
      <c r="AT7" s="62" t="s">
        <v>138</v>
      </c>
      <c r="AU7" s="62" t="s">
        <v>138</v>
      </c>
      <c r="AV7" s="62" t="s">
        <v>138</v>
      </c>
      <c r="AW7" s="62" t="s">
        <v>138</v>
      </c>
      <c r="AX7" s="62" t="s">
        <v>138</v>
      </c>
      <c r="AY7" s="62" t="s">
        <v>138</v>
      </c>
      <c r="AZ7" s="62" t="s">
        <v>138</v>
      </c>
      <c r="BA7" s="62" t="s">
        <v>138</v>
      </c>
      <c r="BB7" s="62" t="s">
        <v>138</v>
      </c>
      <c r="BC7" s="62" t="s">
        <v>138</v>
      </c>
      <c r="BD7" s="62" t="s">
        <v>138</v>
      </c>
      <c r="BE7" s="62" t="s">
        <v>138</v>
      </c>
      <c r="BF7" s="62" t="s">
        <v>138</v>
      </c>
      <c r="BG7" s="62" t="s">
        <v>138</v>
      </c>
      <c r="BH7" s="62" t="s">
        <v>138</v>
      </c>
      <c r="BI7" s="62" t="s">
        <v>138</v>
      </c>
      <c r="BJ7" s="62" t="s">
        <v>138</v>
      </c>
      <c r="BK7" s="62" t="s">
        <v>138</v>
      </c>
      <c r="BL7" s="62" t="s">
        <v>138</v>
      </c>
      <c r="BM7" s="62" t="s">
        <v>138</v>
      </c>
      <c r="BN7" s="63" t="s">
        <v>138</v>
      </c>
    </row>
    <row r="8" spans="2:66" x14ac:dyDescent="0.55000000000000004">
      <c r="B8" s="59" t="s">
        <v>112</v>
      </c>
      <c r="C8" s="60" t="s">
        <v>108</v>
      </c>
      <c r="D8" s="60" t="s">
        <v>113</v>
      </c>
      <c r="E8" s="60" t="s">
        <v>49</v>
      </c>
      <c r="F8" s="61" t="s">
        <v>114</v>
      </c>
      <c r="G8" s="62">
        <v>0.25490000000000002</v>
      </c>
      <c r="H8" s="62">
        <v>0.70720000000000005</v>
      </c>
      <c r="I8" s="62">
        <v>0.16700000000000001</v>
      </c>
      <c r="J8" s="62">
        <v>0.25490000000000002</v>
      </c>
      <c r="K8" s="62">
        <v>0.70720000000000005</v>
      </c>
      <c r="L8" s="62">
        <v>0.16700000000000001</v>
      </c>
      <c r="M8" s="62">
        <v>0.25490000000000002</v>
      </c>
      <c r="N8" s="62">
        <v>0.70720000000000005</v>
      </c>
      <c r="O8" s="62">
        <v>0.16700000000000001</v>
      </c>
      <c r="P8" s="62">
        <v>0.25490000000000002</v>
      </c>
      <c r="Q8" s="62">
        <v>0.70720000000000005</v>
      </c>
      <c r="R8" s="62">
        <v>0.16700000000000001</v>
      </c>
      <c r="S8" s="62">
        <v>0.25490000000000002</v>
      </c>
      <c r="T8" s="62">
        <v>0.70720000000000005</v>
      </c>
      <c r="U8" s="62">
        <v>0.16700000000000001</v>
      </c>
      <c r="V8" s="62" t="s">
        <v>138</v>
      </c>
      <c r="W8" s="62" t="s">
        <v>138</v>
      </c>
      <c r="X8" s="62" t="s">
        <v>138</v>
      </c>
      <c r="Y8" s="62" t="s">
        <v>138</v>
      </c>
      <c r="Z8" s="62" t="s">
        <v>138</v>
      </c>
      <c r="AA8" s="62" t="s">
        <v>138</v>
      </c>
      <c r="AB8" s="62" t="s">
        <v>138</v>
      </c>
      <c r="AC8" s="62" t="s">
        <v>138</v>
      </c>
      <c r="AD8" s="62" t="s">
        <v>138</v>
      </c>
      <c r="AE8" s="62" t="s">
        <v>138</v>
      </c>
      <c r="AF8" s="62" t="s">
        <v>138</v>
      </c>
      <c r="AG8" s="62" t="s">
        <v>138</v>
      </c>
      <c r="AH8" s="62" t="s">
        <v>138</v>
      </c>
      <c r="AI8" s="62" t="s">
        <v>138</v>
      </c>
      <c r="AJ8" s="62" t="s">
        <v>138</v>
      </c>
      <c r="AK8" s="62" t="s">
        <v>138</v>
      </c>
      <c r="AL8" s="62" t="s">
        <v>138</v>
      </c>
      <c r="AM8" s="62" t="s">
        <v>138</v>
      </c>
      <c r="AN8" s="62" t="s">
        <v>138</v>
      </c>
      <c r="AO8" s="62" t="s">
        <v>138</v>
      </c>
      <c r="AP8" s="62" t="s">
        <v>138</v>
      </c>
      <c r="AQ8" s="62" t="s">
        <v>138</v>
      </c>
      <c r="AR8" s="62" t="s">
        <v>138</v>
      </c>
      <c r="AS8" s="62" t="s">
        <v>138</v>
      </c>
      <c r="AT8" s="62" t="s">
        <v>138</v>
      </c>
      <c r="AU8" s="62" t="s">
        <v>138</v>
      </c>
      <c r="AV8" s="62" t="s">
        <v>138</v>
      </c>
      <c r="AW8" s="62" t="s">
        <v>138</v>
      </c>
      <c r="AX8" s="62" t="s">
        <v>138</v>
      </c>
      <c r="AY8" s="62" t="s">
        <v>138</v>
      </c>
      <c r="AZ8" s="62" t="s">
        <v>138</v>
      </c>
      <c r="BA8" s="62" t="s">
        <v>138</v>
      </c>
      <c r="BB8" s="62" t="s">
        <v>138</v>
      </c>
      <c r="BC8" s="62" t="s">
        <v>138</v>
      </c>
      <c r="BD8" s="62" t="s">
        <v>138</v>
      </c>
      <c r="BE8" s="62" t="s">
        <v>138</v>
      </c>
      <c r="BF8" s="62" t="s">
        <v>138</v>
      </c>
      <c r="BG8" s="62" t="s">
        <v>138</v>
      </c>
      <c r="BH8" s="62" t="s">
        <v>138</v>
      </c>
      <c r="BI8" s="62" t="s">
        <v>138</v>
      </c>
      <c r="BJ8" s="62" t="s">
        <v>138</v>
      </c>
      <c r="BK8" s="62" t="s">
        <v>138</v>
      </c>
      <c r="BL8" s="62" t="s">
        <v>138</v>
      </c>
      <c r="BM8" s="62" t="s">
        <v>138</v>
      </c>
      <c r="BN8" s="63" t="s">
        <v>138</v>
      </c>
    </row>
    <row r="9" spans="2:66" x14ac:dyDescent="0.55000000000000004">
      <c r="B9" s="59" t="s">
        <v>115</v>
      </c>
      <c r="C9" s="60" t="s">
        <v>108</v>
      </c>
      <c r="D9" s="60" t="s">
        <v>116</v>
      </c>
      <c r="E9" s="60" t="s">
        <v>50</v>
      </c>
      <c r="F9" s="61" t="s">
        <v>117</v>
      </c>
      <c r="G9" s="62">
        <v>0.65429999999999999</v>
      </c>
      <c r="H9" s="62">
        <v>0.35299999999999998</v>
      </c>
      <c r="I9" s="62">
        <v>0.70409999999999995</v>
      </c>
      <c r="J9" s="62">
        <v>0.65429999999999999</v>
      </c>
      <c r="K9" s="62">
        <v>0.35299999999999998</v>
      </c>
      <c r="L9" s="62">
        <v>0.70409999999999995</v>
      </c>
      <c r="M9" s="62">
        <v>0.65429999999999999</v>
      </c>
      <c r="N9" s="62">
        <v>0.35299999999999998</v>
      </c>
      <c r="O9" s="62">
        <v>0.70409999999999995</v>
      </c>
      <c r="P9" s="62">
        <v>0.65429999999999999</v>
      </c>
      <c r="Q9" s="62">
        <v>0.35299999999999998</v>
      </c>
      <c r="R9" s="62">
        <v>0.70409999999999995</v>
      </c>
      <c r="S9" s="62">
        <v>0.65429999999999999</v>
      </c>
      <c r="T9" s="62">
        <v>0.35299999999999998</v>
      </c>
      <c r="U9" s="62">
        <v>0.70409999999999995</v>
      </c>
      <c r="V9" s="62" t="s">
        <v>138</v>
      </c>
      <c r="W9" s="62" t="s">
        <v>138</v>
      </c>
      <c r="X9" s="62" t="s">
        <v>138</v>
      </c>
      <c r="Y9" s="62" t="s">
        <v>138</v>
      </c>
      <c r="Z9" s="62" t="s">
        <v>138</v>
      </c>
      <c r="AA9" s="62" t="s">
        <v>138</v>
      </c>
      <c r="AB9" s="62" t="s">
        <v>138</v>
      </c>
      <c r="AC9" s="62" t="s">
        <v>138</v>
      </c>
      <c r="AD9" s="62" t="s">
        <v>138</v>
      </c>
      <c r="AE9" s="62" t="s">
        <v>138</v>
      </c>
      <c r="AF9" s="62" t="s">
        <v>138</v>
      </c>
      <c r="AG9" s="62" t="s">
        <v>138</v>
      </c>
      <c r="AH9" s="62" t="s">
        <v>138</v>
      </c>
      <c r="AI9" s="62" t="s">
        <v>138</v>
      </c>
      <c r="AJ9" s="62" t="s">
        <v>138</v>
      </c>
      <c r="AK9" s="62" t="s">
        <v>138</v>
      </c>
      <c r="AL9" s="62" t="s">
        <v>138</v>
      </c>
      <c r="AM9" s="62" t="s">
        <v>138</v>
      </c>
      <c r="AN9" s="62" t="s">
        <v>138</v>
      </c>
      <c r="AO9" s="62" t="s">
        <v>138</v>
      </c>
      <c r="AP9" s="62" t="s">
        <v>138</v>
      </c>
      <c r="AQ9" s="62" t="s">
        <v>138</v>
      </c>
      <c r="AR9" s="62" t="s">
        <v>138</v>
      </c>
      <c r="AS9" s="62" t="s">
        <v>138</v>
      </c>
      <c r="AT9" s="62" t="s">
        <v>138</v>
      </c>
      <c r="AU9" s="62" t="s">
        <v>138</v>
      </c>
      <c r="AV9" s="62" t="s">
        <v>138</v>
      </c>
      <c r="AW9" s="62" t="s">
        <v>138</v>
      </c>
      <c r="AX9" s="62" t="s">
        <v>138</v>
      </c>
      <c r="AY9" s="62" t="s">
        <v>138</v>
      </c>
      <c r="AZ9" s="62" t="s">
        <v>138</v>
      </c>
      <c r="BA9" s="62" t="s">
        <v>138</v>
      </c>
      <c r="BB9" s="62" t="s">
        <v>138</v>
      </c>
      <c r="BC9" s="62" t="s">
        <v>138</v>
      </c>
      <c r="BD9" s="62" t="s">
        <v>138</v>
      </c>
      <c r="BE9" s="62" t="s">
        <v>138</v>
      </c>
      <c r="BF9" s="62" t="s">
        <v>138</v>
      </c>
      <c r="BG9" s="62" t="s">
        <v>138</v>
      </c>
      <c r="BH9" s="62" t="s">
        <v>138</v>
      </c>
      <c r="BI9" s="62" t="s">
        <v>138</v>
      </c>
      <c r="BJ9" s="62" t="s">
        <v>138</v>
      </c>
      <c r="BK9" s="62" t="s">
        <v>138</v>
      </c>
      <c r="BL9" s="62" t="s">
        <v>138</v>
      </c>
      <c r="BM9" s="62" t="s">
        <v>138</v>
      </c>
      <c r="BN9" s="63" t="s">
        <v>138</v>
      </c>
    </row>
    <row r="10" spans="2:66" x14ac:dyDescent="0.55000000000000004">
      <c r="B10" s="59" t="s">
        <v>138</v>
      </c>
      <c r="C10" s="60" t="s">
        <v>139</v>
      </c>
      <c r="D10" s="60" t="s">
        <v>136</v>
      </c>
      <c r="E10" s="60" t="s">
        <v>57</v>
      </c>
      <c r="F10" s="61" t="s">
        <v>137</v>
      </c>
      <c r="G10" s="62" t="s">
        <v>138</v>
      </c>
      <c r="H10" s="62" t="s">
        <v>138</v>
      </c>
      <c r="I10" s="62" t="s">
        <v>138</v>
      </c>
      <c r="J10" s="62" t="s">
        <v>138</v>
      </c>
      <c r="K10" s="62" t="s">
        <v>138</v>
      </c>
      <c r="L10" s="62" t="s">
        <v>138</v>
      </c>
      <c r="M10" s="62" t="s">
        <v>138</v>
      </c>
      <c r="N10" s="62" t="s">
        <v>138</v>
      </c>
      <c r="O10" s="62" t="s">
        <v>138</v>
      </c>
      <c r="P10" s="62" t="s">
        <v>138</v>
      </c>
      <c r="Q10" s="62" t="s">
        <v>138</v>
      </c>
      <c r="R10" s="62" t="s">
        <v>138</v>
      </c>
      <c r="S10" s="62" t="s">
        <v>138</v>
      </c>
      <c r="T10" s="62" t="s">
        <v>138</v>
      </c>
      <c r="U10" s="62" t="s">
        <v>138</v>
      </c>
      <c r="V10" s="62" t="s">
        <v>138</v>
      </c>
      <c r="W10" s="62" t="s">
        <v>138</v>
      </c>
      <c r="X10" s="62" t="s">
        <v>138</v>
      </c>
      <c r="Y10" s="62" t="s">
        <v>138</v>
      </c>
      <c r="Z10" s="62" t="s">
        <v>138</v>
      </c>
      <c r="AA10" s="62" t="s">
        <v>138</v>
      </c>
      <c r="AB10" s="62" t="s">
        <v>138</v>
      </c>
      <c r="AC10" s="62" t="s">
        <v>138</v>
      </c>
      <c r="AD10" s="62" t="s">
        <v>138</v>
      </c>
      <c r="AE10" s="62" t="s">
        <v>138</v>
      </c>
      <c r="AF10" s="62" t="s">
        <v>138</v>
      </c>
      <c r="AG10" s="62" t="s">
        <v>138</v>
      </c>
      <c r="AH10" s="62" t="s">
        <v>138</v>
      </c>
      <c r="AI10" s="62" t="s">
        <v>138</v>
      </c>
      <c r="AJ10" s="62" t="s">
        <v>138</v>
      </c>
      <c r="AK10" s="62" t="s">
        <v>138</v>
      </c>
      <c r="AL10" s="62" t="s">
        <v>138</v>
      </c>
      <c r="AM10" s="62" t="s">
        <v>138</v>
      </c>
      <c r="AN10" s="62" t="s">
        <v>138</v>
      </c>
      <c r="AO10" s="62" t="s">
        <v>138</v>
      </c>
      <c r="AP10" s="62" t="s">
        <v>138</v>
      </c>
      <c r="AQ10" s="62" t="s">
        <v>138</v>
      </c>
      <c r="AR10" s="62" t="s">
        <v>138</v>
      </c>
      <c r="AS10" s="62" t="s">
        <v>138</v>
      </c>
      <c r="AT10" s="62" t="s">
        <v>138</v>
      </c>
      <c r="AU10" s="62" t="s">
        <v>138</v>
      </c>
      <c r="AV10" s="62" t="s">
        <v>138</v>
      </c>
      <c r="AW10" s="62" t="s">
        <v>138</v>
      </c>
      <c r="AX10" s="62" t="s">
        <v>138</v>
      </c>
      <c r="AY10" s="62" t="s">
        <v>138</v>
      </c>
      <c r="AZ10" s="62" t="s">
        <v>138</v>
      </c>
      <c r="BA10" s="62" t="s">
        <v>138</v>
      </c>
      <c r="BB10" s="62" t="s">
        <v>138</v>
      </c>
      <c r="BC10" s="62" t="s">
        <v>138</v>
      </c>
      <c r="BD10" s="62" t="s">
        <v>138</v>
      </c>
      <c r="BE10" s="62" t="s">
        <v>138</v>
      </c>
      <c r="BF10" s="62" t="s">
        <v>138</v>
      </c>
      <c r="BG10" s="62" t="s">
        <v>138</v>
      </c>
      <c r="BH10" s="62" t="s">
        <v>138</v>
      </c>
      <c r="BI10" s="62" t="s">
        <v>138</v>
      </c>
      <c r="BJ10" s="62" t="s">
        <v>138</v>
      </c>
      <c r="BK10" s="62" t="s">
        <v>138</v>
      </c>
      <c r="BL10" s="62" t="s">
        <v>138</v>
      </c>
      <c r="BM10" s="62" t="s">
        <v>138</v>
      </c>
      <c r="BN10" s="63" t="s">
        <v>138</v>
      </c>
    </row>
    <row r="11" spans="2:66" x14ac:dyDescent="0.55000000000000004">
      <c r="B11" s="59" t="s">
        <v>138</v>
      </c>
      <c r="C11" s="60" t="s">
        <v>139</v>
      </c>
      <c r="D11" s="60" t="s">
        <v>119</v>
      </c>
      <c r="E11" s="60" t="s">
        <v>51</v>
      </c>
      <c r="F11" s="61" t="s">
        <v>120</v>
      </c>
      <c r="G11" s="62" t="s">
        <v>138</v>
      </c>
      <c r="H11" s="62" t="s">
        <v>138</v>
      </c>
      <c r="I11" s="62" t="s">
        <v>138</v>
      </c>
      <c r="J11" s="62" t="s">
        <v>138</v>
      </c>
      <c r="K11" s="62" t="s">
        <v>138</v>
      </c>
      <c r="L11" s="62" t="s">
        <v>138</v>
      </c>
      <c r="M11" s="62" t="s">
        <v>138</v>
      </c>
      <c r="N11" s="62" t="s">
        <v>138</v>
      </c>
      <c r="O11" s="62" t="s">
        <v>138</v>
      </c>
      <c r="P11" s="62" t="s">
        <v>138</v>
      </c>
      <c r="Q11" s="62" t="s">
        <v>138</v>
      </c>
      <c r="R11" s="62" t="s">
        <v>138</v>
      </c>
      <c r="S11" s="62" t="s">
        <v>138</v>
      </c>
      <c r="T11" s="62" t="s">
        <v>138</v>
      </c>
      <c r="U11" s="62" t="s">
        <v>138</v>
      </c>
      <c r="V11" s="62" t="s">
        <v>138</v>
      </c>
      <c r="W11" s="62" t="s">
        <v>138</v>
      </c>
      <c r="X11" s="62" t="s">
        <v>138</v>
      </c>
      <c r="Y11" s="62" t="s">
        <v>138</v>
      </c>
      <c r="Z11" s="62" t="s">
        <v>138</v>
      </c>
      <c r="AA11" s="62" t="s">
        <v>138</v>
      </c>
      <c r="AB11" s="62" t="s">
        <v>138</v>
      </c>
      <c r="AC11" s="62" t="s">
        <v>138</v>
      </c>
      <c r="AD11" s="62" t="s">
        <v>138</v>
      </c>
      <c r="AE11" s="62" t="s">
        <v>138</v>
      </c>
      <c r="AF11" s="62" t="s">
        <v>138</v>
      </c>
      <c r="AG11" s="62" t="s">
        <v>138</v>
      </c>
      <c r="AH11" s="62" t="s">
        <v>138</v>
      </c>
      <c r="AI11" s="62" t="s">
        <v>138</v>
      </c>
      <c r="AJ11" s="62" t="s">
        <v>138</v>
      </c>
      <c r="AK11" s="62" t="s">
        <v>138</v>
      </c>
      <c r="AL11" s="62" t="s">
        <v>138</v>
      </c>
      <c r="AM11" s="62" t="s">
        <v>138</v>
      </c>
      <c r="AN11" s="62" t="s">
        <v>138</v>
      </c>
      <c r="AO11" s="62" t="s">
        <v>138</v>
      </c>
      <c r="AP11" s="62" t="s">
        <v>138</v>
      </c>
      <c r="AQ11" s="62" t="s">
        <v>138</v>
      </c>
      <c r="AR11" s="62" t="s">
        <v>138</v>
      </c>
      <c r="AS11" s="62" t="s">
        <v>138</v>
      </c>
      <c r="AT11" s="62" t="s">
        <v>138</v>
      </c>
      <c r="AU11" s="62" t="s">
        <v>138</v>
      </c>
      <c r="AV11" s="62" t="s">
        <v>138</v>
      </c>
      <c r="AW11" s="62" t="s">
        <v>138</v>
      </c>
      <c r="AX11" s="62" t="s">
        <v>138</v>
      </c>
      <c r="AY11" s="62" t="s">
        <v>138</v>
      </c>
      <c r="AZ11" s="62" t="s">
        <v>138</v>
      </c>
      <c r="BA11" s="62" t="s">
        <v>138</v>
      </c>
      <c r="BB11" s="62">
        <v>0.68020000000000003</v>
      </c>
      <c r="BC11" s="62" t="s">
        <v>138</v>
      </c>
      <c r="BD11" s="62" t="s">
        <v>138</v>
      </c>
      <c r="BE11" s="62">
        <v>0.68020000000000003</v>
      </c>
      <c r="BF11" s="62" t="s">
        <v>138</v>
      </c>
      <c r="BG11" s="62" t="s">
        <v>138</v>
      </c>
      <c r="BH11" s="62">
        <v>0.68020000000000003</v>
      </c>
      <c r="BI11" s="62" t="s">
        <v>138</v>
      </c>
      <c r="BJ11" s="62" t="s">
        <v>138</v>
      </c>
      <c r="BK11" s="62">
        <v>0.68020000000000003</v>
      </c>
      <c r="BL11" s="62" t="s">
        <v>138</v>
      </c>
      <c r="BM11" s="62" t="s">
        <v>138</v>
      </c>
      <c r="BN11" s="63">
        <v>0.68020000000000003</v>
      </c>
    </row>
    <row r="12" spans="2:66" x14ac:dyDescent="0.55000000000000004">
      <c r="B12" s="59" t="s">
        <v>138</v>
      </c>
      <c r="C12" s="60" t="s">
        <v>139</v>
      </c>
      <c r="D12" s="60" t="s">
        <v>122</v>
      </c>
      <c r="E12" s="60" t="s">
        <v>52</v>
      </c>
      <c r="F12" s="61" t="s">
        <v>120</v>
      </c>
      <c r="G12" s="62" t="s">
        <v>138</v>
      </c>
      <c r="H12" s="62" t="s">
        <v>138</v>
      </c>
      <c r="I12" s="62" t="s">
        <v>138</v>
      </c>
      <c r="J12" s="62" t="s">
        <v>138</v>
      </c>
      <c r="K12" s="62" t="s">
        <v>138</v>
      </c>
      <c r="L12" s="62" t="s">
        <v>138</v>
      </c>
      <c r="M12" s="62" t="s">
        <v>138</v>
      </c>
      <c r="N12" s="62" t="s">
        <v>138</v>
      </c>
      <c r="O12" s="62" t="s">
        <v>138</v>
      </c>
      <c r="P12" s="62" t="s">
        <v>138</v>
      </c>
      <c r="Q12" s="62" t="s">
        <v>138</v>
      </c>
      <c r="R12" s="62" t="s">
        <v>138</v>
      </c>
      <c r="S12" s="62" t="s">
        <v>138</v>
      </c>
      <c r="T12" s="62" t="s">
        <v>138</v>
      </c>
      <c r="U12" s="62" t="s">
        <v>138</v>
      </c>
      <c r="V12" s="62" t="s">
        <v>138</v>
      </c>
      <c r="W12" s="62" t="s">
        <v>138</v>
      </c>
      <c r="X12" s="62" t="s">
        <v>138</v>
      </c>
      <c r="Y12" s="62" t="s">
        <v>138</v>
      </c>
      <c r="Z12" s="62" t="s">
        <v>138</v>
      </c>
      <c r="AA12" s="62" t="s">
        <v>138</v>
      </c>
      <c r="AB12" s="62" t="s">
        <v>138</v>
      </c>
      <c r="AC12" s="62" t="s">
        <v>138</v>
      </c>
      <c r="AD12" s="62" t="s">
        <v>138</v>
      </c>
      <c r="AE12" s="62" t="s">
        <v>138</v>
      </c>
      <c r="AF12" s="62" t="s">
        <v>138</v>
      </c>
      <c r="AG12" s="62" t="s">
        <v>138</v>
      </c>
      <c r="AH12" s="62" t="s">
        <v>138</v>
      </c>
      <c r="AI12" s="62" t="s">
        <v>138</v>
      </c>
      <c r="AJ12" s="62" t="s">
        <v>138</v>
      </c>
      <c r="AK12" s="62" t="s">
        <v>138</v>
      </c>
      <c r="AL12" s="62" t="s">
        <v>138</v>
      </c>
      <c r="AM12" s="62" t="s">
        <v>138</v>
      </c>
      <c r="AN12" s="62" t="s">
        <v>138</v>
      </c>
      <c r="AO12" s="62" t="s">
        <v>138</v>
      </c>
      <c r="AP12" s="62" t="s">
        <v>138</v>
      </c>
      <c r="AQ12" s="62" t="s">
        <v>138</v>
      </c>
      <c r="AR12" s="62" t="s">
        <v>138</v>
      </c>
      <c r="AS12" s="62" t="s">
        <v>138</v>
      </c>
      <c r="AT12" s="62" t="s">
        <v>138</v>
      </c>
      <c r="AU12" s="62" t="s">
        <v>138</v>
      </c>
      <c r="AV12" s="62" t="s">
        <v>138</v>
      </c>
      <c r="AW12" s="62" t="s">
        <v>138</v>
      </c>
      <c r="AX12" s="62" t="s">
        <v>138</v>
      </c>
      <c r="AY12" s="62" t="s">
        <v>138</v>
      </c>
      <c r="AZ12" s="62" t="s">
        <v>138</v>
      </c>
      <c r="BA12" s="62" t="s">
        <v>138</v>
      </c>
      <c r="BB12" s="62" t="s">
        <v>138</v>
      </c>
      <c r="BC12" s="62" t="s">
        <v>138</v>
      </c>
      <c r="BD12" s="62" t="s">
        <v>138</v>
      </c>
      <c r="BE12" s="62" t="s">
        <v>138</v>
      </c>
      <c r="BF12" s="62" t="s">
        <v>138</v>
      </c>
      <c r="BG12" s="62" t="s">
        <v>138</v>
      </c>
      <c r="BH12" s="62" t="s">
        <v>138</v>
      </c>
      <c r="BI12" s="62" t="s">
        <v>138</v>
      </c>
      <c r="BJ12" s="62" t="s">
        <v>138</v>
      </c>
      <c r="BK12" s="62" t="s">
        <v>138</v>
      </c>
      <c r="BL12" s="62" t="s">
        <v>138</v>
      </c>
      <c r="BM12" s="62" t="s">
        <v>138</v>
      </c>
      <c r="BN12" s="63" t="s">
        <v>138</v>
      </c>
    </row>
    <row r="13" spans="2:66" x14ac:dyDescent="0.55000000000000004">
      <c r="B13" s="59" t="s">
        <v>138</v>
      </c>
      <c r="C13" s="60" t="s">
        <v>139</v>
      </c>
      <c r="D13" s="60" t="s">
        <v>116</v>
      </c>
      <c r="E13" s="60" t="s">
        <v>50</v>
      </c>
      <c r="F13" s="61" t="s">
        <v>117</v>
      </c>
      <c r="G13" s="62" t="s">
        <v>138</v>
      </c>
      <c r="H13" s="62" t="s">
        <v>138</v>
      </c>
      <c r="I13" s="62" t="s">
        <v>138</v>
      </c>
      <c r="J13" s="62" t="s">
        <v>138</v>
      </c>
      <c r="K13" s="62" t="s">
        <v>138</v>
      </c>
      <c r="L13" s="62" t="s">
        <v>138</v>
      </c>
      <c r="M13" s="62" t="s">
        <v>138</v>
      </c>
      <c r="N13" s="62" t="s">
        <v>138</v>
      </c>
      <c r="O13" s="62" t="s">
        <v>138</v>
      </c>
      <c r="P13" s="62" t="s">
        <v>138</v>
      </c>
      <c r="Q13" s="62" t="s">
        <v>138</v>
      </c>
      <c r="R13" s="62" t="s">
        <v>138</v>
      </c>
      <c r="S13" s="62" t="s">
        <v>138</v>
      </c>
      <c r="T13" s="62" t="s">
        <v>138</v>
      </c>
      <c r="U13" s="62" t="s">
        <v>138</v>
      </c>
      <c r="V13" s="62" t="s">
        <v>138</v>
      </c>
      <c r="W13" s="62" t="s">
        <v>138</v>
      </c>
      <c r="X13" s="62" t="s">
        <v>138</v>
      </c>
      <c r="Y13" s="62" t="s">
        <v>138</v>
      </c>
      <c r="Z13" s="62" t="s">
        <v>138</v>
      </c>
      <c r="AA13" s="62" t="s">
        <v>138</v>
      </c>
      <c r="AB13" s="62" t="s">
        <v>138</v>
      </c>
      <c r="AC13" s="62" t="s">
        <v>138</v>
      </c>
      <c r="AD13" s="62" t="s">
        <v>138</v>
      </c>
      <c r="AE13" s="62" t="s">
        <v>138</v>
      </c>
      <c r="AF13" s="62" t="s">
        <v>138</v>
      </c>
      <c r="AG13" s="62" t="s">
        <v>138</v>
      </c>
      <c r="AH13" s="62" t="s">
        <v>138</v>
      </c>
      <c r="AI13" s="62" t="s">
        <v>138</v>
      </c>
      <c r="AJ13" s="62" t="s">
        <v>138</v>
      </c>
      <c r="AK13" s="62" t="s">
        <v>138</v>
      </c>
      <c r="AL13" s="62" t="s">
        <v>138</v>
      </c>
      <c r="AM13" s="62" t="s">
        <v>138</v>
      </c>
      <c r="AN13" s="62" t="s">
        <v>138</v>
      </c>
      <c r="AO13" s="62" t="s">
        <v>138</v>
      </c>
      <c r="AP13" s="62" t="s">
        <v>138</v>
      </c>
      <c r="AQ13" s="62" t="s">
        <v>138</v>
      </c>
      <c r="AR13" s="62" t="s">
        <v>138</v>
      </c>
      <c r="AS13" s="62" t="s">
        <v>138</v>
      </c>
      <c r="AT13" s="62" t="s">
        <v>138</v>
      </c>
      <c r="AU13" s="62" t="s">
        <v>138</v>
      </c>
      <c r="AV13" s="62" t="s">
        <v>138</v>
      </c>
      <c r="AW13" s="62" t="s">
        <v>138</v>
      </c>
      <c r="AX13" s="62" t="s">
        <v>138</v>
      </c>
      <c r="AY13" s="62" t="s">
        <v>138</v>
      </c>
      <c r="AZ13" s="62">
        <v>0.64680000000000004</v>
      </c>
      <c r="BA13" s="62">
        <v>0.3478</v>
      </c>
      <c r="BB13" s="62">
        <v>0.69989999999999997</v>
      </c>
      <c r="BC13" s="62">
        <v>0.64680000000000004</v>
      </c>
      <c r="BD13" s="62">
        <v>0.3478</v>
      </c>
      <c r="BE13" s="62">
        <v>0.69989999999999997</v>
      </c>
      <c r="BF13" s="62">
        <v>0.64680000000000004</v>
      </c>
      <c r="BG13" s="62">
        <v>0.3478</v>
      </c>
      <c r="BH13" s="62">
        <v>0.69989999999999997</v>
      </c>
      <c r="BI13" s="62">
        <v>0.64680000000000004</v>
      </c>
      <c r="BJ13" s="62">
        <v>0.3478</v>
      </c>
      <c r="BK13" s="62">
        <v>0.69989999999999997</v>
      </c>
      <c r="BL13" s="62">
        <v>0.64680000000000004</v>
      </c>
      <c r="BM13" s="62">
        <v>0.3478</v>
      </c>
      <c r="BN13" s="63">
        <v>0.69989999999999997</v>
      </c>
    </row>
    <row r="14" spans="2:66" x14ac:dyDescent="0.55000000000000004">
      <c r="B14" s="59" t="s">
        <v>138</v>
      </c>
      <c r="C14" s="60" t="s">
        <v>139</v>
      </c>
      <c r="D14" s="60" t="s">
        <v>127</v>
      </c>
      <c r="E14" s="60" t="s">
        <v>54</v>
      </c>
      <c r="F14" s="61" t="s">
        <v>128</v>
      </c>
      <c r="G14" s="62" t="s">
        <v>138</v>
      </c>
      <c r="H14" s="62" t="s">
        <v>138</v>
      </c>
      <c r="I14" s="62" t="s">
        <v>138</v>
      </c>
      <c r="J14" s="62" t="s">
        <v>138</v>
      </c>
      <c r="K14" s="62" t="s">
        <v>138</v>
      </c>
      <c r="L14" s="62" t="s">
        <v>138</v>
      </c>
      <c r="M14" s="62" t="s">
        <v>138</v>
      </c>
      <c r="N14" s="62" t="s">
        <v>138</v>
      </c>
      <c r="O14" s="62" t="s">
        <v>138</v>
      </c>
      <c r="P14" s="62" t="s">
        <v>138</v>
      </c>
      <c r="Q14" s="62" t="s">
        <v>138</v>
      </c>
      <c r="R14" s="62" t="s">
        <v>138</v>
      </c>
      <c r="S14" s="62" t="s">
        <v>138</v>
      </c>
      <c r="T14" s="62" t="s">
        <v>138</v>
      </c>
      <c r="U14" s="62" t="s">
        <v>138</v>
      </c>
      <c r="V14" s="62" t="s">
        <v>138</v>
      </c>
      <c r="W14" s="62" t="s">
        <v>138</v>
      </c>
      <c r="X14" s="62" t="s">
        <v>138</v>
      </c>
      <c r="Y14" s="62" t="s">
        <v>138</v>
      </c>
      <c r="Z14" s="62" t="s">
        <v>138</v>
      </c>
      <c r="AA14" s="62" t="s">
        <v>138</v>
      </c>
      <c r="AB14" s="62" t="s">
        <v>138</v>
      </c>
      <c r="AC14" s="62" t="s">
        <v>138</v>
      </c>
      <c r="AD14" s="62" t="s">
        <v>138</v>
      </c>
      <c r="AE14" s="62" t="s">
        <v>138</v>
      </c>
      <c r="AF14" s="62" t="s">
        <v>138</v>
      </c>
      <c r="AG14" s="62" t="s">
        <v>138</v>
      </c>
      <c r="AH14" s="62" t="s">
        <v>138</v>
      </c>
      <c r="AI14" s="62" t="s">
        <v>138</v>
      </c>
      <c r="AJ14" s="62" t="s">
        <v>138</v>
      </c>
      <c r="AK14" s="62" t="s">
        <v>138</v>
      </c>
      <c r="AL14" s="62" t="s">
        <v>138</v>
      </c>
      <c r="AM14" s="62" t="s">
        <v>138</v>
      </c>
      <c r="AN14" s="62" t="s">
        <v>138</v>
      </c>
      <c r="AO14" s="62" t="s">
        <v>138</v>
      </c>
      <c r="AP14" s="62" t="s">
        <v>138</v>
      </c>
      <c r="AQ14" s="62" t="s">
        <v>138</v>
      </c>
      <c r="AR14" s="62" t="s">
        <v>138</v>
      </c>
      <c r="AS14" s="62" t="s">
        <v>138</v>
      </c>
      <c r="AT14" s="62" t="s">
        <v>138</v>
      </c>
      <c r="AU14" s="62" t="s">
        <v>138</v>
      </c>
      <c r="AV14" s="62" t="s">
        <v>138</v>
      </c>
      <c r="AW14" s="62" t="s">
        <v>138</v>
      </c>
      <c r="AX14" s="62" t="s">
        <v>138</v>
      </c>
      <c r="AY14" s="62" t="s">
        <v>138</v>
      </c>
      <c r="AZ14" s="62" t="s">
        <v>138</v>
      </c>
      <c r="BA14" s="62" t="s">
        <v>138</v>
      </c>
      <c r="BB14" s="62" t="s">
        <v>138</v>
      </c>
      <c r="BC14" s="62" t="s">
        <v>138</v>
      </c>
      <c r="BD14" s="62" t="s">
        <v>138</v>
      </c>
      <c r="BE14" s="62" t="s">
        <v>138</v>
      </c>
      <c r="BF14" s="62" t="s">
        <v>138</v>
      </c>
      <c r="BG14" s="62" t="s">
        <v>138</v>
      </c>
      <c r="BH14" s="62" t="s">
        <v>138</v>
      </c>
      <c r="BI14" s="62" t="s">
        <v>138</v>
      </c>
      <c r="BJ14" s="62" t="s">
        <v>138</v>
      </c>
      <c r="BK14" s="62" t="s">
        <v>138</v>
      </c>
      <c r="BL14" s="62" t="s">
        <v>138</v>
      </c>
      <c r="BM14" s="62" t="s">
        <v>138</v>
      </c>
      <c r="BN14" s="63" t="s">
        <v>138</v>
      </c>
    </row>
    <row r="15" spans="2:66" x14ac:dyDescent="0.55000000000000004">
      <c r="B15" s="59" t="s">
        <v>138</v>
      </c>
      <c r="C15" s="60" t="s">
        <v>139</v>
      </c>
      <c r="D15" s="60" t="s">
        <v>133</v>
      </c>
      <c r="E15" s="60" t="s">
        <v>56</v>
      </c>
      <c r="F15" s="61" t="s">
        <v>134</v>
      </c>
      <c r="G15" s="62" t="s">
        <v>138</v>
      </c>
      <c r="H15" s="62" t="s">
        <v>138</v>
      </c>
      <c r="I15" s="62" t="s">
        <v>138</v>
      </c>
      <c r="J15" s="62" t="s">
        <v>138</v>
      </c>
      <c r="K15" s="62" t="s">
        <v>138</v>
      </c>
      <c r="L15" s="62" t="s">
        <v>138</v>
      </c>
      <c r="M15" s="62" t="s">
        <v>138</v>
      </c>
      <c r="N15" s="62" t="s">
        <v>138</v>
      </c>
      <c r="O15" s="62" t="s">
        <v>138</v>
      </c>
      <c r="P15" s="62" t="s">
        <v>138</v>
      </c>
      <c r="Q15" s="62" t="s">
        <v>138</v>
      </c>
      <c r="R15" s="62" t="s">
        <v>138</v>
      </c>
      <c r="S15" s="62" t="s">
        <v>138</v>
      </c>
      <c r="T15" s="62" t="s">
        <v>138</v>
      </c>
      <c r="U15" s="62" t="s">
        <v>138</v>
      </c>
      <c r="V15" s="62" t="s">
        <v>138</v>
      </c>
      <c r="W15" s="62" t="s">
        <v>138</v>
      </c>
      <c r="X15" s="62" t="s">
        <v>138</v>
      </c>
      <c r="Y15" s="62" t="s">
        <v>138</v>
      </c>
      <c r="Z15" s="62" t="s">
        <v>138</v>
      </c>
      <c r="AA15" s="62" t="s">
        <v>138</v>
      </c>
      <c r="AB15" s="62" t="s">
        <v>138</v>
      </c>
      <c r="AC15" s="62" t="s">
        <v>138</v>
      </c>
      <c r="AD15" s="62" t="s">
        <v>138</v>
      </c>
      <c r="AE15" s="62" t="s">
        <v>138</v>
      </c>
      <c r="AF15" s="62" t="s">
        <v>138</v>
      </c>
      <c r="AG15" s="62" t="s">
        <v>138</v>
      </c>
      <c r="AH15" s="62" t="s">
        <v>138</v>
      </c>
      <c r="AI15" s="62" t="s">
        <v>138</v>
      </c>
      <c r="AJ15" s="62" t="s">
        <v>138</v>
      </c>
      <c r="AK15" s="62" t="s">
        <v>138</v>
      </c>
      <c r="AL15" s="62" t="s">
        <v>138</v>
      </c>
      <c r="AM15" s="62" t="s">
        <v>138</v>
      </c>
      <c r="AN15" s="62" t="s">
        <v>138</v>
      </c>
      <c r="AO15" s="62" t="s">
        <v>138</v>
      </c>
      <c r="AP15" s="62" t="s">
        <v>138</v>
      </c>
      <c r="AQ15" s="62" t="s">
        <v>138</v>
      </c>
      <c r="AR15" s="62" t="s">
        <v>138</v>
      </c>
      <c r="AS15" s="62" t="s">
        <v>138</v>
      </c>
      <c r="AT15" s="62" t="s">
        <v>138</v>
      </c>
      <c r="AU15" s="62" t="s">
        <v>138</v>
      </c>
      <c r="AV15" s="62" t="s">
        <v>138</v>
      </c>
      <c r="AW15" s="62" t="s">
        <v>138</v>
      </c>
      <c r="AX15" s="62" t="s">
        <v>138</v>
      </c>
      <c r="AY15" s="62" t="s">
        <v>138</v>
      </c>
      <c r="AZ15" s="62" t="s">
        <v>138</v>
      </c>
      <c r="BA15" s="62" t="s">
        <v>138</v>
      </c>
      <c r="BB15" s="62" t="s">
        <v>138</v>
      </c>
      <c r="BC15" s="62" t="s">
        <v>138</v>
      </c>
      <c r="BD15" s="62" t="s">
        <v>138</v>
      </c>
      <c r="BE15" s="62" t="s">
        <v>138</v>
      </c>
      <c r="BF15" s="62" t="s">
        <v>138</v>
      </c>
      <c r="BG15" s="62" t="s">
        <v>138</v>
      </c>
      <c r="BH15" s="62" t="s">
        <v>138</v>
      </c>
      <c r="BI15" s="62" t="s">
        <v>138</v>
      </c>
      <c r="BJ15" s="62" t="s">
        <v>138</v>
      </c>
      <c r="BK15" s="62" t="s">
        <v>138</v>
      </c>
      <c r="BL15" s="62" t="s">
        <v>138</v>
      </c>
      <c r="BM15" s="62" t="s">
        <v>138</v>
      </c>
      <c r="BN15" s="63" t="s">
        <v>138</v>
      </c>
    </row>
    <row r="16" spans="2:66" x14ac:dyDescent="0.55000000000000004">
      <c r="B16" s="59" t="s">
        <v>138</v>
      </c>
      <c r="C16" s="60" t="s">
        <v>139</v>
      </c>
      <c r="D16" s="60" t="s">
        <v>124</v>
      </c>
      <c r="E16" s="60" t="s">
        <v>53</v>
      </c>
      <c r="F16" s="61" t="s">
        <v>125</v>
      </c>
      <c r="G16" s="62" t="s">
        <v>138</v>
      </c>
      <c r="H16" s="62" t="s">
        <v>138</v>
      </c>
      <c r="I16" s="62" t="s">
        <v>138</v>
      </c>
      <c r="J16" s="62" t="s">
        <v>138</v>
      </c>
      <c r="K16" s="62" t="s">
        <v>138</v>
      </c>
      <c r="L16" s="62" t="s">
        <v>138</v>
      </c>
      <c r="M16" s="62" t="s">
        <v>138</v>
      </c>
      <c r="N16" s="62" t="s">
        <v>138</v>
      </c>
      <c r="O16" s="62" t="s">
        <v>138</v>
      </c>
      <c r="P16" s="62" t="s">
        <v>138</v>
      </c>
      <c r="Q16" s="62" t="s">
        <v>138</v>
      </c>
      <c r="R16" s="62" t="s">
        <v>138</v>
      </c>
      <c r="S16" s="62" t="s">
        <v>138</v>
      </c>
      <c r="T16" s="62" t="s">
        <v>138</v>
      </c>
      <c r="U16" s="62" t="s">
        <v>138</v>
      </c>
      <c r="V16" s="62" t="s">
        <v>138</v>
      </c>
      <c r="W16" s="62" t="s">
        <v>138</v>
      </c>
      <c r="X16" s="62" t="s">
        <v>138</v>
      </c>
      <c r="Y16" s="62" t="s">
        <v>138</v>
      </c>
      <c r="Z16" s="62" t="s">
        <v>138</v>
      </c>
      <c r="AA16" s="62" t="s">
        <v>138</v>
      </c>
      <c r="AB16" s="62" t="s">
        <v>138</v>
      </c>
      <c r="AC16" s="62" t="s">
        <v>138</v>
      </c>
      <c r="AD16" s="62" t="s">
        <v>138</v>
      </c>
      <c r="AE16" s="62" t="s">
        <v>138</v>
      </c>
      <c r="AF16" s="62" t="s">
        <v>138</v>
      </c>
      <c r="AG16" s="62" t="s">
        <v>138</v>
      </c>
      <c r="AH16" s="62" t="s">
        <v>138</v>
      </c>
      <c r="AI16" s="62" t="s">
        <v>138</v>
      </c>
      <c r="AJ16" s="62" t="s">
        <v>138</v>
      </c>
      <c r="AK16" s="62" t="s">
        <v>138</v>
      </c>
      <c r="AL16" s="62" t="s">
        <v>138</v>
      </c>
      <c r="AM16" s="62" t="s">
        <v>138</v>
      </c>
      <c r="AN16" s="62" t="s">
        <v>138</v>
      </c>
      <c r="AO16" s="62" t="s">
        <v>138</v>
      </c>
      <c r="AP16" s="62" t="s">
        <v>138</v>
      </c>
      <c r="AQ16" s="62" t="s">
        <v>138</v>
      </c>
      <c r="AR16" s="62" t="s">
        <v>138</v>
      </c>
      <c r="AS16" s="62" t="s">
        <v>138</v>
      </c>
      <c r="AT16" s="62" t="s">
        <v>138</v>
      </c>
      <c r="AU16" s="62" t="s">
        <v>138</v>
      </c>
      <c r="AV16" s="62" t="s">
        <v>138</v>
      </c>
      <c r="AW16" s="62" t="s">
        <v>138</v>
      </c>
      <c r="AX16" s="62" t="s">
        <v>138</v>
      </c>
      <c r="AY16" s="62" t="s">
        <v>138</v>
      </c>
      <c r="AZ16" s="62" t="s">
        <v>138</v>
      </c>
      <c r="BA16" s="62" t="s">
        <v>138</v>
      </c>
      <c r="BB16" s="62" t="s">
        <v>138</v>
      </c>
      <c r="BC16" s="62" t="s">
        <v>138</v>
      </c>
      <c r="BD16" s="62" t="s">
        <v>138</v>
      </c>
      <c r="BE16" s="62" t="s">
        <v>138</v>
      </c>
      <c r="BF16" s="62" t="s">
        <v>138</v>
      </c>
      <c r="BG16" s="62" t="s">
        <v>138</v>
      </c>
      <c r="BH16" s="62" t="s">
        <v>138</v>
      </c>
      <c r="BI16" s="62" t="s">
        <v>138</v>
      </c>
      <c r="BJ16" s="62" t="s">
        <v>138</v>
      </c>
      <c r="BK16" s="62" t="s">
        <v>138</v>
      </c>
      <c r="BL16" s="62" t="s">
        <v>138</v>
      </c>
      <c r="BM16" s="62" t="s">
        <v>138</v>
      </c>
      <c r="BN16" s="63" t="s">
        <v>138</v>
      </c>
    </row>
    <row r="17" spans="2:66" x14ac:dyDescent="0.55000000000000004">
      <c r="B17" s="59" t="s">
        <v>138</v>
      </c>
      <c r="C17" s="60" t="s">
        <v>139</v>
      </c>
      <c r="D17" s="60" t="s">
        <v>130</v>
      </c>
      <c r="E17" s="60" t="s">
        <v>55</v>
      </c>
      <c r="F17" s="61" t="s">
        <v>131</v>
      </c>
      <c r="G17" s="62" t="s">
        <v>138</v>
      </c>
      <c r="H17" s="62" t="s">
        <v>138</v>
      </c>
      <c r="I17" s="62" t="s">
        <v>138</v>
      </c>
      <c r="J17" s="62" t="s">
        <v>138</v>
      </c>
      <c r="K17" s="62" t="s">
        <v>138</v>
      </c>
      <c r="L17" s="62" t="s">
        <v>138</v>
      </c>
      <c r="M17" s="62" t="s">
        <v>138</v>
      </c>
      <c r="N17" s="62" t="s">
        <v>138</v>
      </c>
      <c r="O17" s="62" t="s">
        <v>138</v>
      </c>
      <c r="P17" s="62" t="s">
        <v>138</v>
      </c>
      <c r="Q17" s="62" t="s">
        <v>138</v>
      </c>
      <c r="R17" s="62" t="s">
        <v>138</v>
      </c>
      <c r="S17" s="62" t="s">
        <v>138</v>
      </c>
      <c r="T17" s="62" t="s">
        <v>138</v>
      </c>
      <c r="U17" s="62" t="s">
        <v>138</v>
      </c>
      <c r="V17" s="62" t="s">
        <v>138</v>
      </c>
      <c r="W17" s="62" t="s">
        <v>138</v>
      </c>
      <c r="X17" s="62" t="s">
        <v>138</v>
      </c>
      <c r="Y17" s="62" t="s">
        <v>138</v>
      </c>
      <c r="Z17" s="62" t="s">
        <v>138</v>
      </c>
      <c r="AA17" s="62" t="s">
        <v>138</v>
      </c>
      <c r="AB17" s="62" t="s">
        <v>138</v>
      </c>
      <c r="AC17" s="62" t="s">
        <v>138</v>
      </c>
      <c r="AD17" s="62" t="s">
        <v>138</v>
      </c>
      <c r="AE17" s="62" t="s">
        <v>138</v>
      </c>
      <c r="AF17" s="62" t="s">
        <v>138</v>
      </c>
      <c r="AG17" s="62" t="s">
        <v>138</v>
      </c>
      <c r="AH17" s="62" t="s">
        <v>138</v>
      </c>
      <c r="AI17" s="62" t="s">
        <v>138</v>
      </c>
      <c r="AJ17" s="62" t="s">
        <v>138</v>
      </c>
      <c r="AK17" s="62" t="s">
        <v>138</v>
      </c>
      <c r="AL17" s="62" t="s">
        <v>138</v>
      </c>
      <c r="AM17" s="62" t="s">
        <v>138</v>
      </c>
      <c r="AN17" s="62" t="s">
        <v>138</v>
      </c>
      <c r="AO17" s="62" t="s">
        <v>138</v>
      </c>
      <c r="AP17" s="62" t="s">
        <v>138</v>
      </c>
      <c r="AQ17" s="62" t="s">
        <v>138</v>
      </c>
      <c r="AR17" s="62" t="s">
        <v>138</v>
      </c>
      <c r="AS17" s="62" t="s">
        <v>138</v>
      </c>
      <c r="AT17" s="62" t="s">
        <v>138</v>
      </c>
      <c r="AU17" s="62" t="s">
        <v>138</v>
      </c>
      <c r="AV17" s="62" t="s">
        <v>138</v>
      </c>
      <c r="AW17" s="62" t="s">
        <v>138</v>
      </c>
      <c r="AX17" s="62" t="s">
        <v>138</v>
      </c>
      <c r="AY17" s="62" t="s">
        <v>138</v>
      </c>
      <c r="AZ17" s="62" t="s">
        <v>138</v>
      </c>
      <c r="BA17" s="62" t="s">
        <v>138</v>
      </c>
      <c r="BB17" s="62" t="s">
        <v>138</v>
      </c>
      <c r="BC17" s="62" t="s">
        <v>138</v>
      </c>
      <c r="BD17" s="62" t="s">
        <v>138</v>
      </c>
      <c r="BE17" s="62" t="s">
        <v>138</v>
      </c>
      <c r="BF17" s="62" t="s">
        <v>138</v>
      </c>
      <c r="BG17" s="62" t="s">
        <v>138</v>
      </c>
      <c r="BH17" s="62" t="s">
        <v>138</v>
      </c>
      <c r="BI17" s="62" t="s">
        <v>138</v>
      </c>
      <c r="BJ17" s="62" t="s">
        <v>138</v>
      </c>
      <c r="BK17" s="62" t="s">
        <v>138</v>
      </c>
      <c r="BL17" s="62" t="s">
        <v>138</v>
      </c>
      <c r="BM17" s="62" t="s">
        <v>138</v>
      </c>
      <c r="BN17" s="63" t="s">
        <v>138</v>
      </c>
    </row>
    <row r="18" spans="2:66" x14ac:dyDescent="0.55000000000000004">
      <c r="B18" s="59" t="s">
        <v>138</v>
      </c>
      <c r="C18" s="60" t="s">
        <v>139</v>
      </c>
      <c r="D18" s="60" t="s">
        <v>109</v>
      </c>
      <c r="E18" s="60" t="s">
        <v>48</v>
      </c>
      <c r="F18" s="61" t="s">
        <v>110</v>
      </c>
      <c r="G18" s="62" t="s">
        <v>138</v>
      </c>
      <c r="H18" s="62" t="s">
        <v>138</v>
      </c>
      <c r="I18" s="62" t="s">
        <v>138</v>
      </c>
      <c r="J18" s="62" t="s">
        <v>138</v>
      </c>
      <c r="K18" s="62" t="s">
        <v>138</v>
      </c>
      <c r="L18" s="62" t="s">
        <v>138</v>
      </c>
      <c r="M18" s="62" t="s">
        <v>138</v>
      </c>
      <c r="N18" s="62" t="s">
        <v>138</v>
      </c>
      <c r="O18" s="62" t="s">
        <v>138</v>
      </c>
      <c r="P18" s="62" t="s">
        <v>138</v>
      </c>
      <c r="Q18" s="62" t="s">
        <v>138</v>
      </c>
      <c r="R18" s="62" t="s">
        <v>138</v>
      </c>
      <c r="S18" s="62" t="s">
        <v>138</v>
      </c>
      <c r="T18" s="62" t="s">
        <v>138</v>
      </c>
      <c r="U18" s="62" t="s">
        <v>138</v>
      </c>
      <c r="V18" s="62" t="s">
        <v>138</v>
      </c>
      <c r="W18" s="62" t="s">
        <v>138</v>
      </c>
      <c r="X18" s="62" t="s">
        <v>138</v>
      </c>
      <c r="Y18" s="62" t="s">
        <v>138</v>
      </c>
      <c r="Z18" s="62" t="s">
        <v>138</v>
      </c>
      <c r="AA18" s="62" t="s">
        <v>138</v>
      </c>
      <c r="AB18" s="62" t="s">
        <v>138</v>
      </c>
      <c r="AC18" s="62" t="s">
        <v>138</v>
      </c>
      <c r="AD18" s="62" t="s">
        <v>138</v>
      </c>
      <c r="AE18" s="62" t="s">
        <v>138</v>
      </c>
      <c r="AF18" s="62" t="s">
        <v>138</v>
      </c>
      <c r="AG18" s="62" t="s">
        <v>138</v>
      </c>
      <c r="AH18" s="62" t="s">
        <v>138</v>
      </c>
      <c r="AI18" s="62" t="s">
        <v>138</v>
      </c>
      <c r="AJ18" s="62" t="s">
        <v>138</v>
      </c>
      <c r="AK18" s="62" t="s">
        <v>138</v>
      </c>
      <c r="AL18" s="62" t="s">
        <v>138</v>
      </c>
      <c r="AM18" s="62" t="s">
        <v>138</v>
      </c>
      <c r="AN18" s="62" t="s">
        <v>138</v>
      </c>
      <c r="AO18" s="62" t="s">
        <v>138</v>
      </c>
      <c r="AP18" s="62" t="s">
        <v>138</v>
      </c>
      <c r="AQ18" s="62" t="s">
        <v>138</v>
      </c>
      <c r="AR18" s="62" t="s">
        <v>138</v>
      </c>
      <c r="AS18" s="62" t="s">
        <v>138</v>
      </c>
      <c r="AT18" s="62" t="s">
        <v>138</v>
      </c>
      <c r="AU18" s="62" t="s">
        <v>138</v>
      </c>
      <c r="AV18" s="62" t="s">
        <v>138</v>
      </c>
      <c r="AW18" s="62" t="s">
        <v>138</v>
      </c>
      <c r="AX18" s="62" t="s">
        <v>138</v>
      </c>
      <c r="AY18" s="62" t="s">
        <v>138</v>
      </c>
      <c r="AZ18" s="62">
        <v>0.19040000000000001</v>
      </c>
      <c r="BA18" s="62">
        <v>0.80940000000000001</v>
      </c>
      <c r="BB18" s="62">
        <v>0.13150000000000001</v>
      </c>
      <c r="BC18" s="62">
        <v>0.19040000000000001</v>
      </c>
      <c r="BD18" s="62">
        <v>0.80940000000000001</v>
      </c>
      <c r="BE18" s="62">
        <v>0.13150000000000001</v>
      </c>
      <c r="BF18" s="62">
        <v>0.19040000000000001</v>
      </c>
      <c r="BG18" s="62">
        <v>0.80940000000000001</v>
      </c>
      <c r="BH18" s="62">
        <v>0.13150000000000001</v>
      </c>
      <c r="BI18" s="62">
        <v>0.19040000000000001</v>
      </c>
      <c r="BJ18" s="62">
        <v>0.80940000000000001</v>
      </c>
      <c r="BK18" s="62">
        <v>0.13150000000000001</v>
      </c>
      <c r="BL18" s="62">
        <v>0.19040000000000001</v>
      </c>
      <c r="BM18" s="62">
        <v>0.80940000000000001</v>
      </c>
      <c r="BN18" s="63">
        <v>0.13150000000000001</v>
      </c>
    </row>
    <row r="19" spans="2:66" x14ac:dyDescent="0.55000000000000004">
      <c r="B19" s="59" t="s">
        <v>138</v>
      </c>
      <c r="C19" s="60" t="s">
        <v>139</v>
      </c>
      <c r="D19" s="60" t="s">
        <v>113</v>
      </c>
      <c r="E19" s="60" t="s">
        <v>49</v>
      </c>
      <c r="F19" s="61" t="s">
        <v>114</v>
      </c>
      <c r="G19" s="62" t="s">
        <v>138</v>
      </c>
      <c r="H19" s="62" t="s">
        <v>138</v>
      </c>
      <c r="I19" s="62" t="s">
        <v>138</v>
      </c>
      <c r="J19" s="62" t="s">
        <v>138</v>
      </c>
      <c r="K19" s="62" t="s">
        <v>138</v>
      </c>
      <c r="L19" s="62" t="s">
        <v>138</v>
      </c>
      <c r="M19" s="62" t="s">
        <v>138</v>
      </c>
      <c r="N19" s="62" t="s">
        <v>138</v>
      </c>
      <c r="O19" s="62" t="s">
        <v>138</v>
      </c>
      <c r="P19" s="62" t="s">
        <v>138</v>
      </c>
      <c r="Q19" s="62" t="s">
        <v>138</v>
      </c>
      <c r="R19" s="62" t="s">
        <v>138</v>
      </c>
      <c r="S19" s="62" t="s">
        <v>138</v>
      </c>
      <c r="T19" s="62" t="s">
        <v>138</v>
      </c>
      <c r="U19" s="62" t="s">
        <v>138</v>
      </c>
      <c r="V19" s="62" t="s">
        <v>138</v>
      </c>
      <c r="W19" s="62" t="s">
        <v>138</v>
      </c>
      <c r="X19" s="62" t="s">
        <v>138</v>
      </c>
      <c r="Y19" s="62" t="s">
        <v>138</v>
      </c>
      <c r="Z19" s="62" t="s">
        <v>138</v>
      </c>
      <c r="AA19" s="62" t="s">
        <v>138</v>
      </c>
      <c r="AB19" s="62" t="s">
        <v>138</v>
      </c>
      <c r="AC19" s="62" t="s">
        <v>138</v>
      </c>
      <c r="AD19" s="62" t="s">
        <v>138</v>
      </c>
      <c r="AE19" s="62" t="s">
        <v>138</v>
      </c>
      <c r="AF19" s="62" t="s">
        <v>138</v>
      </c>
      <c r="AG19" s="62" t="s">
        <v>138</v>
      </c>
      <c r="AH19" s="62" t="s">
        <v>138</v>
      </c>
      <c r="AI19" s="62" t="s">
        <v>138</v>
      </c>
      <c r="AJ19" s="62" t="s">
        <v>138</v>
      </c>
      <c r="AK19" s="62" t="s">
        <v>138</v>
      </c>
      <c r="AL19" s="62" t="s">
        <v>138</v>
      </c>
      <c r="AM19" s="62" t="s">
        <v>138</v>
      </c>
      <c r="AN19" s="62" t="s">
        <v>138</v>
      </c>
      <c r="AO19" s="62" t="s">
        <v>138</v>
      </c>
      <c r="AP19" s="62" t="s">
        <v>138</v>
      </c>
      <c r="AQ19" s="62" t="s">
        <v>138</v>
      </c>
      <c r="AR19" s="62" t="s">
        <v>138</v>
      </c>
      <c r="AS19" s="62" t="s">
        <v>138</v>
      </c>
      <c r="AT19" s="62" t="s">
        <v>138</v>
      </c>
      <c r="AU19" s="62" t="s">
        <v>138</v>
      </c>
      <c r="AV19" s="62" t="s">
        <v>138</v>
      </c>
      <c r="AW19" s="62" t="s">
        <v>138</v>
      </c>
      <c r="AX19" s="62" t="s">
        <v>138</v>
      </c>
      <c r="AY19" s="62" t="s">
        <v>138</v>
      </c>
      <c r="AZ19" s="62">
        <v>0.25729999999999997</v>
      </c>
      <c r="BA19" s="62">
        <v>0.69640000000000002</v>
      </c>
      <c r="BB19" s="62">
        <v>0.16159999999999999</v>
      </c>
      <c r="BC19" s="62">
        <v>0.25729999999999997</v>
      </c>
      <c r="BD19" s="62">
        <v>0.69640000000000002</v>
      </c>
      <c r="BE19" s="62">
        <v>0.16159999999999999</v>
      </c>
      <c r="BF19" s="62">
        <v>0.25729999999999997</v>
      </c>
      <c r="BG19" s="62">
        <v>0.69640000000000002</v>
      </c>
      <c r="BH19" s="62">
        <v>0.16159999999999999</v>
      </c>
      <c r="BI19" s="62">
        <v>0.25729999999999997</v>
      </c>
      <c r="BJ19" s="62">
        <v>0.69640000000000002</v>
      </c>
      <c r="BK19" s="62">
        <v>0.16159999999999999</v>
      </c>
      <c r="BL19" s="62">
        <v>0.25729999999999997</v>
      </c>
      <c r="BM19" s="62">
        <v>0.69640000000000002</v>
      </c>
      <c r="BN19" s="63">
        <v>0.16159999999999999</v>
      </c>
    </row>
    <row r="20" spans="2:66" x14ac:dyDescent="0.55000000000000004">
      <c r="B20" s="59" t="s">
        <v>138</v>
      </c>
      <c r="C20" s="60" t="s">
        <v>140</v>
      </c>
      <c r="D20" s="60" t="s">
        <v>136</v>
      </c>
      <c r="E20" s="60" t="s">
        <v>57</v>
      </c>
      <c r="F20" s="61" t="s">
        <v>137</v>
      </c>
      <c r="G20" s="62" t="s">
        <v>138</v>
      </c>
      <c r="H20" s="62" t="s">
        <v>138</v>
      </c>
      <c r="I20" s="62" t="s">
        <v>138</v>
      </c>
      <c r="J20" s="62" t="s">
        <v>138</v>
      </c>
      <c r="K20" s="62" t="s">
        <v>138</v>
      </c>
      <c r="L20" s="62" t="s">
        <v>138</v>
      </c>
      <c r="M20" s="62" t="s">
        <v>138</v>
      </c>
      <c r="N20" s="62" t="s">
        <v>138</v>
      </c>
      <c r="O20" s="62" t="s">
        <v>138</v>
      </c>
      <c r="P20" s="62" t="s">
        <v>138</v>
      </c>
      <c r="Q20" s="62" t="s">
        <v>138</v>
      </c>
      <c r="R20" s="62" t="s">
        <v>138</v>
      </c>
      <c r="S20" s="62" t="s">
        <v>138</v>
      </c>
      <c r="T20" s="62" t="s">
        <v>138</v>
      </c>
      <c r="U20" s="62" t="s">
        <v>138</v>
      </c>
      <c r="V20" s="62" t="s">
        <v>138</v>
      </c>
      <c r="W20" s="62" t="s">
        <v>138</v>
      </c>
      <c r="X20" s="62" t="s">
        <v>138</v>
      </c>
      <c r="Y20" s="62" t="s">
        <v>138</v>
      </c>
      <c r="Z20" s="62" t="s">
        <v>138</v>
      </c>
      <c r="AA20" s="62" t="s">
        <v>138</v>
      </c>
      <c r="AB20" s="62" t="s">
        <v>138</v>
      </c>
      <c r="AC20" s="62" t="s">
        <v>138</v>
      </c>
      <c r="AD20" s="62" t="s">
        <v>138</v>
      </c>
      <c r="AE20" s="62" t="s">
        <v>138</v>
      </c>
      <c r="AF20" s="62" t="s">
        <v>138</v>
      </c>
      <c r="AG20" s="62" t="s">
        <v>138</v>
      </c>
      <c r="AH20" s="62" t="s">
        <v>138</v>
      </c>
      <c r="AI20" s="62" t="s">
        <v>138</v>
      </c>
      <c r="AJ20" s="62" t="s">
        <v>138</v>
      </c>
      <c r="AK20" s="62" t="s">
        <v>138</v>
      </c>
      <c r="AL20" s="62" t="s">
        <v>138</v>
      </c>
      <c r="AM20" s="62" t="s">
        <v>138</v>
      </c>
      <c r="AN20" s="62" t="s">
        <v>138</v>
      </c>
      <c r="AO20" s="62" t="s">
        <v>138</v>
      </c>
      <c r="AP20" s="62" t="s">
        <v>138</v>
      </c>
      <c r="AQ20" s="62" t="s">
        <v>138</v>
      </c>
      <c r="AR20" s="62" t="s">
        <v>138</v>
      </c>
      <c r="AS20" s="62" t="s">
        <v>138</v>
      </c>
      <c r="AT20" s="62" t="s">
        <v>138</v>
      </c>
      <c r="AU20" s="62" t="s">
        <v>138</v>
      </c>
      <c r="AV20" s="62" t="s">
        <v>138</v>
      </c>
      <c r="AW20" s="62" t="s">
        <v>138</v>
      </c>
      <c r="AX20" s="62" t="s">
        <v>138</v>
      </c>
      <c r="AY20" s="62" t="s">
        <v>138</v>
      </c>
      <c r="AZ20" s="62" t="s">
        <v>138</v>
      </c>
      <c r="BA20" s="62" t="s">
        <v>138</v>
      </c>
      <c r="BB20" s="62" t="s">
        <v>138</v>
      </c>
      <c r="BC20" s="62" t="s">
        <v>138</v>
      </c>
      <c r="BD20" s="62" t="s">
        <v>138</v>
      </c>
      <c r="BE20" s="62" t="s">
        <v>138</v>
      </c>
      <c r="BF20" s="62" t="s">
        <v>138</v>
      </c>
      <c r="BG20" s="62" t="s">
        <v>138</v>
      </c>
      <c r="BH20" s="62" t="s">
        <v>138</v>
      </c>
      <c r="BI20" s="62" t="s">
        <v>138</v>
      </c>
      <c r="BJ20" s="62" t="s">
        <v>138</v>
      </c>
      <c r="BK20" s="62" t="s">
        <v>138</v>
      </c>
      <c r="BL20" s="62" t="s">
        <v>138</v>
      </c>
      <c r="BM20" s="62" t="s">
        <v>138</v>
      </c>
      <c r="BN20" s="63" t="s">
        <v>138</v>
      </c>
    </row>
    <row r="21" spans="2:66" x14ac:dyDescent="0.55000000000000004">
      <c r="B21" s="59" t="s">
        <v>138</v>
      </c>
      <c r="C21" s="60" t="s">
        <v>140</v>
      </c>
      <c r="D21" s="60" t="s">
        <v>119</v>
      </c>
      <c r="E21" s="60" t="s">
        <v>51</v>
      </c>
      <c r="F21" s="61" t="s">
        <v>120</v>
      </c>
      <c r="G21" s="62" t="s">
        <v>138</v>
      </c>
      <c r="H21" s="62" t="s">
        <v>138</v>
      </c>
      <c r="I21" s="62" t="s">
        <v>138</v>
      </c>
      <c r="J21" s="62" t="s">
        <v>138</v>
      </c>
      <c r="K21" s="62" t="s">
        <v>138</v>
      </c>
      <c r="L21" s="62" t="s">
        <v>138</v>
      </c>
      <c r="M21" s="62" t="s">
        <v>138</v>
      </c>
      <c r="N21" s="62" t="s">
        <v>138</v>
      </c>
      <c r="O21" s="62" t="s">
        <v>138</v>
      </c>
      <c r="P21" s="62" t="s">
        <v>138</v>
      </c>
      <c r="Q21" s="62" t="s">
        <v>138</v>
      </c>
      <c r="R21" s="62" t="s">
        <v>138</v>
      </c>
      <c r="S21" s="62" t="s">
        <v>138</v>
      </c>
      <c r="T21" s="62" t="s">
        <v>138</v>
      </c>
      <c r="U21" s="62" t="s">
        <v>138</v>
      </c>
      <c r="V21" s="62" t="s">
        <v>138</v>
      </c>
      <c r="W21" s="62" t="s">
        <v>138</v>
      </c>
      <c r="X21" s="62" t="s">
        <v>138</v>
      </c>
      <c r="Y21" s="62" t="s">
        <v>138</v>
      </c>
      <c r="Z21" s="62" t="s">
        <v>138</v>
      </c>
      <c r="AA21" s="62" t="s">
        <v>138</v>
      </c>
      <c r="AB21" s="62" t="s">
        <v>138</v>
      </c>
      <c r="AC21" s="62" t="s">
        <v>138</v>
      </c>
      <c r="AD21" s="62" t="s">
        <v>138</v>
      </c>
      <c r="AE21" s="62" t="s">
        <v>138</v>
      </c>
      <c r="AF21" s="62" t="s">
        <v>138</v>
      </c>
      <c r="AG21" s="62" t="s">
        <v>138</v>
      </c>
      <c r="AH21" s="62" t="s">
        <v>138</v>
      </c>
      <c r="AI21" s="62" t="s">
        <v>138</v>
      </c>
      <c r="AJ21" s="62" t="s">
        <v>138</v>
      </c>
      <c r="AK21" s="62" t="s">
        <v>138</v>
      </c>
      <c r="AL21" s="62" t="s">
        <v>138</v>
      </c>
      <c r="AM21" s="62">
        <v>0.68730000000000002</v>
      </c>
      <c r="AN21" s="62" t="s">
        <v>138</v>
      </c>
      <c r="AO21" s="62" t="s">
        <v>138</v>
      </c>
      <c r="AP21" s="62">
        <v>0.68730000000000002</v>
      </c>
      <c r="AQ21" s="62" t="s">
        <v>138</v>
      </c>
      <c r="AR21" s="62" t="s">
        <v>138</v>
      </c>
      <c r="AS21" s="62">
        <v>0.68730000000000002</v>
      </c>
      <c r="AT21" s="62" t="s">
        <v>138</v>
      </c>
      <c r="AU21" s="62" t="s">
        <v>138</v>
      </c>
      <c r="AV21" s="62">
        <v>0.68730000000000002</v>
      </c>
      <c r="AW21" s="62" t="s">
        <v>138</v>
      </c>
      <c r="AX21" s="62" t="s">
        <v>138</v>
      </c>
      <c r="AY21" s="62">
        <v>0.68730000000000002</v>
      </c>
      <c r="AZ21" s="62" t="s">
        <v>138</v>
      </c>
      <c r="BA21" s="62" t="s">
        <v>138</v>
      </c>
      <c r="BB21" s="62" t="s">
        <v>138</v>
      </c>
      <c r="BC21" s="62" t="s">
        <v>138</v>
      </c>
      <c r="BD21" s="62" t="s">
        <v>138</v>
      </c>
      <c r="BE21" s="62" t="s">
        <v>138</v>
      </c>
      <c r="BF21" s="62" t="s">
        <v>138</v>
      </c>
      <c r="BG21" s="62" t="s">
        <v>138</v>
      </c>
      <c r="BH21" s="62" t="s">
        <v>138</v>
      </c>
      <c r="BI21" s="62" t="s">
        <v>138</v>
      </c>
      <c r="BJ21" s="62" t="s">
        <v>138</v>
      </c>
      <c r="BK21" s="62" t="s">
        <v>138</v>
      </c>
      <c r="BL21" s="62" t="s">
        <v>138</v>
      </c>
      <c r="BM21" s="62" t="s">
        <v>138</v>
      </c>
      <c r="BN21" s="63" t="s">
        <v>138</v>
      </c>
    </row>
    <row r="22" spans="2:66" x14ac:dyDescent="0.55000000000000004">
      <c r="B22" s="59" t="s">
        <v>138</v>
      </c>
      <c r="C22" s="60" t="s">
        <v>140</v>
      </c>
      <c r="D22" s="60" t="s">
        <v>122</v>
      </c>
      <c r="E22" s="60" t="s">
        <v>52</v>
      </c>
      <c r="F22" s="61" t="s">
        <v>120</v>
      </c>
      <c r="G22" s="62" t="s">
        <v>138</v>
      </c>
      <c r="H22" s="62" t="s">
        <v>138</v>
      </c>
      <c r="I22" s="62" t="s">
        <v>138</v>
      </c>
      <c r="J22" s="62" t="s">
        <v>138</v>
      </c>
      <c r="K22" s="62" t="s">
        <v>138</v>
      </c>
      <c r="L22" s="62" t="s">
        <v>138</v>
      </c>
      <c r="M22" s="62" t="s">
        <v>138</v>
      </c>
      <c r="N22" s="62" t="s">
        <v>138</v>
      </c>
      <c r="O22" s="62" t="s">
        <v>138</v>
      </c>
      <c r="P22" s="62" t="s">
        <v>138</v>
      </c>
      <c r="Q22" s="62" t="s">
        <v>138</v>
      </c>
      <c r="R22" s="62" t="s">
        <v>138</v>
      </c>
      <c r="S22" s="62" t="s">
        <v>138</v>
      </c>
      <c r="T22" s="62" t="s">
        <v>138</v>
      </c>
      <c r="U22" s="62" t="s">
        <v>138</v>
      </c>
      <c r="V22" s="62" t="s">
        <v>138</v>
      </c>
      <c r="W22" s="62" t="s">
        <v>138</v>
      </c>
      <c r="X22" s="62" t="s">
        <v>138</v>
      </c>
      <c r="Y22" s="62" t="s">
        <v>138</v>
      </c>
      <c r="Z22" s="62" t="s">
        <v>138</v>
      </c>
      <c r="AA22" s="62" t="s">
        <v>138</v>
      </c>
      <c r="AB22" s="62" t="s">
        <v>138</v>
      </c>
      <c r="AC22" s="62" t="s">
        <v>138</v>
      </c>
      <c r="AD22" s="62" t="s">
        <v>138</v>
      </c>
      <c r="AE22" s="62" t="s">
        <v>138</v>
      </c>
      <c r="AF22" s="62" t="s">
        <v>138</v>
      </c>
      <c r="AG22" s="62" t="s">
        <v>138</v>
      </c>
      <c r="AH22" s="62" t="s">
        <v>138</v>
      </c>
      <c r="AI22" s="62" t="s">
        <v>138</v>
      </c>
      <c r="AJ22" s="62" t="s">
        <v>138</v>
      </c>
      <c r="AK22" s="62" t="s">
        <v>138</v>
      </c>
      <c r="AL22" s="62" t="s">
        <v>138</v>
      </c>
      <c r="AM22" s="62" t="s">
        <v>138</v>
      </c>
      <c r="AN22" s="62" t="s">
        <v>138</v>
      </c>
      <c r="AO22" s="62" t="s">
        <v>138</v>
      </c>
      <c r="AP22" s="62" t="s">
        <v>138</v>
      </c>
      <c r="AQ22" s="62" t="s">
        <v>138</v>
      </c>
      <c r="AR22" s="62" t="s">
        <v>138</v>
      </c>
      <c r="AS22" s="62" t="s">
        <v>138</v>
      </c>
      <c r="AT22" s="62" t="s">
        <v>138</v>
      </c>
      <c r="AU22" s="62" t="s">
        <v>138</v>
      </c>
      <c r="AV22" s="62" t="s">
        <v>138</v>
      </c>
      <c r="AW22" s="62" t="s">
        <v>138</v>
      </c>
      <c r="AX22" s="62" t="s">
        <v>138</v>
      </c>
      <c r="AY22" s="62" t="s">
        <v>138</v>
      </c>
      <c r="AZ22" s="62" t="s">
        <v>138</v>
      </c>
      <c r="BA22" s="62" t="s">
        <v>138</v>
      </c>
      <c r="BB22" s="62" t="s">
        <v>138</v>
      </c>
      <c r="BC22" s="62" t="s">
        <v>138</v>
      </c>
      <c r="BD22" s="62" t="s">
        <v>138</v>
      </c>
      <c r="BE22" s="62" t="s">
        <v>138</v>
      </c>
      <c r="BF22" s="62" t="s">
        <v>138</v>
      </c>
      <c r="BG22" s="62" t="s">
        <v>138</v>
      </c>
      <c r="BH22" s="62" t="s">
        <v>138</v>
      </c>
      <c r="BI22" s="62" t="s">
        <v>138</v>
      </c>
      <c r="BJ22" s="62" t="s">
        <v>138</v>
      </c>
      <c r="BK22" s="62" t="s">
        <v>138</v>
      </c>
      <c r="BL22" s="62" t="s">
        <v>138</v>
      </c>
      <c r="BM22" s="62" t="s">
        <v>138</v>
      </c>
      <c r="BN22" s="63" t="s">
        <v>138</v>
      </c>
    </row>
    <row r="23" spans="2:66" x14ac:dyDescent="0.55000000000000004">
      <c r="B23" s="59" t="s">
        <v>138</v>
      </c>
      <c r="C23" s="60" t="s">
        <v>140</v>
      </c>
      <c r="D23" s="60" t="s">
        <v>116</v>
      </c>
      <c r="E23" s="60" t="s">
        <v>50</v>
      </c>
      <c r="F23" s="61" t="s">
        <v>117</v>
      </c>
      <c r="G23" s="62" t="s">
        <v>138</v>
      </c>
      <c r="H23" s="62" t="s">
        <v>138</v>
      </c>
      <c r="I23" s="62" t="s">
        <v>138</v>
      </c>
      <c r="J23" s="62" t="s">
        <v>138</v>
      </c>
      <c r="K23" s="62" t="s">
        <v>138</v>
      </c>
      <c r="L23" s="62" t="s">
        <v>138</v>
      </c>
      <c r="M23" s="62" t="s">
        <v>138</v>
      </c>
      <c r="N23" s="62" t="s">
        <v>138</v>
      </c>
      <c r="O23" s="62" t="s">
        <v>138</v>
      </c>
      <c r="P23" s="62" t="s">
        <v>138</v>
      </c>
      <c r="Q23" s="62" t="s">
        <v>138</v>
      </c>
      <c r="R23" s="62" t="s">
        <v>138</v>
      </c>
      <c r="S23" s="62" t="s">
        <v>138</v>
      </c>
      <c r="T23" s="62" t="s">
        <v>138</v>
      </c>
      <c r="U23" s="62" t="s">
        <v>138</v>
      </c>
      <c r="V23" s="62" t="s">
        <v>138</v>
      </c>
      <c r="W23" s="62" t="s">
        <v>138</v>
      </c>
      <c r="X23" s="62" t="s">
        <v>138</v>
      </c>
      <c r="Y23" s="62" t="s">
        <v>138</v>
      </c>
      <c r="Z23" s="62" t="s">
        <v>138</v>
      </c>
      <c r="AA23" s="62" t="s">
        <v>138</v>
      </c>
      <c r="AB23" s="62" t="s">
        <v>138</v>
      </c>
      <c r="AC23" s="62" t="s">
        <v>138</v>
      </c>
      <c r="AD23" s="62" t="s">
        <v>138</v>
      </c>
      <c r="AE23" s="62" t="s">
        <v>138</v>
      </c>
      <c r="AF23" s="62" t="s">
        <v>138</v>
      </c>
      <c r="AG23" s="62" t="s">
        <v>138</v>
      </c>
      <c r="AH23" s="62" t="s">
        <v>138</v>
      </c>
      <c r="AI23" s="62" t="s">
        <v>138</v>
      </c>
      <c r="AJ23" s="62" t="s">
        <v>138</v>
      </c>
      <c r="AK23" s="62" t="s">
        <v>138</v>
      </c>
      <c r="AL23" s="62">
        <v>0.34300000000000003</v>
      </c>
      <c r="AM23" s="62">
        <v>0.7137</v>
      </c>
      <c r="AN23" s="62" t="s">
        <v>138</v>
      </c>
      <c r="AO23" s="62">
        <v>0.34300000000000003</v>
      </c>
      <c r="AP23" s="62">
        <v>0.7137</v>
      </c>
      <c r="AQ23" s="62" t="s">
        <v>138</v>
      </c>
      <c r="AR23" s="62">
        <v>0.34300000000000003</v>
      </c>
      <c r="AS23" s="62">
        <v>0.7137</v>
      </c>
      <c r="AT23" s="62" t="s">
        <v>138</v>
      </c>
      <c r="AU23" s="62">
        <v>0.34300000000000003</v>
      </c>
      <c r="AV23" s="62">
        <v>0.7137</v>
      </c>
      <c r="AW23" s="62" t="s">
        <v>138</v>
      </c>
      <c r="AX23" s="62">
        <v>0.34300000000000003</v>
      </c>
      <c r="AY23" s="62">
        <v>0.7137</v>
      </c>
      <c r="AZ23" s="62" t="s">
        <v>138</v>
      </c>
      <c r="BA23" s="62" t="s">
        <v>138</v>
      </c>
      <c r="BB23" s="62" t="s">
        <v>138</v>
      </c>
      <c r="BC23" s="62" t="s">
        <v>138</v>
      </c>
      <c r="BD23" s="62" t="s">
        <v>138</v>
      </c>
      <c r="BE23" s="62" t="s">
        <v>138</v>
      </c>
      <c r="BF23" s="62" t="s">
        <v>138</v>
      </c>
      <c r="BG23" s="62" t="s">
        <v>138</v>
      </c>
      <c r="BH23" s="62" t="s">
        <v>138</v>
      </c>
      <c r="BI23" s="62" t="s">
        <v>138</v>
      </c>
      <c r="BJ23" s="62" t="s">
        <v>138</v>
      </c>
      <c r="BK23" s="62" t="s">
        <v>138</v>
      </c>
      <c r="BL23" s="62" t="s">
        <v>138</v>
      </c>
      <c r="BM23" s="62" t="s">
        <v>138</v>
      </c>
      <c r="BN23" s="63" t="s">
        <v>138</v>
      </c>
    </row>
    <row r="24" spans="2:66" x14ac:dyDescent="0.55000000000000004">
      <c r="B24" s="59" t="s">
        <v>138</v>
      </c>
      <c r="C24" s="60" t="s">
        <v>140</v>
      </c>
      <c r="D24" s="60" t="s">
        <v>127</v>
      </c>
      <c r="E24" s="60" t="s">
        <v>54</v>
      </c>
      <c r="F24" s="61" t="s">
        <v>128</v>
      </c>
      <c r="G24" s="62" t="s">
        <v>138</v>
      </c>
      <c r="H24" s="62" t="s">
        <v>138</v>
      </c>
      <c r="I24" s="62" t="s">
        <v>138</v>
      </c>
      <c r="J24" s="62" t="s">
        <v>138</v>
      </c>
      <c r="K24" s="62" t="s">
        <v>138</v>
      </c>
      <c r="L24" s="62" t="s">
        <v>138</v>
      </c>
      <c r="M24" s="62" t="s">
        <v>138</v>
      </c>
      <c r="N24" s="62" t="s">
        <v>138</v>
      </c>
      <c r="O24" s="62" t="s">
        <v>138</v>
      </c>
      <c r="P24" s="62" t="s">
        <v>138</v>
      </c>
      <c r="Q24" s="62" t="s">
        <v>138</v>
      </c>
      <c r="R24" s="62" t="s">
        <v>138</v>
      </c>
      <c r="S24" s="62" t="s">
        <v>138</v>
      </c>
      <c r="T24" s="62" t="s">
        <v>138</v>
      </c>
      <c r="U24" s="62" t="s">
        <v>138</v>
      </c>
      <c r="V24" s="62" t="s">
        <v>138</v>
      </c>
      <c r="W24" s="62" t="s">
        <v>138</v>
      </c>
      <c r="X24" s="62" t="s">
        <v>138</v>
      </c>
      <c r="Y24" s="62" t="s">
        <v>138</v>
      </c>
      <c r="Z24" s="62" t="s">
        <v>138</v>
      </c>
      <c r="AA24" s="62" t="s">
        <v>138</v>
      </c>
      <c r="AB24" s="62" t="s">
        <v>138</v>
      </c>
      <c r="AC24" s="62" t="s">
        <v>138</v>
      </c>
      <c r="AD24" s="62" t="s">
        <v>138</v>
      </c>
      <c r="AE24" s="62" t="s">
        <v>138</v>
      </c>
      <c r="AF24" s="62" t="s">
        <v>138</v>
      </c>
      <c r="AG24" s="62" t="s">
        <v>138</v>
      </c>
      <c r="AH24" s="62" t="s">
        <v>138</v>
      </c>
      <c r="AI24" s="62" t="s">
        <v>138</v>
      </c>
      <c r="AJ24" s="62" t="s">
        <v>138</v>
      </c>
      <c r="AK24" s="62" t="s">
        <v>138</v>
      </c>
      <c r="AL24" s="62" t="s">
        <v>138</v>
      </c>
      <c r="AM24" s="62" t="s">
        <v>138</v>
      </c>
      <c r="AN24" s="62" t="s">
        <v>138</v>
      </c>
      <c r="AO24" s="62" t="s">
        <v>138</v>
      </c>
      <c r="AP24" s="62" t="s">
        <v>138</v>
      </c>
      <c r="AQ24" s="62" t="s">
        <v>138</v>
      </c>
      <c r="AR24" s="62" t="s">
        <v>138</v>
      </c>
      <c r="AS24" s="62" t="s">
        <v>138</v>
      </c>
      <c r="AT24" s="62" t="s">
        <v>138</v>
      </c>
      <c r="AU24" s="62" t="s">
        <v>138</v>
      </c>
      <c r="AV24" s="62" t="s">
        <v>138</v>
      </c>
      <c r="AW24" s="62" t="s">
        <v>138</v>
      </c>
      <c r="AX24" s="62" t="s">
        <v>138</v>
      </c>
      <c r="AY24" s="62" t="s">
        <v>138</v>
      </c>
      <c r="AZ24" s="62" t="s">
        <v>138</v>
      </c>
      <c r="BA24" s="62" t="s">
        <v>138</v>
      </c>
      <c r="BB24" s="62" t="s">
        <v>138</v>
      </c>
      <c r="BC24" s="62" t="s">
        <v>138</v>
      </c>
      <c r="BD24" s="62" t="s">
        <v>138</v>
      </c>
      <c r="BE24" s="62" t="s">
        <v>138</v>
      </c>
      <c r="BF24" s="62" t="s">
        <v>138</v>
      </c>
      <c r="BG24" s="62" t="s">
        <v>138</v>
      </c>
      <c r="BH24" s="62" t="s">
        <v>138</v>
      </c>
      <c r="BI24" s="62" t="s">
        <v>138</v>
      </c>
      <c r="BJ24" s="62" t="s">
        <v>138</v>
      </c>
      <c r="BK24" s="62" t="s">
        <v>138</v>
      </c>
      <c r="BL24" s="62" t="s">
        <v>138</v>
      </c>
      <c r="BM24" s="62" t="s">
        <v>138</v>
      </c>
      <c r="BN24" s="63" t="s">
        <v>138</v>
      </c>
    </row>
    <row r="25" spans="2:66" x14ac:dyDescent="0.55000000000000004">
      <c r="B25" s="59" t="s">
        <v>138</v>
      </c>
      <c r="C25" s="60" t="s">
        <v>140</v>
      </c>
      <c r="D25" s="60" t="s">
        <v>133</v>
      </c>
      <c r="E25" s="60" t="s">
        <v>56</v>
      </c>
      <c r="F25" s="61" t="s">
        <v>134</v>
      </c>
      <c r="G25" s="62" t="s">
        <v>138</v>
      </c>
      <c r="H25" s="62" t="s">
        <v>138</v>
      </c>
      <c r="I25" s="62" t="s">
        <v>138</v>
      </c>
      <c r="J25" s="62" t="s">
        <v>138</v>
      </c>
      <c r="K25" s="62" t="s">
        <v>138</v>
      </c>
      <c r="L25" s="62" t="s">
        <v>138</v>
      </c>
      <c r="M25" s="62" t="s">
        <v>138</v>
      </c>
      <c r="N25" s="62" t="s">
        <v>138</v>
      </c>
      <c r="O25" s="62" t="s">
        <v>138</v>
      </c>
      <c r="P25" s="62" t="s">
        <v>138</v>
      </c>
      <c r="Q25" s="62" t="s">
        <v>138</v>
      </c>
      <c r="R25" s="62" t="s">
        <v>138</v>
      </c>
      <c r="S25" s="62" t="s">
        <v>138</v>
      </c>
      <c r="T25" s="62" t="s">
        <v>138</v>
      </c>
      <c r="U25" s="62" t="s">
        <v>138</v>
      </c>
      <c r="V25" s="62" t="s">
        <v>138</v>
      </c>
      <c r="W25" s="62" t="s">
        <v>138</v>
      </c>
      <c r="X25" s="62" t="s">
        <v>138</v>
      </c>
      <c r="Y25" s="62" t="s">
        <v>138</v>
      </c>
      <c r="Z25" s="62" t="s">
        <v>138</v>
      </c>
      <c r="AA25" s="62" t="s">
        <v>138</v>
      </c>
      <c r="AB25" s="62" t="s">
        <v>138</v>
      </c>
      <c r="AC25" s="62" t="s">
        <v>138</v>
      </c>
      <c r="AD25" s="62" t="s">
        <v>138</v>
      </c>
      <c r="AE25" s="62" t="s">
        <v>138</v>
      </c>
      <c r="AF25" s="62" t="s">
        <v>138</v>
      </c>
      <c r="AG25" s="62" t="s">
        <v>138</v>
      </c>
      <c r="AH25" s="62" t="s">
        <v>138</v>
      </c>
      <c r="AI25" s="62" t="s">
        <v>138</v>
      </c>
      <c r="AJ25" s="62" t="s">
        <v>138</v>
      </c>
      <c r="AK25" s="62" t="s">
        <v>138</v>
      </c>
      <c r="AL25" s="62" t="s">
        <v>138</v>
      </c>
      <c r="AM25" s="62" t="s">
        <v>138</v>
      </c>
      <c r="AN25" s="62" t="s">
        <v>138</v>
      </c>
      <c r="AO25" s="62" t="s">
        <v>138</v>
      </c>
      <c r="AP25" s="62" t="s">
        <v>138</v>
      </c>
      <c r="AQ25" s="62" t="s">
        <v>138</v>
      </c>
      <c r="AR25" s="62" t="s">
        <v>138</v>
      </c>
      <c r="AS25" s="62" t="s">
        <v>138</v>
      </c>
      <c r="AT25" s="62" t="s">
        <v>138</v>
      </c>
      <c r="AU25" s="62" t="s">
        <v>138</v>
      </c>
      <c r="AV25" s="62" t="s">
        <v>138</v>
      </c>
      <c r="AW25" s="62" t="s">
        <v>138</v>
      </c>
      <c r="AX25" s="62" t="s">
        <v>138</v>
      </c>
      <c r="AY25" s="62" t="s">
        <v>138</v>
      </c>
      <c r="AZ25" s="62" t="s">
        <v>138</v>
      </c>
      <c r="BA25" s="62" t="s">
        <v>138</v>
      </c>
      <c r="BB25" s="62" t="s">
        <v>138</v>
      </c>
      <c r="BC25" s="62" t="s">
        <v>138</v>
      </c>
      <c r="BD25" s="62" t="s">
        <v>138</v>
      </c>
      <c r="BE25" s="62" t="s">
        <v>138</v>
      </c>
      <c r="BF25" s="62" t="s">
        <v>138</v>
      </c>
      <c r="BG25" s="62" t="s">
        <v>138</v>
      </c>
      <c r="BH25" s="62" t="s">
        <v>138</v>
      </c>
      <c r="BI25" s="62" t="s">
        <v>138</v>
      </c>
      <c r="BJ25" s="62" t="s">
        <v>138</v>
      </c>
      <c r="BK25" s="62" t="s">
        <v>138</v>
      </c>
      <c r="BL25" s="62" t="s">
        <v>138</v>
      </c>
      <c r="BM25" s="62" t="s">
        <v>138</v>
      </c>
      <c r="BN25" s="63" t="s">
        <v>138</v>
      </c>
    </row>
    <row r="26" spans="2:66" x14ac:dyDescent="0.55000000000000004">
      <c r="B26" s="59" t="s">
        <v>138</v>
      </c>
      <c r="C26" s="60" t="s">
        <v>140</v>
      </c>
      <c r="D26" s="60" t="s">
        <v>124</v>
      </c>
      <c r="E26" s="60" t="s">
        <v>53</v>
      </c>
      <c r="F26" s="61" t="s">
        <v>125</v>
      </c>
      <c r="G26" s="62" t="s">
        <v>138</v>
      </c>
      <c r="H26" s="62" t="s">
        <v>138</v>
      </c>
      <c r="I26" s="62" t="s">
        <v>138</v>
      </c>
      <c r="J26" s="62" t="s">
        <v>138</v>
      </c>
      <c r="K26" s="62" t="s">
        <v>138</v>
      </c>
      <c r="L26" s="62" t="s">
        <v>138</v>
      </c>
      <c r="M26" s="62" t="s">
        <v>138</v>
      </c>
      <c r="N26" s="62" t="s">
        <v>138</v>
      </c>
      <c r="O26" s="62" t="s">
        <v>138</v>
      </c>
      <c r="P26" s="62" t="s">
        <v>138</v>
      </c>
      <c r="Q26" s="62" t="s">
        <v>138</v>
      </c>
      <c r="R26" s="62" t="s">
        <v>138</v>
      </c>
      <c r="S26" s="62" t="s">
        <v>138</v>
      </c>
      <c r="T26" s="62" t="s">
        <v>138</v>
      </c>
      <c r="U26" s="62" t="s">
        <v>138</v>
      </c>
      <c r="V26" s="62" t="s">
        <v>138</v>
      </c>
      <c r="W26" s="62" t="s">
        <v>138</v>
      </c>
      <c r="X26" s="62" t="s">
        <v>138</v>
      </c>
      <c r="Y26" s="62" t="s">
        <v>138</v>
      </c>
      <c r="Z26" s="62" t="s">
        <v>138</v>
      </c>
      <c r="AA26" s="62" t="s">
        <v>138</v>
      </c>
      <c r="AB26" s="62" t="s">
        <v>138</v>
      </c>
      <c r="AC26" s="62" t="s">
        <v>138</v>
      </c>
      <c r="AD26" s="62" t="s">
        <v>138</v>
      </c>
      <c r="AE26" s="62" t="s">
        <v>138</v>
      </c>
      <c r="AF26" s="62" t="s">
        <v>138</v>
      </c>
      <c r="AG26" s="62" t="s">
        <v>138</v>
      </c>
      <c r="AH26" s="62" t="s">
        <v>138</v>
      </c>
      <c r="AI26" s="62" t="s">
        <v>138</v>
      </c>
      <c r="AJ26" s="62" t="s">
        <v>138</v>
      </c>
      <c r="AK26" s="62" t="s">
        <v>138</v>
      </c>
      <c r="AL26" s="62" t="s">
        <v>138</v>
      </c>
      <c r="AM26" s="62" t="s">
        <v>138</v>
      </c>
      <c r="AN26" s="62" t="s">
        <v>138</v>
      </c>
      <c r="AO26" s="62" t="s">
        <v>138</v>
      </c>
      <c r="AP26" s="62" t="s">
        <v>138</v>
      </c>
      <c r="AQ26" s="62" t="s">
        <v>138</v>
      </c>
      <c r="AR26" s="62" t="s">
        <v>138</v>
      </c>
      <c r="AS26" s="62" t="s">
        <v>138</v>
      </c>
      <c r="AT26" s="62" t="s">
        <v>138</v>
      </c>
      <c r="AU26" s="62" t="s">
        <v>138</v>
      </c>
      <c r="AV26" s="62" t="s">
        <v>138</v>
      </c>
      <c r="AW26" s="62" t="s">
        <v>138</v>
      </c>
      <c r="AX26" s="62" t="s">
        <v>138</v>
      </c>
      <c r="AY26" s="62" t="s">
        <v>138</v>
      </c>
      <c r="AZ26" s="62" t="s">
        <v>138</v>
      </c>
      <c r="BA26" s="62" t="s">
        <v>138</v>
      </c>
      <c r="BB26" s="62" t="s">
        <v>138</v>
      </c>
      <c r="BC26" s="62" t="s">
        <v>138</v>
      </c>
      <c r="BD26" s="62" t="s">
        <v>138</v>
      </c>
      <c r="BE26" s="62" t="s">
        <v>138</v>
      </c>
      <c r="BF26" s="62" t="s">
        <v>138</v>
      </c>
      <c r="BG26" s="62" t="s">
        <v>138</v>
      </c>
      <c r="BH26" s="62" t="s">
        <v>138</v>
      </c>
      <c r="BI26" s="62" t="s">
        <v>138</v>
      </c>
      <c r="BJ26" s="62" t="s">
        <v>138</v>
      </c>
      <c r="BK26" s="62" t="s">
        <v>138</v>
      </c>
      <c r="BL26" s="62" t="s">
        <v>138</v>
      </c>
      <c r="BM26" s="62" t="s">
        <v>138</v>
      </c>
      <c r="BN26" s="63" t="s">
        <v>138</v>
      </c>
    </row>
    <row r="27" spans="2:66" x14ac:dyDescent="0.55000000000000004">
      <c r="B27" s="59" t="s">
        <v>138</v>
      </c>
      <c r="C27" s="60" t="s">
        <v>140</v>
      </c>
      <c r="D27" s="60" t="s">
        <v>130</v>
      </c>
      <c r="E27" s="60" t="s">
        <v>55</v>
      </c>
      <c r="F27" s="61" t="s">
        <v>131</v>
      </c>
      <c r="G27" s="62" t="s">
        <v>138</v>
      </c>
      <c r="H27" s="62" t="s">
        <v>138</v>
      </c>
      <c r="I27" s="62" t="s">
        <v>138</v>
      </c>
      <c r="J27" s="62" t="s">
        <v>138</v>
      </c>
      <c r="K27" s="62" t="s">
        <v>138</v>
      </c>
      <c r="L27" s="62" t="s">
        <v>138</v>
      </c>
      <c r="M27" s="62" t="s">
        <v>138</v>
      </c>
      <c r="N27" s="62" t="s">
        <v>138</v>
      </c>
      <c r="O27" s="62" t="s">
        <v>138</v>
      </c>
      <c r="P27" s="62" t="s">
        <v>138</v>
      </c>
      <c r="Q27" s="62" t="s">
        <v>138</v>
      </c>
      <c r="R27" s="62" t="s">
        <v>138</v>
      </c>
      <c r="S27" s="62" t="s">
        <v>138</v>
      </c>
      <c r="T27" s="62" t="s">
        <v>138</v>
      </c>
      <c r="U27" s="62" t="s">
        <v>138</v>
      </c>
      <c r="V27" s="62" t="s">
        <v>138</v>
      </c>
      <c r="W27" s="62" t="s">
        <v>138</v>
      </c>
      <c r="X27" s="62" t="s">
        <v>138</v>
      </c>
      <c r="Y27" s="62" t="s">
        <v>138</v>
      </c>
      <c r="Z27" s="62" t="s">
        <v>138</v>
      </c>
      <c r="AA27" s="62" t="s">
        <v>138</v>
      </c>
      <c r="AB27" s="62" t="s">
        <v>138</v>
      </c>
      <c r="AC27" s="62" t="s">
        <v>138</v>
      </c>
      <c r="AD27" s="62" t="s">
        <v>138</v>
      </c>
      <c r="AE27" s="62" t="s">
        <v>138</v>
      </c>
      <c r="AF27" s="62" t="s">
        <v>138</v>
      </c>
      <c r="AG27" s="62" t="s">
        <v>138</v>
      </c>
      <c r="AH27" s="62" t="s">
        <v>138</v>
      </c>
      <c r="AI27" s="62" t="s">
        <v>138</v>
      </c>
      <c r="AJ27" s="62" t="s">
        <v>138</v>
      </c>
      <c r="AK27" s="62" t="s">
        <v>138</v>
      </c>
      <c r="AL27" s="62" t="s">
        <v>138</v>
      </c>
      <c r="AM27" s="62" t="s">
        <v>138</v>
      </c>
      <c r="AN27" s="62" t="s">
        <v>138</v>
      </c>
      <c r="AO27" s="62" t="s">
        <v>138</v>
      </c>
      <c r="AP27" s="62" t="s">
        <v>138</v>
      </c>
      <c r="AQ27" s="62" t="s">
        <v>138</v>
      </c>
      <c r="AR27" s="62" t="s">
        <v>138</v>
      </c>
      <c r="AS27" s="62" t="s">
        <v>138</v>
      </c>
      <c r="AT27" s="62" t="s">
        <v>138</v>
      </c>
      <c r="AU27" s="62" t="s">
        <v>138</v>
      </c>
      <c r="AV27" s="62" t="s">
        <v>138</v>
      </c>
      <c r="AW27" s="62" t="s">
        <v>138</v>
      </c>
      <c r="AX27" s="62" t="s">
        <v>138</v>
      </c>
      <c r="AY27" s="62" t="s">
        <v>138</v>
      </c>
      <c r="AZ27" s="62" t="s">
        <v>138</v>
      </c>
      <c r="BA27" s="62" t="s">
        <v>138</v>
      </c>
      <c r="BB27" s="62" t="s">
        <v>138</v>
      </c>
      <c r="BC27" s="62" t="s">
        <v>138</v>
      </c>
      <c r="BD27" s="62" t="s">
        <v>138</v>
      </c>
      <c r="BE27" s="62" t="s">
        <v>138</v>
      </c>
      <c r="BF27" s="62" t="s">
        <v>138</v>
      </c>
      <c r="BG27" s="62" t="s">
        <v>138</v>
      </c>
      <c r="BH27" s="62" t="s">
        <v>138</v>
      </c>
      <c r="BI27" s="62" t="s">
        <v>138</v>
      </c>
      <c r="BJ27" s="62" t="s">
        <v>138</v>
      </c>
      <c r="BK27" s="62" t="s">
        <v>138</v>
      </c>
      <c r="BL27" s="62" t="s">
        <v>138</v>
      </c>
      <c r="BM27" s="62" t="s">
        <v>138</v>
      </c>
      <c r="BN27" s="63" t="s">
        <v>138</v>
      </c>
    </row>
    <row r="28" spans="2:66" x14ac:dyDescent="0.55000000000000004">
      <c r="B28" s="59" t="s">
        <v>138</v>
      </c>
      <c r="C28" s="60" t="s">
        <v>140</v>
      </c>
      <c r="D28" s="60" t="s">
        <v>109</v>
      </c>
      <c r="E28" s="60" t="s">
        <v>48</v>
      </c>
      <c r="F28" s="61" t="s">
        <v>110</v>
      </c>
      <c r="G28" s="62" t="s">
        <v>138</v>
      </c>
      <c r="H28" s="62" t="s">
        <v>138</v>
      </c>
      <c r="I28" s="62" t="s">
        <v>138</v>
      </c>
      <c r="J28" s="62" t="s">
        <v>138</v>
      </c>
      <c r="K28" s="62" t="s">
        <v>138</v>
      </c>
      <c r="L28" s="62" t="s">
        <v>138</v>
      </c>
      <c r="M28" s="62" t="s">
        <v>138</v>
      </c>
      <c r="N28" s="62" t="s">
        <v>138</v>
      </c>
      <c r="O28" s="62" t="s">
        <v>138</v>
      </c>
      <c r="P28" s="62" t="s">
        <v>138</v>
      </c>
      <c r="Q28" s="62" t="s">
        <v>138</v>
      </c>
      <c r="R28" s="62" t="s">
        <v>138</v>
      </c>
      <c r="S28" s="62" t="s">
        <v>138</v>
      </c>
      <c r="T28" s="62" t="s">
        <v>138</v>
      </c>
      <c r="U28" s="62" t="s">
        <v>138</v>
      </c>
      <c r="V28" s="62" t="s">
        <v>138</v>
      </c>
      <c r="W28" s="62" t="s">
        <v>138</v>
      </c>
      <c r="X28" s="62" t="s">
        <v>138</v>
      </c>
      <c r="Y28" s="62" t="s">
        <v>138</v>
      </c>
      <c r="Z28" s="62" t="s">
        <v>138</v>
      </c>
      <c r="AA28" s="62" t="s">
        <v>138</v>
      </c>
      <c r="AB28" s="62" t="s">
        <v>138</v>
      </c>
      <c r="AC28" s="62" t="s">
        <v>138</v>
      </c>
      <c r="AD28" s="62" t="s">
        <v>138</v>
      </c>
      <c r="AE28" s="62" t="s">
        <v>138</v>
      </c>
      <c r="AF28" s="62" t="s">
        <v>138</v>
      </c>
      <c r="AG28" s="62" t="s">
        <v>138</v>
      </c>
      <c r="AH28" s="62" t="s">
        <v>138</v>
      </c>
      <c r="AI28" s="62" t="s">
        <v>138</v>
      </c>
      <c r="AJ28" s="62" t="s">
        <v>138</v>
      </c>
      <c r="AK28" s="62">
        <v>0.1885</v>
      </c>
      <c r="AL28" s="62">
        <v>0.8095</v>
      </c>
      <c r="AM28" s="62">
        <v>0.1363</v>
      </c>
      <c r="AN28" s="62">
        <v>0.1885</v>
      </c>
      <c r="AO28" s="62">
        <v>0.8095</v>
      </c>
      <c r="AP28" s="62">
        <v>0.1363</v>
      </c>
      <c r="AQ28" s="62">
        <v>0.1885</v>
      </c>
      <c r="AR28" s="62">
        <v>0.8095</v>
      </c>
      <c r="AS28" s="62">
        <v>0.1363</v>
      </c>
      <c r="AT28" s="62">
        <v>0.1885</v>
      </c>
      <c r="AU28" s="62">
        <v>0.8095</v>
      </c>
      <c r="AV28" s="62">
        <v>0.1363</v>
      </c>
      <c r="AW28" s="62">
        <v>0.1885</v>
      </c>
      <c r="AX28" s="62">
        <v>0.8095</v>
      </c>
      <c r="AY28" s="62">
        <v>0.1363</v>
      </c>
      <c r="AZ28" s="62" t="s">
        <v>138</v>
      </c>
      <c r="BA28" s="62" t="s">
        <v>138</v>
      </c>
      <c r="BB28" s="62" t="s">
        <v>138</v>
      </c>
      <c r="BC28" s="62" t="s">
        <v>138</v>
      </c>
      <c r="BD28" s="62" t="s">
        <v>138</v>
      </c>
      <c r="BE28" s="62" t="s">
        <v>138</v>
      </c>
      <c r="BF28" s="62" t="s">
        <v>138</v>
      </c>
      <c r="BG28" s="62" t="s">
        <v>138</v>
      </c>
      <c r="BH28" s="62" t="s">
        <v>138</v>
      </c>
      <c r="BI28" s="62" t="s">
        <v>138</v>
      </c>
      <c r="BJ28" s="62" t="s">
        <v>138</v>
      </c>
      <c r="BK28" s="62" t="s">
        <v>138</v>
      </c>
      <c r="BL28" s="62" t="s">
        <v>138</v>
      </c>
      <c r="BM28" s="62" t="s">
        <v>138</v>
      </c>
      <c r="BN28" s="63" t="s">
        <v>138</v>
      </c>
    </row>
    <row r="29" spans="2:66" x14ac:dyDescent="0.55000000000000004">
      <c r="B29" s="59" t="s">
        <v>138</v>
      </c>
      <c r="C29" s="60" t="s">
        <v>140</v>
      </c>
      <c r="D29" s="60" t="s">
        <v>113</v>
      </c>
      <c r="E29" s="60" t="s">
        <v>49</v>
      </c>
      <c r="F29" s="61" t="s">
        <v>114</v>
      </c>
      <c r="G29" s="62" t="s">
        <v>138</v>
      </c>
      <c r="H29" s="62" t="s">
        <v>138</v>
      </c>
      <c r="I29" s="62" t="s">
        <v>138</v>
      </c>
      <c r="J29" s="62" t="s">
        <v>138</v>
      </c>
      <c r="K29" s="62" t="s">
        <v>138</v>
      </c>
      <c r="L29" s="62" t="s">
        <v>138</v>
      </c>
      <c r="M29" s="62" t="s">
        <v>138</v>
      </c>
      <c r="N29" s="62" t="s">
        <v>138</v>
      </c>
      <c r="O29" s="62" t="s">
        <v>138</v>
      </c>
      <c r="P29" s="62" t="s">
        <v>138</v>
      </c>
      <c r="Q29" s="62" t="s">
        <v>138</v>
      </c>
      <c r="R29" s="62" t="s">
        <v>138</v>
      </c>
      <c r="S29" s="62" t="s">
        <v>138</v>
      </c>
      <c r="T29" s="62" t="s">
        <v>138</v>
      </c>
      <c r="U29" s="62" t="s">
        <v>138</v>
      </c>
      <c r="V29" s="62" t="s">
        <v>138</v>
      </c>
      <c r="W29" s="62" t="s">
        <v>138</v>
      </c>
      <c r="X29" s="62" t="s">
        <v>138</v>
      </c>
      <c r="Y29" s="62" t="s">
        <v>138</v>
      </c>
      <c r="Z29" s="62" t="s">
        <v>138</v>
      </c>
      <c r="AA29" s="62" t="s">
        <v>138</v>
      </c>
      <c r="AB29" s="62" t="s">
        <v>138</v>
      </c>
      <c r="AC29" s="62" t="s">
        <v>138</v>
      </c>
      <c r="AD29" s="62" t="s">
        <v>138</v>
      </c>
      <c r="AE29" s="62" t="s">
        <v>138</v>
      </c>
      <c r="AF29" s="62" t="s">
        <v>138</v>
      </c>
      <c r="AG29" s="62" t="s">
        <v>138</v>
      </c>
      <c r="AH29" s="62" t="s">
        <v>138</v>
      </c>
      <c r="AI29" s="62" t="s">
        <v>138</v>
      </c>
      <c r="AJ29" s="62" t="s">
        <v>138</v>
      </c>
      <c r="AK29" s="62">
        <v>0.25409999999999999</v>
      </c>
      <c r="AL29" s="62">
        <v>0.71040000000000003</v>
      </c>
      <c r="AM29" s="62">
        <v>0.16120000000000001</v>
      </c>
      <c r="AN29" s="62">
        <v>0.25409999999999999</v>
      </c>
      <c r="AO29" s="62">
        <v>0.71040000000000003</v>
      </c>
      <c r="AP29" s="62">
        <v>0.16120000000000001</v>
      </c>
      <c r="AQ29" s="62">
        <v>0.25409999999999999</v>
      </c>
      <c r="AR29" s="62">
        <v>0.71040000000000003</v>
      </c>
      <c r="AS29" s="62">
        <v>0.16120000000000001</v>
      </c>
      <c r="AT29" s="62">
        <v>0.25409999999999999</v>
      </c>
      <c r="AU29" s="62">
        <v>0.71040000000000003</v>
      </c>
      <c r="AV29" s="62">
        <v>0.16120000000000001</v>
      </c>
      <c r="AW29" s="62">
        <v>0.25409999999999999</v>
      </c>
      <c r="AX29" s="62">
        <v>0.71040000000000003</v>
      </c>
      <c r="AY29" s="62">
        <v>0.16120000000000001</v>
      </c>
      <c r="AZ29" s="62" t="s">
        <v>138</v>
      </c>
      <c r="BA29" s="62" t="s">
        <v>138</v>
      </c>
      <c r="BB29" s="62" t="s">
        <v>138</v>
      </c>
      <c r="BC29" s="62" t="s">
        <v>138</v>
      </c>
      <c r="BD29" s="62" t="s">
        <v>138</v>
      </c>
      <c r="BE29" s="62" t="s">
        <v>138</v>
      </c>
      <c r="BF29" s="62" t="s">
        <v>138</v>
      </c>
      <c r="BG29" s="62" t="s">
        <v>138</v>
      </c>
      <c r="BH29" s="62" t="s">
        <v>138</v>
      </c>
      <c r="BI29" s="62" t="s">
        <v>138</v>
      </c>
      <c r="BJ29" s="62" t="s">
        <v>138</v>
      </c>
      <c r="BK29" s="62" t="s">
        <v>138</v>
      </c>
      <c r="BL29" s="62" t="s">
        <v>138</v>
      </c>
      <c r="BM29" s="62" t="s">
        <v>138</v>
      </c>
      <c r="BN29" s="63" t="s">
        <v>138</v>
      </c>
    </row>
    <row r="30" spans="2:66" x14ac:dyDescent="0.55000000000000004">
      <c r="B30" s="59" t="s">
        <v>138</v>
      </c>
      <c r="C30" s="60" t="s">
        <v>141</v>
      </c>
      <c r="D30" s="60" t="s">
        <v>136</v>
      </c>
      <c r="E30" s="60" t="s">
        <v>57</v>
      </c>
      <c r="F30" s="61" t="s">
        <v>137</v>
      </c>
      <c r="G30" s="62" t="s">
        <v>138</v>
      </c>
      <c r="H30" s="62" t="s">
        <v>138</v>
      </c>
      <c r="I30" s="62" t="s">
        <v>138</v>
      </c>
      <c r="J30" s="62" t="s">
        <v>138</v>
      </c>
      <c r="K30" s="62" t="s">
        <v>138</v>
      </c>
      <c r="L30" s="62" t="s">
        <v>138</v>
      </c>
      <c r="M30" s="62" t="s">
        <v>138</v>
      </c>
      <c r="N30" s="62" t="s">
        <v>138</v>
      </c>
      <c r="O30" s="62" t="s">
        <v>138</v>
      </c>
      <c r="P30" s="62" t="s">
        <v>138</v>
      </c>
      <c r="Q30" s="62" t="s">
        <v>138</v>
      </c>
      <c r="R30" s="62" t="s">
        <v>138</v>
      </c>
      <c r="S30" s="62" t="s">
        <v>138</v>
      </c>
      <c r="T30" s="62" t="s">
        <v>138</v>
      </c>
      <c r="U30" s="62" t="s">
        <v>138</v>
      </c>
      <c r="V30" s="62" t="s">
        <v>138</v>
      </c>
      <c r="W30" s="62" t="s">
        <v>138</v>
      </c>
      <c r="X30" s="62" t="s">
        <v>138</v>
      </c>
      <c r="Y30" s="62" t="s">
        <v>138</v>
      </c>
      <c r="Z30" s="62" t="s">
        <v>138</v>
      </c>
      <c r="AA30" s="62" t="s">
        <v>138</v>
      </c>
      <c r="AB30" s="62" t="s">
        <v>138</v>
      </c>
      <c r="AC30" s="62" t="s">
        <v>138</v>
      </c>
      <c r="AD30" s="62" t="s">
        <v>138</v>
      </c>
      <c r="AE30" s="62" t="s">
        <v>138</v>
      </c>
      <c r="AF30" s="62" t="s">
        <v>138</v>
      </c>
      <c r="AG30" s="62" t="s">
        <v>138</v>
      </c>
      <c r="AH30" s="62" t="s">
        <v>138</v>
      </c>
      <c r="AI30" s="62" t="s">
        <v>138</v>
      </c>
      <c r="AJ30" s="62" t="s">
        <v>138</v>
      </c>
      <c r="AK30" s="62" t="s">
        <v>138</v>
      </c>
      <c r="AL30" s="62" t="s">
        <v>138</v>
      </c>
      <c r="AM30" s="62" t="s">
        <v>138</v>
      </c>
      <c r="AN30" s="62" t="s">
        <v>138</v>
      </c>
      <c r="AO30" s="62" t="s">
        <v>138</v>
      </c>
      <c r="AP30" s="62" t="s">
        <v>138</v>
      </c>
      <c r="AQ30" s="62" t="s">
        <v>138</v>
      </c>
      <c r="AR30" s="62" t="s">
        <v>138</v>
      </c>
      <c r="AS30" s="62" t="s">
        <v>138</v>
      </c>
      <c r="AT30" s="62" t="s">
        <v>138</v>
      </c>
      <c r="AU30" s="62" t="s">
        <v>138</v>
      </c>
      <c r="AV30" s="62" t="s">
        <v>138</v>
      </c>
      <c r="AW30" s="62" t="s">
        <v>138</v>
      </c>
      <c r="AX30" s="62" t="s">
        <v>138</v>
      </c>
      <c r="AY30" s="62" t="s">
        <v>138</v>
      </c>
      <c r="AZ30" s="62" t="s">
        <v>138</v>
      </c>
      <c r="BA30" s="62" t="s">
        <v>138</v>
      </c>
      <c r="BB30" s="62" t="s">
        <v>138</v>
      </c>
      <c r="BC30" s="62" t="s">
        <v>138</v>
      </c>
      <c r="BD30" s="62" t="s">
        <v>138</v>
      </c>
      <c r="BE30" s="62" t="s">
        <v>138</v>
      </c>
      <c r="BF30" s="62" t="s">
        <v>138</v>
      </c>
      <c r="BG30" s="62" t="s">
        <v>138</v>
      </c>
      <c r="BH30" s="62" t="s">
        <v>138</v>
      </c>
      <c r="BI30" s="62" t="s">
        <v>138</v>
      </c>
      <c r="BJ30" s="62" t="s">
        <v>138</v>
      </c>
      <c r="BK30" s="62" t="s">
        <v>138</v>
      </c>
      <c r="BL30" s="62" t="s">
        <v>138</v>
      </c>
      <c r="BM30" s="62" t="s">
        <v>138</v>
      </c>
      <c r="BN30" s="63" t="s">
        <v>138</v>
      </c>
    </row>
    <row r="31" spans="2:66" x14ac:dyDescent="0.55000000000000004">
      <c r="B31" s="59" t="s">
        <v>138</v>
      </c>
      <c r="C31" s="60" t="s">
        <v>141</v>
      </c>
      <c r="D31" s="60" t="s">
        <v>119</v>
      </c>
      <c r="E31" s="60" t="s">
        <v>51</v>
      </c>
      <c r="F31" s="61" t="s">
        <v>120</v>
      </c>
      <c r="G31" s="62" t="s">
        <v>138</v>
      </c>
      <c r="H31" s="62" t="s">
        <v>138</v>
      </c>
      <c r="I31" s="62" t="s">
        <v>138</v>
      </c>
      <c r="J31" s="62" t="s">
        <v>138</v>
      </c>
      <c r="K31" s="62" t="s">
        <v>138</v>
      </c>
      <c r="L31" s="62" t="s">
        <v>138</v>
      </c>
      <c r="M31" s="62" t="s">
        <v>138</v>
      </c>
      <c r="N31" s="62" t="s">
        <v>138</v>
      </c>
      <c r="O31" s="62" t="s">
        <v>138</v>
      </c>
      <c r="P31" s="62" t="s">
        <v>138</v>
      </c>
      <c r="Q31" s="62" t="s">
        <v>138</v>
      </c>
      <c r="R31" s="62" t="s">
        <v>138</v>
      </c>
      <c r="S31" s="62" t="s">
        <v>138</v>
      </c>
      <c r="T31" s="62" t="s">
        <v>138</v>
      </c>
      <c r="U31" s="62" t="s">
        <v>138</v>
      </c>
      <c r="V31" s="62" t="s">
        <v>138</v>
      </c>
      <c r="W31" s="62" t="s">
        <v>138</v>
      </c>
      <c r="X31" s="62">
        <v>0.67689999999999995</v>
      </c>
      <c r="Y31" s="62" t="s">
        <v>138</v>
      </c>
      <c r="Z31" s="62" t="s">
        <v>138</v>
      </c>
      <c r="AA31" s="62">
        <v>0.67689999999999995</v>
      </c>
      <c r="AB31" s="62" t="s">
        <v>138</v>
      </c>
      <c r="AC31" s="62" t="s">
        <v>138</v>
      </c>
      <c r="AD31" s="62">
        <v>0.67689999999999995</v>
      </c>
      <c r="AE31" s="62" t="s">
        <v>138</v>
      </c>
      <c r="AF31" s="62" t="s">
        <v>138</v>
      </c>
      <c r="AG31" s="62">
        <v>0.67689999999999995</v>
      </c>
      <c r="AH31" s="62" t="s">
        <v>138</v>
      </c>
      <c r="AI31" s="62" t="s">
        <v>138</v>
      </c>
      <c r="AJ31" s="62">
        <v>0.67689999999999995</v>
      </c>
      <c r="AK31" s="62" t="s">
        <v>138</v>
      </c>
      <c r="AL31" s="62" t="s">
        <v>138</v>
      </c>
      <c r="AM31" s="62" t="s">
        <v>138</v>
      </c>
      <c r="AN31" s="62" t="s">
        <v>138</v>
      </c>
      <c r="AO31" s="62" t="s">
        <v>138</v>
      </c>
      <c r="AP31" s="62" t="s">
        <v>138</v>
      </c>
      <c r="AQ31" s="62" t="s">
        <v>138</v>
      </c>
      <c r="AR31" s="62" t="s">
        <v>138</v>
      </c>
      <c r="AS31" s="62" t="s">
        <v>138</v>
      </c>
      <c r="AT31" s="62" t="s">
        <v>138</v>
      </c>
      <c r="AU31" s="62" t="s">
        <v>138</v>
      </c>
      <c r="AV31" s="62" t="s">
        <v>138</v>
      </c>
      <c r="AW31" s="62" t="s">
        <v>138</v>
      </c>
      <c r="AX31" s="62" t="s">
        <v>138</v>
      </c>
      <c r="AY31" s="62" t="s">
        <v>138</v>
      </c>
      <c r="AZ31" s="62" t="s">
        <v>138</v>
      </c>
      <c r="BA31" s="62" t="s">
        <v>138</v>
      </c>
      <c r="BB31" s="62" t="s">
        <v>138</v>
      </c>
      <c r="BC31" s="62" t="s">
        <v>138</v>
      </c>
      <c r="BD31" s="62" t="s">
        <v>138</v>
      </c>
      <c r="BE31" s="62" t="s">
        <v>138</v>
      </c>
      <c r="BF31" s="62" t="s">
        <v>138</v>
      </c>
      <c r="BG31" s="62" t="s">
        <v>138</v>
      </c>
      <c r="BH31" s="62" t="s">
        <v>138</v>
      </c>
      <c r="BI31" s="62" t="s">
        <v>138</v>
      </c>
      <c r="BJ31" s="62" t="s">
        <v>138</v>
      </c>
      <c r="BK31" s="62" t="s">
        <v>138</v>
      </c>
      <c r="BL31" s="62" t="s">
        <v>138</v>
      </c>
      <c r="BM31" s="62" t="s">
        <v>138</v>
      </c>
      <c r="BN31" s="63" t="s">
        <v>138</v>
      </c>
    </row>
    <row r="32" spans="2:66" x14ac:dyDescent="0.55000000000000004">
      <c r="B32" s="59" t="s">
        <v>138</v>
      </c>
      <c r="C32" s="60" t="s">
        <v>141</v>
      </c>
      <c r="D32" s="60" t="s">
        <v>122</v>
      </c>
      <c r="E32" s="60" t="s">
        <v>52</v>
      </c>
      <c r="F32" s="61" t="s">
        <v>120</v>
      </c>
      <c r="G32" s="62" t="s">
        <v>138</v>
      </c>
      <c r="H32" s="62" t="s">
        <v>138</v>
      </c>
      <c r="I32" s="62" t="s">
        <v>138</v>
      </c>
      <c r="J32" s="62" t="s">
        <v>138</v>
      </c>
      <c r="K32" s="62" t="s">
        <v>138</v>
      </c>
      <c r="L32" s="62" t="s">
        <v>138</v>
      </c>
      <c r="M32" s="62" t="s">
        <v>138</v>
      </c>
      <c r="N32" s="62" t="s">
        <v>138</v>
      </c>
      <c r="O32" s="62" t="s">
        <v>138</v>
      </c>
      <c r="P32" s="62" t="s">
        <v>138</v>
      </c>
      <c r="Q32" s="62" t="s">
        <v>138</v>
      </c>
      <c r="R32" s="62" t="s">
        <v>138</v>
      </c>
      <c r="S32" s="62" t="s">
        <v>138</v>
      </c>
      <c r="T32" s="62" t="s">
        <v>138</v>
      </c>
      <c r="U32" s="62" t="s">
        <v>138</v>
      </c>
      <c r="V32" s="62" t="s">
        <v>138</v>
      </c>
      <c r="W32" s="62" t="s">
        <v>138</v>
      </c>
      <c r="X32" s="62" t="s">
        <v>138</v>
      </c>
      <c r="Y32" s="62" t="s">
        <v>138</v>
      </c>
      <c r="Z32" s="62" t="s">
        <v>138</v>
      </c>
      <c r="AA32" s="62" t="s">
        <v>138</v>
      </c>
      <c r="AB32" s="62" t="s">
        <v>138</v>
      </c>
      <c r="AC32" s="62" t="s">
        <v>138</v>
      </c>
      <c r="AD32" s="62" t="s">
        <v>138</v>
      </c>
      <c r="AE32" s="62" t="s">
        <v>138</v>
      </c>
      <c r="AF32" s="62" t="s">
        <v>138</v>
      </c>
      <c r="AG32" s="62" t="s">
        <v>138</v>
      </c>
      <c r="AH32" s="62" t="s">
        <v>138</v>
      </c>
      <c r="AI32" s="62" t="s">
        <v>138</v>
      </c>
      <c r="AJ32" s="62" t="s">
        <v>138</v>
      </c>
      <c r="AK32" s="62" t="s">
        <v>138</v>
      </c>
      <c r="AL32" s="62" t="s">
        <v>138</v>
      </c>
      <c r="AM32" s="62" t="s">
        <v>138</v>
      </c>
      <c r="AN32" s="62" t="s">
        <v>138</v>
      </c>
      <c r="AO32" s="62" t="s">
        <v>138</v>
      </c>
      <c r="AP32" s="62" t="s">
        <v>138</v>
      </c>
      <c r="AQ32" s="62" t="s">
        <v>138</v>
      </c>
      <c r="AR32" s="62" t="s">
        <v>138</v>
      </c>
      <c r="AS32" s="62" t="s">
        <v>138</v>
      </c>
      <c r="AT32" s="62" t="s">
        <v>138</v>
      </c>
      <c r="AU32" s="62" t="s">
        <v>138</v>
      </c>
      <c r="AV32" s="62" t="s">
        <v>138</v>
      </c>
      <c r="AW32" s="62" t="s">
        <v>138</v>
      </c>
      <c r="AX32" s="62" t="s">
        <v>138</v>
      </c>
      <c r="AY32" s="62" t="s">
        <v>138</v>
      </c>
      <c r="AZ32" s="62" t="s">
        <v>138</v>
      </c>
      <c r="BA32" s="62" t="s">
        <v>138</v>
      </c>
      <c r="BB32" s="62" t="s">
        <v>138</v>
      </c>
      <c r="BC32" s="62" t="s">
        <v>138</v>
      </c>
      <c r="BD32" s="62" t="s">
        <v>138</v>
      </c>
      <c r="BE32" s="62" t="s">
        <v>138</v>
      </c>
      <c r="BF32" s="62" t="s">
        <v>138</v>
      </c>
      <c r="BG32" s="62" t="s">
        <v>138</v>
      </c>
      <c r="BH32" s="62" t="s">
        <v>138</v>
      </c>
      <c r="BI32" s="62" t="s">
        <v>138</v>
      </c>
      <c r="BJ32" s="62" t="s">
        <v>138</v>
      </c>
      <c r="BK32" s="62" t="s">
        <v>138</v>
      </c>
      <c r="BL32" s="62" t="s">
        <v>138</v>
      </c>
      <c r="BM32" s="62" t="s">
        <v>138</v>
      </c>
      <c r="BN32" s="63" t="s">
        <v>138</v>
      </c>
    </row>
    <row r="33" spans="2:66" x14ac:dyDescent="0.55000000000000004">
      <c r="B33" s="59" t="s">
        <v>138</v>
      </c>
      <c r="C33" s="60" t="s">
        <v>141</v>
      </c>
      <c r="D33" s="60" t="s">
        <v>116</v>
      </c>
      <c r="E33" s="60" t="s">
        <v>50</v>
      </c>
      <c r="F33" s="61" t="s">
        <v>117</v>
      </c>
      <c r="G33" s="62" t="s">
        <v>138</v>
      </c>
      <c r="H33" s="62" t="s">
        <v>138</v>
      </c>
      <c r="I33" s="62" t="s">
        <v>138</v>
      </c>
      <c r="J33" s="62" t="s">
        <v>138</v>
      </c>
      <c r="K33" s="62" t="s">
        <v>138</v>
      </c>
      <c r="L33" s="62" t="s">
        <v>138</v>
      </c>
      <c r="M33" s="62" t="s">
        <v>138</v>
      </c>
      <c r="N33" s="62" t="s">
        <v>138</v>
      </c>
      <c r="O33" s="62" t="s">
        <v>138</v>
      </c>
      <c r="P33" s="62" t="s">
        <v>138</v>
      </c>
      <c r="Q33" s="62" t="s">
        <v>138</v>
      </c>
      <c r="R33" s="62" t="s">
        <v>138</v>
      </c>
      <c r="S33" s="62" t="s">
        <v>138</v>
      </c>
      <c r="T33" s="62" t="s">
        <v>138</v>
      </c>
      <c r="U33" s="62" t="s">
        <v>138</v>
      </c>
      <c r="V33" s="62" t="s">
        <v>138</v>
      </c>
      <c r="W33" s="62" t="s">
        <v>138</v>
      </c>
      <c r="X33" s="62">
        <v>0.70989999999999998</v>
      </c>
      <c r="Y33" s="62" t="s">
        <v>138</v>
      </c>
      <c r="Z33" s="62" t="s">
        <v>138</v>
      </c>
      <c r="AA33" s="62">
        <v>0.70989999999999998</v>
      </c>
      <c r="AB33" s="62" t="s">
        <v>138</v>
      </c>
      <c r="AC33" s="62" t="s">
        <v>138</v>
      </c>
      <c r="AD33" s="62">
        <v>0.70989999999999998</v>
      </c>
      <c r="AE33" s="62" t="s">
        <v>138</v>
      </c>
      <c r="AF33" s="62" t="s">
        <v>138</v>
      </c>
      <c r="AG33" s="62">
        <v>0.70989999999999998</v>
      </c>
      <c r="AH33" s="62" t="s">
        <v>138</v>
      </c>
      <c r="AI33" s="62" t="s">
        <v>138</v>
      </c>
      <c r="AJ33" s="62">
        <v>0.70989999999999998</v>
      </c>
      <c r="AK33" s="62" t="s">
        <v>138</v>
      </c>
      <c r="AL33" s="62" t="s">
        <v>138</v>
      </c>
      <c r="AM33" s="62" t="s">
        <v>138</v>
      </c>
      <c r="AN33" s="62" t="s">
        <v>138</v>
      </c>
      <c r="AO33" s="62" t="s">
        <v>138</v>
      </c>
      <c r="AP33" s="62" t="s">
        <v>138</v>
      </c>
      <c r="AQ33" s="62" t="s">
        <v>138</v>
      </c>
      <c r="AR33" s="62" t="s">
        <v>138</v>
      </c>
      <c r="AS33" s="62" t="s">
        <v>138</v>
      </c>
      <c r="AT33" s="62" t="s">
        <v>138</v>
      </c>
      <c r="AU33" s="62" t="s">
        <v>138</v>
      </c>
      <c r="AV33" s="62" t="s">
        <v>138</v>
      </c>
      <c r="AW33" s="62" t="s">
        <v>138</v>
      </c>
      <c r="AX33" s="62" t="s">
        <v>138</v>
      </c>
      <c r="AY33" s="62" t="s">
        <v>138</v>
      </c>
      <c r="AZ33" s="62" t="s">
        <v>138</v>
      </c>
      <c r="BA33" s="62" t="s">
        <v>138</v>
      </c>
      <c r="BB33" s="62" t="s">
        <v>138</v>
      </c>
      <c r="BC33" s="62" t="s">
        <v>138</v>
      </c>
      <c r="BD33" s="62" t="s">
        <v>138</v>
      </c>
      <c r="BE33" s="62" t="s">
        <v>138</v>
      </c>
      <c r="BF33" s="62" t="s">
        <v>138</v>
      </c>
      <c r="BG33" s="62" t="s">
        <v>138</v>
      </c>
      <c r="BH33" s="62" t="s">
        <v>138</v>
      </c>
      <c r="BI33" s="62" t="s">
        <v>138</v>
      </c>
      <c r="BJ33" s="62" t="s">
        <v>138</v>
      </c>
      <c r="BK33" s="62" t="s">
        <v>138</v>
      </c>
      <c r="BL33" s="62" t="s">
        <v>138</v>
      </c>
      <c r="BM33" s="62" t="s">
        <v>138</v>
      </c>
      <c r="BN33" s="63" t="s">
        <v>138</v>
      </c>
    </row>
    <row r="34" spans="2:66" x14ac:dyDescent="0.55000000000000004">
      <c r="B34" s="59" t="s">
        <v>138</v>
      </c>
      <c r="C34" s="60" t="s">
        <v>141</v>
      </c>
      <c r="D34" s="60" t="s">
        <v>127</v>
      </c>
      <c r="E34" s="60" t="s">
        <v>54</v>
      </c>
      <c r="F34" s="61" t="s">
        <v>128</v>
      </c>
      <c r="G34" s="62" t="s">
        <v>138</v>
      </c>
      <c r="H34" s="62" t="s">
        <v>138</v>
      </c>
      <c r="I34" s="62" t="s">
        <v>138</v>
      </c>
      <c r="J34" s="62" t="s">
        <v>138</v>
      </c>
      <c r="K34" s="62" t="s">
        <v>138</v>
      </c>
      <c r="L34" s="62" t="s">
        <v>138</v>
      </c>
      <c r="M34" s="62" t="s">
        <v>138</v>
      </c>
      <c r="N34" s="62" t="s">
        <v>138</v>
      </c>
      <c r="O34" s="62" t="s">
        <v>138</v>
      </c>
      <c r="P34" s="62" t="s">
        <v>138</v>
      </c>
      <c r="Q34" s="62" t="s">
        <v>138</v>
      </c>
      <c r="R34" s="62" t="s">
        <v>138</v>
      </c>
      <c r="S34" s="62" t="s">
        <v>138</v>
      </c>
      <c r="T34" s="62" t="s">
        <v>138</v>
      </c>
      <c r="U34" s="62" t="s">
        <v>138</v>
      </c>
      <c r="V34" s="62" t="s">
        <v>138</v>
      </c>
      <c r="W34" s="62" t="s">
        <v>138</v>
      </c>
      <c r="X34" s="62" t="s">
        <v>138</v>
      </c>
      <c r="Y34" s="62" t="s">
        <v>138</v>
      </c>
      <c r="Z34" s="62" t="s">
        <v>138</v>
      </c>
      <c r="AA34" s="62" t="s">
        <v>138</v>
      </c>
      <c r="AB34" s="62" t="s">
        <v>138</v>
      </c>
      <c r="AC34" s="62" t="s">
        <v>138</v>
      </c>
      <c r="AD34" s="62" t="s">
        <v>138</v>
      </c>
      <c r="AE34" s="62" t="s">
        <v>138</v>
      </c>
      <c r="AF34" s="62" t="s">
        <v>138</v>
      </c>
      <c r="AG34" s="62" t="s">
        <v>138</v>
      </c>
      <c r="AH34" s="62" t="s">
        <v>138</v>
      </c>
      <c r="AI34" s="62" t="s">
        <v>138</v>
      </c>
      <c r="AJ34" s="62" t="s">
        <v>138</v>
      </c>
      <c r="AK34" s="62" t="s">
        <v>138</v>
      </c>
      <c r="AL34" s="62" t="s">
        <v>138</v>
      </c>
      <c r="AM34" s="62" t="s">
        <v>138</v>
      </c>
      <c r="AN34" s="62" t="s">
        <v>138</v>
      </c>
      <c r="AO34" s="62" t="s">
        <v>138</v>
      </c>
      <c r="AP34" s="62" t="s">
        <v>138</v>
      </c>
      <c r="AQ34" s="62" t="s">
        <v>138</v>
      </c>
      <c r="AR34" s="62" t="s">
        <v>138</v>
      </c>
      <c r="AS34" s="62" t="s">
        <v>138</v>
      </c>
      <c r="AT34" s="62" t="s">
        <v>138</v>
      </c>
      <c r="AU34" s="62" t="s">
        <v>138</v>
      </c>
      <c r="AV34" s="62" t="s">
        <v>138</v>
      </c>
      <c r="AW34" s="62" t="s">
        <v>138</v>
      </c>
      <c r="AX34" s="62" t="s">
        <v>138</v>
      </c>
      <c r="AY34" s="62" t="s">
        <v>138</v>
      </c>
      <c r="AZ34" s="62" t="s">
        <v>138</v>
      </c>
      <c r="BA34" s="62" t="s">
        <v>138</v>
      </c>
      <c r="BB34" s="62" t="s">
        <v>138</v>
      </c>
      <c r="BC34" s="62" t="s">
        <v>138</v>
      </c>
      <c r="BD34" s="62" t="s">
        <v>138</v>
      </c>
      <c r="BE34" s="62" t="s">
        <v>138</v>
      </c>
      <c r="BF34" s="62" t="s">
        <v>138</v>
      </c>
      <c r="BG34" s="62" t="s">
        <v>138</v>
      </c>
      <c r="BH34" s="62" t="s">
        <v>138</v>
      </c>
      <c r="BI34" s="62" t="s">
        <v>138</v>
      </c>
      <c r="BJ34" s="62" t="s">
        <v>138</v>
      </c>
      <c r="BK34" s="62" t="s">
        <v>138</v>
      </c>
      <c r="BL34" s="62" t="s">
        <v>138</v>
      </c>
      <c r="BM34" s="62" t="s">
        <v>138</v>
      </c>
      <c r="BN34" s="63" t="s">
        <v>138</v>
      </c>
    </row>
    <row r="35" spans="2:66" x14ac:dyDescent="0.55000000000000004">
      <c r="B35" s="59" t="s">
        <v>138</v>
      </c>
      <c r="C35" s="60" t="s">
        <v>141</v>
      </c>
      <c r="D35" s="60" t="s">
        <v>133</v>
      </c>
      <c r="E35" s="60" t="s">
        <v>56</v>
      </c>
      <c r="F35" s="61" t="s">
        <v>134</v>
      </c>
      <c r="G35" s="62" t="s">
        <v>138</v>
      </c>
      <c r="H35" s="62" t="s">
        <v>138</v>
      </c>
      <c r="I35" s="62" t="s">
        <v>138</v>
      </c>
      <c r="J35" s="62" t="s">
        <v>138</v>
      </c>
      <c r="K35" s="62" t="s">
        <v>138</v>
      </c>
      <c r="L35" s="62" t="s">
        <v>138</v>
      </c>
      <c r="M35" s="62" t="s">
        <v>138</v>
      </c>
      <c r="N35" s="62" t="s">
        <v>138</v>
      </c>
      <c r="O35" s="62" t="s">
        <v>138</v>
      </c>
      <c r="P35" s="62" t="s">
        <v>138</v>
      </c>
      <c r="Q35" s="62" t="s">
        <v>138</v>
      </c>
      <c r="R35" s="62" t="s">
        <v>138</v>
      </c>
      <c r="S35" s="62" t="s">
        <v>138</v>
      </c>
      <c r="T35" s="62" t="s">
        <v>138</v>
      </c>
      <c r="U35" s="62" t="s">
        <v>138</v>
      </c>
      <c r="V35" s="62" t="s">
        <v>138</v>
      </c>
      <c r="W35" s="62" t="s">
        <v>138</v>
      </c>
      <c r="X35" s="62" t="s">
        <v>138</v>
      </c>
      <c r="Y35" s="62" t="s">
        <v>138</v>
      </c>
      <c r="Z35" s="62" t="s">
        <v>138</v>
      </c>
      <c r="AA35" s="62" t="s">
        <v>138</v>
      </c>
      <c r="AB35" s="62" t="s">
        <v>138</v>
      </c>
      <c r="AC35" s="62" t="s">
        <v>138</v>
      </c>
      <c r="AD35" s="62" t="s">
        <v>138</v>
      </c>
      <c r="AE35" s="62" t="s">
        <v>138</v>
      </c>
      <c r="AF35" s="62" t="s">
        <v>138</v>
      </c>
      <c r="AG35" s="62" t="s">
        <v>138</v>
      </c>
      <c r="AH35" s="62" t="s">
        <v>138</v>
      </c>
      <c r="AI35" s="62" t="s">
        <v>138</v>
      </c>
      <c r="AJ35" s="62" t="s">
        <v>138</v>
      </c>
      <c r="AK35" s="62" t="s">
        <v>138</v>
      </c>
      <c r="AL35" s="62" t="s">
        <v>138</v>
      </c>
      <c r="AM35" s="62" t="s">
        <v>138</v>
      </c>
      <c r="AN35" s="62" t="s">
        <v>138</v>
      </c>
      <c r="AO35" s="62" t="s">
        <v>138</v>
      </c>
      <c r="AP35" s="62" t="s">
        <v>138</v>
      </c>
      <c r="AQ35" s="62" t="s">
        <v>138</v>
      </c>
      <c r="AR35" s="62" t="s">
        <v>138</v>
      </c>
      <c r="AS35" s="62" t="s">
        <v>138</v>
      </c>
      <c r="AT35" s="62" t="s">
        <v>138</v>
      </c>
      <c r="AU35" s="62" t="s">
        <v>138</v>
      </c>
      <c r="AV35" s="62" t="s">
        <v>138</v>
      </c>
      <c r="AW35" s="62" t="s">
        <v>138</v>
      </c>
      <c r="AX35" s="62" t="s">
        <v>138</v>
      </c>
      <c r="AY35" s="62" t="s">
        <v>138</v>
      </c>
      <c r="AZ35" s="62" t="s">
        <v>138</v>
      </c>
      <c r="BA35" s="62" t="s">
        <v>138</v>
      </c>
      <c r="BB35" s="62" t="s">
        <v>138</v>
      </c>
      <c r="BC35" s="62" t="s">
        <v>138</v>
      </c>
      <c r="BD35" s="62" t="s">
        <v>138</v>
      </c>
      <c r="BE35" s="62" t="s">
        <v>138</v>
      </c>
      <c r="BF35" s="62" t="s">
        <v>138</v>
      </c>
      <c r="BG35" s="62" t="s">
        <v>138</v>
      </c>
      <c r="BH35" s="62" t="s">
        <v>138</v>
      </c>
      <c r="BI35" s="62" t="s">
        <v>138</v>
      </c>
      <c r="BJ35" s="62" t="s">
        <v>138</v>
      </c>
      <c r="BK35" s="62" t="s">
        <v>138</v>
      </c>
      <c r="BL35" s="62" t="s">
        <v>138</v>
      </c>
      <c r="BM35" s="62" t="s">
        <v>138</v>
      </c>
      <c r="BN35" s="63" t="s">
        <v>138</v>
      </c>
    </row>
    <row r="36" spans="2:66" x14ac:dyDescent="0.55000000000000004">
      <c r="B36" s="59" t="s">
        <v>138</v>
      </c>
      <c r="C36" s="60" t="s">
        <v>141</v>
      </c>
      <c r="D36" s="60" t="s">
        <v>124</v>
      </c>
      <c r="E36" s="60" t="s">
        <v>53</v>
      </c>
      <c r="F36" s="61" t="s">
        <v>125</v>
      </c>
      <c r="G36" s="62" t="s">
        <v>138</v>
      </c>
      <c r="H36" s="62" t="s">
        <v>138</v>
      </c>
      <c r="I36" s="62" t="s">
        <v>138</v>
      </c>
      <c r="J36" s="62" t="s">
        <v>138</v>
      </c>
      <c r="K36" s="62" t="s">
        <v>138</v>
      </c>
      <c r="L36" s="62" t="s">
        <v>138</v>
      </c>
      <c r="M36" s="62" t="s">
        <v>138</v>
      </c>
      <c r="N36" s="62" t="s">
        <v>138</v>
      </c>
      <c r="O36" s="62" t="s">
        <v>138</v>
      </c>
      <c r="P36" s="62" t="s">
        <v>138</v>
      </c>
      <c r="Q36" s="62" t="s">
        <v>138</v>
      </c>
      <c r="R36" s="62" t="s">
        <v>138</v>
      </c>
      <c r="S36" s="62" t="s">
        <v>138</v>
      </c>
      <c r="T36" s="62" t="s">
        <v>138</v>
      </c>
      <c r="U36" s="62" t="s">
        <v>138</v>
      </c>
      <c r="V36" s="62" t="s">
        <v>138</v>
      </c>
      <c r="W36" s="62" t="s">
        <v>138</v>
      </c>
      <c r="X36" s="62" t="s">
        <v>138</v>
      </c>
      <c r="Y36" s="62" t="s">
        <v>138</v>
      </c>
      <c r="Z36" s="62" t="s">
        <v>138</v>
      </c>
      <c r="AA36" s="62" t="s">
        <v>138</v>
      </c>
      <c r="AB36" s="62" t="s">
        <v>138</v>
      </c>
      <c r="AC36" s="62" t="s">
        <v>138</v>
      </c>
      <c r="AD36" s="62" t="s">
        <v>138</v>
      </c>
      <c r="AE36" s="62" t="s">
        <v>138</v>
      </c>
      <c r="AF36" s="62" t="s">
        <v>138</v>
      </c>
      <c r="AG36" s="62" t="s">
        <v>138</v>
      </c>
      <c r="AH36" s="62" t="s">
        <v>138</v>
      </c>
      <c r="AI36" s="62" t="s">
        <v>138</v>
      </c>
      <c r="AJ36" s="62" t="s">
        <v>138</v>
      </c>
      <c r="AK36" s="62" t="s">
        <v>138</v>
      </c>
      <c r="AL36" s="62" t="s">
        <v>138</v>
      </c>
      <c r="AM36" s="62" t="s">
        <v>138</v>
      </c>
      <c r="AN36" s="62" t="s">
        <v>138</v>
      </c>
      <c r="AO36" s="62" t="s">
        <v>138</v>
      </c>
      <c r="AP36" s="62" t="s">
        <v>138</v>
      </c>
      <c r="AQ36" s="62" t="s">
        <v>138</v>
      </c>
      <c r="AR36" s="62" t="s">
        <v>138</v>
      </c>
      <c r="AS36" s="62" t="s">
        <v>138</v>
      </c>
      <c r="AT36" s="62" t="s">
        <v>138</v>
      </c>
      <c r="AU36" s="62" t="s">
        <v>138</v>
      </c>
      <c r="AV36" s="62" t="s">
        <v>138</v>
      </c>
      <c r="AW36" s="62" t="s">
        <v>138</v>
      </c>
      <c r="AX36" s="62" t="s">
        <v>138</v>
      </c>
      <c r="AY36" s="62" t="s">
        <v>138</v>
      </c>
      <c r="AZ36" s="62" t="s">
        <v>138</v>
      </c>
      <c r="BA36" s="62" t="s">
        <v>138</v>
      </c>
      <c r="BB36" s="62" t="s">
        <v>138</v>
      </c>
      <c r="BC36" s="62" t="s">
        <v>138</v>
      </c>
      <c r="BD36" s="62" t="s">
        <v>138</v>
      </c>
      <c r="BE36" s="62" t="s">
        <v>138</v>
      </c>
      <c r="BF36" s="62" t="s">
        <v>138</v>
      </c>
      <c r="BG36" s="62" t="s">
        <v>138</v>
      </c>
      <c r="BH36" s="62" t="s">
        <v>138</v>
      </c>
      <c r="BI36" s="62" t="s">
        <v>138</v>
      </c>
      <c r="BJ36" s="62" t="s">
        <v>138</v>
      </c>
      <c r="BK36" s="62" t="s">
        <v>138</v>
      </c>
      <c r="BL36" s="62" t="s">
        <v>138</v>
      </c>
      <c r="BM36" s="62" t="s">
        <v>138</v>
      </c>
      <c r="BN36" s="63" t="s">
        <v>138</v>
      </c>
    </row>
    <row r="37" spans="2:66" x14ac:dyDescent="0.55000000000000004">
      <c r="B37" s="59" t="s">
        <v>138</v>
      </c>
      <c r="C37" s="60" t="s">
        <v>141</v>
      </c>
      <c r="D37" s="60" t="s">
        <v>130</v>
      </c>
      <c r="E37" s="60" t="s">
        <v>55</v>
      </c>
      <c r="F37" s="61" t="s">
        <v>131</v>
      </c>
      <c r="G37" s="62" t="s">
        <v>138</v>
      </c>
      <c r="H37" s="62" t="s">
        <v>138</v>
      </c>
      <c r="I37" s="62" t="s">
        <v>138</v>
      </c>
      <c r="J37" s="62" t="s">
        <v>138</v>
      </c>
      <c r="K37" s="62" t="s">
        <v>138</v>
      </c>
      <c r="L37" s="62" t="s">
        <v>138</v>
      </c>
      <c r="M37" s="62" t="s">
        <v>138</v>
      </c>
      <c r="N37" s="62" t="s">
        <v>138</v>
      </c>
      <c r="O37" s="62" t="s">
        <v>138</v>
      </c>
      <c r="P37" s="62" t="s">
        <v>138</v>
      </c>
      <c r="Q37" s="62" t="s">
        <v>138</v>
      </c>
      <c r="R37" s="62" t="s">
        <v>138</v>
      </c>
      <c r="S37" s="62" t="s">
        <v>138</v>
      </c>
      <c r="T37" s="62" t="s">
        <v>138</v>
      </c>
      <c r="U37" s="62" t="s">
        <v>138</v>
      </c>
      <c r="V37" s="62" t="s">
        <v>138</v>
      </c>
      <c r="W37" s="62" t="s">
        <v>138</v>
      </c>
      <c r="X37" s="62" t="s">
        <v>138</v>
      </c>
      <c r="Y37" s="62" t="s">
        <v>138</v>
      </c>
      <c r="Z37" s="62" t="s">
        <v>138</v>
      </c>
      <c r="AA37" s="62" t="s">
        <v>138</v>
      </c>
      <c r="AB37" s="62" t="s">
        <v>138</v>
      </c>
      <c r="AC37" s="62" t="s">
        <v>138</v>
      </c>
      <c r="AD37" s="62" t="s">
        <v>138</v>
      </c>
      <c r="AE37" s="62" t="s">
        <v>138</v>
      </c>
      <c r="AF37" s="62" t="s">
        <v>138</v>
      </c>
      <c r="AG37" s="62" t="s">
        <v>138</v>
      </c>
      <c r="AH37" s="62" t="s">
        <v>138</v>
      </c>
      <c r="AI37" s="62" t="s">
        <v>138</v>
      </c>
      <c r="AJ37" s="62" t="s">
        <v>138</v>
      </c>
      <c r="AK37" s="62" t="s">
        <v>138</v>
      </c>
      <c r="AL37" s="62" t="s">
        <v>138</v>
      </c>
      <c r="AM37" s="62" t="s">
        <v>138</v>
      </c>
      <c r="AN37" s="62" t="s">
        <v>138</v>
      </c>
      <c r="AO37" s="62" t="s">
        <v>138</v>
      </c>
      <c r="AP37" s="62" t="s">
        <v>138</v>
      </c>
      <c r="AQ37" s="62" t="s">
        <v>138</v>
      </c>
      <c r="AR37" s="62" t="s">
        <v>138</v>
      </c>
      <c r="AS37" s="62" t="s">
        <v>138</v>
      </c>
      <c r="AT37" s="62" t="s">
        <v>138</v>
      </c>
      <c r="AU37" s="62" t="s">
        <v>138</v>
      </c>
      <c r="AV37" s="62" t="s">
        <v>138</v>
      </c>
      <c r="AW37" s="62" t="s">
        <v>138</v>
      </c>
      <c r="AX37" s="62" t="s">
        <v>138</v>
      </c>
      <c r="AY37" s="62" t="s">
        <v>138</v>
      </c>
      <c r="AZ37" s="62" t="s">
        <v>138</v>
      </c>
      <c r="BA37" s="62" t="s">
        <v>138</v>
      </c>
      <c r="BB37" s="62" t="s">
        <v>138</v>
      </c>
      <c r="BC37" s="62" t="s">
        <v>138</v>
      </c>
      <c r="BD37" s="62" t="s">
        <v>138</v>
      </c>
      <c r="BE37" s="62" t="s">
        <v>138</v>
      </c>
      <c r="BF37" s="62" t="s">
        <v>138</v>
      </c>
      <c r="BG37" s="62" t="s">
        <v>138</v>
      </c>
      <c r="BH37" s="62" t="s">
        <v>138</v>
      </c>
      <c r="BI37" s="62" t="s">
        <v>138</v>
      </c>
      <c r="BJ37" s="62" t="s">
        <v>138</v>
      </c>
      <c r="BK37" s="62" t="s">
        <v>138</v>
      </c>
      <c r="BL37" s="62" t="s">
        <v>138</v>
      </c>
      <c r="BM37" s="62" t="s">
        <v>138</v>
      </c>
      <c r="BN37" s="63" t="s">
        <v>138</v>
      </c>
    </row>
    <row r="38" spans="2:66" x14ac:dyDescent="0.55000000000000004">
      <c r="B38" s="59" t="s">
        <v>138</v>
      </c>
      <c r="C38" s="60" t="s">
        <v>141</v>
      </c>
      <c r="D38" s="60" t="s">
        <v>109</v>
      </c>
      <c r="E38" s="60" t="s">
        <v>48</v>
      </c>
      <c r="F38" s="61" t="s">
        <v>110</v>
      </c>
      <c r="G38" s="62" t="s">
        <v>138</v>
      </c>
      <c r="H38" s="62" t="s">
        <v>138</v>
      </c>
      <c r="I38" s="62" t="s">
        <v>138</v>
      </c>
      <c r="J38" s="62" t="s">
        <v>138</v>
      </c>
      <c r="K38" s="62" t="s">
        <v>138</v>
      </c>
      <c r="L38" s="62" t="s">
        <v>138</v>
      </c>
      <c r="M38" s="62" t="s">
        <v>138</v>
      </c>
      <c r="N38" s="62" t="s">
        <v>138</v>
      </c>
      <c r="O38" s="62" t="s">
        <v>138</v>
      </c>
      <c r="P38" s="62" t="s">
        <v>138</v>
      </c>
      <c r="Q38" s="62" t="s">
        <v>138</v>
      </c>
      <c r="R38" s="62" t="s">
        <v>138</v>
      </c>
      <c r="S38" s="62" t="s">
        <v>138</v>
      </c>
      <c r="T38" s="62" t="s">
        <v>138</v>
      </c>
      <c r="U38" s="62" t="s">
        <v>138</v>
      </c>
      <c r="V38" s="62">
        <v>0.19739999999999999</v>
      </c>
      <c r="W38" s="62">
        <v>0.80869999999999997</v>
      </c>
      <c r="X38" s="62">
        <v>0.14080000000000001</v>
      </c>
      <c r="Y38" s="62">
        <v>0.19739999999999999</v>
      </c>
      <c r="Z38" s="62">
        <v>0.80869999999999997</v>
      </c>
      <c r="AA38" s="62">
        <v>0.14080000000000001</v>
      </c>
      <c r="AB38" s="62">
        <v>0.19739999999999999</v>
      </c>
      <c r="AC38" s="62">
        <v>0.80869999999999997</v>
      </c>
      <c r="AD38" s="62">
        <v>0.14080000000000001</v>
      </c>
      <c r="AE38" s="62">
        <v>0.19739999999999999</v>
      </c>
      <c r="AF38" s="62">
        <v>0.80869999999999997</v>
      </c>
      <c r="AG38" s="62">
        <v>0.14080000000000001</v>
      </c>
      <c r="AH38" s="62">
        <v>0.19739999999999999</v>
      </c>
      <c r="AI38" s="62">
        <v>0.80869999999999997</v>
      </c>
      <c r="AJ38" s="62">
        <v>0.14080000000000001</v>
      </c>
      <c r="AK38" s="62" t="s">
        <v>138</v>
      </c>
      <c r="AL38" s="62" t="s">
        <v>138</v>
      </c>
      <c r="AM38" s="62" t="s">
        <v>138</v>
      </c>
      <c r="AN38" s="62" t="s">
        <v>138</v>
      </c>
      <c r="AO38" s="62" t="s">
        <v>138</v>
      </c>
      <c r="AP38" s="62" t="s">
        <v>138</v>
      </c>
      <c r="AQ38" s="62" t="s">
        <v>138</v>
      </c>
      <c r="AR38" s="62" t="s">
        <v>138</v>
      </c>
      <c r="AS38" s="62" t="s">
        <v>138</v>
      </c>
      <c r="AT38" s="62" t="s">
        <v>138</v>
      </c>
      <c r="AU38" s="62" t="s">
        <v>138</v>
      </c>
      <c r="AV38" s="62" t="s">
        <v>138</v>
      </c>
      <c r="AW38" s="62" t="s">
        <v>138</v>
      </c>
      <c r="AX38" s="62" t="s">
        <v>138</v>
      </c>
      <c r="AY38" s="62" t="s">
        <v>138</v>
      </c>
      <c r="AZ38" s="62" t="s">
        <v>138</v>
      </c>
      <c r="BA38" s="62" t="s">
        <v>138</v>
      </c>
      <c r="BB38" s="62" t="s">
        <v>138</v>
      </c>
      <c r="BC38" s="62" t="s">
        <v>138</v>
      </c>
      <c r="BD38" s="62" t="s">
        <v>138</v>
      </c>
      <c r="BE38" s="62" t="s">
        <v>138</v>
      </c>
      <c r="BF38" s="62" t="s">
        <v>138</v>
      </c>
      <c r="BG38" s="62" t="s">
        <v>138</v>
      </c>
      <c r="BH38" s="62" t="s">
        <v>138</v>
      </c>
      <c r="BI38" s="62" t="s">
        <v>138</v>
      </c>
      <c r="BJ38" s="62" t="s">
        <v>138</v>
      </c>
      <c r="BK38" s="62" t="s">
        <v>138</v>
      </c>
      <c r="BL38" s="62" t="s">
        <v>138</v>
      </c>
      <c r="BM38" s="62" t="s">
        <v>138</v>
      </c>
      <c r="BN38" s="63" t="s">
        <v>138</v>
      </c>
    </row>
    <row r="39" spans="2:66" x14ac:dyDescent="0.55000000000000004">
      <c r="B39" s="59" t="s">
        <v>138</v>
      </c>
      <c r="C39" s="60" t="s">
        <v>141</v>
      </c>
      <c r="D39" s="60" t="s">
        <v>113</v>
      </c>
      <c r="E39" s="60" t="s">
        <v>49</v>
      </c>
      <c r="F39" s="61" t="s">
        <v>114</v>
      </c>
      <c r="G39" s="62" t="s">
        <v>138</v>
      </c>
      <c r="H39" s="62" t="s">
        <v>138</v>
      </c>
      <c r="I39" s="62" t="s">
        <v>138</v>
      </c>
      <c r="J39" s="62" t="s">
        <v>138</v>
      </c>
      <c r="K39" s="62" t="s">
        <v>138</v>
      </c>
      <c r="L39" s="62" t="s">
        <v>138</v>
      </c>
      <c r="M39" s="62" t="s">
        <v>138</v>
      </c>
      <c r="N39" s="62" t="s">
        <v>138</v>
      </c>
      <c r="O39" s="62" t="s">
        <v>138</v>
      </c>
      <c r="P39" s="62" t="s">
        <v>138</v>
      </c>
      <c r="Q39" s="62" t="s">
        <v>138</v>
      </c>
      <c r="R39" s="62" t="s">
        <v>138</v>
      </c>
      <c r="S39" s="62" t="s">
        <v>138</v>
      </c>
      <c r="T39" s="62" t="s">
        <v>138</v>
      </c>
      <c r="U39" s="62" t="s">
        <v>138</v>
      </c>
      <c r="V39" s="62">
        <v>0.24390000000000001</v>
      </c>
      <c r="W39" s="62">
        <v>0.70569999999999999</v>
      </c>
      <c r="X39" s="62">
        <v>0.15959999999999999</v>
      </c>
      <c r="Y39" s="62">
        <v>0.24390000000000001</v>
      </c>
      <c r="Z39" s="62">
        <v>0.70569999999999999</v>
      </c>
      <c r="AA39" s="62">
        <v>0.15959999999999999</v>
      </c>
      <c r="AB39" s="62">
        <v>0.24390000000000001</v>
      </c>
      <c r="AC39" s="62">
        <v>0.70569999999999999</v>
      </c>
      <c r="AD39" s="62">
        <v>0.15959999999999999</v>
      </c>
      <c r="AE39" s="62">
        <v>0.24390000000000001</v>
      </c>
      <c r="AF39" s="62">
        <v>0.70569999999999999</v>
      </c>
      <c r="AG39" s="62">
        <v>0.15959999999999999</v>
      </c>
      <c r="AH39" s="62">
        <v>0.24390000000000001</v>
      </c>
      <c r="AI39" s="62">
        <v>0.70569999999999999</v>
      </c>
      <c r="AJ39" s="62">
        <v>0.15959999999999999</v>
      </c>
      <c r="AK39" s="62" t="s">
        <v>138</v>
      </c>
      <c r="AL39" s="62" t="s">
        <v>138</v>
      </c>
      <c r="AM39" s="62" t="s">
        <v>138</v>
      </c>
      <c r="AN39" s="62" t="s">
        <v>138</v>
      </c>
      <c r="AO39" s="62" t="s">
        <v>138</v>
      </c>
      <c r="AP39" s="62" t="s">
        <v>138</v>
      </c>
      <c r="AQ39" s="62" t="s">
        <v>138</v>
      </c>
      <c r="AR39" s="62" t="s">
        <v>138</v>
      </c>
      <c r="AS39" s="62" t="s">
        <v>138</v>
      </c>
      <c r="AT39" s="62" t="s">
        <v>138</v>
      </c>
      <c r="AU39" s="62" t="s">
        <v>138</v>
      </c>
      <c r="AV39" s="62" t="s">
        <v>138</v>
      </c>
      <c r="AW39" s="62" t="s">
        <v>138</v>
      </c>
      <c r="AX39" s="62" t="s">
        <v>138</v>
      </c>
      <c r="AY39" s="62" t="s">
        <v>138</v>
      </c>
      <c r="AZ39" s="62" t="s">
        <v>138</v>
      </c>
      <c r="BA39" s="62" t="s">
        <v>138</v>
      </c>
      <c r="BB39" s="62" t="s">
        <v>138</v>
      </c>
      <c r="BC39" s="62" t="s">
        <v>138</v>
      </c>
      <c r="BD39" s="62" t="s">
        <v>138</v>
      </c>
      <c r="BE39" s="62" t="s">
        <v>138</v>
      </c>
      <c r="BF39" s="62" t="s">
        <v>138</v>
      </c>
      <c r="BG39" s="62" t="s">
        <v>138</v>
      </c>
      <c r="BH39" s="62" t="s">
        <v>138</v>
      </c>
      <c r="BI39" s="62" t="s">
        <v>138</v>
      </c>
      <c r="BJ39" s="62" t="s">
        <v>138</v>
      </c>
      <c r="BK39" s="62" t="s">
        <v>138</v>
      </c>
      <c r="BL39" s="62" t="s">
        <v>138</v>
      </c>
      <c r="BM39" s="62" t="s">
        <v>138</v>
      </c>
      <c r="BN39" s="63" t="s">
        <v>138</v>
      </c>
    </row>
    <row r="40" spans="2:66" x14ac:dyDescent="0.55000000000000004">
      <c r="B40" s="59" t="s">
        <v>138</v>
      </c>
      <c r="C40" s="60" t="s">
        <v>108</v>
      </c>
      <c r="D40" s="60" t="s">
        <v>136</v>
      </c>
      <c r="E40" s="60" t="s">
        <v>57</v>
      </c>
      <c r="F40" s="61" t="s">
        <v>137</v>
      </c>
      <c r="G40" s="62" t="s">
        <v>138</v>
      </c>
      <c r="H40" s="62" t="s">
        <v>138</v>
      </c>
      <c r="I40" s="62" t="s">
        <v>138</v>
      </c>
      <c r="J40" s="62" t="s">
        <v>138</v>
      </c>
      <c r="K40" s="62" t="s">
        <v>138</v>
      </c>
      <c r="L40" s="62" t="s">
        <v>138</v>
      </c>
      <c r="M40" s="62" t="s">
        <v>138</v>
      </c>
      <c r="N40" s="62" t="s">
        <v>138</v>
      </c>
      <c r="O40" s="62" t="s">
        <v>138</v>
      </c>
      <c r="P40" s="62" t="s">
        <v>138</v>
      </c>
      <c r="Q40" s="62" t="s">
        <v>138</v>
      </c>
      <c r="R40" s="62" t="s">
        <v>138</v>
      </c>
      <c r="S40" s="62" t="s">
        <v>138</v>
      </c>
      <c r="T40" s="62" t="s">
        <v>138</v>
      </c>
      <c r="U40" s="62" t="s">
        <v>138</v>
      </c>
      <c r="V40" s="62" t="s">
        <v>138</v>
      </c>
      <c r="W40" s="62" t="s">
        <v>138</v>
      </c>
      <c r="X40" s="62" t="s">
        <v>138</v>
      </c>
      <c r="Y40" s="62" t="s">
        <v>138</v>
      </c>
      <c r="Z40" s="62" t="s">
        <v>138</v>
      </c>
      <c r="AA40" s="62" t="s">
        <v>138</v>
      </c>
      <c r="AB40" s="62" t="s">
        <v>138</v>
      </c>
      <c r="AC40" s="62" t="s">
        <v>138</v>
      </c>
      <c r="AD40" s="62" t="s">
        <v>138</v>
      </c>
      <c r="AE40" s="62" t="s">
        <v>138</v>
      </c>
      <c r="AF40" s="62" t="s">
        <v>138</v>
      </c>
      <c r="AG40" s="62" t="s">
        <v>138</v>
      </c>
      <c r="AH40" s="62" t="s">
        <v>138</v>
      </c>
      <c r="AI40" s="62" t="s">
        <v>138</v>
      </c>
      <c r="AJ40" s="62" t="s">
        <v>138</v>
      </c>
      <c r="AK40" s="62" t="s">
        <v>138</v>
      </c>
      <c r="AL40" s="62" t="s">
        <v>138</v>
      </c>
      <c r="AM40" s="62" t="s">
        <v>138</v>
      </c>
      <c r="AN40" s="62" t="s">
        <v>138</v>
      </c>
      <c r="AO40" s="62" t="s">
        <v>138</v>
      </c>
      <c r="AP40" s="62" t="s">
        <v>138</v>
      </c>
      <c r="AQ40" s="62" t="s">
        <v>138</v>
      </c>
      <c r="AR40" s="62" t="s">
        <v>138</v>
      </c>
      <c r="AS40" s="62" t="s">
        <v>138</v>
      </c>
      <c r="AT40" s="62" t="s">
        <v>138</v>
      </c>
      <c r="AU40" s="62" t="s">
        <v>138</v>
      </c>
      <c r="AV40" s="62" t="s">
        <v>138</v>
      </c>
      <c r="AW40" s="62" t="s">
        <v>138</v>
      </c>
      <c r="AX40" s="62" t="s">
        <v>138</v>
      </c>
      <c r="AY40" s="62" t="s">
        <v>138</v>
      </c>
      <c r="AZ40" s="62" t="s">
        <v>138</v>
      </c>
      <c r="BA40" s="62" t="s">
        <v>138</v>
      </c>
      <c r="BB40" s="62" t="s">
        <v>138</v>
      </c>
      <c r="BC40" s="62" t="s">
        <v>138</v>
      </c>
      <c r="BD40" s="62" t="s">
        <v>138</v>
      </c>
      <c r="BE40" s="62" t="s">
        <v>138</v>
      </c>
      <c r="BF40" s="62" t="s">
        <v>138</v>
      </c>
      <c r="BG40" s="62" t="s">
        <v>138</v>
      </c>
      <c r="BH40" s="62" t="s">
        <v>138</v>
      </c>
      <c r="BI40" s="62" t="s">
        <v>138</v>
      </c>
      <c r="BJ40" s="62" t="s">
        <v>138</v>
      </c>
      <c r="BK40" s="62" t="s">
        <v>138</v>
      </c>
      <c r="BL40" s="62" t="s">
        <v>138</v>
      </c>
      <c r="BM40" s="62" t="s">
        <v>138</v>
      </c>
      <c r="BN40" s="63" t="s">
        <v>138</v>
      </c>
    </row>
    <row r="41" spans="2:66" x14ac:dyDescent="0.55000000000000004">
      <c r="B41" s="59" t="s">
        <v>138</v>
      </c>
      <c r="C41" s="60" t="s">
        <v>108</v>
      </c>
      <c r="D41" s="60" t="s">
        <v>119</v>
      </c>
      <c r="E41" s="60" t="s">
        <v>51</v>
      </c>
      <c r="F41" s="61" t="s">
        <v>120</v>
      </c>
      <c r="G41" s="62" t="s">
        <v>138</v>
      </c>
      <c r="H41" s="62" t="s">
        <v>138</v>
      </c>
      <c r="I41" s="62">
        <v>0.6986</v>
      </c>
      <c r="J41" s="62" t="s">
        <v>138</v>
      </c>
      <c r="K41" s="62" t="s">
        <v>138</v>
      </c>
      <c r="L41" s="62">
        <v>0.6986</v>
      </c>
      <c r="M41" s="62" t="s">
        <v>138</v>
      </c>
      <c r="N41" s="62" t="s">
        <v>138</v>
      </c>
      <c r="O41" s="62">
        <v>0.6986</v>
      </c>
      <c r="P41" s="62" t="s">
        <v>138</v>
      </c>
      <c r="Q41" s="62" t="s">
        <v>138</v>
      </c>
      <c r="R41" s="62">
        <v>0.6986</v>
      </c>
      <c r="S41" s="62" t="s">
        <v>138</v>
      </c>
      <c r="T41" s="62" t="s">
        <v>138</v>
      </c>
      <c r="U41" s="62">
        <v>0.6986</v>
      </c>
      <c r="V41" s="62" t="s">
        <v>138</v>
      </c>
      <c r="W41" s="62" t="s">
        <v>138</v>
      </c>
      <c r="X41" s="62" t="s">
        <v>138</v>
      </c>
      <c r="Y41" s="62" t="s">
        <v>138</v>
      </c>
      <c r="Z41" s="62" t="s">
        <v>138</v>
      </c>
      <c r="AA41" s="62" t="s">
        <v>138</v>
      </c>
      <c r="AB41" s="62" t="s">
        <v>138</v>
      </c>
      <c r="AC41" s="62" t="s">
        <v>138</v>
      </c>
      <c r="AD41" s="62" t="s">
        <v>138</v>
      </c>
      <c r="AE41" s="62" t="s">
        <v>138</v>
      </c>
      <c r="AF41" s="62" t="s">
        <v>138</v>
      </c>
      <c r="AG41" s="62" t="s">
        <v>138</v>
      </c>
      <c r="AH41" s="62" t="s">
        <v>138</v>
      </c>
      <c r="AI41" s="62" t="s">
        <v>138</v>
      </c>
      <c r="AJ41" s="62" t="s">
        <v>138</v>
      </c>
      <c r="AK41" s="62" t="s">
        <v>138</v>
      </c>
      <c r="AL41" s="62" t="s">
        <v>138</v>
      </c>
      <c r="AM41" s="62" t="s">
        <v>138</v>
      </c>
      <c r="AN41" s="62" t="s">
        <v>138</v>
      </c>
      <c r="AO41" s="62" t="s">
        <v>138</v>
      </c>
      <c r="AP41" s="62" t="s">
        <v>138</v>
      </c>
      <c r="AQ41" s="62" t="s">
        <v>138</v>
      </c>
      <c r="AR41" s="62" t="s">
        <v>138</v>
      </c>
      <c r="AS41" s="62" t="s">
        <v>138</v>
      </c>
      <c r="AT41" s="62" t="s">
        <v>138</v>
      </c>
      <c r="AU41" s="62" t="s">
        <v>138</v>
      </c>
      <c r="AV41" s="62" t="s">
        <v>138</v>
      </c>
      <c r="AW41" s="62" t="s">
        <v>138</v>
      </c>
      <c r="AX41" s="62" t="s">
        <v>138</v>
      </c>
      <c r="AY41" s="62" t="s">
        <v>138</v>
      </c>
      <c r="AZ41" s="62" t="s">
        <v>138</v>
      </c>
      <c r="BA41" s="62" t="s">
        <v>138</v>
      </c>
      <c r="BB41" s="62" t="s">
        <v>138</v>
      </c>
      <c r="BC41" s="62" t="s">
        <v>138</v>
      </c>
      <c r="BD41" s="62" t="s">
        <v>138</v>
      </c>
      <c r="BE41" s="62" t="s">
        <v>138</v>
      </c>
      <c r="BF41" s="62" t="s">
        <v>138</v>
      </c>
      <c r="BG41" s="62" t="s">
        <v>138</v>
      </c>
      <c r="BH41" s="62" t="s">
        <v>138</v>
      </c>
      <c r="BI41" s="62" t="s">
        <v>138</v>
      </c>
      <c r="BJ41" s="62" t="s">
        <v>138</v>
      </c>
      <c r="BK41" s="62" t="s">
        <v>138</v>
      </c>
      <c r="BL41" s="62" t="s">
        <v>138</v>
      </c>
      <c r="BM41" s="62" t="s">
        <v>138</v>
      </c>
      <c r="BN41" s="63" t="s">
        <v>138</v>
      </c>
    </row>
    <row r="42" spans="2:66" x14ac:dyDescent="0.55000000000000004">
      <c r="B42" s="59" t="s">
        <v>138</v>
      </c>
      <c r="C42" s="60" t="s">
        <v>108</v>
      </c>
      <c r="D42" s="60" t="s">
        <v>122</v>
      </c>
      <c r="E42" s="60" t="s">
        <v>52</v>
      </c>
      <c r="F42" s="61" t="s">
        <v>120</v>
      </c>
      <c r="G42" s="62" t="s">
        <v>138</v>
      </c>
      <c r="H42" s="62" t="s">
        <v>138</v>
      </c>
      <c r="I42" s="62">
        <v>0.66810000000000003</v>
      </c>
      <c r="J42" s="62" t="s">
        <v>138</v>
      </c>
      <c r="K42" s="62" t="s">
        <v>138</v>
      </c>
      <c r="L42" s="62">
        <v>0.66810000000000003</v>
      </c>
      <c r="M42" s="62" t="s">
        <v>138</v>
      </c>
      <c r="N42" s="62" t="s">
        <v>138</v>
      </c>
      <c r="O42" s="62">
        <v>0.66810000000000003</v>
      </c>
      <c r="P42" s="62" t="s">
        <v>138</v>
      </c>
      <c r="Q42" s="62" t="s">
        <v>138</v>
      </c>
      <c r="R42" s="62">
        <v>0.66810000000000003</v>
      </c>
      <c r="S42" s="62" t="s">
        <v>138</v>
      </c>
      <c r="T42" s="62" t="s">
        <v>138</v>
      </c>
      <c r="U42" s="62">
        <v>0.66810000000000003</v>
      </c>
      <c r="V42" s="62" t="s">
        <v>138</v>
      </c>
      <c r="W42" s="62" t="s">
        <v>138</v>
      </c>
      <c r="X42" s="62" t="s">
        <v>138</v>
      </c>
      <c r="Y42" s="62" t="s">
        <v>138</v>
      </c>
      <c r="Z42" s="62" t="s">
        <v>138</v>
      </c>
      <c r="AA42" s="62" t="s">
        <v>138</v>
      </c>
      <c r="AB42" s="62" t="s">
        <v>138</v>
      </c>
      <c r="AC42" s="62" t="s">
        <v>138</v>
      </c>
      <c r="AD42" s="62" t="s">
        <v>138</v>
      </c>
      <c r="AE42" s="62" t="s">
        <v>138</v>
      </c>
      <c r="AF42" s="62" t="s">
        <v>138</v>
      </c>
      <c r="AG42" s="62" t="s">
        <v>138</v>
      </c>
      <c r="AH42" s="62" t="s">
        <v>138</v>
      </c>
      <c r="AI42" s="62" t="s">
        <v>138</v>
      </c>
      <c r="AJ42" s="62" t="s">
        <v>138</v>
      </c>
      <c r="AK42" s="62" t="s">
        <v>138</v>
      </c>
      <c r="AL42" s="62" t="s">
        <v>138</v>
      </c>
      <c r="AM42" s="62" t="s">
        <v>138</v>
      </c>
      <c r="AN42" s="62" t="s">
        <v>138</v>
      </c>
      <c r="AO42" s="62" t="s">
        <v>138</v>
      </c>
      <c r="AP42" s="62" t="s">
        <v>138</v>
      </c>
      <c r="AQ42" s="62" t="s">
        <v>138</v>
      </c>
      <c r="AR42" s="62" t="s">
        <v>138</v>
      </c>
      <c r="AS42" s="62" t="s">
        <v>138</v>
      </c>
      <c r="AT42" s="62" t="s">
        <v>138</v>
      </c>
      <c r="AU42" s="62" t="s">
        <v>138</v>
      </c>
      <c r="AV42" s="62" t="s">
        <v>138</v>
      </c>
      <c r="AW42" s="62" t="s">
        <v>138</v>
      </c>
      <c r="AX42" s="62" t="s">
        <v>138</v>
      </c>
      <c r="AY42" s="62" t="s">
        <v>138</v>
      </c>
      <c r="AZ42" s="62" t="s">
        <v>138</v>
      </c>
      <c r="BA42" s="62" t="s">
        <v>138</v>
      </c>
      <c r="BB42" s="62" t="s">
        <v>138</v>
      </c>
      <c r="BC42" s="62" t="s">
        <v>138</v>
      </c>
      <c r="BD42" s="62" t="s">
        <v>138</v>
      </c>
      <c r="BE42" s="62" t="s">
        <v>138</v>
      </c>
      <c r="BF42" s="62" t="s">
        <v>138</v>
      </c>
      <c r="BG42" s="62" t="s">
        <v>138</v>
      </c>
      <c r="BH42" s="62" t="s">
        <v>138</v>
      </c>
      <c r="BI42" s="62" t="s">
        <v>138</v>
      </c>
      <c r="BJ42" s="62" t="s">
        <v>138</v>
      </c>
      <c r="BK42" s="62" t="s">
        <v>138</v>
      </c>
      <c r="BL42" s="62" t="s">
        <v>138</v>
      </c>
      <c r="BM42" s="62" t="s">
        <v>138</v>
      </c>
      <c r="BN42" s="63" t="s">
        <v>138</v>
      </c>
    </row>
    <row r="43" spans="2:66" x14ac:dyDescent="0.55000000000000004">
      <c r="B43" s="59" t="s">
        <v>138</v>
      </c>
      <c r="C43" s="60" t="s">
        <v>108</v>
      </c>
      <c r="D43" s="60" t="s">
        <v>127</v>
      </c>
      <c r="E43" s="60" t="s">
        <v>54</v>
      </c>
      <c r="F43" s="61" t="s">
        <v>128</v>
      </c>
      <c r="G43" s="62" t="s">
        <v>138</v>
      </c>
      <c r="H43" s="62" t="s">
        <v>138</v>
      </c>
      <c r="I43" s="62" t="s">
        <v>138</v>
      </c>
      <c r="J43" s="62" t="s">
        <v>138</v>
      </c>
      <c r="K43" s="62" t="s">
        <v>138</v>
      </c>
      <c r="L43" s="62" t="s">
        <v>138</v>
      </c>
      <c r="M43" s="62" t="s">
        <v>138</v>
      </c>
      <c r="N43" s="62" t="s">
        <v>138</v>
      </c>
      <c r="O43" s="62" t="s">
        <v>138</v>
      </c>
      <c r="P43" s="62" t="s">
        <v>138</v>
      </c>
      <c r="Q43" s="62" t="s">
        <v>138</v>
      </c>
      <c r="R43" s="62" t="s">
        <v>138</v>
      </c>
      <c r="S43" s="62" t="s">
        <v>138</v>
      </c>
      <c r="T43" s="62" t="s">
        <v>138</v>
      </c>
      <c r="U43" s="62" t="s">
        <v>138</v>
      </c>
      <c r="V43" s="62" t="s">
        <v>138</v>
      </c>
      <c r="W43" s="62" t="s">
        <v>138</v>
      </c>
      <c r="X43" s="62" t="s">
        <v>138</v>
      </c>
      <c r="Y43" s="62" t="s">
        <v>138</v>
      </c>
      <c r="Z43" s="62" t="s">
        <v>138</v>
      </c>
      <c r="AA43" s="62" t="s">
        <v>138</v>
      </c>
      <c r="AB43" s="62" t="s">
        <v>138</v>
      </c>
      <c r="AC43" s="62" t="s">
        <v>138</v>
      </c>
      <c r="AD43" s="62" t="s">
        <v>138</v>
      </c>
      <c r="AE43" s="62" t="s">
        <v>138</v>
      </c>
      <c r="AF43" s="62" t="s">
        <v>138</v>
      </c>
      <c r="AG43" s="62" t="s">
        <v>138</v>
      </c>
      <c r="AH43" s="62" t="s">
        <v>138</v>
      </c>
      <c r="AI43" s="62" t="s">
        <v>138</v>
      </c>
      <c r="AJ43" s="62" t="s">
        <v>138</v>
      </c>
      <c r="AK43" s="62" t="s">
        <v>138</v>
      </c>
      <c r="AL43" s="62" t="s">
        <v>138</v>
      </c>
      <c r="AM43" s="62" t="s">
        <v>138</v>
      </c>
      <c r="AN43" s="62" t="s">
        <v>138</v>
      </c>
      <c r="AO43" s="62" t="s">
        <v>138</v>
      </c>
      <c r="AP43" s="62" t="s">
        <v>138</v>
      </c>
      <c r="AQ43" s="62" t="s">
        <v>138</v>
      </c>
      <c r="AR43" s="62" t="s">
        <v>138</v>
      </c>
      <c r="AS43" s="62" t="s">
        <v>138</v>
      </c>
      <c r="AT43" s="62" t="s">
        <v>138</v>
      </c>
      <c r="AU43" s="62" t="s">
        <v>138</v>
      </c>
      <c r="AV43" s="62" t="s">
        <v>138</v>
      </c>
      <c r="AW43" s="62" t="s">
        <v>138</v>
      </c>
      <c r="AX43" s="62" t="s">
        <v>138</v>
      </c>
      <c r="AY43" s="62" t="s">
        <v>138</v>
      </c>
      <c r="AZ43" s="62" t="s">
        <v>138</v>
      </c>
      <c r="BA43" s="62" t="s">
        <v>138</v>
      </c>
      <c r="BB43" s="62" t="s">
        <v>138</v>
      </c>
      <c r="BC43" s="62" t="s">
        <v>138</v>
      </c>
      <c r="BD43" s="62" t="s">
        <v>138</v>
      </c>
      <c r="BE43" s="62" t="s">
        <v>138</v>
      </c>
      <c r="BF43" s="62" t="s">
        <v>138</v>
      </c>
      <c r="BG43" s="62" t="s">
        <v>138</v>
      </c>
      <c r="BH43" s="62" t="s">
        <v>138</v>
      </c>
      <c r="BI43" s="62" t="s">
        <v>138</v>
      </c>
      <c r="BJ43" s="62" t="s">
        <v>138</v>
      </c>
      <c r="BK43" s="62" t="s">
        <v>138</v>
      </c>
      <c r="BL43" s="62" t="s">
        <v>138</v>
      </c>
      <c r="BM43" s="62" t="s">
        <v>138</v>
      </c>
      <c r="BN43" s="63" t="s">
        <v>138</v>
      </c>
    </row>
    <row r="44" spans="2:66" x14ac:dyDescent="0.55000000000000004">
      <c r="B44" s="59" t="s">
        <v>138</v>
      </c>
      <c r="C44" s="60" t="s">
        <v>108</v>
      </c>
      <c r="D44" s="60" t="s">
        <v>133</v>
      </c>
      <c r="E44" s="60" t="s">
        <v>56</v>
      </c>
      <c r="F44" s="61" t="s">
        <v>134</v>
      </c>
      <c r="G44" s="62" t="s">
        <v>138</v>
      </c>
      <c r="H44" s="62" t="s">
        <v>138</v>
      </c>
      <c r="I44" s="62" t="s">
        <v>138</v>
      </c>
      <c r="J44" s="62" t="s">
        <v>138</v>
      </c>
      <c r="K44" s="62" t="s">
        <v>138</v>
      </c>
      <c r="L44" s="62" t="s">
        <v>138</v>
      </c>
      <c r="M44" s="62" t="s">
        <v>138</v>
      </c>
      <c r="N44" s="62" t="s">
        <v>138</v>
      </c>
      <c r="O44" s="62" t="s">
        <v>138</v>
      </c>
      <c r="P44" s="62" t="s">
        <v>138</v>
      </c>
      <c r="Q44" s="62" t="s">
        <v>138</v>
      </c>
      <c r="R44" s="62" t="s">
        <v>138</v>
      </c>
      <c r="S44" s="62" t="s">
        <v>138</v>
      </c>
      <c r="T44" s="62" t="s">
        <v>138</v>
      </c>
      <c r="U44" s="62" t="s">
        <v>138</v>
      </c>
      <c r="V44" s="62" t="s">
        <v>138</v>
      </c>
      <c r="W44" s="62" t="s">
        <v>138</v>
      </c>
      <c r="X44" s="62" t="s">
        <v>138</v>
      </c>
      <c r="Y44" s="62" t="s">
        <v>138</v>
      </c>
      <c r="Z44" s="62" t="s">
        <v>138</v>
      </c>
      <c r="AA44" s="62" t="s">
        <v>138</v>
      </c>
      <c r="AB44" s="62" t="s">
        <v>138</v>
      </c>
      <c r="AC44" s="62" t="s">
        <v>138</v>
      </c>
      <c r="AD44" s="62" t="s">
        <v>138</v>
      </c>
      <c r="AE44" s="62" t="s">
        <v>138</v>
      </c>
      <c r="AF44" s="62" t="s">
        <v>138</v>
      </c>
      <c r="AG44" s="62" t="s">
        <v>138</v>
      </c>
      <c r="AH44" s="62" t="s">
        <v>138</v>
      </c>
      <c r="AI44" s="62" t="s">
        <v>138</v>
      </c>
      <c r="AJ44" s="62" t="s">
        <v>138</v>
      </c>
      <c r="AK44" s="62" t="s">
        <v>138</v>
      </c>
      <c r="AL44" s="62" t="s">
        <v>138</v>
      </c>
      <c r="AM44" s="62" t="s">
        <v>138</v>
      </c>
      <c r="AN44" s="62" t="s">
        <v>138</v>
      </c>
      <c r="AO44" s="62" t="s">
        <v>138</v>
      </c>
      <c r="AP44" s="62" t="s">
        <v>138</v>
      </c>
      <c r="AQ44" s="62" t="s">
        <v>138</v>
      </c>
      <c r="AR44" s="62" t="s">
        <v>138</v>
      </c>
      <c r="AS44" s="62" t="s">
        <v>138</v>
      </c>
      <c r="AT44" s="62" t="s">
        <v>138</v>
      </c>
      <c r="AU44" s="62" t="s">
        <v>138</v>
      </c>
      <c r="AV44" s="62" t="s">
        <v>138</v>
      </c>
      <c r="AW44" s="62" t="s">
        <v>138</v>
      </c>
      <c r="AX44" s="62" t="s">
        <v>138</v>
      </c>
      <c r="AY44" s="62" t="s">
        <v>138</v>
      </c>
      <c r="AZ44" s="62" t="s">
        <v>138</v>
      </c>
      <c r="BA44" s="62" t="s">
        <v>138</v>
      </c>
      <c r="BB44" s="62" t="s">
        <v>138</v>
      </c>
      <c r="BC44" s="62" t="s">
        <v>138</v>
      </c>
      <c r="BD44" s="62" t="s">
        <v>138</v>
      </c>
      <c r="BE44" s="62" t="s">
        <v>138</v>
      </c>
      <c r="BF44" s="62" t="s">
        <v>138</v>
      </c>
      <c r="BG44" s="62" t="s">
        <v>138</v>
      </c>
      <c r="BH44" s="62" t="s">
        <v>138</v>
      </c>
      <c r="BI44" s="62" t="s">
        <v>138</v>
      </c>
      <c r="BJ44" s="62" t="s">
        <v>138</v>
      </c>
      <c r="BK44" s="62" t="s">
        <v>138</v>
      </c>
      <c r="BL44" s="62" t="s">
        <v>138</v>
      </c>
      <c r="BM44" s="62" t="s">
        <v>138</v>
      </c>
      <c r="BN44" s="63" t="s">
        <v>138</v>
      </c>
    </row>
    <row r="45" spans="2:66" x14ac:dyDescent="0.55000000000000004">
      <c r="B45" s="59" t="s">
        <v>138</v>
      </c>
      <c r="C45" s="60" t="s">
        <v>108</v>
      </c>
      <c r="D45" s="60" t="s">
        <v>124</v>
      </c>
      <c r="E45" s="60" t="s">
        <v>53</v>
      </c>
      <c r="F45" s="61" t="s">
        <v>125</v>
      </c>
      <c r="G45" s="62" t="s">
        <v>138</v>
      </c>
      <c r="H45" s="62" t="s">
        <v>138</v>
      </c>
      <c r="I45" s="62" t="s">
        <v>138</v>
      </c>
      <c r="J45" s="62" t="s">
        <v>138</v>
      </c>
      <c r="K45" s="62" t="s">
        <v>138</v>
      </c>
      <c r="L45" s="62" t="s">
        <v>138</v>
      </c>
      <c r="M45" s="62" t="s">
        <v>138</v>
      </c>
      <c r="N45" s="62" t="s">
        <v>138</v>
      </c>
      <c r="O45" s="62" t="s">
        <v>138</v>
      </c>
      <c r="P45" s="62" t="s">
        <v>138</v>
      </c>
      <c r="Q45" s="62" t="s">
        <v>138</v>
      </c>
      <c r="R45" s="62" t="s">
        <v>138</v>
      </c>
      <c r="S45" s="62" t="s">
        <v>138</v>
      </c>
      <c r="T45" s="62" t="s">
        <v>138</v>
      </c>
      <c r="U45" s="62" t="s">
        <v>138</v>
      </c>
      <c r="V45" s="62" t="s">
        <v>138</v>
      </c>
      <c r="W45" s="62" t="s">
        <v>138</v>
      </c>
      <c r="X45" s="62" t="s">
        <v>138</v>
      </c>
      <c r="Y45" s="62" t="s">
        <v>138</v>
      </c>
      <c r="Z45" s="62" t="s">
        <v>138</v>
      </c>
      <c r="AA45" s="62" t="s">
        <v>138</v>
      </c>
      <c r="AB45" s="62" t="s">
        <v>138</v>
      </c>
      <c r="AC45" s="62" t="s">
        <v>138</v>
      </c>
      <c r="AD45" s="62" t="s">
        <v>138</v>
      </c>
      <c r="AE45" s="62" t="s">
        <v>138</v>
      </c>
      <c r="AF45" s="62" t="s">
        <v>138</v>
      </c>
      <c r="AG45" s="62" t="s">
        <v>138</v>
      </c>
      <c r="AH45" s="62" t="s">
        <v>138</v>
      </c>
      <c r="AI45" s="62" t="s">
        <v>138</v>
      </c>
      <c r="AJ45" s="62" t="s">
        <v>138</v>
      </c>
      <c r="AK45" s="62" t="s">
        <v>138</v>
      </c>
      <c r="AL45" s="62" t="s">
        <v>138</v>
      </c>
      <c r="AM45" s="62" t="s">
        <v>138</v>
      </c>
      <c r="AN45" s="62" t="s">
        <v>138</v>
      </c>
      <c r="AO45" s="62" t="s">
        <v>138</v>
      </c>
      <c r="AP45" s="62" t="s">
        <v>138</v>
      </c>
      <c r="AQ45" s="62" t="s">
        <v>138</v>
      </c>
      <c r="AR45" s="62" t="s">
        <v>138</v>
      </c>
      <c r="AS45" s="62" t="s">
        <v>138</v>
      </c>
      <c r="AT45" s="62" t="s">
        <v>138</v>
      </c>
      <c r="AU45" s="62" t="s">
        <v>138</v>
      </c>
      <c r="AV45" s="62" t="s">
        <v>138</v>
      </c>
      <c r="AW45" s="62" t="s">
        <v>138</v>
      </c>
      <c r="AX45" s="62" t="s">
        <v>138</v>
      </c>
      <c r="AY45" s="62" t="s">
        <v>138</v>
      </c>
      <c r="AZ45" s="62" t="s">
        <v>138</v>
      </c>
      <c r="BA45" s="62" t="s">
        <v>138</v>
      </c>
      <c r="BB45" s="62" t="s">
        <v>138</v>
      </c>
      <c r="BC45" s="62" t="s">
        <v>138</v>
      </c>
      <c r="BD45" s="62" t="s">
        <v>138</v>
      </c>
      <c r="BE45" s="62" t="s">
        <v>138</v>
      </c>
      <c r="BF45" s="62" t="s">
        <v>138</v>
      </c>
      <c r="BG45" s="62" t="s">
        <v>138</v>
      </c>
      <c r="BH45" s="62" t="s">
        <v>138</v>
      </c>
      <c r="BI45" s="62" t="s">
        <v>138</v>
      </c>
      <c r="BJ45" s="62" t="s">
        <v>138</v>
      </c>
      <c r="BK45" s="62" t="s">
        <v>138</v>
      </c>
      <c r="BL45" s="62" t="s">
        <v>138</v>
      </c>
      <c r="BM45" s="62" t="s">
        <v>138</v>
      </c>
      <c r="BN45" s="63" t="s">
        <v>138</v>
      </c>
    </row>
    <row r="46" spans="2:66" x14ac:dyDescent="0.55000000000000004">
      <c r="B46" s="59" t="s">
        <v>138</v>
      </c>
      <c r="C46" s="60" t="s">
        <v>108</v>
      </c>
      <c r="D46" s="60" t="s">
        <v>130</v>
      </c>
      <c r="E46" s="60" t="s">
        <v>55</v>
      </c>
      <c r="F46" s="61" t="s">
        <v>131</v>
      </c>
      <c r="G46" s="62" t="s">
        <v>138</v>
      </c>
      <c r="H46" s="62" t="s">
        <v>138</v>
      </c>
      <c r="I46" s="62" t="s">
        <v>138</v>
      </c>
      <c r="J46" s="62" t="s">
        <v>138</v>
      </c>
      <c r="K46" s="62" t="s">
        <v>138</v>
      </c>
      <c r="L46" s="62" t="s">
        <v>138</v>
      </c>
      <c r="M46" s="62" t="s">
        <v>138</v>
      </c>
      <c r="N46" s="62" t="s">
        <v>138</v>
      </c>
      <c r="O46" s="62" t="s">
        <v>138</v>
      </c>
      <c r="P46" s="62" t="s">
        <v>138</v>
      </c>
      <c r="Q46" s="62" t="s">
        <v>138</v>
      </c>
      <c r="R46" s="62" t="s">
        <v>138</v>
      </c>
      <c r="S46" s="62" t="s">
        <v>138</v>
      </c>
      <c r="T46" s="62" t="s">
        <v>138</v>
      </c>
      <c r="U46" s="62" t="s">
        <v>138</v>
      </c>
      <c r="V46" s="62" t="s">
        <v>138</v>
      </c>
      <c r="W46" s="62" t="s">
        <v>138</v>
      </c>
      <c r="X46" s="62" t="s">
        <v>138</v>
      </c>
      <c r="Y46" s="62" t="s">
        <v>138</v>
      </c>
      <c r="Z46" s="62" t="s">
        <v>138</v>
      </c>
      <c r="AA46" s="62" t="s">
        <v>138</v>
      </c>
      <c r="AB46" s="62" t="s">
        <v>138</v>
      </c>
      <c r="AC46" s="62" t="s">
        <v>138</v>
      </c>
      <c r="AD46" s="62" t="s">
        <v>138</v>
      </c>
      <c r="AE46" s="62" t="s">
        <v>138</v>
      </c>
      <c r="AF46" s="62" t="s">
        <v>138</v>
      </c>
      <c r="AG46" s="62" t="s">
        <v>138</v>
      </c>
      <c r="AH46" s="62" t="s">
        <v>138</v>
      </c>
      <c r="AI46" s="62" t="s">
        <v>138</v>
      </c>
      <c r="AJ46" s="62" t="s">
        <v>138</v>
      </c>
      <c r="AK46" s="62" t="s">
        <v>138</v>
      </c>
      <c r="AL46" s="62" t="s">
        <v>138</v>
      </c>
      <c r="AM46" s="62" t="s">
        <v>138</v>
      </c>
      <c r="AN46" s="62" t="s">
        <v>138</v>
      </c>
      <c r="AO46" s="62" t="s">
        <v>138</v>
      </c>
      <c r="AP46" s="62" t="s">
        <v>138</v>
      </c>
      <c r="AQ46" s="62" t="s">
        <v>138</v>
      </c>
      <c r="AR46" s="62" t="s">
        <v>138</v>
      </c>
      <c r="AS46" s="62" t="s">
        <v>138</v>
      </c>
      <c r="AT46" s="62" t="s">
        <v>138</v>
      </c>
      <c r="AU46" s="62" t="s">
        <v>138</v>
      </c>
      <c r="AV46" s="62" t="s">
        <v>138</v>
      </c>
      <c r="AW46" s="62" t="s">
        <v>138</v>
      </c>
      <c r="AX46" s="62" t="s">
        <v>138</v>
      </c>
      <c r="AY46" s="62" t="s">
        <v>138</v>
      </c>
      <c r="AZ46" s="62" t="s">
        <v>138</v>
      </c>
      <c r="BA46" s="62" t="s">
        <v>138</v>
      </c>
      <c r="BB46" s="62" t="s">
        <v>138</v>
      </c>
      <c r="BC46" s="62" t="s">
        <v>138</v>
      </c>
      <c r="BD46" s="62" t="s">
        <v>138</v>
      </c>
      <c r="BE46" s="62" t="s">
        <v>138</v>
      </c>
      <c r="BF46" s="62" t="s">
        <v>138</v>
      </c>
      <c r="BG46" s="62" t="s">
        <v>138</v>
      </c>
      <c r="BH46" s="62" t="s">
        <v>138</v>
      </c>
      <c r="BI46" s="62" t="s">
        <v>138</v>
      </c>
      <c r="BJ46" s="62" t="s">
        <v>138</v>
      </c>
      <c r="BK46" s="62" t="s">
        <v>138</v>
      </c>
      <c r="BL46" s="62" t="s">
        <v>138</v>
      </c>
      <c r="BM46" s="62" t="s">
        <v>138</v>
      </c>
      <c r="BN46" s="63" t="s">
        <v>138</v>
      </c>
    </row>
  </sheetData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EA6B0E-9034-48C0-BF33-88FBA98EF586}">
  <sheetPr>
    <outlinePr summaryBelow="0" summaryRight="0"/>
  </sheetPr>
  <dimension ref="B1:J48"/>
  <sheetViews>
    <sheetView showGridLines="0" workbookViewId="0"/>
  </sheetViews>
  <sheetFormatPr defaultColWidth="9.05078125" defaultRowHeight="14.4" outlineLevelRow="1" x14ac:dyDescent="0.55000000000000004"/>
  <cols>
    <col min="1" max="1" width="0.26171875" customWidth="1"/>
    <col min="2" max="2" width="2.20703125" customWidth="1"/>
    <col min="3" max="3" width="35.9453125" customWidth="1"/>
    <col min="4" max="4" width="11.9453125" customWidth="1"/>
    <col min="5" max="5" width="5.9453125" customWidth="1"/>
    <col min="6" max="6" width="14.9453125" customWidth="1"/>
    <col min="7" max="7" width="30.9453125" customWidth="1"/>
    <col min="8" max="10" width="12.47265625" customWidth="1"/>
  </cols>
  <sheetData>
    <row r="1" spans="2:10" s="2" customFormat="1" ht="17.399999999999999" x14ac:dyDescent="0.55000000000000004">
      <c r="B1" s="3" t="s">
        <v>169</v>
      </c>
    </row>
    <row r="2" spans="2:10" s="1" customFormat="1" ht="10.199999999999999" x14ac:dyDescent="0.35">
      <c r="B2" s="4" t="s">
        <v>1</v>
      </c>
    </row>
    <row r="3" spans="2:10" s="1" customFormat="1" ht="10.199999999999999" x14ac:dyDescent="0.35">
      <c r="B3" s="4" t="s">
        <v>170</v>
      </c>
    </row>
    <row r="5" spans="2:10" ht="14.4" customHeight="1" x14ac:dyDescent="0.55000000000000004">
      <c r="B5" s="72"/>
      <c r="C5" s="73" t="s">
        <v>45</v>
      </c>
      <c r="D5" s="73" t="s">
        <v>171</v>
      </c>
      <c r="E5" s="73" t="s">
        <v>85</v>
      </c>
      <c r="F5" s="74" t="s">
        <v>172</v>
      </c>
      <c r="G5" s="73" t="s">
        <v>173</v>
      </c>
      <c r="H5" s="73" t="s">
        <v>174</v>
      </c>
      <c r="I5" s="73" t="s">
        <v>31</v>
      </c>
      <c r="J5" s="75" t="s">
        <v>175</v>
      </c>
    </row>
    <row r="6" spans="2:10" ht="14.4" customHeight="1" x14ac:dyDescent="0.55000000000000004">
      <c r="B6" s="80" t="s">
        <v>176</v>
      </c>
      <c r="C6" s="81"/>
      <c r="D6" s="81"/>
      <c r="E6" s="81"/>
      <c r="F6" s="81"/>
      <c r="G6" s="81"/>
      <c r="H6" s="81"/>
      <c r="I6" s="81"/>
      <c r="J6" s="81"/>
    </row>
    <row r="7" spans="2:10" ht="39.9" customHeight="1" outlineLevel="1" x14ac:dyDescent="0.55000000000000004">
      <c r="B7" s="76"/>
      <c r="C7" s="77" t="s">
        <v>48</v>
      </c>
      <c r="D7" s="77" t="s">
        <v>108</v>
      </c>
      <c r="E7" s="77" t="s">
        <v>109</v>
      </c>
      <c r="F7" s="78"/>
      <c r="G7" s="77" t="s">
        <v>110</v>
      </c>
      <c r="H7" s="77">
        <v>0</v>
      </c>
      <c r="I7" s="77">
        <v>1650</v>
      </c>
      <c r="J7" s="79" t="s">
        <v>177</v>
      </c>
    </row>
    <row r="8" spans="2:10" ht="39.9" customHeight="1" outlineLevel="1" x14ac:dyDescent="0.55000000000000004">
      <c r="B8" s="66"/>
      <c r="C8" s="67" t="s">
        <v>53</v>
      </c>
      <c r="D8" s="67" t="s">
        <v>108</v>
      </c>
      <c r="E8" s="67" t="s">
        <v>124</v>
      </c>
      <c r="F8" s="68"/>
      <c r="G8" s="67" t="s">
        <v>125</v>
      </c>
      <c r="H8" s="67">
        <v>2.02</v>
      </c>
      <c r="I8" s="67">
        <v>2.67</v>
      </c>
      <c r="J8" s="69" t="s">
        <v>178</v>
      </c>
    </row>
    <row r="9" spans="2:10" ht="39.9" customHeight="1" outlineLevel="1" x14ac:dyDescent="0.55000000000000004">
      <c r="B9" s="66"/>
      <c r="C9" s="67" t="s">
        <v>49</v>
      </c>
      <c r="D9" s="67" t="s">
        <v>108</v>
      </c>
      <c r="E9" s="67" t="s">
        <v>113</v>
      </c>
      <c r="F9" s="68"/>
      <c r="G9" s="67" t="s">
        <v>114</v>
      </c>
      <c r="H9" s="67">
        <v>50000</v>
      </c>
      <c r="I9" s="67">
        <v>78666.66</v>
      </c>
      <c r="J9" s="69" t="s">
        <v>179</v>
      </c>
    </row>
    <row r="10" spans="2:10" ht="39.9" customHeight="1" outlineLevel="1" x14ac:dyDescent="0.55000000000000004">
      <c r="B10" s="66"/>
      <c r="C10" s="67" t="s">
        <v>55</v>
      </c>
      <c r="D10" s="67" t="s">
        <v>108</v>
      </c>
      <c r="E10" s="67" t="s">
        <v>130</v>
      </c>
      <c r="F10" s="68"/>
      <c r="G10" s="67" t="s">
        <v>131</v>
      </c>
      <c r="H10" s="67">
        <v>20</v>
      </c>
      <c r="I10" s="67">
        <v>60</v>
      </c>
      <c r="J10" s="69" t="s">
        <v>180</v>
      </c>
    </row>
    <row r="11" spans="2:10" ht="39.9" customHeight="1" outlineLevel="1" x14ac:dyDescent="0.55000000000000004">
      <c r="B11" s="66"/>
      <c r="C11" s="67" t="s">
        <v>48</v>
      </c>
      <c r="D11" s="67" t="s">
        <v>141</v>
      </c>
      <c r="E11" s="67" t="s">
        <v>109</v>
      </c>
      <c r="F11" s="68"/>
      <c r="G11" s="67" t="s">
        <v>110</v>
      </c>
      <c r="H11" s="67">
        <v>0</v>
      </c>
      <c r="I11" s="67">
        <v>1650</v>
      </c>
      <c r="J11" s="69" t="s">
        <v>177</v>
      </c>
    </row>
    <row r="12" spans="2:10" ht="39.9" customHeight="1" outlineLevel="1" x14ac:dyDescent="0.55000000000000004">
      <c r="B12" s="66"/>
      <c r="C12" s="67" t="s">
        <v>53</v>
      </c>
      <c r="D12" s="67" t="s">
        <v>141</v>
      </c>
      <c r="E12" s="67" t="s">
        <v>124</v>
      </c>
      <c r="F12" s="68"/>
      <c r="G12" s="67" t="s">
        <v>125</v>
      </c>
      <c r="H12" s="67">
        <v>2.02</v>
      </c>
      <c r="I12" s="67">
        <v>2.67</v>
      </c>
      <c r="J12" s="69" t="s">
        <v>178</v>
      </c>
    </row>
    <row r="13" spans="2:10" ht="39.9" customHeight="1" outlineLevel="1" x14ac:dyDescent="0.55000000000000004">
      <c r="B13" s="66"/>
      <c r="C13" s="67" t="s">
        <v>49</v>
      </c>
      <c r="D13" s="67" t="s">
        <v>141</v>
      </c>
      <c r="E13" s="67" t="s">
        <v>113</v>
      </c>
      <c r="F13" s="68"/>
      <c r="G13" s="67" t="s">
        <v>114</v>
      </c>
      <c r="H13" s="67">
        <v>50000</v>
      </c>
      <c r="I13" s="67">
        <v>78666.66</v>
      </c>
      <c r="J13" s="69" t="s">
        <v>179</v>
      </c>
    </row>
    <row r="14" spans="2:10" ht="39.9" customHeight="1" outlineLevel="1" x14ac:dyDescent="0.55000000000000004">
      <c r="B14" s="66"/>
      <c r="C14" s="67" t="s">
        <v>55</v>
      </c>
      <c r="D14" s="67" t="s">
        <v>141</v>
      </c>
      <c r="E14" s="67" t="s">
        <v>130</v>
      </c>
      <c r="F14" s="68"/>
      <c r="G14" s="67" t="s">
        <v>131</v>
      </c>
      <c r="H14" s="67">
        <v>20</v>
      </c>
      <c r="I14" s="67">
        <v>60</v>
      </c>
      <c r="J14" s="69" t="s">
        <v>180</v>
      </c>
    </row>
    <row r="15" spans="2:10" ht="39.9" customHeight="1" outlineLevel="1" x14ac:dyDescent="0.55000000000000004">
      <c r="B15" s="66"/>
      <c r="C15" s="67" t="s">
        <v>48</v>
      </c>
      <c r="D15" s="67" t="s">
        <v>140</v>
      </c>
      <c r="E15" s="67" t="s">
        <v>109</v>
      </c>
      <c r="F15" s="68"/>
      <c r="G15" s="67" t="s">
        <v>110</v>
      </c>
      <c r="H15" s="67">
        <v>0</v>
      </c>
      <c r="I15" s="67">
        <v>1650</v>
      </c>
      <c r="J15" s="69" t="s">
        <v>177</v>
      </c>
    </row>
    <row r="16" spans="2:10" ht="39.9" customHeight="1" outlineLevel="1" x14ac:dyDescent="0.55000000000000004">
      <c r="B16" s="66"/>
      <c r="C16" s="67" t="s">
        <v>53</v>
      </c>
      <c r="D16" s="67" t="s">
        <v>140</v>
      </c>
      <c r="E16" s="67" t="s">
        <v>124</v>
      </c>
      <c r="F16" s="68"/>
      <c r="G16" s="67" t="s">
        <v>125</v>
      </c>
      <c r="H16" s="67">
        <v>2.02</v>
      </c>
      <c r="I16" s="67">
        <v>2.67</v>
      </c>
      <c r="J16" s="69" t="s">
        <v>178</v>
      </c>
    </row>
    <row r="17" spans="2:10" ht="39.9" customHeight="1" outlineLevel="1" x14ac:dyDescent="0.55000000000000004">
      <c r="B17" s="66"/>
      <c r="C17" s="67" t="s">
        <v>49</v>
      </c>
      <c r="D17" s="67" t="s">
        <v>140</v>
      </c>
      <c r="E17" s="67" t="s">
        <v>113</v>
      </c>
      <c r="F17" s="68"/>
      <c r="G17" s="67" t="s">
        <v>114</v>
      </c>
      <c r="H17" s="67">
        <v>50000</v>
      </c>
      <c r="I17" s="67">
        <v>78666.66</v>
      </c>
      <c r="J17" s="69" t="s">
        <v>179</v>
      </c>
    </row>
    <row r="18" spans="2:10" ht="39.9" customHeight="1" outlineLevel="1" x14ac:dyDescent="0.55000000000000004">
      <c r="B18" s="66"/>
      <c r="C18" s="67" t="s">
        <v>55</v>
      </c>
      <c r="D18" s="67" t="s">
        <v>140</v>
      </c>
      <c r="E18" s="67" t="s">
        <v>130</v>
      </c>
      <c r="F18" s="68"/>
      <c r="G18" s="67" t="s">
        <v>131</v>
      </c>
      <c r="H18" s="67">
        <v>20</v>
      </c>
      <c r="I18" s="67">
        <v>60</v>
      </c>
      <c r="J18" s="69" t="s">
        <v>180</v>
      </c>
    </row>
    <row r="19" spans="2:10" ht="39.9" customHeight="1" outlineLevel="1" x14ac:dyDescent="0.55000000000000004">
      <c r="B19" s="66"/>
      <c r="C19" s="67" t="s">
        <v>48</v>
      </c>
      <c r="D19" s="67" t="s">
        <v>139</v>
      </c>
      <c r="E19" s="67" t="s">
        <v>109</v>
      </c>
      <c r="F19" s="68"/>
      <c r="G19" s="67" t="s">
        <v>110</v>
      </c>
      <c r="H19" s="67">
        <v>0</v>
      </c>
      <c r="I19" s="67">
        <v>1650</v>
      </c>
      <c r="J19" s="69" t="s">
        <v>177</v>
      </c>
    </row>
    <row r="20" spans="2:10" ht="39.9" customHeight="1" outlineLevel="1" x14ac:dyDescent="0.55000000000000004">
      <c r="B20" s="66"/>
      <c r="C20" s="67" t="s">
        <v>53</v>
      </c>
      <c r="D20" s="67" t="s">
        <v>139</v>
      </c>
      <c r="E20" s="67" t="s">
        <v>124</v>
      </c>
      <c r="F20" s="68"/>
      <c r="G20" s="67" t="s">
        <v>125</v>
      </c>
      <c r="H20" s="67">
        <v>2.02</v>
      </c>
      <c r="I20" s="67">
        <v>2.67</v>
      </c>
      <c r="J20" s="69" t="s">
        <v>178</v>
      </c>
    </row>
    <row r="21" spans="2:10" ht="39.9" customHeight="1" outlineLevel="1" x14ac:dyDescent="0.55000000000000004">
      <c r="B21" s="66"/>
      <c r="C21" s="67" t="s">
        <v>49</v>
      </c>
      <c r="D21" s="67" t="s">
        <v>139</v>
      </c>
      <c r="E21" s="67" t="s">
        <v>113</v>
      </c>
      <c r="F21" s="68"/>
      <c r="G21" s="67" t="s">
        <v>114</v>
      </c>
      <c r="H21" s="67">
        <v>50000</v>
      </c>
      <c r="I21" s="67">
        <v>78666.66</v>
      </c>
      <c r="J21" s="69" t="s">
        <v>179</v>
      </c>
    </row>
    <row r="22" spans="2:10" ht="39.9" customHeight="1" outlineLevel="1" x14ac:dyDescent="0.55000000000000004">
      <c r="B22" s="82"/>
      <c r="C22" s="83" t="s">
        <v>55</v>
      </c>
      <c r="D22" s="83" t="s">
        <v>139</v>
      </c>
      <c r="E22" s="83" t="s">
        <v>130</v>
      </c>
      <c r="F22" s="84"/>
      <c r="G22" s="83" t="s">
        <v>131</v>
      </c>
      <c r="H22" s="83">
        <v>20</v>
      </c>
      <c r="I22" s="83">
        <v>60</v>
      </c>
      <c r="J22" s="85" t="s">
        <v>180</v>
      </c>
    </row>
    <row r="23" spans="2:10" ht="14.4" customHeight="1" x14ac:dyDescent="0.55000000000000004">
      <c r="B23" s="80" t="s">
        <v>181</v>
      </c>
      <c r="C23" s="81"/>
      <c r="D23" s="81"/>
      <c r="E23" s="81"/>
      <c r="F23" s="81"/>
      <c r="G23" s="81"/>
      <c r="H23" s="81"/>
      <c r="I23" s="81"/>
      <c r="J23" s="81"/>
    </row>
    <row r="24" spans="2:10" ht="39.9" customHeight="1" outlineLevel="1" x14ac:dyDescent="0.55000000000000004">
      <c r="B24" s="76"/>
      <c r="C24" s="77" t="s">
        <v>182</v>
      </c>
      <c r="D24" s="77" t="s">
        <v>108</v>
      </c>
      <c r="E24" s="77" t="s">
        <v>133</v>
      </c>
      <c r="F24" s="78"/>
      <c r="G24" s="77" t="s">
        <v>134</v>
      </c>
      <c r="H24" s="77">
        <v>0.22</v>
      </c>
      <c r="I24" s="77">
        <v>0.24</v>
      </c>
      <c r="J24" s="79" t="s">
        <v>183</v>
      </c>
    </row>
    <row r="25" spans="2:10" ht="39.9" customHeight="1" outlineLevel="1" x14ac:dyDescent="0.55000000000000004">
      <c r="B25" s="66"/>
      <c r="C25" s="67" t="s">
        <v>184</v>
      </c>
      <c r="D25" s="67" t="s">
        <v>108</v>
      </c>
      <c r="E25" s="67" t="s">
        <v>127</v>
      </c>
      <c r="F25" s="68"/>
      <c r="G25" s="67" t="s">
        <v>128</v>
      </c>
      <c r="H25" s="67">
        <v>0.56999999999999995</v>
      </c>
      <c r="I25" s="67">
        <v>0.59</v>
      </c>
      <c r="J25" s="69" t="s">
        <v>185</v>
      </c>
    </row>
    <row r="26" spans="2:10" ht="39.9" customHeight="1" outlineLevel="1" x14ac:dyDescent="0.55000000000000004">
      <c r="B26" s="66"/>
      <c r="C26" s="67" t="s">
        <v>186</v>
      </c>
      <c r="D26" s="67" t="s">
        <v>108</v>
      </c>
      <c r="E26" s="67" t="s">
        <v>116</v>
      </c>
      <c r="F26" s="68"/>
      <c r="G26" s="67" t="s">
        <v>117</v>
      </c>
      <c r="H26" s="67">
        <v>0.13</v>
      </c>
      <c r="I26" s="67">
        <v>0.15</v>
      </c>
      <c r="J26" s="69" t="s">
        <v>187</v>
      </c>
    </row>
    <row r="27" spans="2:10" ht="39.9" customHeight="1" outlineLevel="1" x14ac:dyDescent="0.55000000000000004">
      <c r="B27" s="66"/>
      <c r="C27" s="67" t="s">
        <v>188</v>
      </c>
      <c r="D27" s="67" t="s">
        <v>108</v>
      </c>
      <c r="E27" s="67" t="s">
        <v>122</v>
      </c>
      <c r="F27" s="68"/>
      <c r="G27" s="67" t="s">
        <v>120</v>
      </c>
      <c r="H27" s="67">
        <v>0.01</v>
      </c>
      <c r="I27" s="67">
        <v>1.4999999999999999E-2</v>
      </c>
      <c r="J27" s="69" t="s">
        <v>189</v>
      </c>
    </row>
    <row r="28" spans="2:10" ht="39.9" customHeight="1" outlineLevel="1" x14ac:dyDescent="0.55000000000000004">
      <c r="B28" s="66"/>
      <c r="C28" s="67" t="s">
        <v>190</v>
      </c>
      <c r="D28" s="67" t="s">
        <v>108</v>
      </c>
      <c r="E28" s="67" t="s">
        <v>119</v>
      </c>
      <c r="F28" s="68"/>
      <c r="G28" s="67" t="s">
        <v>120</v>
      </c>
      <c r="H28" s="67">
        <v>0.01</v>
      </c>
      <c r="I28" s="67">
        <v>1.4999999999999999E-2</v>
      </c>
      <c r="J28" s="69" t="s">
        <v>189</v>
      </c>
    </row>
    <row r="29" spans="2:10" ht="39.9" customHeight="1" outlineLevel="1" x14ac:dyDescent="0.55000000000000004">
      <c r="B29" s="66"/>
      <c r="C29" s="67" t="s">
        <v>56</v>
      </c>
      <c r="D29" s="67" t="s">
        <v>141</v>
      </c>
      <c r="E29" s="67" t="s">
        <v>133</v>
      </c>
      <c r="F29" s="68"/>
      <c r="G29" s="67" t="s">
        <v>134</v>
      </c>
      <c r="H29" s="67">
        <v>0.22</v>
      </c>
      <c r="I29" s="67">
        <v>0.24</v>
      </c>
      <c r="J29" s="69" t="s">
        <v>183</v>
      </c>
    </row>
    <row r="30" spans="2:10" ht="39.9" customHeight="1" outlineLevel="1" x14ac:dyDescent="0.55000000000000004">
      <c r="B30" s="66"/>
      <c r="C30" s="67" t="s">
        <v>54</v>
      </c>
      <c r="D30" s="67" t="s">
        <v>141</v>
      </c>
      <c r="E30" s="67" t="s">
        <v>127</v>
      </c>
      <c r="F30" s="68"/>
      <c r="G30" s="67" t="s">
        <v>128</v>
      </c>
      <c r="H30" s="67">
        <v>0.56999999999999995</v>
      </c>
      <c r="I30" s="67">
        <v>0.59</v>
      </c>
      <c r="J30" s="69" t="s">
        <v>185</v>
      </c>
    </row>
    <row r="31" spans="2:10" ht="39.9" customHeight="1" outlineLevel="1" x14ac:dyDescent="0.55000000000000004">
      <c r="B31" s="66"/>
      <c r="C31" s="67" t="s">
        <v>50</v>
      </c>
      <c r="D31" s="67" t="s">
        <v>141</v>
      </c>
      <c r="E31" s="67" t="s">
        <v>116</v>
      </c>
      <c r="F31" s="68"/>
      <c r="G31" s="67" t="s">
        <v>117</v>
      </c>
      <c r="H31" s="67">
        <v>0.13</v>
      </c>
      <c r="I31" s="67">
        <v>0.15</v>
      </c>
      <c r="J31" s="69" t="s">
        <v>187</v>
      </c>
    </row>
    <row r="32" spans="2:10" ht="39.9" customHeight="1" outlineLevel="1" x14ac:dyDescent="0.55000000000000004">
      <c r="B32" s="66"/>
      <c r="C32" s="67" t="s">
        <v>52</v>
      </c>
      <c r="D32" s="67" t="s">
        <v>141</v>
      </c>
      <c r="E32" s="67" t="s">
        <v>122</v>
      </c>
      <c r="F32" s="68"/>
      <c r="G32" s="67" t="s">
        <v>120</v>
      </c>
      <c r="H32" s="67">
        <v>0.01</v>
      </c>
      <c r="I32" s="67">
        <v>1.4999999999999999E-2</v>
      </c>
      <c r="J32" s="69" t="s">
        <v>189</v>
      </c>
    </row>
    <row r="33" spans="2:10" ht="39.9" customHeight="1" outlineLevel="1" x14ac:dyDescent="0.55000000000000004">
      <c r="B33" s="66"/>
      <c r="C33" s="67" t="s">
        <v>51</v>
      </c>
      <c r="D33" s="67" t="s">
        <v>141</v>
      </c>
      <c r="E33" s="67" t="s">
        <v>119</v>
      </c>
      <c r="F33" s="68"/>
      <c r="G33" s="67" t="s">
        <v>120</v>
      </c>
      <c r="H33" s="67">
        <v>0.01</v>
      </c>
      <c r="I33" s="67">
        <v>1.4999999999999999E-2</v>
      </c>
      <c r="J33" s="69" t="s">
        <v>189</v>
      </c>
    </row>
    <row r="34" spans="2:10" ht="39.9" customHeight="1" outlineLevel="1" x14ac:dyDescent="0.55000000000000004">
      <c r="B34" s="66"/>
      <c r="C34" s="67" t="s">
        <v>56</v>
      </c>
      <c r="D34" s="67" t="s">
        <v>140</v>
      </c>
      <c r="E34" s="67" t="s">
        <v>133</v>
      </c>
      <c r="F34" s="68"/>
      <c r="G34" s="67" t="s">
        <v>134</v>
      </c>
      <c r="H34" s="67">
        <v>0.22</v>
      </c>
      <c r="I34" s="67">
        <v>0.24</v>
      </c>
      <c r="J34" s="69" t="s">
        <v>183</v>
      </c>
    </row>
    <row r="35" spans="2:10" ht="39.9" customHeight="1" outlineLevel="1" x14ac:dyDescent="0.55000000000000004">
      <c r="B35" s="66"/>
      <c r="C35" s="67" t="s">
        <v>54</v>
      </c>
      <c r="D35" s="67" t="s">
        <v>140</v>
      </c>
      <c r="E35" s="67" t="s">
        <v>127</v>
      </c>
      <c r="F35" s="68"/>
      <c r="G35" s="67" t="s">
        <v>128</v>
      </c>
      <c r="H35" s="67">
        <v>0.56999999999999995</v>
      </c>
      <c r="I35" s="67">
        <v>0.59</v>
      </c>
      <c r="J35" s="69" t="s">
        <v>185</v>
      </c>
    </row>
    <row r="36" spans="2:10" ht="39.9" customHeight="1" outlineLevel="1" x14ac:dyDescent="0.55000000000000004">
      <c r="B36" s="66"/>
      <c r="C36" s="67" t="s">
        <v>50</v>
      </c>
      <c r="D36" s="67" t="s">
        <v>140</v>
      </c>
      <c r="E36" s="67" t="s">
        <v>116</v>
      </c>
      <c r="F36" s="68"/>
      <c r="G36" s="67" t="s">
        <v>117</v>
      </c>
      <c r="H36" s="67">
        <v>0.13</v>
      </c>
      <c r="I36" s="67">
        <v>0.15</v>
      </c>
      <c r="J36" s="69" t="s">
        <v>187</v>
      </c>
    </row>
    <row r="37" spans="2:10" ht="39.9" customHeight="1" outlineLevel="1" x14ac:dyDescent="0.55000000000000004">
      <c r="B37" s="66"/>
      <c r="C37" s="67" t="s">
        <v>52</v>
      </c>
      <c r="D37" s="67" t="s">
        <v>140</v>
      </c>
      <c r="E37" s="67" t="s">
        <v>122</v>
      </c>
      <c r="F37" s="68"/>
      <c r="G37" s="67" t="s">
        <v>120</v>
      </c>
      <c r="H37" s="67">
        <v>0.01</v>
      </c>
      <c r="I37" s="67">
        <v>1.4999999999999999E-2</v>
      </c>
      <c r="J37" s="69" t="s">
        <v>189</v>
      </c>
    </row>
    <row r="38" spans="2:10" ht="39.9" customHeight="1" outlineLevel="1" x14ac:dyDescent="0.55000000000000004">
      <c r="B38" s="66"/>
      <c r="C38" s="67" t="s">
        <v>51</v>
      </c>
      <c r="D38" s="67" t="s">
        <v>140</v>
      </c>
      <c r="E38" s="67" t="s">
        <v>119</v>
      </c>
      <c r="F38" s="68"/>
      <c r="G38" s="67" t="s">
        <v>120</v>
      </c>
      <c r="H38" s="67">
        <v>0.01</v>
      </c>
      <c r="I38" s="67">
        <v>1.4999999999999999E-2</v>
      </c>
      <c r="J38" s="69" t="s">
        <v>189</v>
      </c>
    </row>
    <row r="39" spans="2:10" ht="39.9" customHeight="1" outlineLevel="1" x14ac:dyDescent="0.55000000000000004">
      <c r="B39" s="66"/>
      <c r="C39" s="67" t="s">
        <v>56</v>
      </c>
      <c r="D39" s="67" t="s">
        <v>139</v>
      </c>
      <c r="E39" s="67" t="s">
        <v>133</v>
      </c>
      <c r="F39" s="68"/>
      <c r="G39" s="67" t="s">
        <v>134</v>
      </c>
      <c r="H39" s="67">
        <v>0.22</v>
      </c>
      <c r="I39" s="67">
        <v>0.24</v>
      </c>
      <c r="J39" s="69" t="s">
        <v>183</v>
      </c>
    </row>
    <row r="40" spans="2:10" ht="39.9" customHeight="1" outlineLevel="1" x14ac:dyDescent="0.55000000000000004">
      <c r="B40" s="66"/>
      <c r="C40" s="67" t="s">
        <v>54</v>
      </c>
      <c r="D40" s="67" t="s">
        <v>139</v>
      </c>
      <c r="E40" s="67" t="s">
        <v>127</v>
      </c>
      <c r="F40" s="68"/>
      <c r="G40" s="67" t="s">
        <v>128</v>
      </c>
      <c r="H40" s="67">
        <v>0.56999999999999995</v>
      </c>
      <c r="I40" s="67">
        <v>0.59</v>
      </c>
      <c r="J40" s="69" t="s">
        <v>185</v>
      </c>
    </row>
    <row r="41" spans="2:10" ht="39.9" customHeight="1" outlineLevel="1" x14ac:dyDescent="0.55000000000000004">
      <c r="B41" s="66"/>
      <c r="C41" s="67" t="s">
        <v>50</v>
      </c>
      <c r="D41" s="67" t="s">
        <v>139</v>
      </c>
      <c r="E41" s="67" t="s">
        <v>116</v>
      </c>
      <c r="F41" s="68"/>
      <c r="G41" s="67" t="s">
        <v>117</v>
      </c>
      <c r="H41" s="67">
        <v>0.13</v>
      </c>
      <c r="I41" s="67">
        <v>0.15</v>
      </c>
      <c r="J41" s="69" t="s">
        <v>187</v>
      </c>
    </row>
    <row r="42" spans="2:10" ht="39.9" customHeight="1" outlineLevel="1" x14ac:dyDescent="0.55000000000000004">
      <c r="B42" s="66"/>
      <c r="C42" s="67" t="s">
        <v>52</v>
      </c>
      <c r="D42" s="67" t="s">
        <v>139</v>
      </c>
      <c r="E42" s="67" t="s">
        <v>122</v>
      </c>
      <c r="F42" s="68"/>
      <c r="G42" s="67" t="s">
        <v>120</v>
      </c>
      <c r="H42" s="67">
        <v>0.01</v>
      </c>
      <c r="I42" s="67">
        <v>1.4999999999999999E-2</v>
      </c>
      <c r="J42" s="69" t="s">
        <v>189</v>
      </c>
    </row>
    <row r="43" spans="2:10" ht="39.9" customHeight="1" outlineLevel="1" x14ac:dyDescent="0.55000000000000004">
      <c r="B43" s="82"/>
      <c r="C43" s="83" t="s">
        <v>51</v>
      </c>
      <c r="D43" s="83" t="s">
        <v>139</v>
      </c>
      <c r="E43" s="83" t="s">
        <v>119</v>
      </c>
      <c r="F43" s="84"/>
      <c r="G43" s="83" t="s">
        <v>120</v>
      </c>
      <c r="H43" s="83">
        <v>0.01</v>
      </c>
      <c r="I43" s="83">
        <v>1.4999999999999999E-2</v>
      </c>
      <c r="J43" s="85" t="s">
        <v>189</v>
      </c>
    </row>
    <row r="44" spans="2:10" ht="14.4" customHeight="1" x14ac:dyDescent="0.55000000000000004">
      <c r="B44" s="80" t="s">
        <v>191</v>
      </c>
      <c r="C44" s="81"/>
      <c r="D44" s="81"/>
      <c r="E44" s="81"/>
      <c r="F44" s="81"/>
      <c r="G44" s="81"/>
      <c r="H44" s="81"/>
      <c r="I44" s="81"/>
      <c r="J44" s="81"/>
    </row>
    <row r="45" spans="2:10" ht="39.9" customHeight="1" outlineLevel="1" x14ac:dyDescent="0.55000000000000004">
      <c r="B45" s="76"/>
      <c r="C45" s="77" t="s">
        <v>57</v>
      </c>
      <c r="D45" s="77" t="s">
        <v>108</v>
      </c>
      <c r="E45" s="77" t="s">
        <v>136</v>
      </c>
      <c r="F45" s="78"/>
      <c r="G45" s="77" t="s">
        <v>137</v>
      </c>
      <c r="H45" s="86">
        <v>0.05</v>
      </c>
      <c r="I45" s="86">
        <v>0.06</v>
      </c>
      <c r="J45" s="87" t="s">
        <v>192</v>
      </c>
    </row>
    <row r="46" spans="2:10" ht="39.9" customHeight="1" outlineLevel="1" x14ac:dyDescent="0.55000000000000004">
      <c r="B46" s="66"/>
      <c r="C46" s="67" t="s">
        <v>57</v>
      </c>
      <c r="D46" s="67" t="s">
        <v>141</v>
      </c>
      <c r="E46" s="67" t="s">
        <v>136</v>
      </c>
      <c r="F46" s="68"/>
      <c r="G46" s="67" t="s">
        <v>137</v>
      </c>
      <c r="H46" s="70">
        <v>0.05</v>
      </c>
      <c r="I46" s="70">
        <v>0.06</v>
      </c>
      <c r="J46" s="71" t="s">
        <v>192</v>
      </c>
    </row>
    <row r="47" spans="2:10" ht="39.9" customHeight="1" outlineLevel="1" x14ac:dyDescent="0.55000000000000004">
      <c r="B47" s="66"/>
      <c r="C47" s="67" t="s">
        <v>57</v>
      </c>
      <c r="D47" s="67" t="s">
        <v>140</v>
      </c>
      <c r="E47" s="67" t="s">
        <v>136</v>
      </c>
      <c r="F47" s="68"/>
      <c r="G47" s="67" t="s">
        <v>137</v>
      </c>
      <c r="H47" s="70">
        <v>0.05</v>
      </c>
      <c r="I47" s="70">
        <v>0.06</v>
      </c>
      <c r="J47" s="71" t="s">
        <v>192</v>
      </c>
    </row>
    <row r="48" spans="2:10" ht="39.9" customHeight="1" outlineLevel="1" x14ac:dyDescent="0.55000000000000004">
      <c r="B48" s="66"/>
      <c r="C48" s="67" t="s">
        <v>57</v>
      </c>
      <c r="D48" s="67" t="s">
        <v>139</v>
      </c>
      <c r="E48" s="67" t="s">
        <v>136</v>
      </c>
      <c r="F48" s="68"/>
      <c r="G48" s="67" t="s">
        <v>137</v>
      </c>
      <c r="H48" s="70">
        <v>0.05</v>
      </c>
      <c r="I48" s="70">
        <v>0.06</v>
      </c>
      <c r="J48" s="71" t="s">
        <v>192</v>
      </c>
    </row>
  </sheetData>
  <pageMargins left="0.7" right="0.7" top="0.75" bottom="0.75" header="0.3" footer="0.3"/>
  <pageSetup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495802-E477-4DDA-A9EF-3D9BE729C76F}">
  <sheetPr>
    <outlinePr summaryBelow="0" summaryRight="0"/>
  </sheetPr>
  <dimension ref="B1:E9"/>
  <sheetViews>
    <sheetView showGridLines="0" workbookViewId="0"/>
  </sheetViews>
  <sheetFormatPr defaultColWidth="9.05078125" defaultRowHeight="14.4" x14ac:dyDescent="0.55000000000000004"/>
  <cols>
    <col min="1" max="1" width="0.26171875" customWidth="1"/>
    <col min="2" max="2" width="35.9453125" customWidth="1"/>
    <col min="3" max="3" width="11.9453125" customWidth="1"/>
    <col min="4" max="4" width="5.9453125" customWidth="1"/>
    <col min="5" max="5" width="30.9453125" customWidth="1"/>
  </cols>
  <sheetData>
    <row r="1" spans="2:5" s="2" customFormat="1" ht="17.399999999999999" x14ac:dyDescent="0.55000000000000004">
      <c r="B1" s="3" t="s">
        <v>193</v>
      </c>
    </row>
    <row r="2" spans="2:5" s="1" customFormat="1" ht="10.199999999999999" x14ac:dyDescent="0.35">
      <c r="B2" s="4" t="s">
        <v>1</v>
      </c>
    </row>
    <row r="3" spans="2:5" s="1" customFormat="1" ht="10.199999999999999" x14ac:dyDescent="0.35">
      <c r="B3" s="4" t="s">
        <v>194</v>
      </c>
    </row>
    <row r="5" spans="2:5" ht="14.1" customHeight="1" x14ac:dyDescent="0.55000000000000004">
      <c r="B5" s="88" t="s">
        <v>45</v>
      </c>
      <c r="C5" s="64" t="s">
        <v>171</v>
      </c>
      <c r="D5" s="64" t="s">
        <v>85</v>
      </c>
      <c r="E5" s="65" t="s">
        <v>173</v>
      </c>
    </row>
    <row r="6" spans="2:5" ht="15" customHeight="1" x14ac:dyDescent="0.55000000000000004">
      <c r="B6" s="56" t="s">
        <v>195</v>
      </c>
      <c r="C6" s="57" t="s">
        <v>108</v>
      </c>
      <c r="D6" s="57" t="s">
        <v>196</v>
      </c>
      <c r="E6" s="58" t="s">
        <v>197</v>
      </c>
    </row>
    <row r="7" spans="2:5" ht="15" customHeight="1" x14ac:dyDescent="0.55000000000000004">
      <c r="B7" s="61" t="s">
        <v>195</v>
      </c>
      <c r="C7" s="62" t="s">
        <v>141</v>
      </c>
      <c r="D7" s="62" t="s">
        <v>196</v>
      </c>
      <c r="E7" s="63" t="s">
        <v>197</v>
      </c>
    </row>
    <row r="8" spans="2:5" ht="15" customHeight="1" x14ac:dyDescent="0.55000000000000004">
      <c r="B8" s="61" t="s">
        <v>195</v>
      </c>
      <c r="C8" s="62" t="s">
        <v>140</v>
      </c>
      <c r="D8" s="62" t="s">
        <v>196</v>
      </c>
      <c r="E8" s="63" t="s">
        <v>197</v>
      </c>
    </row>
    <row r="9" spans="2:5" ht="15" customHeight="1" x14ac:dyDescent="0.55000000000000004">
      <c r="B9" s="61" t="s">
        <v>195</v>
      </c>
      <c r="C9" s="62" t="s">
        <v>139</v>
      </c>
      <c r="D9" s="62" t="s">
        <v>196</v>
      </c>
      <c r="E9" s="63" t="s">
        <v>197</v>
      </c>
    </row>
  </sheetData>
  <pageMargins left="0.7" right="0.7" top="0.75" bottom="0.75" header="0.3" footer="0.3"/>
  <pageSetup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322C3A-5FB2-4C0F-A6B9-F8F21DFCC3F7}">
  <dimension ref="A1:A5"/>
  <sheetViews>
    <sheetView showGridLines="0" workbookViewId="0"/>
  </sheetViews>
  <sheetFormatPr defaultColWidth="9.05078125" defaultRowHeight="14.4" x14ac:dyDescent="0.55000000000000004"/>
  <sheetData>
    <row r="1" spans="1:1" s="2" customFormat="1" ht="17.399999999999999" x14ac:dyDescent="0.55000000000000004">
      <c r="A1" s="3" t="s">
        <v>198</v>
      </c>
    </row>
    <row r="2" spans="1:1" s="1" customFormat="1" ht="10.199999999999999" x14ac:dyDescent="0.35">
      <c r="A2" s="4" t="s">
        <v>1</v>
      </c>
    </row>
    <row r="3" spans="1:1" s="1" customFormat="1" ht="10.199999999999999" x14ac:dyDescent="0.35">
      <c r="A3" s="4" t="s">
        <v>199</v>
      </c>
    </row>
    <row r="5" spans="1:1" x14ac:dyDescent="0.55000000000000004">
      <c r="A5" t="s">
        <v>200</v>
      </c>
    </row>
  </sheetData>
  <pageMargins left="0.7" right="0.7" top="0.75" bottom="0.75" header="0.3" footer="0.3"/>
  <pageSetup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C9429C-CBC7-43D9-8F03-49468ABF537A}">
  <dimension ref="A1:A5"/>
  <sheetViews>
    <sheetView showGridLines="0" workbookViewId="0"/>
  </sheetViews>
  <sheetFormatPr defaultColWidth="9.05078125" defaultRowHeight="14.4" x14ac:dyDescent="0.55000000000000004"/>
  <sheetData>
    <row r="1" spans="1:1" s="2" customFormat="1" ht="17.399999999999999" x14ac:dyDescent="0.55000000000000004">
      <c r="A1" s="3" t="s">
        <v>201</v>
      </c>
    </row>
    <row r="2" spans="1:1" s="1" customFormat="1" ht="10.199999999999999" x14ac:dyDescent="0.35">
      <c r="A2" s="4" t="s">
        <v>1</v>
      </c>
    </row>
    <row r="3" spans="1:1" s="1" customFormat="1" ht="10.199999999999999" x14ac:dyDescent="0.35">
      <c r="A3" s="4" t="s">
        <v>202</v>
      </c>
    </row>
    <row r="5" spans="1:1" x14ac:dyDescent="0.55000000000000004">
      <c r="A5" t="s">
        <v>203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ABD3E6-0848-4FA8-90CA-2740AE6FA9E1}">
  <sheetPr>
    <pageSetUpPr fitToPage="1"/>
  </sheetPr>
  <dimension ref="B1:K500"/>
  <sheetViews>
    <sheetView showGridLines="0" topLeftCell="A8" workbookViewId="0">
      <selection activeCell="J1" sqref="G1:J1048576"/>
    </sheetView>
  </sheetViews>
  <sheetFormatPr defaultColWidth="9.05078125" defaultRowHeight="14.4" x14ac:dyDescent="0.55000000000000004"/>
  <cols>
    <col min="1" max="1" width="0.41796875" customWidth="1"/>
    <col min="2" max="5" width="11.26171875" customWidth="1"/>
    <col min="6" max="6" width="2.89453125" customWidth="1"/>
    <col min="7" max="7" width="25.05078125" bestFit="1" customWidth="1"/>
    <col min="8" max="8" width="21.578125" bestFit="1" customWidth="1"/>
    <col min="9" max="9" width="11.734375" bestFit="1" customWidth="1"/>
    <col min="10" max="10" width="12.47265625" bestFit="1" customWidth="1"/>
    <col min="11" max="11" width="0.41796875" customWidth="1"/>
  </cols>
  <sheetData>
    <row r="1" spans="2:11" s="2" customFormat="1" ht="17.399999999999999" x14ac:dyDescent="0.55000000000000004">
      <c r="B1" s="3" t="s">
        <v>60</v>
      </c>
    </row>
    <row r="2" spans="2:11" s="1" customFormat="1" ht="10.199999999999999" x14ac:dyDescent="0.35">
      <c r="B2" s="4" t="s">
        <v>1</v>
      </c>
    </row>
    <row r="3" spans="2:11" s="1" customFormat="1" ht="12.75" customHeight="1" x14ac:dyDescent="0.35">
      <c r="B3" s="4" t="s">
        <v>61</v>
      </c>
    </row>
    <row r="4" spans="2:11" ht="12.75" customHeight="1" x14ac:dyDescent="0.55000000000000004"/>
    <row r="5" spans="2:11" ht="12.75" customHeight="1" x14ac:dyDescent="0.55000000000000004">
      <c r="G5" s="8" t="s">
        <v>3</v>
      </c>
      <c r="H5" s="9"/>
      <c r="I5" s="5"/>
      <c r="J5" s="5"/>
    </row>
    <row r="6" spans="2:11" ht="12.75" customHeight="1" x14ac:dyDescent="0.55000000000000004">
      <c r="G6" s="15" t="s">
        <v>4</v>
      </c>
      <c r="H6" s="10"/>
      <c r="I6" s="6" t="s">
        <v>5</v>
      </c>
      <c r="J6" s="6"/>
      <c r="K6" t="s">
        <v>6</v>
      </c>
    </row>
    <row r="7" spans="2:11" ht="12.75" customHeight="1" x14ac:dyDescent="0.55000000000000004">
      <c r="G7" s="16" t="s">
        <v>7</v>
      </c>
      <c r="H7" s="10"/>
      <c r="I7" s="7">
        <v>5</v>
      </c>
      <c r="J7" s="7"/>
    </row>
    <row r="8" spans="2:11" ht="12.75" customHeight="1" x14ac:dyDescent="0.55000000000000004">
      <c r="G8" s="16" t="s">
        <v>8</v>
      </c>
      <c r="H8" s="10"/>
      <c r="I8" s="11">
        <v>10000</v>
      </c>
      <c r="J8" s="12"/>
    </row>
    <row r="9" spans="2:11" ht="12.75" customHeight="1" x14ac:dyDescent="0.55000000000000004">
      <c r="G9" s="16" t="s">
        <v>9</v>
      </c>
      <c r="H9" s="10"/>
      <c r="I9" s="7">
        <v>40</v>
      </c>
      <c r="J9" s="7"/>
    </row>
    <row r="10" spans="2:11" ht="12.75" customHeight="1" x14ac:dyDescent="0.55000000000000004">
      <c r="G10" s="16" t="s">
        <v>10</v>
      </c>
      <c r="H10" s="10"/>
      <c r="I10" s="7">
        <v>4</v>
      </c>
      <c r="J10" s="7"/>
    </row>
    <row r="11" spans="2:11" ht="12.75" customHeight="1" x14ac:dyDescent="0.55000000000000004">
      <c r="G11" s="16" t="s">
        <v>11</v>
      </c>
      <c r="H11" s="10"/>
      <c r="I11" s="7" t="s">
        <v>12</v>
      </c>
      <c r="J11" s="7"/>
    </row>
    <row r="12" spans="2:11" ht="12.75" customHeight="1" x14ac:dyDescent="0.55000000000000004">
      <c r="G12" s="16" t="s">
        <v>13</v>
      </c>
      <c r="H12" s="10"/>
      <c r="I12" s="13">
        <v>43599.676481481481</v>
      </c>
      <c r="J12" s="12"/>
    </row>
    <row r="13" spans="2:11" ht="12.75" customHeight="1" x14ac:dyDescent="0.55000000000000004">
      <c r="G13" s="16" t="s">
        <v>14</v>
      </c>
      <c r="H13" s="10"/>
      <c r="I13" s="13">
        <v>43599.678460648145</v>
      </c>
      <c r="J13" s="12"/>
    </row>
    <row r="14" spans="2:11" ht="12.75" customHeight="1" x14ac:dyDescent="0.55000000000000004">
      <c r="G14" s="16" t="s">
        <v>15</v>
      </c>
      <c r="H14" s="10"/>
      <c r="I14" s="14">
        <v>1.9791666709352285E-3</v>
      </c>
      <c r="J14" s="12"/>
    </row>
    <row r="15" spans="2:11" ht="12.75" customHeight="1" x14ac:dyDescent="0.55000000000000004">
      <c r="G15" s="16" t="s">
        <v>16</v>
      </c>
      <c r="H15" s="10"/>
      <c r="I15" s="11" t="s">
        <v>17</v>
      </c>
      <c r="J15" s="12"/>
    </row>
    <row r="16" spans="2:11" ht="12.75" customHeight="1" x14ac:dyDescent="0.55000000000000004">
      <c r="G16" s="16" t="s">
        <v>18</v>
      </c>
      <c r="H16" s="10"/>
      <c r="I16" s="11">
        <v>767901820</v>
      </c>
      <c r="J16" s="12"/>
    </row>
    <row r="17" spans="7:10" ht="12.75" customHeight="1" x14ac:dyDescent="0.55000000000000004">
      <c r="G17" s="16" t="s">
        <v>19</v>
      </c>
      <c r="H17" s="10"/>
      <c r="I17" s="11">
        <v>0</v>
      </c>
      <c r="J17" s="12"/>
    </row>
    <row r="18" spans="7:10" ht="12.75" customHeight="1" x14ac:dyDescent="0.55000000000000004">
      <c r="G18" s="16" t="s">
        <v>20</v>
      </c>
      <c r="H18" s="10"/>
      <c r="I18" s="11" t="s">
        <v>21</v>
      </c>
      <c r="J18" s="12"/>
    </row>
    <row r="19" spans="7:10" ht="12.75" customHeight="1" x14ac:dyDescent="0.55000000000000004">
      <c r="G19" s="16" t="s">
        <v>22</v>
      </c>
      <c r="H19" s="10"/>
      <c r="I19" s="11" t="s">
        <v>23</v>
      </c>
      <c r="J19" s="12"/>
    </row>
    <row r="20" spans="7:10" ht="12.75" customHeight="1" x14ac:dyDescent="0.55000000000000004">
      <c r="G20" s="16" t="s">
        <v>24</v>
      </c>
      <c r="H20" s="10"/>
      <c r="I20" s="11" t="s">
        <v>25</v>
      </c>
      <c r="J20" s="12"/>
    </row>
    <row r="21" spans="7:10" ht="12.75" customHeight="1" x14ac:dyDescent="0.55000000000000004"/>
    <row r="22" spans="7:10" ht="12.75" customHeight="1" x14ac:dyDescent="0.55000000000000004">
      <c r="G22" s="17" t="s">
        <v>26</v>
      </c>
      <c r="H22" s="18"/>
      <c r="I22" s="18"/>
      <c r="J22" s="18"/>
    </row>
    <row r="23" spans="7:10" ht="12.75" customHeight="1" x14ac:dyDescent="0.55000000000000004">
      <c r="G23" s="20" t="s">
        <v>27</v>
      </c>
      <c r="H23" s="21"/>
      <c r="I23" s="20" t="s">
        <v>28</v>
      </c>
      <c r="J23" s="19"/>
    </row>
    <row r="24" spans="7:10" ht="12.75" customHeight="1" x14ac:dyDescent="0.55000000000000004">
      <c r="G24" s="26" t="s">
        <v>29</v>
      </c>
      <c r="H24" s="23">
        <v>1303810990.9795952</v>
      </c>
      <c r="I24" s="27">
        <v>0.01</v>
      </c>
      <c r="J24" s="23">
        <v>3312514756.8812141</v>
      </c>
    </row>
    <row r="25" spans="7:10" ht="12.75" customHeight="1" x14ac:dyDescent="0.55000000000000004">
      <c r="G25" s="26" t="s">
        <v>30</v>
      </c>
      <c r="H25" s="24">
        <v>16289114452.130175</v>
      </c>
      <c r="I25" s="27">
        <v>2.5000000000000001E-2</v>
      </c>
      <c r="J25" s="24">
        <v>4044613899.2726593</v>
      </c>
    </row>
    <row r="26" spans="7:10" ht="12.75" customHeight="1" x14ac:dyDescent="0.55000000000000004">
      <c r="G26" s="26" t="s">
        <v>31</v>
      </c>
      <c r="H26" s="24">
        <v>8487555545.2444811</v>
      </c>
      <c r="I26" s="27">
        <v>0.05</v>
      </c>
      <c r="J26" s="24">
        <v>4620221120.9262695</v>
      </c>
    </row>
    <row r="27" spans="7:10" ht="12.75" customHeight="1" x14ac:dyDescent="0.55000000000000004">
      <c r="G27" s="26" t="s">
        <v>32</v>
      </c>
      <c r="H27" s="24">
        <v>2350014523.8664956</v>
      </c>
      <c r="I27" s="27">
        <v>0.1</v>
      </c>
      <c r="J27" s="24">
        <v>5384215818.7052841</v>
      </c>
    </row>
    <row r="28" spans="7:10" ht="12.75" customHeight="1" x14ac:dyDescent="0.55000000000000004">
      <c r="G28" s="26" t="s">
        <v>33</v>
      </c>
      <c r="H28" s="7">
        <v>5.5225682623834716E+18</v>
      </c>
      <c r="I28" s="27">
        <v>0.2</v>
      </c>
      <c r="J28" s="24">
        <v>6384925328.6962776</v>
      </c>
    </row>
    <row r="29" spans="7:10" ht="12.75" customHeight="1" x14ac:dyDescent="0.55000000000000004">
      <c r="G29" s="26" t="s">
        <v>34</v>
      </c>
      <c r="H29" s="7">
        <v>-1.0220203805143139E-2</v>
      </c>
      <c r="I29" s="27">
        <v>0.25</v>
      </c>
      <c r="J29" s="24">
        <v>6804451635.6810265</v>
      </c>
    </row>
    <row r="30" spans="7:10" ht="12.75" customHeight="1" x14ac:dyDescent="0.55000000000000004">
      <c r="G30" s="26" t="s">
        <v>35</v>
      </c>
      <c r="H30" s="7">
        <v>2.5668633845909694</v>
      </c>
      <c r="I30" s="27">
        <v>0.5</v>
      </c>
      <c r="J30" s="24">
        <v>8498313467.0837746</v>
      </c>
    </row>
    <row r="31" spans="7:10" ht="12.75" customHeight="1" x14ac:dyDescent="0.55000000000000004">
      <c r="G31" s="26" t="s">
        <v>36</v>
      </c>
      <c r="H31" s="24">
        <v>8498313467.0837746</v>
      </c>
      <c r="I31" s="27">
        <v>0.75</v>
      </c>
      <c r="J31" s="24">
        <v>10152417598.680012</v>
      </c>
    </row>
    <row r="32" spans="7:10" ht="12.75" customHeight="1" x14ac:dyDescent="0.55000000000000004">
      <c r="G32" s="26" t="s">
        <v>37</v>
      </c>
      <c r="H32" s="24">
        <v>8794459867.2847004</v>
      </c>
      <c r="I32" s="27">
        <v>0.8</v>
      </c>
      <c r="J32" s="24">
        <v>10551348308.367603</v>
      </c>
    </row>
    <row r="33" spans="7:10" ht="12.75" customHeight="1" x14ac:dyDescent="0.55000000000000004">
      <c r="G33" s="26" t="s">
        <v>38</v>
      </c>
      <c r="H33" s="24">
        <v>4620221120.9262695</v>
      </c>
      <c r="I33" s="27">
        <v>0.9</v>
      </c>
      <c r="J33" s="24">
        <v>11610777467.667763</v>
      </c>
    </row>
    <row r="34" spans="7:10" ht="12.75" customHeight="1" x14ac:dyDescent="0.55000000000000004">
      <c r="G34" s="26" t="s">
        <v>39</v>
      </c>
      <c r="H34" s="25">
        <v>0.05</v>
      </c>
      <c r="I34" s="27">
        <v>0.95</v>
      </c>
      <c r="J34" s="24">
        <v>12311277655.640162</v>
      </c>
    </row>
    <row r="35" spans="7:10" ht="12.75" customHeight="1" x14ac:dyDescent="0.55000000000000004">
      <c r="G35" s="26" t="s">
        <v>40</v>
      </c>
      <c r="H35" s="24">
        <v>12311277655.640162</v>
      </c>
      <c r="I35" s="27">
        <v>0.97499999999999998</v>
      </c>
      <c r="J35" s="24">
        <v>12925714183.306889</v>
      </c>
    </row>
    <row r="36" spans="7:10" ht="12.75" customHeight="1" x14ac:dyDescent="0.55000000000000004">
      <c r="G36" s="26" t="s">
        <v>41</v>
      </c>
      <c r="H36" s="25">
        <v>0.95</v>
      </c>
      <c r="I36" s="27">
        <v>0.99</v>
      </c>
      <c r="J36" s="24">
        <v>13619350129.203289</v>
      </c>
    </row>
    <row r="37" spans="7:10" ht="12.75" customHeight="1" x14ac:dyDescent="0.55000000000000004">
      <c r="G37" s="26" t="s">
        <v>42</v>
      </c>
      <c r="H37" s="7">
        <v>0</v>
      </c>
      <c r="I37" s="22"/>
      <c r="J37" s="7"/>
    </row>
    <row r="38" spans="7:10" ht="12.75" customHeight="1" x14ac:dyDescent="0.55000000000000004"/>
    <row r="39" spans="7:10" ht="12.75" customHeight="1" x14ac:dyDescent="0.55000000000000004">
      <c r="G39" s="17" t="s">
        <v>43</v>
      </c>
      <c r="H39" s="18"/>
      <c r="I39" s="18"/>
      <c r="J39" s="18"/>
    </row>
    <row r="40" spans="7:10" ht="12.75" customHeight="1" x14ac:dyDescent="0.55000000000000004">
      <c r="G40" s="28" t="s">
        <v>44</v>
      </c>
      <c r="H40" s="30" t="s">
        <v>45</v>
      </c>
      <c r="I40" s="29" t="s">
        <v>46</v>
      </c>
      <c r="J40" s="28" t="s">
        <v>47</v>
      </c>
    </row>
    <row r="41" spans="7:10" ht="12.75" customHeight="1" x14ac:dyDescent="0.55000000000000004">
      <c r="G41" s="6">
        <v>1</v>
      </c>
      <c r="H41" s="31" t="s">
        <v>48</v>
      </c>
      <c r="I41" s="34">
        <v>5831141706.3930244</v>
      </c>
      <c r="J41" s="23">
        <v>11128306890.153385</v>
      </c>
    </row>
    <row r="42" spans="7:10" ht="12.75" customHeight="1" x14ac:dyDescent="0.55000000000000004">
      <c r="G42" s="7">
        <v>2</v>
      </c>
      <c r="H42" s="32" t="s">
        <v>49</v>
      </c>
      <c r="I42" s="35">
        <v>6843603348.0985088</v>
      </c>
      <c r="J42" s="24">
        <v>10564910379.461761</v>
      </c>
    </row>
    <row r="43" spans="7:10" ht="12.75" customHeight="1" x14ac:dyDescent="0.55000000000000004">
      <c r="G43" s="7">
        <v>3</v>
      </c>
      <c r="H43" s="32" t="s">
        <v>50</v>
      </c>
      <c r="I43" s="35">
        <v>7535521650.6236525</v>
      </c>
      <c r="J43" s="24">
        <v>9531840779.8442039</v>
      </c>
    </row>
    <row r="44" spans="7:10" ht="12.75" customHeight="1" x14ac:dyDescent="0.55000000000000004">
      <c r="G44" s="7">
        <v>4</v>
      </c>
      <c r="H44" s="32" t="s">
        <v>51</v>
      </c>
      <c r="I44" s="35">
        <v>7529322910.5891209</v>
      </c>
      <c r="J44" s="24">
        <v>9525627394.0691853</v>
      </c>
    </row>
    <row r="45" spans="7:10" ht="12.75" customHeight="1" x14ac:dyDescent="0.55000000000000004">
      <c r="G45" s="7">
        <v>5</v>
      </c>
      <c r="H45" s="32" t="s">
        <v>52</v>
      </c>
      <c r="I45" s="35">
        <v>7866257137.5243397</v>
      </c>
      <c r="J45" s="24">
        <v>9300284636.0412903</v>
      </c>
    </row>
    <row r="46" spans="7:10" ht="12.75" customHeight="1" x14ac:dyDescent="0.55000000000000004">
      <c r="G46" s="7">
        <v>6</v>
      </c>
      <c r="H46" s="32" t="s">
        <v>53</v>
      </c>
      <c r="I46" s="35">
        <v>7782571297.2776814</v>
      </c>
      <c r="J46" s="24">
        <v>9055618701.8118401</v>
      </c>
    </row>
    <row r="47" spans="7:10" ht="12.75" customHeight="1" x14ac:dyDescent="0.55000000000000004">
      <c r="G47" s="7">
        <v>7</v>
      </c>
      <c r="H47" s="32" t="s">
        <v>54</v>
      </c>
      <c r="I47" s="35">
        <v>8113522569.6396236</v>
      </c>
      <c r="J47" s="24">
        <v>8981796130.5024719</v>
      </c>
    </row>
    <row r="48" spans="7:10" ht="12.75" customHeight="1" x14ac:dyDescent="0.55000000000000004">
      <c r="G48" s="7">
        <v>8</v>
      </c>
      <c r="H48" s="32" t="s">
        <v>55</v>
      </c>
      <c r="I48" s="35">
        <v>8082236278.9997339</v>
      </c>
      <c r="J48" s="24">
        <v>8934387907.4557056</v>
      </c>
    </row>
    <row r="49" spans="7:10" ht="12.75" customHeight="1" x14ac:dyDescent="0.55000000000000004">
      <c r="G49" s="7">
        <v>9</v>
      </c>
      <c r="H49" s="32" t="s">
        <v>56</v>
      </c>
      <c r="I49" s="35">
        <v>8306179119.569171</v>
      </c>
      <c r="J49" s="24">
        <v>8628090946.3583546</v>
      </c>
    </row>
    <row r="50" spans="7:10" ht="12.75" customHeight="1" x14ac:dyDescent="0.55000000000000004">
      <c r="G50" s="7">
        <v>10</v>
      </c>
      <c r="H50" s="32" t="s">
        <v>57</v>
      </c>
      <c r="I50" s="35">
        <v>8387025529.7797394</v>
      </c>
      <c r="J50" s="24">
        <v>8579038532.8112049</v>
      </c>
    </row>
    <row r="51" spans="7:10" ht="12.75" customHeight="1" x14ac:dyDescent="0.55000000000000004">
      <c r="G51" s="7"/>
      <c r="H51" s="32"/>
      <c r="I51" s="33"/>
      <c r="J51" s="7"/>
    </row>
    <row r="52" spans="7:10" ht="12.75" customHeight="1" x14ac:dyDescent="0.55000000000000004">
      <c r="G52" s="7"/>
      <c r="H52" s="32"/>
      <c r="I52" s="33"/>
      <c r="J52" s="7"/>
    </row>
    <row r="53" spans="7:10" ht="12.75" customHeight="1" x14ac:dyDescent="0.55000000000000004">
      <c r="G53" s="7"/>
      <c r="H53" s="32"/>
      <c r="I53" s="33"/>
      <c r="J53" s="7"/>
    </row>
    <row r="54" spans="7:10" ht="12.75" customHeight="1" x14ac:dyDescent="0.55000000000000004">
      <c r="G54" s="7"/>
      <c r="H54" s="32"/>
      <c r="I54" s="33"/>
      <c r="J54" s="7"/>
    </row>
    <row r="55" spans="7:10" ht="12.75" customHeight="1" x14ac:dyDescent="0.55000000000000004"/>
    <row r="56" spans="7:10" ht="12.75" customHeight="1" x14ac:dyDescent="0.55000000000000004"/>
    <row r="57" spans="7:10" ht="12.75" customHeight="1" x14ac:dyDescent="0.55000000000000004"/>
    <row r="58" spans="7:10" ht="12.75" customHeight="1" x14ac:dyDescent="0.55000000000000004"/>
    <row r="59" spans="7:10" ht="12.75" customHeight="1" x14ac:dyDescent="0.55000000000000004"/>
    <row r="60" spans="7:10" ht="12.75" customHeight="1" x14ac:dyDescent="0.55000000000000004"/>
    <row r="61" spans="7:10" ht="12.75" customHeight="1" x14ac:dyDescent="0.55000000000000004"/>
    <row r="62" spans="7:10" ht="12.75" customHeight="1" x14ac:dyDescent="0.55000000000000004"/>
    <row r="63" spans="7:10" ht="12.75" customHeight="1" x14ac:dyDescent="0.55000000000000004"/>
    <row r="64" spans="7:10" ht="12.75" customHeight="1" x14ac:dyDescent="0.55000000000000004"/>
    <row r="65" ht="12.75" customHeight="1" x14ac:dyDescent="0.55000000000000004"/>
    <row r="66" ht="12.75" customHeight="1" x14ac:dyDescent="0.55000000000000004"/>
    <row r="67" ht="12.75" customHeight="1" x14ac:dyDescent="0.55000000000000004"/>
    <row r="68" ht="12.75" customHeight="1" x14ac:dyDescent="0.55000000000000004"/>
    <row r="69" ht="12.75" customHeight="1" x14ac:dyDescent="0.55000000000000004"/>
    <row r="70" ht="12.75" customHeight="1" x14ac:dyDescent="0.55000000000000004"/>
    <row r="71" ht="12.75" customHeight="1" x14ac:dyDescent="0.55000000000000004"/>
    <row r="72" ht="12.75" customHeight="1" x14ac:dyDescent="0.55000000000000004"/>
    <row r="73" ht="12.75" customHeight="1" x14ac:dyDescent="0.55000000000000004"/>
    <row r="74" ht="12.75" customHeight="1" x14ac:dyDescent="0.55000000000000004"/>
    <row r="75" ht="12.75" customHeight="1" x14ac:dyDescent="0.55000000000000004"/>
    <row r="76" ht="12.75" customHeight="1" x14ac:dyDescent="0.55000000000000004"/>
    <row r="77" ht="12.75" customHeight="1" x14ac:dyDescent="0.55000000000000004"/>
    <row r="78" ht="12.75" customHeight="1" x14ac:dyDescent="0.55000000000000004"/>
    <row r="79" ht="12.75" customHeight="1" x14ac:dyDescent="0.55000000000000004"/>
    <row r="80" ht="12.75" customHeight="1" x14ac:dyDescent="0.55000000000000004"/>
    <row r="81" ht="12.75" customHeight="1" x14ac:dyDescent="0.55000000000000004"/>
    <row r="82" ht="12.75" customHeight="1" x14ac:dyDescent="0.55000000000000004"/>
    <row r="83" ht="12.75" customHeight="1" x14ac:dyDescent="0.55000000000000004"/>
    <row r="84" ht="12.75" customHeight="1" x14ac:dyDescent="0.55000000000000004"/>
    <row r="85" ht="12.75" customHeight="1" x14ac:dyDescent="0.55000000000000004"/>
    <row r="86" ht="12.75" customHeight="1" x14ac:dyDescent="0.55000000000000004"/>
    <row r="87" ht="12.75" customHeight="1" x14ac:dyDescent="0.55000000000000004"/>
    <row r="88" ht="12.75" customHeight="1" x14ac:dyDescent="0.55000000000000004"/>
    <row r="89" ht="12.75" customHeight="1" x14ac:dyDescent="0.55000000000000004"/>
    <row r="90" ht="12.75" customHeight="1" x14ac:dyDescent="0.55000000000000004"/>
    <row r="91" ht="12.75" customHeight="1" x14ac:dyDescent="0.55000000000000004"/>
    <row r="92" ht="12.75" customHeight="1" x14ac:dyDescent="0.55000000000000004"/>
    <row r="93" ht="12.75" customHeight="1" x14ac:dyDescent="0.55000000000000004"/>
    <row r="94" ht="12.75" customHeight="1" x14ac:dyDescent="0.55000000000000004"/>
    <row r="95" ht="12.75" customHeight="1" x14ac:dyDescent="0.55000000000000004"/>
    <row r="96" ht="12.75" customHeight="1" x14ac:dyDescent="0.55000000000000004"/>
    <row r="97" ht="12.75" customHeight="1" x14ac:dyDescent="0.55000000000000004"/>
    <row r="98" ht="12.75" customHeight="1" x14ac:dyDescent="0.55000000000000004"/>
    <row r="99" ht="12.75" customHeight="1" x14ac:dyDescent="0.55000000000000004"/>
    <row r="100" ht="12.75" customHeight="1" x14ac:dyDescent="0.55000000000000004"/>
    <row r="101" ht="12.75" customHeight="1" x14ac:dyDescent="0.55000000000000004"/>
    <row r="102" ht="12.75" customHeight="1" x14ac:dyDescent="0.55000000000000004"/>
    <row r="103" ht="12.75" customHeight="1" x14ac:dyDescent="0.55000000000000004"/>
    <row r="104" ht="12.75" customHeight="1" x14ac:dyDescent="0.55000000000000004"/>
    <row r="105" ht="12.75" customHeight="1" x14ac:dyDescent="0.55000000000000004"/>
    <row r="106" ht="12.75" customHeight="1" x14ac:dyDescent="0.55000000000000004"/>
    <row r="107" ht="12.75" customHeight="1" x14ac:dyDescent="0.55000000000000004"/>
    <row r="108" ht="12.75" customHeight="1" x14ac:dyDescent="0.55000000000000004"/>
    <row r="109" ht="12.75" customHeight="1" x14ac:dyDescent="0.55000000000000004"/>
    <row r="110" ht="12.75" customHeight="1" x14ac:dyDescent="0.55000000000000004"/>
    <row r="111" ht="12.75" customHeight="1" x14ac:dyDescent="0.55000000000000004"/>
    <row r="112" ht="12.75" customHeight="1" x14ac:dyDescent="0.55000000000000004"/>
    <row r="113" ht="12.75" customHeight="1" x14ac:dyDescent="0.55000000000000004"/>
    <row r="114" ht="12.75" customHeight="1" x14ac:dyDescent="0.55000000000000004"/>
    <row r="115" ht="12.75" customHeight="1" x14ac:dyDescent="0.55000000000000004"/>
    <row r="116" ht="12.75" customHeight="1" x14ac:dyDescent="0.55000000000000004"/>
    <row r="117" ht="12.75" customHeight="1" x14ac:dyDescent="0.55000000000000004"/>
    <row r="118" ht="12.75" customHeight="1" x14ac:dyDescent="0.55000000000000004"/>
    <row r="119" ht="12.75" customHeight="1" x14ac:dyDescent="0.55000000000000004"/>
    <row r="120" ht="12.75" customHeight="1" x14ac:dyDescent="0.55000000000000004"/>
    <row r="121" ht="12.75" customHeight="1" x14ac:dyDescent="0.55000000000000004"/>
    <row r="122" ht="12.75" customHeight="1" x14ac:dyDescent="0.55000000000000004"/>
    <row r="123" ht="12.75" customHeight="1" x14ac:dyDescent="0.55000000000000004"/>
    <row r="124" ht="12.75" customHeight="1" x14ac:dyDescent="0.55000000000000004"/>
    <row r="125" ht="12.75" customHeight="1" x14ac:dyDescent="0.55000000000000004"/>
    <row r="126" ht="12.75" customHeight="1" x14ac:dyDescent="0.55000000000000004"/>
    <row r="127" ht="12.75" customHeight="1" x14ac:dyDescent="0.55000000000000004"/>
    <row r="128" ht="12.75" customHeight="1" x14ac:dyDescent="0.55000000000000004"/>
    <row r="129" ht="12.75" customHeight="1" x14ac:dyDescent="0.55000000000000004"/>
    <row r="130" ht="12.75" customHeight="1" x14ac:dyDescent="0.55000000000000004"/>
    <row r="131" ht="12.75" customHeight="1" x14ac:dyDescent="0.55000000000000004"/>
    <row r="132" ht="12.75" customHeight="1" x14ac:dyDescent="0.55000000000000004"/>
    <row r="133" ht="12.75" customHeight="1" x14ac:dyDescent="0.55000000000000004"/>
    <row r="134" ht="12.75" customHeight="1" x14ac:dyDescent="0.55000000000000004"/>
    <row r="135" ht="12.75" customHeight="1" x14ac:dyDescent="0.55000000000000004"/>
    <row r="136" ht="12.75" customHeight="1" x14ac:dyDescent="0.55000000000000004"/>
    <row r="137" ht="12.75" customHeight="1" x14ac:dyDescent="0.55000000000000004"/>
    <row r="138" ht="12.75" customHeight="1" x14ac:dyDescent="0.55000000000000004"/>
    <row r="139" ht="12.75" customHeight="1" x14ac:dyDescent="0.55000000000000004"/>
    <row r="140" ht="12.75" customHeight="1" x14ac:dyDescent="0.55000000000000004"/>
    <row r="141" ht="12.75" customHeight="1" x14ac:dyDescent="0.55000000000000004"/>
    <row r="142" ht="12.75" customHeight="1" x14ac:dyDescent="0.55000000000000004"/>
    <row r="143" ht="12.75" customHeight="1" x14ac:dyDescent="0.55000000000000004"/>
    <row r="144" ht="12.75" customHeight="1" x14ac:dyDescent="0.55000000000000004"/>
    <row r="145" ht="12.75" customHeight="1" x14ac:dyDescent="0.55000000000000004"/>
    <row r="146" ht="12.75" customHeight="1" x14ac:dyDescent="0.55000000000000004"/>
    <row r="147" ht="12.75" customHeight="1" x14ac:dyDescent="0.55000000000000004"/>
    <row r="148" ht="12.75" customHeight="1" x14ac:dyDescent="0.55000000000000004"/>
    <row r="149" ht="12.75" customHeight="1" x14ac:dyDescent="0.55000000000000004"/>
    <row r="150" ht="12.75" customHeight="1" x14ac:dyDescent="0.55000000000000004"/>
    <row r="151" ht="12.75" customHeight="1" x14ac:dyDescent="0.55000000000000004"/>
    <row r="152" ht="12.75" customHeight="1" x14ac:dyDescent="0.55000000000000004"/>
    <row r="153" ht="12.75" customHeight="1" x14ac:dyDescent="0.55000000000000004"/>
    <row r="154" ht="12.75" customHeight="1" x14ac:dyDescent="0.55000000000000004"/>
    <row r="155" ht="12.75" customHeight="1" x14ac:dyDescent="0.55000000000000004"/>
    <row r="156" ht="12.75" customHeight="1" x14ac:dyDescent="0.55000000000000004"/>
    <row r="157" ht="12.75" customHeight="1" x14ac:dyDescent="0.55000000000000004"/>
    <row r="158" ht="12.75" customHeight="1" x14ac:dyDescent="0.55000000000000004"/>
    <row r="159" ht="12.75" customHeight="1" x14ac:dyDescent="0.55000000000000004"/>
    <row r="160" ht="12.75" customHeight="1" x14ac:dyDescent="0.55000000000000004"/>
    <row r="161" ht="12.75" customHeight="1" x14ac:dyDescent="0.55000000000000004"/>
    <row r="162" ht="12.75" customHeight="1" x14ac:dyDescent="0.55000000000000004"/>
    <row r="163" ht="12.75" customHeight="1" x14ac:dyDescent="0.55000000000000004"/>
    <row r="164" ht="12.75" customHeight="1" x14ac:dyDescent="0.55000000000000004"/>
    <row r="165" ht="12.75" customHeight="1" x14ac:dyDescent="0.55000000000000004"/>
    <row r="166" ht="12.75" customHeight="1" x14ac:dyDescent="0.55000000000000004"/>
    <row r="167" ht="12.75" customHeight="1" x14ac:dyDescent="0.55000000000000004"/>
    <row r="168" ht="12.75" customHeight="1" x14ac:dyDescent="0.55000000000000004"/>
    <row r="169" ht="12.75" customHeight="1" x14ac:dyDescent="0.55000000000000004"/>
    <row r="170" ht="12.75" customHeight="1" x14ac:dyDescent="0.55000000000000004"/>
    <row r="171" ht="12.75" customHeight="1" x14ac:dyDescent="0.55000000000000004"/>
    <row r="172" ht="12.75" customHeight="1" x14ac:dyDescent="0.55000000000000004"/>
    <row r="173" ht="12.75" customHeight="1" x14ac:dyDescent="0.55000000000000004"/>
    <row r="174" ht="12.75" customHeight="1" x14ac:dyDescent="0.55000000000000004"/>
    <row r="175" ht="12.75" customHeight="1" x14ac:dyDescent="0.55000000000000004"/>
    <row r="176" ht="12.75" customHeight="1" x14ac:dyDescent="0.55000000000000004"/>
    <row r="177" ht="12.75" customHeight="1" x14ac:dyDescent="0.55000000000000004"/>
    <row r="178" ht="12.75" customHeight="1" x14ac:dyDescent="0.55000000000000004"/>
    <row r="179" ht="12.75" customHeight="1" x14ac:dyDescent="0.55000000000000004"/>
    <row r="180" ht="12.75" customHeight="1" x14ac:dyDescent="0.55000000000000004"/>
    <row r="181" ht="12.75" customHeight="1" x14ac:dyDescent="0.55000000000000004"/>
    <row r="182" ht="12.75" customHeight="1" x14ac:dyDescent="0.55000000000000004"/>
    <row r="183" ht="12.75" customHeight="1" x14ac:dyDescent="0.55000000000000004"/>
    <row r="184" ht="12.75" customHeight="1" x14ac:dyDescent="0.55000000000000004"/>
    <row r="185" ht="12.75" customHeight="1" x14ac:dyDescent="0.55000000000000004"/>
    <row r="186" ht="12.75" customHeight="1" x14ac:dyDescent="0.55000000000000004"/>
    <row r="187" ht="12.75" customHeight="1" x14ac:dyDescent="0.55000000000000004"/>
    <row r="188" ht="12.75" customHeight="1" x14ac:dyDescent="0.55000000000000004"/>
    <row r="189" ht="12.75" customHeight="1" x14ac:dyDescent="0.55000000000000004"/>
    <row r="190" ht="12.75" customHeight="1" x14ac:dyDescent="0.55000000000000004"/>
    <row r="191" ht="12.75" customHeight="1" x14ac:dyDescent="0.55000000000000004"/>
    <row r="192" ht="12.75" customHeight="1" x14ac:dyDescent="0.55000000000000004"/>
    <row r="193" ht="12.75" customHeight="1" x14ac:dyDescent="0.55000000000000004"/>
    <row r="194" ht="12.75" customHeight="1" x14ac:dyDescent="0.55000000000000004"/>
    <row r="195" ht="12.75" customHeight="1" x14ac:dyDescent="0.55000000000000004"/>
    <row r="196" ht="12.75" customHeight="1" x14ac:dyDescent="0.55000000000000004"/>
    <row r="197" ht="12.75" customHeight="1" x14ac:dyDescent="0.55000000000000004"/>
    <row r="198" ht="12.75" customHeight="1" x14ac:dyDescent="0.55000000000000004"/>
    <row r="199" ht="12.75" customHeight="1" x14ac:dyDescent="0.55000000000000004"/>
    <row r="200" ht="12.75" customHeight="1" x14ac:dyDescent="0.55000000000000004"/>
    <row r="201" ht="12.75" customHeight="1" x14ac:dyDescent="0.55000000000000004"/>
    <row r="202" ht="12.75" customHeight="1" x14ac:dyDescent="0.55000000000000004"/>
    <row r="203" ht="12.75" customHeight="1" x14ac:dyDescent="0.55000000000000004"/>
    <row r="204" ht="12.75" customHeight="1" x14ac:dyDescent="0.55000000000000004"/>
    <row r="205" ht="12.75" customHeight="1" x14ac:dyDescent="0.55000000000000004"/>
    <row r="206" ht="12.75" customHeight="1" x14ac:dyDescent="0.55000000000000004"/>
    <row r="207" ht="12.75" customHeight="1" x14ac:dyDescent="0.55000000000000004"/>
    <row r="208" ht="12.75" customHeight="1" x14ac:dyDescent="0.55000000000000004"/>
    <row r="209" ht="12.75" customHeight="1" x14ac:dyDescent="0.55000000000000004"/>
    <row r="210" ht="12.75" customHeight="1" x14ac:dyDescent="0.55000000000000004"/>
    <row r="211" ht="12.75" customHeight="1" x14ac:dyDescent="0.55000000000000004"/>
    <row r="212" ht="12.75" customHeight="1" x14ac:dyDescent="0.55000000000000004"/>
    <row r="213" ht="12.75" customHeight="1" x14ac:dyDescent="0.55000000000000004"/>
    <row r="214" ht="12.75" customHeight="1" x14ac:dyDescent="0.55000000000000004"/>
    <row r="215" ht="12.75" customHeight="1" x14ac:dyDescent="0.55000000000000004"/>
    <row r="216" ht="12.75" customHeight="1" x14ac:dyDescent="0.55000000000000004"/>
    <row r="217" ht="12.75" customHeight="1" x14ac:dyDescent="0.55000000000000004"/>
    <row r="218" ht="12.75" customHeight="1" x14ac:dyDescent="0.55000000000000004"/>
    <row r="219" ht="12.75" customHeight="1" x14ac:dyDescent="0.55000000000000004"/>
    <row r="220" ht="12.75" customHeight="1" x14ac:dyDescent="0.55000000000000004"/>
    <row r="221" ht="12.75" customHeight="1" x14ac:dyDescent="0.55000000000000004"/>
    <row r="222" ht="12.75" customHeight="1" x14ac:dyDescent="0.55000000000000004"/>
    <row r="223" ht="12.75" customHeight="1" x14ac:dyDescent="0.55000000000000004"/>
    <row r="224" ht="12.75" customHeight="1" x14ac:dyDescent="0.55000000000000004"/>
    <row r="225" ht="12.75" customHeight="1" x14ac:dyDescent="0.55000000000000004"/>
    <row r="226" ht="12.75" customHeight="1" x14ac:dyDescent="0.55000000000000004"/>
    <row r="227" ht="12.75" customHeight="1" x14ac:dyDescent="0.55000000000000004"/>
    <row r="228" ht="12.75" customHeight="1" x14ac:dyDescent="0.55000000000000004"/>
    <row r="229" ht="12.75" customHeight="1" x14ac:dyDescent="0.55000000000000004"/>
    <row r="230" ht="12.75" customHeight="1" x14ac:dyDescent="0.55000000000000004"/>
    <row r="231" ht="12.75" customHeight="1" x14ac:dyDescent="0.55000000000000004"/>
    <row r="232" ht="12.75" customHeight="1" x14ac:dyDescent="0.55000000000000004"/>
    <row r="233" ht="12.75" customHeight="1" x14ac:dyDescent="0.55000000000000004"/>
    <row r="234" ht="12.75" customHeight="1" x14ac:dyDescent="0.55000000000000004"/>
    <row r="235" ht="12.75" customHeight="1" x14ac:dyDescent="0.55000000000000004"/>
    <row r="236" ht="12.75" customHeight="1" x14ac:dyDescent="0.55000000000000004"/>
    <row r="237" ht="12.75" customHeight="1" x14ac:dyDescent="0.55000000000000004"/>
    <row r="238" ht="12.75" customHeight="1" x14ac:dyDescent="0.55000000000000004"/>
    <row r="239" ht="12.75" customHeight="1" x14ac:dyDescent="0.55000000000000004"/>
    <row r="240" ht="12.75" customHeight="1" x14ac:dyDescent="0.55000000000000004"/>
    <row r="241" ht="12.75" customHeight="1" x14ac:dyDescent="0.55000000000000004"/>
    <row r="242" ht="12.75" customHeight="1" x14ac:dyDescent="0.55000000000000004"/>
    <row r="243" ht="12.75" customHeight="1" x14ac:dyDescent="0.55000000000000004"/>
    <row r="244" ht="12.75" customHeight="1" x14ac:dyDescent="0.55000000000000004"/>
    <row r="245" ht="12.75" customHeight="1" x14ac:dyDescent="0.55000000000000004"/>
    <row r="246" ht="12.75" customHeight="1" x14ac:dyDescent="0.55000000000000004"/>
    <row r="247" ht="12.75" customHeight="1" x14ac:dyDescent="0.55000000000000004"/>
    <row r="248" ht="12.75" customHeight="1" x14ac:dyDescent="0.55000000000000004"/>
    <row r="249" ht="12.75" customHeight="1" x14ac:dyDescent="0.55000000000000004"/>
    <row r="250" ht="12.75" customHeight="1" x14ac:dyDescent="0.55000000000000004"/>
    <row r="251" ht="12.75" customHeight="1" x14ac:dyDescent="0.55000000000000004"/>
    <row r="252" ht="12.75" customHeight="1" x14ac:dyDescent="0.55000000000000004"/>
    <row r="253" ht="12.75" customHeight="1" x14ac:dyDescent="0.55000000000000004"/>
    <row r="254" ht="12.75" customHeight="1" x14ac:dyDescent="0.55000000000000004"/>
    <row r="255" ht="12.75" customHeight="1" x14ac:dyDescent="0.55000000000000004"/>
    <row r="256" ht="12.75" customHeight="1" x14ac:dyDescent="0.55000000000000004"/>
    <row r="257" ht="12.75" customHeight="1" x14ac:dyDescent="0.55000000000000004"/>
    <row r="258" ht="12.75" customHeight="1" x14ac:dyDescent="0.55000000000000004"/>
    <row r="259" ht="12.75" customHeight="1" x14ac:dyDescent="0.55000000000000004"/>
    <row r="260" ht="12.75" customHeight="1" x14ac:dyDescent="0.55000000000000004"/>
    <row r="261" ht="12.75" customHeight="1" x14ac:dyDescent="0.55000000000000004"/>
    <row r="262" ht="12.75" customHeight="1" x14ac:dyDescent="0.55000000000000004"/>
    <row r="263" ht="12.75" customHeight="1" x14ac:dyDescent="0.55000000000000004"/>
    <row r="264" ht="12.75" customHeight="1" x14ac:dyDescent="0.55000000000000004"/>
    <row r="265" ht="12.75" customHeight="1" x14ac:dyDescent="0.55000000000000004"/>
    <row r="266" ht="12.75" customHeight="1" x14ac:dyDescent="0.55000000000000004"/>
    <row r="267" ht="12.75" customHeight="1" x14ac:dyDescent="0.55000000000000004"/>
    <row r="268" ht="12.75" customHeight="1" x14ac:dyDescent="0.55000000000000004"/>
    <row r="269" ht="12.75" customHeight="1" x14ac:dyDescent="0.55000000000000004"/>
    <row r="270" ht="12.75" customHeight="1" x14ac:dyDescent="0.55000000000000004"/>
    <row r="271" ht="12.75" customHeight="1" x14ac:dyDescent="0.55000000000000004"/>
    <row r="272" ht="12.75" customHeight="1" x14ac:dyDescent="0.55000000000000004"/>
    <row r="273" ht="12.75" customHeight="1" x14ac:dyDescent="0.55000000000000004"/>
    <row r="274" ht="12.75" customHeight="1" x14ac:dyDescent="0.55000000000000004"/>
    <row r="275" ht="12.75" customHeight="1" x14ac:dyDescent="0.55000000000000004"/>
    <row r="276" ht="12.75" customHeight="1" x14ac:dyDescent="0.55000000000000004"/>
    <row r="277" ht="12.75" customHeight="1" x14ac:dyDescent="0.55000000000000004"/>
    <row r="278" ht="12.75" customHeight="1" x14ac:dyDescent="0.55000000000000004"/>
    <row r="279" ht="12.75" customHeight="1" x14ac:dyDescent="0.55000000000000004"/>
    <row r="280" ht="12.75" customHeight="1" x14ac:dyDescent="0.55000000000000004"/>
    <row r="281" ht="12.75" customHeight="1" x14ac:dyDescent="0.55000000000000004"/>
    <row r="282" ht="12.75" customHeight="1" x14ac:dyDescent="0.55000000000000004"/>
    <row r="283" ht="12.75" customHeight="1" x14ac:dyDescent="0.55000000000000004"/>
    <row r="284" ht="12.75" customHeight="1" x14ac:dyDescent="0.55000000000000004"/>
    <row r="285" ht="12.75" customHeight="1" x14ac:dyDescent="0.55000000000000004"/>
    <row r="286" ht="12.75" customHeight="1" x14ac:dyDescent="0.55000000000000004"/>
    <row r="287" ht="12.75" customHeight="1" x14ac:dyDescent="0.55000000000000004"/>
    <row r="288" ht="12.75" customHeight="1" x14ac:dyDescent="0.55000000000000004"/>
    <row r="289" ht="12.75" customHeight="1" x14ac:dyDescent="0.55000000000000004"/>
    <row r="290" ht="12.75" customHeight="1" x14ac:dyDescent="0.55000000000000004"/>
    <row r="291" ht="12.75" customHeight="1" x14ac:dyDescent="0.55000000000000004"/>
    <row r="292" ht="12.75" customHeight="1" x14ac:dyDescent="0.55000000000000004"/>
    <row r="293" ht="12.75" customHeight="1" x14ac:dyDescent="0.55000000000000004"/>
    <row r="294" ht="12.75" customHeight="1" x14ac:dyDescent="0.55000000000000004"/>
    <row r="295" ht="12.75" customHeight="1" x14ac:dyDescent="0.55000000000000004"/>
    <row r="296" ht="12.75" customHeight="1" x14ac:dyDescent="0.55000000000000004"/>
    <row r="297" ht="12.75" customHeight="1" x14ac:dyDescent="0.55000000000000004"/>
    <row r="298" ht="12.75" customHeight="1" x14ac:dyDescent="0.55000000000000004"/>
    <row r="299" ht="12.75" customHeight="1" x14ac:dyDescent="0.55000000000000004"/>
    <row r="300" ht="12.75" customHeight="1" x14ac:dyDescent="0.55000000000000004"/>
    <row r="301" ht="12.75" customHeight="1" x14ac:dyDescent="0.55000000000000004"/>
    <row r="302" ht="12.75" customHeight="1" x14ac:dyDescent="0.55000000000000004"/>
    <row r="303" ht="12.75" customHeight="1" x14ac:dyDescent="0.55000000000000004"/>
    <row r="304" ht="12.75" customHeight="1" x14ac:dyDescent="0.55000000000000004"/>
    <row r="305" ht="12.75" customHeight="1" x14ac:dyDescent="0.55000000000000004"/>
    <row r="306" ht="12.75" customHeight="1" x14ac:dyDescent="0.55000000000000004"/>
    <row r="307" ht="12.75" customHeight="1" x14ac:dyDescent="0.55000000000000004"/>
    <row r="308" ht="12.75" customHeight="1" x14ac:dyDescent="0.55000000000000004"/>
    <row r="309" ht="12.75" customHeight="1" x14ac:dyDescent="0.55000000000000004"/>
    <row r="310" ht="12.75" customHeight="1" x14ac:dyDescent="0.55000000000000004"/>
    <row r="311" ht="12.75" customHeight="1" x14ac:dyDescent="0.55000000000000004"/>
    <row r="312" ht="12.75" customHeight="1" x14ac:dyDescent="0.55000000000000004"/>
    <row r="313" ht="12.75" customHeight="1" x14ac:dyDescent="0.55000000000000004"/>
    <row r="314" ht="12.75" customHeight="1" x14ac:dyDescent="0.55000000000000004"/>
    <row r="315" ht="12.75" customHeight="1" x14ac:dyDescent="0.55000000000000004"/>
    <row r="316" ht="12.75" customHeight="1" x14ac:dyDescent="0.55000000000000004"/>
    <row r="317" ht="12.75" customHeight="1" x14ac:dyDescent="0.55000000000000004"/>
    <row r="318" ht="12.75" customHeight="1" x14ac:dyDescent="0.55000000000000004"/>
    <row r="319" ht="12.75" customHeight="1" x14ac:dyDescent="0.55000000000000004"/>
    <row r="320" ht="12.75" customHeight="1" x14ac:dyDescent="0.55000000000000004"/>
    <row r="321" ht="12.75" customHeight="1" x14ac:dyDescent="0.55000000000000004"/>
    <row r="322" ht="12.75" customHeight="1" x14ac:dyDescent="0.55000000000000004"/>
    <row r="323" ht="12.75" customHeight="1" x14ac:dyDescent="0.55000000000000004"/>
    <row r="324" ht="12.75" customHeight="1" x14ac:dyDescent="0.55000000000000004"/>
    <row r="325" ht="12.75" customHeight="1" x14ac:dyDescent="0.55000000000000004"/>
    <row r="326" ht="12.75" customHeight="1" x14ac:dyDescent="0.55000000000000004"/>
    <row r="327" ht="12.75" customHeight="1" x14ac:dyDescent="0.55000000000000004"/>
    <row r="328" ht="12.75" customHeight="1" x14ac:dyDescent="0.55000000000000004"/>
    <row r="329" ht="12.75" customHeight="1" x14ac:dyDescent="0.55000000000000004"/>
    <row r="330" ht="12.75" customHeight="1" x14ac:dyDescent="0.55000000000000004"/>
    <row r="331" ht="12.75" customHeight="1" x14ac:dyDescent="0.55000000000000004"/>
    <row r="332" ht="12.75" customHeight="1" x14ac:dyDescent="0.55000000000000004"/>
    <row r="333" ht="12.75" customHeight="1" x14ac:dyDescent="0.55000000000000004"/>
    <row r="334" ht="12.75" customHeight="1" x14ac:dyDescent="0.55000000000000004"/>
    <row r="335" ht="12.75" customHeight="1" x14ac:dyDescent="0.55000000000000004"/>
    <row r="336" ht="12.75" customHeight="1" x14ac:dyDescent="0.55000000000000004"/>
    <row r="337" ht="12.75" customHeight="1" x14ac:dyDescent="0.55000000000000004"/>
    <row r="338" ht="12.75" customHeight="1" x14ac:dyDescent="0.55000000000000004"/>
    <row r="339" ht="12.75" customHeight="1" x14ac:dyDescent="0.55000000000000004"/>
    <row r="340" ht="12.75" customHeight="1" x14ac:dyDescent="0.55000000000000004"/>
    <row r="341" ht="12.75" customHeight="1" x14ac:dyDescent="0.55000000000000004"/>
    <row r="342" ht="12.75" customHeight="1" x14ac:dyDescent="0.55000000000000004"/>
    <row r="343" ht="12.75" customHeight="1" x14ac:dyDescent="0.55000000000000004"/>
    <row r="344" ht="12.75" customHeight="1" x14ac:dyDescent="0.55000000000000004"/>
    <row r="345" ht="12.75" customHeight="1" x14ac:dyDescent="0.55000000000000004"/>
    <row r="346" ht="12.75" customHeight="1" x14ac:dyDescent="0.55000000000000004"/>
    <row r="347" ht="12.75" customHeight="1" x14ac:dyDescent="0.55000000000000004"/>
    <row r="348" ht="12.75" customHeight="1" x14ac:dyDescent="0.55000000000000004"/>
    <row r="349" ht="12.75" customHeight="1" x14ac:dyDescent="0.55000000000000004"/>
    <row r="350" ht="12.75" customHeight="1" x14ac:dyDescent="0.55000000000000004"/>
    <row r="351" ht="12.75" customHeight="1" x14ac:dyDescent="0.55000000000000004"/>
    <row r="352" ht="12.75" customHeight="1" x14ac:dyDescent="0.55000000000000004"/>
    <row r="353" ht="12.75" customHeight="1" x14ac:dyDescent="0.55000000000000004"/>
    <row r="354" ht="12.75" customHeight="1" x14ac:dyDescent="0.55000000000000004"/>
    <row r="355" ht="12.75" customHeight="1" x14ac:dyDescent="0.55000000000000004"/>
    <row r="356" ht="12.75" customHeight="1" x14ac:dyDescent="0.55000000000000004"/>
    <row r="357" ht="12.75" customHeight="1" x14ac:dyDescent="0.55000000000000004"/>
    <row r="358" ht="12.75" customHeight="1" x14ac:dyDescent="0.55000000000000004"/>
    <row r="359" ht="12.75" customHeight="1" x14ac:dyDescent="0.55000000000000004"/>
    <row r="360" ht="12.75" customHeight="1" x14ac:dyDescent="0.55000000000000004"/>
    <row r="361" ht="12.75" customHeight="1" x14ac:dyDescent="0.55000000000000004"/>
    <row r="362" ht="12.75" customHeight="1" x14ac:dyDescent="0.55000000000000004"/>
    <row r="363" ht="12.75" customHeight="1" x14ac:dyDescent="0.55000000000000004"/>
    <row r="364" ht="12.75" customHeight="1" x14ac:dyDescent="0.55000000000000004"/>
    <row r="365" ht="12.75" customHeight="1" x14ac:dyDescent="0.55000000000000004"/>
    <row r="366" ht="12.75" customHeight="1" x14ac:dyDescent="0.55000000000000004"/>
    <row r="367" ht="12.75" customHeight="1" x14ac:dyDescent="0.55000000000000004"/>
    <row r="368" ht="12.75" customHeight="1" x14ac:dyDescent="0.55000000000000004"/>
    <row r="369" ht="12.75" customHeight="1" x14ac:dyDescent="0.55000000000000004"/>
    <row r="370" ht="12.75" customHeight="1" x14ac:dyDescent="0.55000000000000004"/>
    <row r="371" ht="12.75" customHeight="1" x14ac:dyDescent="0.55000000000000004"/>
    <row r="372" ht="12.75" customHeight="1" x14ac:dyDescent="0.55000000000000004"/>
    <row r="373" ht="12.75" customHeight="1" x14ac:dyDescent="0.55000000000000004"/>
    <row r="374" ht="12.75" customHeight="1" x14ac:dyDescent="0.55000000000000004"/>
    <row r="375" ht="12.75" customHeight="1" x14ac:dyDescent="0.55000000000000004"/>
    <row r="376" ht="12.75" customHeight="1" x14ac:dyDescent="0.55000000000000004"/>
    <row r="377" ht="12.75" customHeight="1" x14ac:dyDescent="0.55000000000000004"/>
    <row r="378" ht="12.75" customHeight="1" x14ac:dyDescent="0.55000000000000004"/>
    <row r="379" ht="12.75" customHeight="1" x14ac:dyDescent="0.55000000000000004"/>
    <row r="380" ht="12.75" customHeight="1" x14ac:dyDescent="0.55000000000000004"/>
    <row r="381" ht="12.75" customHeight="1" x14ac:dyDescent="0.55000000000000004"/>
    <row r="382" ht="12.75" customHeight="1" x14ac:dyDescent="0.55000000000000004"/>
    <row r="383" ht="12.75" customHeight="1" x14ac:dyDescent="0.55000000000000004"/>
    <row r="384" ht="12.75" customHeight="1" x14ac:dyDescent="0.55000000000000004"/>
    <row r="385" ht="12.75" customHeight="1" x14ac:dyDescent="0.55000000000000004"/>
    <row r="386" ht="12.75" customHeight="1" x14ac:dyDescent="0.55000000000000004"/>
    <row r="387" ht="12.75" customHeight="1" x14ac:dyDescent="0.55000000000000004"/>
    <row r="388" ht="12.75" customHeight="1" x14ac:dyDescent="0.55000000000000004"/>
    <row r="389" ht="12.75" customHeight="1" x14ac:dyDescent="0.55000000000000004"/>
    <row r="390" ht="12.75" customHeight="1" x14ac:dyDescent="0.55000000000000004"/>
    <row r="391" ht="12.75" customHeight="1" x14ac:dyDescent="0.55000000000000004"/>
    <row r="392" ht="12.75" customHeight="1" x14ac:dyDescent="0.55000000000000004"/>
    <row r="393" ht="12.75" customHeight="1" x14ac:dyDescent="0.55000000000000004"/>
    <row r="394" ht="12.75" customHeight="1" x14ac:dyDescent="0.55000000000000004"/>
    <row r="395" ht="12.75" customHeight="1" x14ac:dyDescent="0.55000000000000004"/>
    <row r="396" ht="12.75" customHeight="1" x14ac:dyDescent="0.55000000000000004"/>
    <row r="397" ht="12.75" customHeight="1" x14ac:dyDescent="0.55000000000000004"/>
    <row r="398" ht="12.75" customHeight="1" x14ac:dyDescent="0.55000000000000004"/>
    <row r="399" ht="12.75" customHeight="1" x14ac:dyDescent="0.55000000000000004"/>
    <row r="400" ht="12.75" customHeight="1" x14ac:dyDescent="0.55000000000000004"/>
    <row r="401" ht="12.75" customHeight="1" x14ac:dyDescent="0.55000000000000004"/>
    <row r="402" ht="12.75" customHeight="1" x14ac:dyDescent="0.55000000000000004"/>
    <row r="403" ht="12.75" customHeight="1" x14ac:dyDescent="0.55000000000000004"/>
    <row r="404" ht="12.75" customHeight="1" x14ac:dyDescent="0.55000000000000004"/>
    <row r="405" ht="12.75" customHeight="1" x14ac:dyDescent="0.55000000000000004"/>
    <row r="406" ht="12.75" customHeight="1" x14ac:dyDescent="0.55000000000000004"/>
    <row r="407" ht="12.75" customHeight="1" x14ac:dyDescent="0.55000000000000004"/>
    <row r="408" ht="12.75" customHeight="1" x14ac:dyDescent="0.55000000000000004"/>
    <row r="409" ht="12.75" customHeight="1" x14ac:dyDescent="0.55000000000000004"/>
    <row r="410" ht="12.75" customHeight="1" x14ac:dyDescent="0.55000000000000004"/>
    <row r="411" ht="12.75" customHeight="1" x14ac:dyDescent="0.55000000000000004"/>
    <row r="412" ht="12.75" customHeight="1" x14ac:dyDescent="0.55000000000000004"/>
    <row r="413" ht="12.75" customHeight="1" x14ac:dyDescent="0.55000000000000004"/>
    <row r="414" ht="12.75" customHeight="1" x14ac:dyDescent="0.55000000000000004"/>
    <row r="415" ht="12.75" customHeight="1" x14ac:dyDescent="0.55000000000000004"/>
    <row r="416" ht="12.75" customHeight="1" x14ac:dyDescent="0.55000000000000004"/>
    <row r="417" ht="12.75" customHeight="1" x14ac:dyDescent="0.55000000000000004"/>
    <row r="418" ht="12.75" customHeight="1" x14ac:dyDescent="0.55000000000000004"/>
    <row r="419" ht="12.75" customHeight="1" x14ac:dyDescent="0.55000000000000004"/>
    <row r="420" ht="12.75" customHeight="1" x14ac:dyDescent="0.55000000000000004"/>
    <row r="421" ht="12.75" customHeight="1" x14ac:dyDescent="0.55000000000000004"/>
    <row r="422" ht="12.75" customHeight="1" x14ac:dyDescent="0.55000000000000004"/>
    <row r="423" ht="12.75" customHeight="1" x14ac:dyDescent="0.55000000000000004"/>
    <row r="424" ht="12.75" customHeight="1" x14ac:dyDescent="0.55000000000000004"/>
    <row r="425" ht="12.75" customHeight="1" x14ac:dyDescent="0.55000000000000004"/>
    <row r="426" ht="12.75" customHeight="1" x14ac:dyDescent="0.55000000000000004"/>
    <row r="427" ht="12.75" customHeight="1" x14ac:dyDescent="0.55000000000000004"/>
    <row r="428" ht="12.75" customHeight="1" x14ac:dyDescent="0.55000000000000004"/>
    <row r="429" ht="12.75" customHeight="1" x14ac:dyDescent="0.55000000000000004"/>
    <row r="430" ht="12.75" customHeight="1" x14ac:dyDescent="0.55000000000000004"/>
    <row r="431" ht="12.75" customHeight="1" x14ac:dyDescent="0.55000000000000004"/>
    <row r="432" ht="12.75" customHeight="1" x14ac:dyDescent="0.55000000000000004"/>
    <row r="433" ht="12.75" customHeight="1" x14ac:dyDescent="0.55000000000000004"/>
    <row r="434" ht="12.75" customHeight="1" x14ac:dyDescent="0.55000000000000004"/>
    <row r="435" ht="12.75" customHeight="1" x14ac:dyDescent="0.55000000000000004"/>
    <row r="436" ht="12.75" customHeight="1" x14ac:dyDescent="0.55000000000000004"/>
    <row r="437" ht="12.75" customHeight="1" x14ac:dyDescent="0.55000000000000004"/>
    <row r="438" ht="12.75" customHeight="1" x14ac:dyDescent="0.55000000000000004"/>
    <row r="439" ht="12.75" customHeight="1" x14ac:dyDescent="0.55000000000000004"/>
    <row r="440" ht="12.75" customHeight="1" x14ac:dyDescent="0.55000000000000004"/>
    <row r="441" ht="12.75" customHeight="1" x14ac:dyDescent="0.55000000000000004"/>
    <row r="442" ht="12.75" customHeight="1" x14ac:dyDescent="0.55000000000000004"/>
    <row r="443" ht="12.75" customHeight="1" x14ac:dyDescent="0.55000000000000004"/>
    <row r="444" ht="12.75" customHeight="1" x14ac:dyDescent="0.55000000000000004"/>
    <row r="445" ht="12.75" customHeight="1" x14ac:dyDescent="0.55000000000000004"/>
    <row r="446" ht="12.75" customHeight="1" x14ac:dyDescent="0.55000000000000004"/>
    <row r="447" ht="12.75" customHeight="1" x14ac:dyDescent="0.55000000000000004"/>
    <row r="448" ht="12.75" customHeight="1" x14ac:dyDescent="0.55000000000000004"/>
    <row r="449" ht="12.75" customHeight="1" x14ac:dyDescent="0.55000000000000004"/>
    <row r="450" ht="12.75" customHeight="1" x14ac:dyDescent="0.55000000000000004"/>
    <row r="451" ht="12.75" customHeight="1" x14ac:dyDescent="0.55000000000000004"/>
    <row r="452" ht="12.75" customHeight="1" x14ac:dyDescent="0.55000000000000004"/>
    <row r="453" ht="12.75" customHeight="1" x14ac:dyDescent="0.55000000000000004"/>
    <row r="454" ht="12.75" customHeight="1" x14ac:dyDescent="0.55000000000000004"/>
    <row r="455" ht="12.75" customHeight="1" x14ac:dyDescent="0.55000000000000004"/>
    <row r="456" ht="12.75" customHeight="1" x14ac:dyDescent="0.55000000000000004"/>
    <row r="457" ht="12.75" customHeight="1" x14ac:dyDescent="0.55000000000000004"/>
    <row r="458" ht="12.75" customHeight="1" x14ac:dyDescent="0.55000000000000004"/>
    <row r="459" ht="12.75" customHeight="1" x14ac:dyDescent="0.55000000000000004"/>
    <row r="460" ht="12.75" customHeight="1" x14ac:dyDescent="0.55000000000000004"/>
    <row r="461" ht="12.75" customHeight="1" x14ac:dyDescent="0.55000000000000004"/>
    <row r="462" ht="12.75" customHeight="1" x14ac:dyDescent="0.55000000000000004"/>
    <row r="463" ht="12.75" customHeight="1" x14ac:dyDescent="0.55000000000000004"/>
    <row r="464" ht="12.75" customHeight="1" x14ac:dyDescent="0.55000000000000004"/>
    <row r="465" ht="12.75" customHeight="1" x14ac:dyDescent="0.55000000000000004"/>
    <row r="466" ht="12.75" customHeight="1" x14ac:dyDescent="0.55000000000000004"/>
    <row r="467" ht="12.75" customHeight="1" x14ac:dyDescent="0.55000000000000004"/>
    <row r="468" ht="12.75" customHeight="1" x14ac:dyDescent="0.55000000000000004"/>
    <row r="469" ht="12.75" customHeight="1" x14ac:dyDescent="0.55000000000000004"/>
    <row r="470" ht="12.75" customHeight="1" x14ac:dyDescent="0.55000000000000004"/>
    <row r="471" ht="12.75" customHeight="1" x14ac:dyDescent="0.55000000000000004"/>
    <row r="472" ht="12.75" customHeight="1" x14ac:dyDescent="0.55000000000000004"/>
    <row r="473" ht="12.75" customHeight="1" x14ac:dyDescent="0.55000000000000004"/>
    <row r="474" ht="12.75" customHeight="1" x14ac:dyDescent="0.55000000000000004"/>
    <row r="475" ht="12.75" customHeight="1" x14ac:dyDescent="0.55000000000000004"/>
    <row r="476" ht="12.75" customHeight="1" x14ac:dyDescent="0.55000000000000004"/>
    <row r="477" ht="12.75" customHeight="1" x14ac:dyDescent="0.55000000000000004"/>
    <row r="478" ht="12.75" customHeight="1" x14ac:dyDescent="0.55000000000000004"/>
    <row r="479" ht="12.75" customHeight="1" x14ac:dyDescent="0.55000000000000004"/>
    <row r="480" ht="12.75" customHeight="1" x14ac:dyDescent="0.55000000000000004"/>
    <row r="481" ht="12.75" customHeight="1" x14ac:dyDescent="0.55000000000000004"/>
    <row r="482" ht="12.75" customHeight="1" x14ac:dyDescent="0.55000000000000004"/>
    <row r="483" ht="12.75" customHeight="1" x14ac:dyDescent="0.55000000000000004"/>
    <row r="484" ht="12.75" customHeight="1" x14ac:dyDescent="0.55000000000000004"/>
    <row r="485" ht="12.75" customHeight="1" x14ac:dyDescent="0.55000000000000004"/>
    <row r="486" ht="12.75" customHeight="1" x14ac:dyDescent="0.55000000000000004"/>
    <row r="487" ht="12.75" customHeight="1" x14ac:dyDescent="0.55000000000000004"/>
    <row r="488" ht="12.75" customHeight="1" x14ac:dyDescent="0.55000000000000004"/>
    <row r="489" ht="12.75" customHeight="1" x14ac:dyDescent="0.55000000000000004"/>
    <row r="490" ht="12.75" customHeight="1" x14ac:dyDescent="0.55000000000000004"/>
    <row r="491" ht="12.75" customHeight="1" x14ac:dyDescent="0.55000000000000004"/>
    <row r="492" ht="12.75" customHeight="1" x14ac:dyDescent="0.55000000000000004"/>
    <row r="493" ht="12.75" customHeight="1" x14ac:dyDescent="0.55000000000000004"/>
    <row r="494" ht="12.75" customHeight="1" x14ac:dyDescent="0.55000000000000004"/>
    <row r="495" ht="12.75" customHeight="1" x14ac:dyDescent="0.55000000000000004"/>
    <row r="496" ht="12.75" customHeight="1" x14ac:dyDescent="0.55000000000000004"/>
    <row r="497" ht="12.75" customHeight="1" x14ac:dyDescent="0.55000000000000004"/>
    <row r="498" ht="12.75" customHeight="1" x14ac:dyDescent="0.55000000000000004"/>
    <row r="499" ht="12.75" customHeight="1" x14ac:dyDescent="0.55000000000000004"/>
    <row r="500" ht="12.75" customHeight="1" x14ac:dyDescent="0.55000000000000004"/>
  </sheetData>
  <mergeCells count="12">
    <mergeCell ref="I17:J17"/>
    <mergeCell ref="I18:J18"/>
    <mergeCell ref="I19:J19"/>
    <mergeCell ref="I20:J20"/>
    <mergeCell ref="G22:J22"/>
    <mergeCell ref="G39:J39"/>
    <mergeCell ref="I8:J8"/>
    <mergeCell ref="I12:J12"/>
    <mergeCell ref="I13:J13"/>
    <mergeCell ref="I14:J14"/>
    <mergeCell ref="I15:J15"/>
    <mergeCell ref="I16:J16"/>
  </mergeCells>
  <pageMargins left="0.5" right="0.5" top="0.5" bottom="0.5" header="0" footer="0"/>
  <pageSetup scale="79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40CEAB-E8D3-4802-A354-F0E358BF1323}">
  <sheetPr>
    <pageSetUpPr fitToPage="1"/>
  </sheetPr>
  <dimension ref="B1:K500"/>
  <sheetViews>
    <sheetView showGridLines="0" topLeftCell="A19" workbookViewId="0">
      <selection activeCell="G19" sqref="G1:J1048576"/>
    </sheetView>
  </sheetViews>
  <sheetFormatPr defaultColWidth="9.05078125" defaultRowHeight="14.4" x14ac:dyDescent="0.55000000000000004"/>
  <cols>
    <col min="1" max="1" width="0.41796875" customWidth="1"/>
    <col min="2" max="5" width="11.26171875" customWidth="1"/>
    <col min="6" max="6" width="2.89453125" customWidth="1"/>
    <col min="7" max="7" width="25.05078125" bestFit="1" customWidth="1"/>
    <col min="8" max="8" width="21.578125" bestFit="1" customWidth="1"/>
    <col min="9" max="9" width="11.734375" bestFit="1" customWidth="1"/>
    <col min="10" max="10" width="12.47265625" bestFit="1" customWidth="1"/>
    <col min="11" max="11" width="0.41796875" customWidth="1"/>
  </cols>
  <sheetData>
    <row r="1" spans="2:11" s="2" customFormat="1" ht="17.399999999999999" x14ac:dyDescent="0.55000000000000004">
      <c r="B1" s="3" t="s">
        <v>62</v>
      </c>
    </row>
    <row r="2" spans="2:11" s="1" customFormat="1" ht="10.199999999999999" x14ac:dyDescent="0.35">
      <c r="B2" s="4" t="s">
        <v>1</v>
      </c>
    </row>
    <row r="3" spans="2:11" s="1" customFormat="1" ht="12.75" customHeight="1" x14ac:dyDescent="0.35">
      <c r="B3" s="4" t="s">
        <v>63</v>
      </c>
    </row>
    <row r="4" spans="2:11" ht="12.75" customHeight="1" x14ac:dyDescent="0.55000000000000004"/>
    <row r="5" spans="2:11" ht="12.75" customHeight="1" x14ac:dyDescent="0.55000000000000004">
      <c r="G5" s="8" t="s">
        <v>3</v>
      </c>
      <c r="H5" s="9"/>
      <c r="I5" s="5"/>
      <c r="J5" s="5"/>
    </row>
    <row r="6" spans="2:11" ht="12.75" customHeight="1" x14ac:dyDescent="0.55000000000000004">
      <c r="G6" s="15" t="s">
        <v>4</v>
      </c>
      <c r="H6" s="10"/>
      <c r="I6" s="6" t="s">
        <v>5</v>
      </c>
      <c r="J6" s="6"/>
      <c r="K6" t="s">
        <v>6</v>
      </c>
    </row>
    <row r="7" spans="2:11" ht="12.75" customHeight="1" x14ac:dyDescent="0.55000000000000004">
      <c r="G7" s="16" t="s">
        <v>7</v>
      </c>
      <c r="H7" s="10"/>
      <c r="I7" s="7">
        <v>5</v>
      </c>
      <c r="J7" s="7"/>
    </row>
    <row r="8" spans="2:11" ht="12.75" customHeight="1" x14ac:dyDescent="0.55000000000000004">
      <c r="G8" s="16" t="s">
        <v>8</v>
      </c>
      <c r="H8" s="10"/>
      <c r="I8" s="11">
        <v>10000</v>
      </c>
      <c r="J8" s="12"/>
    </row>
    <row r="9" spans="2:11" ht="12.75" customHeight="1" x14ac:dyDescent="0.55000000000000004">
      <c r="G9" s="16" t="s">
        <v>9</v>
      </c>
      <c r="H9" s="10"/>
      <c r="I9" s="7">
        <v>40</v>
      </c>
      <c r="J9" s="7"/>
    </row>
    <row r="10" spans="2:11" ht="12.75" customHeight="1" x14ac:dyDescent="0.55000000000000004">
      <c r="G10" s="16" t="s">
        <v>10</v>
      </c>
      <c r="H10" s="10"/>
      <c r="I10" s="7">
        <v>4</v>
      </c>
      <c r="J10" s="7"/>
    </row>
    <row r="11" spans="2:11" ht="12.75" customHeight="1" x14ac:dyDescent="0.55000000000000004">
      <c r="G11" s="16" t="s">
        <v>11</v>
      </c>
      <c r="H11" s="10"/>
      <c r="I11" s="7" t="s">
        <v>12</v>
      </c>
      <c r="J11" s="7"/>
    </row>
    <row r="12" spans="2:11" ht="12.75" customHeight="1" x14ac:dyDescent="0.55000000000000004">
      <c r="G12" s="16" t="s">
        <v>13</v>
      </c>
      <c r="H12" s="10"/>
      <c r="I12" s="13">
        <v>43599.676481481481</v>
      </c>
      <c r="J12" s="12"/>
    </row>
    <row r="13" spans="2:11" ht="12.75" customHeight="1" x14ac:dyDescent="0.55000000000000004">
      <c r="G13" s="16" t="s">
        <v>14</v>
      </c>
      <c r="H13" s="10"/>
      <c r="I13" s="13">
        <v>43599.678460648145</v>
      </c>
      <c r="J13" s="12"/>
    </row>
    <row r="14" spans="2:11" ht="12.75" customHeight="1" x14ac:dyDescent="0.55000000000000004">
      <c r="G14" s="16" t="s">
        <v>15</v>
      </c>
      <c r="H14" s="10"/>
      <c r="I14" s="14">
        <v>1.9791666709352285E-3</v>
      </c>
      <c r="J14" s="12"/>
    </row>
    <row r="15" spans="2:11" ht="12.75" customHeight="1" x14ac:dyDescent="0.55000000000000004">
      <c r="G15" s="16" t="s">
        <v>16</v>
      </c>
      <c r="H15" s="10"/>
      <c r="I15" s="11" t="s">
        <v>17</v>
      </c>
      <c r="J15" s="12"/>
    </row>
    <row r="16" spans="2:11" ht="12.75" customHeight="1" x14ac:dyDescent="0.55000000000000004">
      <c r="G16" s="16" t="s">
        <v>18</v>
      </c>
      <c r="H16" s="10"/>
      <c r="I16" s="11">
        <v>767901820</v>
      </c>
      <c r="J16" s="12"/>
    </row>
    <row r="17" spans="7:10" ht="12.75" customHeight="1" x14ac:dyDescent="0.55000000000000004">
      <c r="G17" s="16" t="s">
        <v>19</v>
      </c>
      <c r="H17" s="10"/>
      <c r="I17" s="11">
        <v>0</v>
      </c>
      <c r="J17" s="12"/>
    </row>
    <row r="18" spans="7:10" ht="12.75" customHeight="1" x14ac:dyDescent="0.55000000000000004">
      <c r="G18" s="16" t="s">
        <v>20</v>
      </c>
      <c r="H18" s="10"/>
      <c r="I18" s="11" t="s">
        <v>21</v>
      </c>
      <c r="J18" s="12"/>
    </row>
    <row r="19" spans="7:10" ht="12.75" customHeight="1" x14ac:dyDescent="0.55000000000000004">
      <c r="G19" s="16" t="s">
        <v>22</v>
      </c>
      <c r="H19" s="10"/>
      <c r="I19" s="11" t="s">
        <v>23</v>
      </c>
      <c r="J19" s="12"/>
    </row>
    <row r="20" spans="7:10" ht="12.75" customHeight="1" x14ac:dyDescent="0.55000000000000004">
      <c r="G20" s="16" t="s">
        <v>24</v>
      </c>
      <c r="H20" s="10"/>
      <c r="I20" s="11" t="s">
        <v>25</v>
      </c>
      <c r="J20" s="12"/>
    </row>
    <row r="21" spans="7:10" ht="12.75" customHeight="1" x14ac:dyDescent="0.55000000000000004"/>
    <row r="22" spans="7:10" ht="12.75" customHeight="1" x14ac:dyDescent="0.55000000000000004">
      <c r="G22" s="17" t="s">
        <v>26</v>
      </c>
      <c r="H22" s="18"/>
      <c r="I22" s="18"/>
      <c r="J22" s="18"/>
    </row>
    <row r="23" spans="7:10" ht="12.75" customHeight="1" x14ac:dyDescent="0.55000000000000004">
      <c r="G23" s="20" t="s">
        <v>27</v>
      </c>
      <c r="H23" s="21"/>
      <c r="I23" s="20" t="s">
        <v>28</v>
      </c>
      <c r="J23" s="19"/>
    </row>
    <row r="24" spans="7:10" ht="12.75" customHeight="1" x14ac:dyDescent="0.55000000000000004">
      <c r="G24" s="26" t="s">
        <v>29</v>
      </c>
      <c r="H24" s="23">
        <v>1303810990.9795952</v>
      </c>
      <c r="I24" s="27">
        <v>0.01</v>
      </c>
      <c r="J24" s="23">
        <v>3312514756.8812141</v>
      </c>
    </row>
    <row r="25" spans="7:10" ht="12.75" customHeight="1" x14ac:dyDescent="0.55000000000000004">
      <c r="G25" s="26" t="s">
        <v>30</v>
      </c>
      <c r="H25" s="24">
        <v>16289114452.130175</v>
      </c>
      <c r="I25" s="27">
        <v>2.5000000000000001E-2</v>
      </c>
      <c r="J25" s="24">
        <v>4044613899.2726593</v>
      </c>
    </row>
    <row r="26" spans="7:10" ht="12.75" customHeight="1" x14ac:dyDescent="0.55000000000000004">
      <c r="G26" s="26" t="s">
        <v>31</v>
      </c>
      <c r="H26" s="24">
        <v>8487555545.2444811</v>
      </c>
      <c r="I26" s="27">
        <v>0.05</v>
      </c>
      <c r="J26" s="24">
        <v>4620221120.9262695</v>
      </c>
    </row>
    <row r="27" spans="7:10" ht="12.75" customHeight="1" x14ac:dyDescent="0.55000000000000004">
      <c r="G27" s="26" t="s">
        <v>32</v>
      </c>
      <c r="H27" s="24">
        <v>2350014523.8664956</v>
      </c>
      <c r="I27" s="27">
        <v>0.1</v>
      </c>
      <c r="J27" s="24">
        <v>5384215818.7052841</v>
      </c>
    </row>
    <row r="28" spans="7:10" ht="12.75" customHeight="1" x14ac:dyDescent="0.55000000000000004">
      <c r="G28" s="26" t="s">
        <v>33</v>
      </c>
      <c r="H28" s="7">
        <v>5.5225682623834716E+18</v>
      </c>
      <c r="I28" s="27">
        <v>0.2</v>
      </c>
      <c r="J28" s="24">
        <v>6384925328.6962776</v>
      </c>
    </row>
    <row r="29" spans="7:10" ht="12.75" customHeight="1" x14ac:dyDescent="0.55000000000000004">
      <c r="G29" s="26" t="s">
        <v>34</v>
      </c>
      <c r="H29" s="7">
        <v>-1.0220203805143139E-2</v>
      </c>
      <c r="I29" s="27">
        <v>0.25</v>
      </c>
      <c r="J29" s="24">
        <v>6804451635.6810265</v>
      </c>
    </row>
    <row r="30" spans="7:10" ht="12.75" customHeight="1" x14ac:dyDescent="0.55000000000000004">
      <c r="G30" s="26" t="s">
        <v>35</v>
      </c>
      <c r="H30" s="7">
        <v>2.5668633845909694</v>
      </c>
      <c r="I30" s="27">
        <v>0.5</v>
      </c>
      <c r="J30" s="24">
        <v>8498313467.0837746</v>
      </c>
    </row>
    <row r="31" spans="7:10" ht="12.75" customHeight="1" x14ac:dyDescent="0.55000000000000004">
      <c r="G31" s="26" t="s">
        <v>36</v>
      </c>
      <c r="H31" s="24">
        <v>8498313467.0837746</v>
      </c>
      <c r="I31" s="27">
        <v>0.75</v>
      </c>
      <c r="J31" s="24">
        <v>10152417598.680012</v>
      </c>
    </row>
    <row r="32" spans="7:10" ht="12.75" customHeight="1" x14ac:dyDescent="0.55000000000000004">
      <c r="G32" s="26" t="s">
        <v>37</v>
      </c>
      <c r="H32" s="24">
        <v>8794459867.2847004</v>
      </c>
      <c r="I32" s="27">
        <v>0.8</v>
      </c>
      <c r="J32" s="24">
        <v>10551348308.367603</v>
      </c>
    </row>
    <row r="33" spans="7:10" ht="12.75" customHeight="1" x14ac:dyDescent="0.55000000000000004">
      <c r="G33" s="26" t="s">
        <v>38</v>
      </c>
      <c r="H33" s="24">
        <v>4620221120.9262695</v>
      </c>
      <c r="I33" s="27">
        <v>0.9</v>
      </c>
      <c r="J33" s="24">
        <v>11610777467.667763</v>
      </c>
    </row>
    <row r="34" spans="7:10" ht="12.75" customHeight="1" x14ac:dyDescent="0.55000000000000004">
      <c r="G34" s="26" t="s">
        <v>39</v>
      </c>
      <c r="H34" s="25">
        <v>0.05</v>
      </c>
      <c r="I34" s="27">
        <v>0.95</v>
      </c>
      <c r="J34" s="24">
        <v>12311277655.640162</v>
      </c>
    </row>
    <row r="35" spans="7:10" ht="12.75" customHeight="1" x14ac:dyDescent="0.55000000000000004">
      <c r="G35" s="26" t="s">
        <v>40</v>
      </c>
      <c r="H35" s="24">
        <v>12311277655.640162</v>
      </c>
      <c r="I35" s="27">
        <v>0.97499999999999998</v>
      </c>
      <c r="J35" s="24">
        <v>12925714183.306889</v>
      </c>
    </row>
    <row r="36" spans="7:10" ht="12.75" customHeight="1" x14ac:dyDescent="0.55000000000000004">
      <c r="G36" s="26" t="s">
        <v>41</v>
      </c>
      <c r="H36" s="25">
        <v>0.95</v>
      </c>
      <c r="I36" s="27">
        <v>0.99</v>
      </c>
      <c r="J36" s="24">
        <v>13619350129.203289</v>
      </c>
    </row>
    <row r="37" spans="7:10" ht="12.75" customHeight="1" x14ac:dyDescent="0.55000000000000004">
      <c r="G37" s="26" t="s">
        <v>42</v>
      </c>
      <c r="H37" s="7">
        <v>0</v>
      </c>
      <c r="I37" s="22"/>
      <c r="J37" s="7"/>
    </row>
    <row r="38" spans="7:10" ht="12.75" customHeight="1" x14ac:dyDescent="0.55000000000000004"/>
    <row r="39" spans="7:10" ht="12.75" customHeight="1" x14ac:dyDescent="0.55000000000000004">
      <c r="G39" s="17" t="s">
        <v>43</v>
      </c>
      <c r="H39" s="18"/>
      <c r="I39" s="18"/>
      <c r="J39" s="18"/>
    </row>
    <row r="40" spans="7:10" ht="12.75" customHeight="1" x14ac:dyDescent="0.55000000000000004">
      <c r="G40" s="28" t="s">
        <v>44</v>
      </c>
      <c r="H40" s="30" t="s">
        <v>45</v>
      </c>
      <c r="I40" s="29" t="s">
        <v>46</v>
      </c>
      <c r="J40" s="28" t="s">
        <v>47</v>
      </c>
    </row>
    <row r="41" spans="7:10" ht="12.75" customHeight="1" x14ac:dyDescent="0.55000000000000004">
      <c r="G41" s="6">
        <v>1</v>
      </c>
      <c r="H41" s="31" t="s">
        <v>48</v>
      </c>
      <c r="I41" s="34">
        <v>5831141706.3930244</v>
      </c>
      <c r="J41" s="23">
        <v>11128306890.153385</v>
      </c>
    </row>
    <row r="42" spans="7:10" ht="12.75" customHeight="1" x14ac:dyDescent="0.55000000000000004">
      <c r="G42" s="7">
        <v>2</v>
      </c>
      <c r="H42" s="32" t="s">
        <v>49</v>
      </c>
      <c r="I42" s="35">
        <v>6843603348.0985088</v>
      </c>
      <c r="J42" s="24">
        <v>10564910379.461761</v>
      </c>
    </row>
    <row r="43" spans="7:10" ht="12.75" customHeight="1" x14ac:dyDescent="0.55000000000000004">
      <c r="G43" s="7">
        <v>3</v>
      </c>
      <c r="H43" s="32" t="s">
        <v>50</v>
      </c>
      <c r="I43" s="35">
        <v>7535521650.6236525</v>
      </c>
      <c r="J43" s="24">
        <v>9531840779.8442039</v>
      </c>
    </row>
    <row r="44" spans="7:10" ht="12.75" customHeight="1" x14ac:dyDescent="0.55000000000000004">
      <c r="G44" s="7">
        <v>4</v>
      </c>
      <c r="H44" s="32" t="s">
        <v>51</v>
      </c>
      <c r="I44" s="35">
        <v>7529322910.5891209</v>
      </c>
      <c r="J44" s="24">
        <v>9525627394.0691853</v>
      </c>
    </row>
    <row r="45" spans="7:10" ht="12.75" customHeight="1" x14ac:dyDescent="0.55000000000000004">
      <c r="G45" s="7">
        <v>5</v>
      </c>
      <c r="H45" s="32" t="s">
        <v>52</v>
      </c>
      <c r="I45" s="35">
        <v>7866257137.5243397</v>
      </c>
      <c r="J45" s="24">
        <v>9300284636.0412903</v>
      </c>
    </row>
    <row r="46" spans="7:10" ht="12.75" customHeight="1" x14ac:dyDescent="0.55000000000000004">
      <c r="G46" s="7">
        <v>6</v>
      </c>
      <c r="H46" s="32" t="s">
        <v>53</v>
      </c>
      <c r="I46" s="35">
        <v>7782571297.2776814</v>
      </c>
      <c r="J46" s="24">
        <v>9055618701.8118401</v>
      </c>
    </row>
    <row r="47" spans="7:10" ht="12.75" customHeight="1" x14ac:dyDescent="0.55000000000000004">
      <c r="G47" s="7">
        <v>7</v>
      </c>
      <c r="H47" s="32" t="s">
        <v>54</v>
      </c>
      <c r="I47" s="35">
        <v>8113522569.6396236</v>
      </c>
      <c r="J47" s="24">
        <v>8981796130.5024719</v>
      </c>
    </row>
    <row r="48" spans="7:10" ht="12.75" customHeight="1" x14ac:dyDescent="0.55000000000000004">
      <c r="G48" s="7">
        <v>8</v>
      </c>
      <c r="H48" s="32" t="s">
        <v>55</v>
      </c>
      <c r="I48" s="35">
        <v>8082236278.9997339</v>
      </c>
      <c r="J48" s="24">
        <v>8934387907.4557056</v>
      </c>
    </row>
    <row r="49" spans="7:10" ht="12.75" customHeight="1" x14ac:dyDescent="0.55000000000000004">
      <c r="G49" s="7">
        <v>9</v>
      </c>
      <c r="H49" s="32" t="s">
        <v>56</v>
      </c>
      <c r="I49" s="35">
        <v>8306179119.569171</v>
      </c>
      <c r="J49" s="24">
        <v>8628090946.3583546</v>
      </c>
    </row>
    <row r="50" spans="7:10" ht="12.75" customHeight="1" x14ac:dyDescent="0.55000000000000004">
      <c r="G50" s="7">
        <v>10</v>
      </c>
      <c r="H50" s="32" t="s">
        <v>57</v>
      </c>
      <c r="I50" s="35">
        <v>8387025529.7797394</v>
      </c>
      <c r="J50" s="24">
        <v>8579038532.8112049</v>
      </c>
    </row>
    <row r="51" spans="7:10" ht="12.75" customHeight="1" x14ac:dyDescent="0.55000000000000004">
      <c r="G51" s="7"/>
      <c r="H51" s="32"/>
      <c r="I51" s="33"/>
      <c r="J51" s="7"/>
    </row>
    <row r="52" spans="7:10" ht="12.75" customHeight="1" x14ac:dyDescent="0.55000000000000004">
      <c r="G52" s="7"/>
      <c r="H52" s="32"/>
      <c r="I52" s="33"/>
      <c r="J52" s="7"/>
    </row>
    <row r="53" spans="7:10" ht="12.75" customHeight="1" x14ac:dyDescent="0.55000000000000004">
      <c r="G53" s="7"/>
      <c r="H53" s="32"/>
      <c r="I53" s="33"/>
      <c r="J53" s="7"/>
    </row>
    <row r="54" spans="7:10" ht="12.75" customHeight="1" x14ac:dyDescent="0.55000000000000004">
      <c r="G54" s="7"/>
      <c r="H54" s="32"/>
      <c r="I54" s="33"/>
      <c r="J54" s="7"/>
    </row>
    <row r="55" spans="7:10" ht="12.75" customHeight="1" x14ac:dyDescent="0.55000000000000004"/>
    <row r="56" spans="7:10" ht="12.75" customHeight="1" x14ac:dyDescent="0.55000000000000004"/>
    <row r="57" spans="7:10" ht="12.75" customHeight="1" x14ac:dyDescent="0.55000000000000004"/>
    <row r="58" spans="7:10" ht="12.75" customHeight="1" x14ac:dyDescent="0.55000000000000004"/>
    <row r="59" spans="7:10" ht="12.75" customHeight="1" x14ac:dyDescent="0.55000000000000004"/>
    <row r="60" spans="7:10" ht="12.75" customHeight="1" x14ac:dyDescent="0.55000000000000004"/>
    <row r="61" spans="7:10" ht="12.75" customHeight="1" x14ac:dyDescent="0.55000000000000004"/>
    <row r="62" spans="7:10" ht="12.75" customHeight="1" x14ac:dyDescent="0.55000000000000004"/>
    <row r="63" spans="7:10" ht="12.75" customHeight="1" x14ac:dyDescent="0.55000000000000004"/>
    <row r="64" spans="7:10" ht="12.75" customHeight="1" x14ac:dyDescent="0.55000000000000004"/>
    <row r="65" ht="12.75" customHeight="1" x14ac:dyDescent="0.55000000000000004"/>
    <row r="66" ht="12.75" customHeight="1" x14ac:dyDescent="0.55000000000000004"/>
    <row r="67" ht="12.75" customHeight="1" x14ac:dyDescent="0.55000000000000004"/>
    <row r="68" ht="12.75" customHeight="1" x14ac:dyDescent="0.55000000000000004"/>
    <row r="69" ht="12.75" customHeight="1" x14ac:dyDescent="0.55000000000000004"/>
    <row r="70" ht="12.75" customHeight="1" x14ac:dyDescent="0.55000000000000004"/>
    <row r="71" ht="12.75" customHeight="1" x14ac:dyDescent="0.55000000000000004"/>
    <row r="72" ht="12.75" customHeight="1" x14ac:dyDescent="0.55000000000000004"/>
    <row r="73" ht="12.75" customHeight="1" x14ac:dyDescent="0.55000000000000004"/>
    <row r="74" ht="12.75" customHeight="1" x14ac:dyDescent="0.55000000000000004"/>
    <row r="75" ht="12.75" customHeight="1" x14ac:dyDescent="0.55000000000000004"/>
    <row r="76" ht="12.75" customHeight="1" x14ac:dyDescent="0.55000000000000004"/>
    <row r="77" ht="12.75" customHeight="1" x14ac:dyDescent="0.55000000000000004"/>
    <row r="78" ht="12.75" customHeight="1" x14ac:dyDescent="0.55000000000000004"/>
    <row r="79" ht="12.75" customHeight="1" x14ac:dyDescent="0.55000000000000004"/>
    <row r="80" ht="12.75" customHeight="1" x14ac:dyDescent="0.55000000000000004"/>
    <row r="81" ht="12.75" customHeight="1" x14ac:dyDescent="0.55000000000000004"/>
    <row r="82" ht="12.75" customHeight="1" x14ac:dyDescent="0.55000000000000004"/>
    <row r="83" ht="12.75" customHeight="1" x14ac:dyDescent="0.55000000000000004"/>
    <row r="84" ht="12.75" customHeight="1" x14ac:dyDescent="0.55000000000000004"/>
    <row r="85" ht="12.75" customHeight="1" x14ac:dyDescent="0.55000000000000004"/>
    <row r="86" ht="12.75" customHeight="1" x14ac:dyDescent="0.55000000000000004"/>
    <row r="87" ht="12.75" customHeight="1" x14ac:dyDescent="0.55000000000000004"/>
    <row r="88" ht="12.75" customHeight="1" x14ac:dyDescent="0.55000000000000004"/>
    <row r="89" ht="12.75" customHeight="1" x14ac:dyDescent="0.55000000000000004"/>
    <row r="90" ht="12.75" customHeight="1" x14ac:dyDescent="0.55000000000000004"/>
    <row r="91" ht="12.75" customHeight="1" x14ac:dyDescent="0.55000000000000004"/>
    <row r="92" ht="12.75" customHeight="1" x14ac:dyDescent="0.55000000000000004"/>
    <row r="93" ht="12.75" customHeight="1" x14ac:dyDescent="0.55000000000000004"/>
    <row r="94" ht="12.75" customHeight="1" x14ac:dyDescent="0.55000000000000004"/>
    <row r="95" ht="12.75" customHeight="1" x14ac:dyDescent="0.55000000000000004"/>
    <row r="96" ht="12.75" customHeight="1" x14ac:dyDescent="0.55000000000000004"/>
    <row r="97" ht="12.75" customHeight="1" x14ac:dyDescent="0.55000000000000004"/>
    <row r="98" ht="12.75" customHeight="1" x14ac:dyDescent="0.55000000000000004"/>
    <row r="99" ht="12.75" customHeight="1" x14ac:dyDescent="0.55000000000000004"/>
    <row r="100" ht="12.75" customHeight="1" x14ac:dyDescent="0.55000000000000004"/>
    <row r="101" ht="12.75" customHeight="1" x14ac:dyDescent="0.55000000000000004"/>
    <row r="102" ht="12.75" customHeight="1" x14ac:dyDescent="0.55000000000000004"/>
    <row r="103" ht="12.75" customHeight="1" x14ac:dyDescent="0.55000000000000004"/>
    <row r="104" ht="12.75" customHeight="1" x14ac:dyDescent="0.55000000000000004"/>
    <row r="105" ht="12.75" customHeight="1" x14ac:dyDescent="0.55000000000000004"/>
    <row r="106" ht="12.75" customHeight="1" x14ac:dyDescent="0.55000000000000004"/>
    <row r="107" ht="12.75" customHeight="1" x14ac:dyDescent="0.55000000000000004"/>
    <row r="108" ht="12.75" customHeight="1" x14ac:dyDescent="0.55000000000000004"/>
    <row r="109" ht="12.75" customHeight="1" x14ac:dyDescent="0.55000000000000004"/>
    <row r="110" ht="12.75" customHeight="1" x14ac:dyDescent="0.55000000000000004"/>
    <row r="111" ht="12.75" customHeight="1" x14ac:dyDescent="0.55000000000000004"/>
    <row r="112" ht="12.75" customHeight="1" x14ac:dyDescent="0.55000000000000004"/>
    <row r="113" ht="12.75" customHeight="1" x14ac:dyDescent="0.55000000000000004"/>
    <row r="114" ht="12.75" customHeight="1" x14ac:dyDescent="0.55000000000000004"/>
    <row r="115" ht="12.75" customHeight="1" x14ac:dyDescent="0.55000000000000004"/>
    <row r="116" ht="12.75" customHeight="1" x14ac:dyDescent="0.55000000000000004"/>
    <row r="117" ht="12.75" customHeight="1" x14ac:dyDescent="0.55000000000000004"/>
    <row r="118" ht="12.75" customHeight="1" x14ac:dyDescent="0.55000000000000004"/>
    <row r="119" ht="12.75" customHeight="1" x14ac:dyDescent="0.55000000000000004"/>
    <row r="120" ht="12.75" customHeight="1" x14ac:dyDescent="0.55000000000000004"/>
    <row r="121" ht="12.75" customHeight="1" x14ac:dyDescent="0.55000000000000004"/>
    <row r="122" ht="12.75" customHeight="1" x14ac:dyDescent="0.55000000000000004"/>
    <row r="123" ht="12.75" customHeight="1" x14ac:dyDescent="0.55000000000000004"/>
    <row r="124" ht="12.75" customHeight="1" x14ac:dyDescent="0.55000000000000004"/>
    <row r="125" ht="12.75" customHeight="1" x14ac:dyDescent="0.55000000000000004"/>
    <row r="126" ht="12.75" customHeight="1" x14ac:dyDescent="0.55000000000000004"/>
    <row r="127" ht="12.75" customHeight="1" x14ac:dyDescent="0.55000000000000004"/>
    <row r="128" ht="12.75" customHeight="1" x14ac:dyDescent="0.55000000000000004"/>
    <row r="129" ht="12.75" customHeight="1" x14ac:dyDescent="0.55000000000000004"/>
    <row r="130" ht="12.75" customHeight="1" x14ac:dyDescent="0.55000000000000004"/>
    <row r="131" ht="12.75" customHeight="1" x14ac:dyDescent="0.55000000000000004"/>
    <row r="132" ht="12.75" customHeight="1" x14ac:dyDescent="0.55000000000000004"/>
    <row r="133" ht="12.75" customHeight="1" x14ac:dyDescent="0.55000000000000004"/>
    <row r="134" ht="12.75" customHeight="1" x14ac:dyDescent="0.55000000000000004"/>
    <row r="135" ht="12.75" customHeight="1" x14ac:dyDescent="0.55000000000000004"/>
    <row r="136" ht="12.75" customHeight="1" x14ac:dyDescent="0.55000000000000004"/>
    <row r="137" ht="12.75" customHeight="1" x14ac:dyDescent="0.55000000000000004"/>
    <row r="138" ht="12.75" customHeight="1" x14ac:dyDescent="0.55000000000000004"/>
    <row r="139" ht="12.75" customHeight="1" x14ac:dyDescent="0.55000000000000004"/>
    <row r="140" ht="12.75" customHeight="1" x14ac:dyDescent="0.55000000000000004"/>
    <row r="141" ht="12.75" customHeight="1" x14ac:dyDescent="0.55000000000000004"/>
    <row r="142" ht="12.75" customHeight="1" x14ac:dyDescent="0.55000000000000004"/>
    <row r="143" ht="12.75" customHeight="1" x14ac:dyDescent="0.55000000000000004"/>
    <row r="144" ht="12.75" customHeight="1" x14ac:dyDescent="0.55000000000000004"/>
    <row r="145" ht="12.75" customHeight="1" x14ac:dyDescent="0.55000000000000004"/>
    <row r="146" ht="12.75" customHeight="1" x14ac:dyDescent="0.55000000000000004"/>
    <row r="147" ht="12.75" customHeight="1" x14ac:dyDescent="0.55000000000000004"/>
    <row r="148" ht="12.75" customHeight="1" x14ac:dyDescent="0.55000000000000004"/>
    <row r="149" ht="12.75" customHeight="1" x14ac:dyDescent="0.55000000000000004"/>
    <row r="150" ht="12.75" customHeight="1" x14ac:dyDescent="0.55000000000000004"/>
    <row r="151" ht="12.75" customHeight="1" x14ac:dyDescent="0.55000000000000004"/>
    <row r="152" ht="12.75" customHeight="1" x14ac:dyDescent="0.55000000000000004"/>
    <row r="153" ht="12.75" customHeight="1" x14ac:dyDescent="0.55000000000000004"/>
    <row r="154" ht="12.75" customHeight="1" x14ac:dyDescent="0.55000000000000004"/>
    <row r="155" ht="12.75" customHeight="1" x14ac:dyDescent="0.55000000000000004"/>
    <row r="156" ht="12.75" customHeight="1" x14ac:dyDescent="0.55000000000000004"/>
    <row r="157" ht="12.75" customHeight="1" x14ac:dyDescent="0.55000000000000004"/>
    <row r="158" ht="12.75" customHeight="1" x14ac:dyDescent="0.55000000000000004"/>
    <row r="159" ht="12.75" customHeight="1" x14ac:dyDescent="0.55000000000000004"/>
    <row r="160" ht="12.75" customHeight="1" x14ac:dyDescent="0.55000000000000004"/>
    <row r="161" ht="12.75" customHeight="1" x14ac:dyDescent="0.55000000000000004"/>
    <row r="162" ht="12.75" customHeight="1" x14ac:dyDescent="0.55000000000000004"/>
    <row r="163" ht="12.75" customHeight="1" x14ac:dyDescent="0.55000000000000004"/>
    <row r="164" ht="12.75" customHeight="1" x14ac:dyDescent="0.55000000000000004"/>
    <row r="165" ht="12.75" customHeight="1" x14ac:dyDescent="0.55000000000000004"/>
    <row r="166" ht="12.75" customHeight="1" x14ac:dyDescent="0.55000000000000004"/>
    <row r="167" ht="12.75" customHeight="1" x14ac:dyDescent="0.55000000000000004"/>
    <row r="168" ht="12.75" customHeight="1" x14ac:dyDescent="0.55000000000000004"/>
    <row r="169" ht="12.75" customHeight="1" x14ac:dyDescent="0.55000000000000004"/>
    <row r="170" ht="12.75" customHeight="1" x14ac:dyDescent="0.55000000000000004"/>
    <row r="171" ht="12.75" customHeight="1" x14ac:dyDescent="0.55000000000000004"/>
    <row r="172" ht="12.75" customHeight="1" x14ac:dyDescent="0.55000000000000004"/>
    <row r="173" ht="12.75" customHeight="1" x14ac:dyDescent="0.55000000000000004"/>
    <row r="174" ht="12.75" customHeight="1" x14ac:dyDescent="0.55000000000000004"/>
    <row r="175" ht="12.75" customHeight="1" x14ac:dyDescent="0.55000000000000004"/>
    <row r="176" ht="12.75" customHeight="1" x14ac:dyDescent="0.55000000000000004"/>
    <row r="177" ht="12.75" customHeight="1" x14ac:dyDescent="0.55000000000000004"/>
    <row r="178" ht="12.75" customHeight="1" x14ac:dyDescent="0.55000000000000004"/>
    <row r="179" ht="12.75" customHeight="1" x14ac:dyDescent="0.55000000000000004"/>
    <row r="180" ht="12.75" customHeight="1" x14ac:dyDescent="0.55000000000000004"/>
    <row r="181" ht="12.75" customHeight="1" x14ac:dyDescent="0.55000000000000004"/>
    <row r="182" ht="12.75" customHeight="1" x14ac:dyDescent="0.55000000000000004"/>
    <row r="183" ht="12.75" customHeight="1" x14ac:dyDescent="0.55000000000000004"/>
    <row r="184" ht="12.75" customHeight="1" x14ac:dyDescent="0.55000000000000004"/>
    <row r="185" ht="12.75" customHeight="1" x14ac:dyDescent="0.55000000000000004"/>
    <row r="186" ht="12.75" customHeight="1" x14ac:dyDescent="0.55000000000000004"/>
    <row r="187" ht="12.75" customHeight="1" x14ac:dyDescent="0.55000000000000004"/>
    <row r="188" ht="12.75" customHeight="1" x14ac:dyDescent="0.55000000000000004"/>
    <row r="189" ht="12.75" customHeight="1" x14ac:dyDescent="0.55000000000000004"/>
    <row r="190" ht="12.75" customHeight="1" x14ac:dyDescent="0.55000000000000004"/>
    <row r="191" ht="12.75" customHeight="1" x14ac:dyDescent="0.55000000000000004"/>
    <row r="192" ht="12.75" customHeight="1" x14ac:dyDescent="0.55000000000000004"/>
    <row r="193" ht="12.75" customHeight="1" x14ac:dyDescent="0.55000000000000004"/>
    <row r="194" ht="12.75" customHeight="1" x14ac:dyDescent="0.55000000000000004"/>
    <row r="195" ht="12.75" customHeight="1" x14ac:dyDescent="0.55000000000000004"/>
    <row r="196" ht="12.75" customHeight="1" x14ac:dyDescent="0.55000000000000004"/>
    <row r="197" ht="12.75" customHeight="1" x14ac:dyDescent="0.55000000000000004"/>
    <row r="198" ht="12.75" customHeight="1" x14ac:dyDescent="0.55000000000000004"/>
    <row r="199" ht="12.75" customHeight="1" x14ac:dyDescent="0.55000000000000004"/>
    <row r="200" ht="12.75" customHeight="1" x14ac:dyDescent="0.55000000000000004"/>
    <row r="201" ht="12.75" customHeight="1" x14ac:dyDescent="0.55000000000000004"/>
    <row r="202" ht="12.75" customHeight="1" x14ac:dyDescent="0.55000000000000004"/>
    <row r="203" ht="12.75" customHeight="1" x14ac:dyDescent="0.55000000000000004"/>
    <row r="204" ht="12.75" customHeight="1" x14ac:dyDescent="0.55000000000000004"/>
    <row r="205" ht="12.75" customHeight="1" x14ac:dyDescent="0.55000000000000004"/>
    <row r="206" ht="12.75" customHeight="1" x14ac:dyDescent="0.55000000000000004"/>
    <row r="207" ht="12.75" customHeight="1" x14ac:dyDescent="0.55000000000000004"/>
    <row r="208" ht="12.75" customHeight="1" x14ac:dyDescent="0.55000000000000004"/>
    <row r="209" ht="12.75" customHeight="1" x14ac:dyDescent="0.55000000000000004"/>
    <row r="210" ht="12.75" customHeight="1" x14ac:dyDescent="0.55000000000000004"/>
    <row r="211" ht="12.75" customHeight="1" x14ac:dyDescent="0.55000000000000004"/>
    <row r="212" ht="12.75" customHeight="1" x14ac:dyDescent="0.55000000000000004"/>
    <row r="213" ht="12.75" customHeight="1" x14ac:dyDescent="0.55000000000000004"/>
    <row r="214" ht="12.75" customHeight="1" x14ac:dyDescent="0.55000000000000004"/>
    <row r="215" ht="12.75" customHeight="1" x14ac:dyDescent="0.55000000000000004"/>
    <row r="216" ht="12.75" customHeight="1" x14ac:dyDescent="0.55000000000000004"/>
    <row r="217" ht="12.75" customHeight="1" x14ac:dyDescent="0.55000000000000004"/>
    <row r="218" ht="12.75" customHeight="1" x14ac:dyDescent="0.55000000000000004"/>
    <row r="219" ht="12.75" customHeight="1" x14ac:dyDescent="0.55000000000000004"/>
    <row r="220" ht="12.75" customHeight="1" x14ac:dyDescent="0.55000000000000004"/>
    <row r="221" ht="12.75" customHeight="1" x14ac:dyDescent="0.55000000000000004"/>
    <row r="222" ht="12.75" customHeight="1" x14ac:dyDescent="0.55000000000000004"/>
    <row r="223" ht="12.75" customHeight="1" x14ac:dyDescent="0.55000000000000004"/>
    <row r="224" ht="12.75" customHeight="1" x14ac:dyDescent="0.55000000000000004"/>
    <row r="225" ht="12.75" customHeight="1" x14ac:dyDescent="0.55000000000000004"/>
    <row r="226" ht="12.75" customHeight="1" x14ac:dyDescent="0.55000000000000004"/>
    <row r="227" ht="12.75" customHeight="1" x14ac:dyDescent="0.55000000000000004"/>
    <row r="228" ht="12.75" customHeight="1" x14ac:dyDescent="0.55000000000000004"/>
    <row r="229" ht="12.75" customHeight="1" x14ac:dyDescent="0.55000000000000004"/>
    <row r="230" ht="12.75" customHeight="1" x14ac:dyDescent="0.55000000000000004"/>
    <row r="231" ht="12.75" customHeight="1" x14ac:dyDescent="0.55000000000000004"/>
    <row r="232" ht="12.75" customHeight="1" x14ac:dyDescent="0.55000000000000004"/>
    <row r="233" ht="12.75" customHeight="1" x14ac:dyDescent="0.55000000000000004"/>
    <row r="234" ht="12.75" customHeight="1" x14ac:dyDescent="0.55000000000000004"/>
    <row r="235" ht="12.75" customHeight="1" x14ac:dyDescent="0.55000000000000004"/>
    <row r="236" ht="12.75" customHeight="1" x14ac:dyDescent="0.55000000000000004"/>
    <row r="237" ht="12.75" customHeight="1" x14ac:dyDescent="0.55000000000000004"/>
    <row r="238" ht="12.75" customHeight="1" x14ac:dyDescent="0.55000000000000004"/>
    <row r="239" ht="12.75" customHeight="1" x14ac:dyDescent="0.55000000000000004"/>
    <row r="240" ht="12.75" customHeight="1" x14ac:dyDescent="0.55000000000000004"/>
    <row r="241" ht="12.75" customHeight="1" x14ac:dyDescent="0.55000000000000004"/>
    <row r="242" ht="12.75" customHeight="1" x14ac:dyDescent="0.55000000000000004"/>
    <row r="243" ht="12.75" customHeight="1" x14ac:dyDescent="0.55000000000000004"/>
    <row r="244" ht="12.75" customHeight="1" x14ac:dyDescent="0.55000000000000004"/>
    <row r="245" ht="12.75" customHeight="1" x14ac:dyDescent="0.55000000000000004"/>
    <row r="246" ht="12.75" customHeight="1" x14ac:dyDescent="0.55000000000000004"/>
    <row r="247" ht="12.75" customHeight="1" x14ac:dyDescent="0.55000000000000004"/>
    <row r="248" ht="12.75" customHeight="1" x14ac:dyDescent="0.55000000000000004"/>
    <row r="249" ht="12.75" customHeight="1" x14ac:dyDescent="0.55000000000000004"/>
    <row r="250" ht="12.75" customHeight="1" x14ac:dyDescent="0.55000000000000004"/>
    <row r="251" ht="12.75" customHeight="1" x14ac:dyDescent="0.55000000000000004"/>
    <row r="252" ht="12.75" customHeight="1" x14ac:dyDescent="0.55000000000000004"/>
    <row r="253" ht="12.75" customHeight="1" x14ac:dyDescent="0.55000000000000004"/>
    <row r="254" ht="12.75" customHeight="1" x14ac:dyDescent="0.55000000000000004"/>
    <row r="255" ht="12.75" customHeight="1" x14ac:dyDescent="0.55000000000000004"/>
    <row r="256" ht="12.75" customHeight="1" x14ac:dyDescent="0.55000000000000004"/>
    <row r="257" ht="12.75" customHeight="1" x14ac:dyDescent="0.55000000000000004"/>
    <row r="258" ht="12.75" customHeight="1" x14ac:dyDescent="0.55000000000000004"/>
    <row r="259" ht="12.75" customHeight="1" x14ac:dyDescent="0.55000000000000004"/>
    <row r="260" ht="12.75" customHeight="1" x14ac:dyDescent="0.55000000000000004"/>
    <row r="261" ht="12.75" customHeight="1" x14ac:dyDescent="0.55000000000000004"/>
    <row r="262" ht="12.75" customHeight="1" x14ac:dyDescent="0.55000000000000004"/>
    <row r="263" ht="12.75" customHeight="1" x14ac:dyDescent="0.55000000000000004"/>
    <row r="264" ht="12.75" customHeight="1" x14ac:dyDescent="0.55000000000000004"/>
    <row r="265" ht="12.75" customHeight="1" x14ac:dyDescent="0.55000000000000004"/>
    <row r="266" ht="12.75" customHeight="1" x14ac:dyDescent="0.55000000000000004"/>
    <row r="267" ht="12.75" customHeight="1" x14ac:dyDescent="0.55000000000000004"/>
    <row r="268" ht="12.75" customHeight="1" x14ac:dyDescent="0.55000000000000004"/>
    <row r="269" ht="12.75" customHeight="1" x14ac:dyDescent="0.55000000000000004"/>
    <row r="270" ht="12.75" customHeight="1" x14ac:dyDescent="0.55000000000000004"/>
    <row r="271" ht="12.75" customHeight="1" x14ac:dyDescent="0.55000000000000004"/>
    <row r="272" ht="12.75" customHeight="1" x14ac:dyDescent="0.55000000000000004"/>
    <row r="273" ht="12.75" customHeight="1" x14ac:dyDescent="0.55000000000000004"/>
    <row r="274" ht="12.75" customHeight="1" x14ac:dyDescent="0.55000000000000004"/>
    <row r="275" ht="12.75" customHeight="1" x14ac:dyDescent="0.55000000000000004"/>
    <row r="276" ht="12.75" customHeight="1" x14ac:dyDescent="0.55000000000000004"/>
    <row r="277" ht="12.75" customHeight="1" x14ac:dyDescent="0.55000000000000004"/>
    <row r="278" ht="12.75" customHeight="1" x14ac:dyDescent="0.55000000000000004"/>
    <row r="279" ht="12.75" customHeight="1" x14ac:dyDescent="0.55000000000000004"/>
    <row r="280" ht="12.75" customHeight="1" x14ac:dyDescent="0.55000000000000004"/>
    <row r="281" ht="12.75" customHeight="1" x14ac:dyDescent="0.55000000000000004"/>
    <row r="282" ht="12.75" customHeight="1" x14ac:dyDescent="0.55000000000000004"/>
    <row r="283" ht="12.75" customHeight="1" x14ac:dyDescent="0.55000000000000004"/>
    <row r="284" ht="12.75" customHeight="1" x14ac:dyDescent="0.55000000000000004"/>
    <row r="285" ht="12.75" customHeight="1" x14ac:dyDescent="0.55000000000000004"/>
    <row r="286" ht="12.75" customHeight="1" x14ac:dyDescent="0.55000000000000004"/>
    <row r="287" ht="12.75" customHeight="1" x14ac:dyDescent="0.55000000000000004"/>
    <row r="288" ht="12.75" customHeight="1" x14ac:dyDescent="0.55000000000000004"/>
    <row r="289" ht="12.75" customHeight="1" x14ac:dyDescent="0.55000000000000004"/>
    <row r="290" ht="12.75" customHeight="1" x14ac:dyDescent="0.55000000000000004"/>
    <row r="291" ht="12.75" customHeight="1" x14ac:dyDescent="0.55000000000000004"/>
    <row r="292" ht="12.75" customHeight="1" x14ac:dyDescent="0.55000000000000004"/>
    <row r="293" ht="12.75" customHeight="1" x14ac:dyDescent="0.55000000000000004"/>
    <row r="294" ht="12.75" customHeight="1" x14ac:dyDescent="0.55000000000000004"/>
    <row r="295" ht="12.75" customHeight="1" x14ac:dyDescent="0.55000000000000004"/>
    <row r="296" ht="12.75" customHeight="1" x14ac:dyDescent="0.55000000000000004"/>
    <row r="297" ht="12.75" customHeight="1" x14ac:dyDescent="0.55000000000000004"/>
    <row r="298" ht="12.75" customHeight="1" x14ac:dyDescent="0.55000000000000004"/>
    <row r="299" ht="12.75" customHeight="1" x14ac:dyDescent="0.55000000000000004"/>
    <row r="300" ht="12.75" customHeight="1" x14ac:dyDescent="0.55000000000000004"/>
    <row r="301" ht="12.75" customHeight="1" x14ac:dyDescent="0.55000000000000004"/>
    <row r="302" ht="12.75" customHeight="1" x14ac:dyDescent="0.55000000000000004"/>
    <row r="303" ht="12.75" customHeight="1" x14ac:dyDescent="0.55000000000000004"/>
    <row r="304" ht="12.75" customHeight="1" x14ac:dyDescent="0.55000000000000004"/>
    <row r="305" ht="12.75" customHeight="1" x14ac:dyDescent="0.55000000000000004"/>
    <row r="306" ht="12.75" customHeight="1" x14ac:dyDescent="0.55000000000000004"/>
    <row r="307" ht="12.75" customHeight="1" x14ac:dyDescent="0.55000000000000004"/>
    <row r="308" ht="12.75" customHeight="1" x14ac:dyDescent="0.55000000000000004"/>
    <row r="309" ht="12.75" customHeight="1" x14ac:dyDescent="0.55000000000000004"/>
    <row r="310" ht="12.75" customHeight="1" x14ac:dyDescent="0.55000000000000004"/>
    <row r="311" ht="12.75" customHeight="1" x14ac:dyDescent="0.55000000000000004"/>
    <row r="312" ht="12.75" customHeight="1" x14ac:dyDescent="0.55000000000000004"/>
    <row r="313" ht="12.75" customHeight="1" x14ac:dyDescent="0.55000000000000004"/>
    <row r="314" ht="12.75" customHeight="1" x14ac:dyDescent="0.55000000000000004"/>
    <row r="315" ht="12.75" customHeight="1" x14ac:dyDescent="0.55000000000000004"/>
    <row r="316" ht="12.75" customHeight="1" x14ac:dyDescent="0.55000000000000004"/>
    <row r="317" ht="12.75" customHeight="1" x14ac:dyDescent="0.55000000000000004"/>
    <row r="318" ht="12.75" customHeight="1" x14ac:dyDescent="0.55000000000000004"/>
    <row r="319" ht="12.75" customHeight="1" x14ac:dyDescent="0.55000000000000004"/>
    <row r="320" ht="12.75" customHeight="1" x14ac:dyDescent="0.55000000000000004"/>
    <row r="321" ht="12.75" customHeight="1" x14ac:dyDescent="0.55000000000000004"/>
    <row r="322" ht="12.75" customHeight="1" x14ac:dyDescent="0.55000000000000004"/>
    <row r="323" ht="12.75" customHeight="1" x14ac:dyDescent="0.55000000000000004"/>
    <row r="324" ht="12.75" customHeight="1" x14ac:dyDescent="0.55000000000000004"/>
    <row r="325" ht="12.75" customHeight="1" x14ac:dyDescent="0.55000000000000004"/>
    <row r="326" ht="12.75" customHeight="1" x14ac:dyDescent="0.55000000000000004"/>
    <row r="327" ht="12.75" customHeight="1" x14ac:dyDescent="0.55000000000000004"/>
    <row r="328" ht="12.75" customHeight="1" x14ac:dyDescent="0.55000000000000004"/>
    <row r="329" ht="12.75" customHeight="1" x14ac:dyDescent="0.55000000000000004"/>
    <row r="330" ht="12.75" customHeight="1" x14ac:dyDescent="0.55000000000000004"/>
    <row r="331" ht="12.75" customHeight="1" x14ac:dyDescent="0.55000000000000004"/>
    <row r="332" ht="12.75" customHeight="1" x14ac:dyDescent="0.55000000000000004"/>
    <row r="333" ht="12.75" customHeight="1" x14ac:dyDescent="0.55000000000000004"/>
    <row r="334" ht="12.75" customHeight="1" x14ac:dyDescent="0.55000000000000004"/>
    <row r="335" ht="12.75" customHeight="1" x14ac:dyDescent="0.55000000000000004"/>
    <row r="336" ht="12.75" customHeight="1" x14ac:dyDescent="0.55000000000000004"/>
    <row r="337" ht="12.75" customHeight="1" x14ac:dyDescent="0.55000000000000004"/>
    <row r="338" ht="12.75" customHeight="1" x14ac:dyDescent="0.55000000000000004"/>
    <row r="339" ht="12.75" customHeight="1" x14ac:dyDescent="0.55000000000000004"/>
    <row r="340" ht="12.75" customHeight="1" x14ac:dyDescent="0.55000000000000004"/>
    <row r="341" ht="12.75" customHeight="1" x14ac:dyDescent="0.55000000000000004"/>
    <row r="342" ht="12.75" customHeight="1" x14ac:dyDescent="0.55000000000000004"/>
    <row r="343" ht="12.75" customHeight="1" x14ac:dyDescent="0.55000000000000004"/>
    <row r="344" ht="12.75" customHeight="1" x14ac:dyDescent="0.55000000000000004"/>
    <row r="345" ht="12.75" customHeight="1" x14ac:dyDescent="0.55000000000000004"/>
    <row r="346" ht="12.75" customHeight="1" x14ac:dyDescent="0.55000000000000004"/>
    <row r="347" ht="12.75" customHeight="1" x14ac:dyDescent="0.55000000000000004"/>
    <row r="348" ht="12.75" customHeight="1" x14ac:dyDescent="0.55000000000000004"/>
    <row r="349" ht="12.75" customHeight="1" x14ac:dyDescent="0.55000000000000004"/>
    <row r="350" ht="12.75" customHeight="1" x14ac:dyDescent="0.55000000000000004"/>
    <row r="351" ht="12.75" customHeight="1" x14ac:dyDescent="0.55000000000000004"/>
    <row r="352" ht="12.75" customHeight="1" x14ac:dyDescent="0.55000000000000004"/>
    <row r="353" ht="12.75" customHeight="1" x14ac:dyDescent="0.55000000000000004"/>
    <row r="354" ht="12.75" customHeight="1" x14ac:dyDescent="0.55000000000000004"/>
    <row r="355" ht="12.75" customHeight="1" x14ac:dyDescent="0.55000000000000004"/>
    <row r="356" ht="12.75" customHeight="1" x14ac:dyDescent="0.55000000000000004"/>
    <row r="357" ht="12.75" customHeight="1" x14ac:dyDescent="0.55000000000000004"/>
    <row r="358" ht="12.75" customHeight="1" x14ac:dyDescent="0.55000000000000004"/>
    <row r="359" ht="12.75" customHeight="1" x14ac:dyDescent="0.55000000000000004"/>
    <row r="360" ht="12.75" customHeight="1" x14ac:dyDescent="0.55000000000000004"/>
    <row r="361" ht="12.75" customHeight="1" x14ac:dyDescent="0.55000000000000004"/>
    <row r="362" ht="12.75" customHeight="1" x14ac:dyDescent="0.55000000000000004"/>
    <row r="363" ht="12.75" customHeight="1" x14ac:dyDescent="0.55000000000000004"/>
    <row r="364" ht="12.75" customHeight="1" x14ac:dyDescent="0.55000000000000004"/>
    <row r="365" ht="12.75" customHeight="1" x14ac:dyDescent="0.55000000000000004"/>
    <row r="366" ht="12.75" customHeight="1" x14ac:dyDescent="0.55000000000000004"/>
    <row r="367" ht="12.75" customHeight="1" x14ac:dyDescent="0.55000000000000004"/>
    <row r="368" ht="12.75" customHeight="1" x14ac:dyDescent="0.55000000000000004"/>
    <row r="369" ht="12.75" customHeight="1" x14ac:dyDescent="0.55000000000000004"/>
    <row r="370" ht="12.75" customHeight="1" x14ac:dyDescent="0.55000000000000004"/>
    <row r="371" ht="12.75" customHeight="1" x14ac:dyDescent="0.55000000000000004"/>
    <row r="372" ht="12.75" customHeight="1" x14ac:dyDescent="0.55000000000000004"/>
    <row r="373" ht="12.75" customHeight="1" x14ac:dyDescent="0.55000000000000004"/>
    <row r="374" ht="12.75" customHeight="1" x14ac:dyDescent="0.55000000000000004"/>
    <row r="375" ht="12.75" customHeight="1" x14ac:dyDescent="0.55000000000000004"/>
    <row r="376" ht="12.75" customHeight="1" x14ac:dyDescent="0.55000000000000004"/>
    <row r="377" ht="12.75" customHeight="1" x14ac:dyDescent="0.55000000000000004"/>
    <row r="378" ht="12.75" customHeight="1" x14ac:dyDescent="0.55000000000000004"/>
    <row r="379" ht="12.75" customHeight="1" x14ac:dyDescent="0.55000000000000004"/>
    <row r="380" ht="12.75" customHeight="1" x14ac:dyDescent="0.55000000000000004"/>
    <row r="381" ht="12.75" customHeight="1" x14ac:dyDescent="0.55000000000000004"/>
    <row r="382" ht="12.75" customHeight="1" x14ac:dyDescent="0.55000000000000004"/>
    <row r="383" ht="12.75" customHeight="1" x14ac:dyDescent="0.55000000000000004"/>
    <row r="384" ht="12.75" customHeight="1" x14ac:dyDescent="0.55000000000000004"/>
    <row r="385" ht="12.75" customHeight="1" x14ac:dyDescent="0.55000000000000004"/>
    <row r="386" ht="12.75" customHeight="1" x14ac:dyDescent="0.55000000000000004"/>
    <row r="387" ht="12.75" customHeight="1" x14ac:dyDescent="0.55000000000000004"/>
    <row r="388" ht="12.75" customHeight="1" x14ac:dyDescent="0.55000000000000004"/>
    <row r="389" ht="12.75" customHeight="1" x14ac:dyDescent="0.55000000000000004"/>
    <row r="390" ht="12.75" customHeight="1" x14ac:dyDescent="0.55000000000000004"/>
    <row r="391" ht="12.75" customHeight="1" x14ac:dyDescent="0.55000000000000004"/>
    <row r="392" ht="12.75" customHeight="1" x14ac:dyDescent="0.55000000000000004"/>
    <row r="393" ht="12.75" customHeight="1" x14ac:dyDescent="0.55000000000000004"/>
    <row r="394" ht="12.75" customHeight="1" x14ac:dyDescent="0.55000000000000004"/>
    <row r="395" ht="12.75" customHeight="1" x14ac:dyDescent="0.55000000000000004"/>
    <row r="396" ht="12.75" customHeight="1" x14ac:dyDescent="0.55000000000000004"/>
    <row r="397" ht="12.75" customHeight="1" x14ac:dyDescent="0.55000000000000004"/>
    <row r="398" ht="12.75" customHeight="1" x14ac:dyDescent="0.55000000000000004"/>
    <row r="399" ht="12.75" customHeight="1" x14ac:dyDescent="0.55000000000000004"/>
    <row r="400" ht="12.75" customHeight="1" x14ac:dyDescent="0.55000000000000004"/>
    <row r="401" ht="12.75" customHeight="1" x14ac:dyDescent="0.55000000000000004"/>
    <row r="402" ht="12.75" customHeight="1" x14ac:dyDescent="0.55000000000000004"/>
    <row r="403" ht="12.75" customHeight="1" x14ac:dyDescent="0.55000000000000004"/>
    <row r="404" ht="12.75" customHeight="1" x14ac:dyDescent="0.55000000000000004"/>
    <row r="405" ht="12.75" customHeight="1" x14ac:dyDescent="0.55000000000000004"/>
    <row r="406" ht="12.75" customHeight="1" x14ac:dyDescent="0.55000000000000004"/>
    <row r="407" ht="12.75" customHeight="1" x14ac:dyDescent="0.55000000000000004"/>
    <row r="408" ht="12.75" customHeight="1" x14ac:dyDescent="0.55000000000000004"/>
    <row r="409" ht="12.75" customHeight="1" x14ac:dyDescent="0.55000000000000004"/>
    <row r="410" ht="12.75" customHeight="1" x14ac:dyDescent="0.55000000000000004"/>
    <row r="411" ht="12.75" customHeight="1" x14ac:dyDescent="0.55000000000000004"/>
    <row r="412" ht="12.75" customHeight="1" x14ac:dyDescent="0.55000000000000004"/>
    <row r="413" ht="12.75" customHeight="1" x14ac:dyDescent="0.55000000000000004"/>
    <row r="414" ht="12.75" customHeight="1" x14ac:dyDescent="0.55000000000000004"/>
    <row r="415" ht="12.75" customHeight="1" x14ac:dyDescent="0.55000000000000004"/>
    <row r="416" ht="12.75" customHeight="1" x14ac:dyDescent="0.55000000000000004"/>
    <row r="417" ht="12.75" customHeight="1" x14ac:dyDescent="0.55000000000000004"/>
    <row r="418" ht="12.75" customHeight="1" x14ac:dyDescent="0.55000000000000004"/>
    <row r="419" ht="12.75" customHeight="1" x14ac:dyDescent="0.55000000000000004"/>
    <row r="420" ht="12.75" customHeight="1" x14ac:dyDescent="0.55000000000000004"/>
    <row r="421" ht="12.75" customHeight="1" x14ac:dyDescent="0.55000000000000004"/>
    <row r="422" ht="12.75" customHeight="1" x14ac:dyDescent="0.55000000000000004"/>
    <row r="423" ht="12.75" customHeight="1" x14ac:dyDescent="0.55000000000000004"/>
    <row r="424" ht="12.75" customHeight="1" x14ac:dyDescent="0.55000000000000004"/>
    <row r="425" ht="12.75" customHeight="1" x14ac:dyDescent="0.55000000000000004"/>
    <row r="426" ht="12.75" customHeight="1" x14ac:dyDescent="0.55000000000000004"/>
    <row r="427" ht="12.75" customHeight="1" x14ac:dyDescent="0.55000000000000004"/>
    <row r="428" ht="12.75" customHeight="1" x14ac:dyDescent="0.55000000000000004"/>
    <row r="429" ht="12.75" customHeight="1" x14ac:dyDescent="0.55000000000000004"/>
    <row r="430" ht="12.75" customHeight="1" x14ac:dyDescent="0.55000000000000004"/>
    <row r="431" ht="12.75" customHeight="1" x14ac:dyDescent="0.55000000000000004"/>
    <row r="432" ht="12.75" customHeight="1" x14ac:dyDescent="0.55000000000000004"/>
    <row r="433" ht="12.75" customHeight="1" x14ac:dyDescent="0.55000000000000004"/>
    <row r="434" ht="12.75" customHeight="1" x14ac:dyDescent="0.55000000000000004"/>
    <row r="435" ht="12.75" customHeight="1" x14ac:dyDescent="0.55000000000000004"/>
    <row r="436" ht="12.75" customHeight="1" x14ac:dyDescent="0.55000000000000004"/>
    <row r="437" ht="12.75" customHeight="1" x14ac:dyDescent="0.55000000000000004"/>
    <row r="438" ht="12.75" customHeight="1" x14ac:dyDescent="0.55000000000000004"/>
    <row r="439" ht="12.75" customHeight="1" x14ac:dyDescent="0.55000000000000004"/>
    <row r="440" ht="12.75" customHeight="1" x14ac:dyDescent="0.55000000000000004"/>
    <row r="441" ht="12.75" customHeight="1" x14ac:dyDescent="0.55000000000000004"/>
    <row r="442" ht="12.75" customHeight="1" x14ac:dyDescent="0.55000000000000004"/>
    <row r="443" ht="12.75" customHeight="1" x14ac:dyDescent="0.55000000000000004"/>
    <row r="444" ht="12.75" customHeight="1" x14ac:dyDescent="0.55000000000000004"/>
    <row r="445" ht="12.75" customHeight="1" x14ac:dyDescent="0.55000000000000004"/>
    <row r="446" ht="12.75" customHeight="1" x14ac:dyDescent="0.55000000000000004"/>
    <row r="447" ht="12.75" customHeight="1" x14ac:dyDescent="0.55000000000000004"/>
    <row r="448" ht="12.75" customHeight="1" x14ac:dyDescent="0.55000000000000004"/>
    <row r="449" ht="12.75" customHeight="1" x14ac:dyDescent="0.55000000000000004"/>
    <row r="450" ht="12.75" customHeight="1" x14ac:dyDescent="0.55000000000000004"/>
    <row r="451" ht="12.75" customHeight="1" x14ac:dyDescent="0.55000000000000004"/>
    <row r="452" ht="12.75" customHeight="1" x14ac:dyDescent="0.55000000000000004"/>
    <row r="453" ht="12.75" customHeight="1" x14ac:dyDescent="0.55000000000000004"/>
    <row r="454" ht="12.75" customHeight="1" x14ac:dyDescent="0.55000000000000004"/>
    <row r="455" ht="12.75" customHeight="1" x14ac:dyDescent="0.55000000000000004"/>
    <row r="456" ht="12.75" customHeight="1" x14ac:dyDescent="0.55000000000000004"/>
    <row r="457" ht="12.75" customHeight="1" x14ac:dyDescent="0.55000000000000004"/>
    <row r="458" ht="12.75" customHeight="1" x14ac:dyDescent="0.55000000000000004"/>
    <row r="459" ht="12.75" customHeight="1" x14ac:dyDescent="0.55000000000000004"/>
    <row r="460" ht="12.75" customHeight="1" x14ac:dyDescent="0.55000000000000004"/>
    <row r="461" ht="12.75" customHeight="1" x14ac:dyDescent="0.55000000000000004"/>
    <row r="462" ht="12.75" customHeight="1" x14ac:dyDescent="0.55000000000000004"/>
    <row r="463" ht="12.75" customHeight="1" x14ac:dyDescent="0.55000000000000004"/>
    <row r="464" ht="12.75" customHeight="1" x14ac:dyDescent="0.55000000000000004"/>
    <row r="465" ht="12.75" customHeight="1" x14ac:dyDescent="0.55000000000000004"/>
    <row r="466" ht="12.75" customHeight="1" x14ac:dyDescent="0.55000000000000004"/>
    <row r="467" ht="12.75" customHeight="1" x14ac:dyDescent="0.55000000000000004"/>
    <row r="468" ht="12.75" customHeight="1" x14ac:dyDescent="0.55000000000000004"/>
    <row r="469" ht="12.75" customHeight="1" x14ac:dyDescent="0.55000000000000004"/>
    <row r="470" ht="12.75" customHeight="1" x14ac:dyDescent="0.55000000000000004"/>
    <row r="471" ht="12.75" customHeight="1" x14ac:dyDescent="0.55000000000000004"/>
    <row r="472" ht="12.75" customHeight="1" x14ac:dyDescent="0.55000000000000004"/>
    <row r="473" ht="12.75" customHeight="1" x14ac:dyDescent="0.55000000000000004"/>
    <row r="474" ht="12.75" customHeight="1" x14ac:dyDescent="0.55000000000000004"/>
    <row r="475" ht="12.75" customHeight="1" x14ac:dyDescent="0.55000000000000004"/>
    <row r="476" ht="12.75" customHeight="1" x14ac:dyDescent="0.55000000000000004"/>
    <row r="477" ht="12.75" customHeight="1" x14ac:dyDescent="0.55000000000000004"/>
    <row r="478" ht="12.75" customHeight="1" x14ac:dyDescent="0.55000000000000004"/>
    <row r="479" ht="12.75" customHeight="1" x14ac:dyDescent="0.55000000000000004"/>
    <row r="480" ht="12.75" customHeight="1" x14ac:dyDescent="0.55000000000000004"/>
    <row r="481" ht="12.75" customHeight="1" x14ac:dyDescent="0.55000000000000004"/>
    <row r="482" ht="12.75" customHeight="1" x14ac:dyDescent="0.55000000000000004"/>
    <row r="483" ht="12.75" customHeight="1" x14ac:dyDescent="0.55000000000000004"/>
    <row r="484" ht="12.75" customHeight="1" x14ac:dyDescent="0.55000000000000004"/>
    <row r="485" ht="12.75" customHeight="1" x14ac:dyDescent="0.55000000000000004"/>
    <row r="486" ht="12.75" customHeight="1" x14ac:dyDescent="0.55000000000000004"/>
    <row r="487" ht="12.75" customHeight="1" x14ac:dyDescent="0.55000000000000004"/>
    <row r="488" ht="12.75" customHeight="1" x14ac:dyDescent="0.55000000000000004"/>
    <row r="489" ht="12.75" customHeight="1" x14ac:dyDescent="0.55000000000000004"/>
    <row r="490" ht="12.75" customHeight="1" x14ac:dyDescent="0.55000000000000004"/>
    <row r="491" ht="12.75" customHeight="1" x14ac:dyDescent="0.55000000000000004"/>
    <row r="492" ht="12.75" customHeight="1" x14ac:dyDescent="0.55000000000000004"/>
    <row r="493" ht="12.75" customHeight="1" x14ac:dyDescent="0.55000000000000004"/>
    <row r="494" ht="12.75" customHeight="1" x14ac:dyDescent="0.55000000000000004"/>
    <row r="495" ht="12.75" customHeight="1" x14ac:dyDescent="0.55000000000000004"/>
    <row r="496" ht="12.75" customHeight="1" x14ac:dyDescent="0.55000000000000004"/>
    <row r="497" ht="12.75" customHeight="1" x14ac:dyDescent="0.55000000000000004"/>
    <row r="498" ht="12.75" customHeight="1" x14ac:dyDescent="0.55000000000000004"/>
    <row r="499" ht="12.75" customHeight="1" x14ac:dyDescent="0.55000000000000004"/>
    <row r="500" ht="12.75" customHeight="1" x14ac:dyDescent="0.55000000000000004"/>
  </sheetData>
  <mergeCells count="12">
    <mergeCell ref="I17:J17"/>
    <mergeCell ref="I18:J18"/>
    <mergeCell ref="I19:J19"/>
    <mergeCell ref="I20:J20"/>
    <mergeCell ref="G22:J22"/>
    <mergeCell ref="G39:J39"/>
    <mergeCell ref="I8:J8"/>
    <mergeCell ref="I12:J12"/>
    <mergeCell ref="I13:J13"/>
    <mergeCell ref="I14:J14"/>
    <mergeCell ref="I15:J15"/>
    <mergeCell ref="I16:J16"/>
  </mergeCells>
  <pageMargins left="0.5" right="0.5" top="0.5" bottom="0.5" header="0" footer="0"/>
  <pageSetup scale="79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91B9FE-EC20-4FA7-9692-ACBF10A594D3}">
  <sheetPr>
    <pageSetUpPr fitToPage="1"/>
  </sheetPr>
  <dimension ref="B1:K500"/>
  <sheetViews>
    <sheetView showGridLines="0" workbookViewId="0">
      <selection activeCell="G1" sqref="G1:J1048576"/>
    </sheetView>
  </sheetViews>
  <sheetFormatPr defaultColWidth="9.05078125" defaultRowHeight="14.4" x14ac:dyDescent="0.55000000000000004"/>
  <cols>
    <col min="1" max="1" width="0.41796875" customWidth="1"/>
    <col min="2" max="5" width="11.26171875" customWidth="1"/>
    <col min="6" max="6" width="2.89453125" customWidth="1"/>
    <col min="7" max="7" width="25.05078125" bestFit="1" customWidth="1"/>
    <col min="8" max="8" width="21.578125" bestFit="1" customWidth="1"/>
    <col min="9" max="9" width="11.734375" bestFit="1" customWidth="1"/>
    <col min="10" max="10" width="12.47265625" bestFit="1" customWidth="1"/>
    <col min="11" max="11" width="0.41796875" customWidth="1"/>
  </cols>
  <sheetData>
    <row r="1" spans="2:11" s="2" customFormat="1" ht="17.399999999999999" x14ac:dyDescent="0.55000000000000004">
      <c r="B1" s="3" t="s">
        <v>64</v>
      </c>
    </row>
    <row r="2" spans="2:11" s="1" customFormat="1" ht="10.199999999999999" x14ac:dyDescent="0.35">
      <c r="B2" s="4" t="s">
        <v>1</v>
      </c>
    </row>
    <row r="3" spans="2:11" s="1" customFormat="1" ht="12.75" customHeight="1" x14ac:dyDescent="0.35">
      <c r="B3" s="4" t="s">
        <v>65</v>
      </c>
    </row>
    <row r="4" spans="2:11" ht="12.75" customHeight="1" x14ac:dyDescent="0.55000000000000004"/>
    <row r="5" spans="2:11" ht="12.75" customHeight="1" x14ac:dyDescent="0.55000000000000004">
      <c r="G5" s="8" t="s">
        <v>3</v>
      </c>
      <c r="H5" s="9"/>
      <c r="I5" s="5"/>
      <c r="J5" s="5"/>
    </row>
    <row r="6" spans="2:11" ht="12.75" customHeight="1" x14ac:dyDescent="0.55000000000000004">
      <c r="G6" s="15" t="s">
        <v>4</v>
      </c>
      <c r="H6" s="10"/>
      <c r="I6" s="6" t="s">
        <v>5</v>
      </c>
      <c r="J6" s="6"/>
      <c r="K6" t="s">
        <v>6</v>
      </c>
    </row>
    <row r="7" spans="2:11" ht="12.75" customHeight="1" x14ac:dyDescent="0.55000000000000004">
      <c r="G7" s="16" t="s">
        <v>7</v>
      </c>
      <c r="H7" s="10"/>
      <c r="I7" s="7">
        <v>5</v>
      </c>
      <c r="J7" s="7"/>
    </row>
    <row r="8" spans="2:11" ht="12.75" customHeight="1" x14ac:dyDescent="0.55000000000000004">
      <c r="G8" s="16" t="s">
        <v>8</v>
      </c>
      <c r="H8" s="10"/>
      <c r="I8" s="11">
        <v>10000</v>
      </c>
      <c r="J8" s="12"/>
    </row>
    <row r="9" spans="2:11" ht="12.75" customHeight="1" x14ac:dyDescent="0.55000000000000004">
      <c r="G9" s="16" t="s">
        <v>9</v>
      </c>
      <c r="H9" s="10"/>
      <c r="I9" s="7">
        <v>40</v>
      </c>
      <c r="J9" s="7"/>
    </row>
    <row r="10" spans="2:11" ht="12.75" customHeight="1" x14ac:dyDescent="0.55000000000000004">
      <c r="G10" s="16" t="s">
        <v>10</v>
      </c>
      <c r="H10" s="10"/>
      <c r="I10" s="7">
        <v>4</v>
      </c>
      <c r="J10" s="7"/>
    </row>
    <row r="11" spans="2:11" ht="12.75" customHeight="1" x14ac:dyDescent="0.55000000000000004">
      <c r="G11" s="16" t="s">
        <v>11</v>
      </c>
      <c r="H11" s="10"/>
      <c r="I11" s="7" t="s">
        <v>12</v>
      </c>
      <c r="J11" s="7"/>
    </row>
    <row r="12" spans="2:11" ht="12.75" customHeight="1" x14ac:dyDescent="0.55000000000000004">
      <c r="G12" s="16" t="s">
        <v>13</v>
      </c>
      <c r="H12" s="10"/>
      <c r="I12" s="13">
        <v>43599.676481481481</v>
      </c>
      <c r="J12" s="12"/>
    </row>
    <row r="13" spans="2:11" ht="12.75" customHeight="1" x14ac:dyDescent="0.55000000000000004">
      <c r="G13" s="16" t="s">
        <v>14</v>
      </c>
      <c r="H13" s="10"/>
      <c r="I13" s="13">
        <v>43599.678460648145</v>
      </c>
      <c r="J13" s="12"/>
    </row>
    <row r="14" spans="2:11" ht="12.75" customHeight="1" x14ac:dyDescent="0.55000000000000004">
      <c r="G14" s="16" t="s">
        <v>15</v>
      </c>
      <c r="H14" s="10"/>
      <c r="I14" s="14">
        <v>1.9791666709352285E-3</v>
      </c>
      <c r="J14" s="12"/>
    </row>
    <row r="15" spans="2:11" ht="12.75" customHeight="1" x14ac:dyDescent="0.55000000000000004">
      <c r="G15" s="16" t="s">
        <v>16</v>
      </c>
      <c r="H15" s="10"/>
      <c r="I15" s="11" t="s">
        <v>17</v>
      </c>
      <c r="J15" s="12"/>
    </row>
    <row r="16" spans="2:11" ht="12.75" customHeight="1" x14ac:dyDescent="0.55000000000000004">
      <c r="G16" s="16" t="s">
        <v>18</v>
      </c>
      <c r="H16" s="10"/>
      <c r="I16" s="11">
        <v>767901820</v>
      </c>
      <c r="J16" s="12"/>
    </row>
    <row r="17" spans="7:10" ht="12.75" customHeight="1" x14ac:dyDescent="0.55000000000000004">
      <c r="G17" s="16" t="s">
        <v>19</v>
      </c>
      <c r="H17" s="10"/>
      <c r="I17" s="11">
        <v>0</v>
      </c>
      <c r="J17" s="12"/>
    </row>
    <row r="18" spans="7:10" ht="12.75" customHeight="1" x14ac:dyDescent="0.55000000000000004">
      <c r="G18" s="16" t="s">
        <v>20</v>
      </c>
      <c r="H18" s="10"/>
      <c r="I18" s="11" t="s">
        <v>21</v>
      </c>
      <c r="J18" s="12"/>
    </row>
    <row r="19" spans="7:10" ht="12.75" customHeight="1" x14ac:dyDescent="0.55000000000000004">
      <c r="G19" s="16" t="s">
        <v>22</v>
      </c>
      <c r="H19" s="10"/>
      <c r="I19" s="11" t="s">
        <v>23</v>
      </c>
      <c r="J19" s="12"/>
    </row>
    <row r="20" spans="7:10" ht="12.75" customHeight="1" x14ac:dyDescent="0.55000000000000004">
      <c r="G20" s="16" t="s">
        <v>24</v>
      </c>
      <c r="H20" s="10"/>
      <c r="I20" s="11" t="s">
        <v>25</v>
      </c>
      <c r="J20" s="12"/>
    </row>
    <row r="21" spans="7:10" ht="12.75" customHeight="1" x14ac:dyDescent="0.55000000000000004"/>
    <row r="22" spans="7:10" ht="12.75" customHeight="1" x14ac:dyDescent="0.55000000000000004">
      <c r="G22" s="17" t="s">
        <v>26</v>
      </c>
      <c r="H22" s="18"/>
      <c r="I22" s="18"/>
      <c r="J22" s="18"/>
    </row>
    <row r="23" spans="7:10" ht="12.75" customHeight="1" x14ac:dyDescent="0.55000000000000004">
      <c r="G23" s="20" t="s">
        <v>27</v>
      </c>
      <c r="H23" s="21"/>
      <c r="I23" s="20" t="s">
        <v>28</v>
      </c>
      <c r="J23" s="19"/>
    </row>
    <row r="24" spans="7:10" ht="12.75" customHeight="1" x14ac:dyDescent="0.55000000000000004">
      <c r="G24" s="26" t="s">
        <v>29</v>
      </c>
      <c r="H24" s="23">
        <v>1303810990.9795952</v>
      </c>
      <c r="I24" s="27">
        <v>0.01</v>
      </c>
      <c r="J24" s="23">
        <v>3312514756.8812141</v>
      </c>
    </row>
    <row r="25" spans="7:10" ht="12.75" customHeight="1" x14ac:dyDescent="0.55000000000000004">
      <c r="G25" s="26" t="s">
        <v>30</v>
      </c>
      <c r="H25" s="24">
        <v>16289114452.130175</v>
      </c>
      <c r="I25" s="27">
        <v>2.5000000000000001E-2</v>
      </c>
      <c r="J25" s="24">
        <v>4044613899.2726593</v>
      </c>
    </row>
    <row r="26" spans="7:10" ht="12.75" customHeight="1" x14ac:dyDescent="0.55000000000000004">
      <c r="G26" s="26" t="s">
        <v>31</v>
      </c>
      <c r="H26" s="24">
        <v>8487555545.2444811</v>
      </c>
      <c r="I26" s="27">
        <v>0.05</v>
      </c>
      <c r="J26" s="24">
        <v>4620221120.9262695</v>
      </c>
    </row>
    <row r="27" spans="7:10" ht="12.75" customHeight="1" x14ac:dyDescent="0.55000000000000004">
      <c r="G27" s="26" t="s">
        <v>32</v>
      </c>
      <c r="H27" s="24">
        <v>2350014523.8664956</v>
      </c>
      <c r="I27" s="27">
        <v>0.1</v>
      </c>
      <c r="J27" s="24">
        <v>5384215818.7052841</v>
      </c>
    </row>
    <row r="28" spans="7:10" ht="12.75" customHeight="1" x14ac:dyDescent="0.55000000000000004">
      <c r="G28" s="26" t="s">
        <v>33</v>
      </c>
      <c r="H28" s="7">
        <v>5.5225682623834716E+18</v>
      </c>
      <c r="I28" s="27">
        <v>0.2</v>
      </c>
      <c r="J28" s="24">
        <v>6384925328.6962776</v>
      </c>
    </row>
    <row r="29" spans="7:10" ht="12.75" customHeight="1" x14ac:dyDescent="0.55000000000000004">
      <c r="G29" s="26" t="s">
        <v>34</v>
      </c>
      <c r="H29" s="7">
        <v>-1.0220203805143139E-2</v>
      </c>
      <c r="I29" s="27">
        <v>0.25</v>
      </c>
      <c r="J29" s="24">
        <v>6804451635.6810265</v>
      </c>
    </row>
    <row r="30" spans="7:10" ht="12.75" customHeight="1" x14ac:dyDescent="0.55000000000000004">
      <c r="G30" s="26" t="s">
        <v>35</v>
      </c>
      <c r="H30" s="7">
        <v>2.5668633845909694</v>
      </c>
      <c r="I30" s="27">
        <v>0.5</v>
      </c>
      <c r="J30" s="24">
        <v>8498313467.0837746</v>
      </c>
    </row>
    <row r="31" spans="7:10" ht="12.75" customHeight="1" x14ac:dyDescent="0.55000000000000004">
      <c r="G31" s="26" t="s">
        <v>36</v>
      </c>
      <c r="H31" s="24">
        <v>8498313467.0837746</v>
      </c>
      <c r="I31" s="27">
        <v>0.75</v>
      </c>
      <c r="J31" s="24">
        <v>10152417598.680012</v>
      </c>
    </row>
    <row r="32" spans="7:10" ht="12.75" customHeight="1" x14ac:dyDescent="0.55000000000000004">
      <c r="G32" s="26" t="s">
        <v>37</v>
      </c>
      <c r="H32" s="24">
        <v>8794459867.2847004</v>
      </c>
      <c r="I32" s="27">
        <v>0.8</v>
      </c>
      <c r="J32" s="24">
        <v>10551348308.367603</v>
      </c>
    </row>
    <row r="33" spans="7:10" ht="12.75" customHeight="1" x14ac:dyDescent="0.55000000000000004">
      <c r="G33" s="26" t="s">
        <v>38</v>
      </c>
      <c r="H33" s="24">
        <v>4620221120.9262695</v>
      </c>
      <c r="I33" s="27">
        <v>0.9</v>
      </c>
      <c r="J33" s="24">
        <v>11610777467.667763</v>
      </c>
    </row>
    <row r="34" spans="7:10" ht="12.75" customHeight="1" x14ac:dyDescent="0.55000000000000004">
      <c r="G34" s="26" t="s">
        <v>39</v>
      </c>
      <c r="H34" s="25">
        <v>0.05</v>
      </c>
      <c r="I34" s="27">
        <v>0.95</v>
      </c>
      <c r="J34" s="24">
        <v>12311277655.640162</v>
      </c>
    </row>
    <row r="35" spans="7:10" ht="12.75" customHeight="1" x14ac:dyDescent="0.55000000000000004">
      <c r="G35" s="26" t="s">
        <v>40</v>
      </c>
      <c r="H35" s="24">
        <v>12311277655.640162</v>
      </c>
      <c r="I35" s="27">
        <v>0.97499999999999998</v>
      </c>
      <c r="J35" s="24">
        <v>12925714183.306889</v>
      </c>
    </row>
    <row r="36" spans="7:10" ht="12.75" customHeight="1" x14ac:dyDescent="0.55000000000000004">
      <c r="G36" s="26" t="s">
        <v>41</v>
      </c>
      <c r="H36" s="25">
        <v>0.95</v>
      </c>
      <c r="I36" s="27">
        <v>0.99</v>
      </c>
      <c r="J36" s="24">
        <v>13619350129.203289</v>
      </c>
    </row>
    <row r="37" spans="7:10" ht="12.75" customHeight="1" x14ac:dyDescent="0.55000000000000004">
      <c r="G37" s="26" t="s">
        <v>42</v>
      </c>
      <c r="H37" s="7">
        <v>0</v>
      </c>
      <c r="I37" s="22"/>
      <c r="J37" s="7"/>
    </row>
    <row r="38" spans="7:10" ht="12.75" customHeight="1" x14ac:dyDescent="0.55000000000000004"/>
    <row r="39" spans="7:10" ht="12.75" customHeight="1" x14ac:dyDescent="0.55000000000000004">
      <c r="G39" s="17" t="s">
        <v>43</v>
      </c>
      <c r="H39" s="18"/>
      <c r="I39" s="18"/>
      <c r="J39" s="18"/>
    </row>
    <row r="40" spans="7:10" ht="12.75" customHeight="1" x14ac:dyDescent="0.55000000000000004">
      <c r="G40" s="28" t="s">
        <v>44</v>
      </c>
      <c r="H40" s="30" t="s">
        <v>45</v>
      </c>
      <c r="I40" s="29" t="s">
        <v>46</v>
      </c>
      <c r="J40" s="28" t="s">
        <v>47</v>
      </c>
    </row>
    <row r="41" spans="7:10" ht="12.75" customHeight="1" x14ac:dyDescent="0.55000000000000004">
      <c r="G41" s="6">
        <v>1</v>
      </c>
      <c r="H41" s="31" t="s">
        <v>48</v>
      </c>
      <c r="I41" s="34">
        <v>5831141706.3930244</v>
      </c>
      <c r="J41" s="23">
        <v>11128306890.153385</v>
      </c>
    </row>
    <row r="42" spans="7:10" ht="12.75" customHeight="1" x14ac:dyDescent="0.55000000000000004">
      <c r="G42" s="7">
        <v>2</v>
      </c>
      <c r="H42" s="32" t="s">
        <v>49</v>
      </c>
      <c r="I42" s="35">
        <v>6843603348.0985088</v>
      </c>
      <c r="J42" s="24">
        <v>10564910379.461761</v>
      </c>
    </row>
    <row r="43" spans="7:10" ht="12.75" customHeight="1" x14ac:dyDescent="0.55000000000000004">
      <c r="G43" s="7">
        <v>3</v>
      </c>
      <c r="H43" s="32" t="s">
        <v>50</v>
      </c>
      <c r="I43" s="35">
        <v>7535521650.6236525</v>
      </c>
      <c r="J43" s="24">
        <v>9531840779.8442039</v>
      </c>
    </row>
    <row r="44" spans="7:10" ht="12.75" customHeight="1" x14ac:dyDescent="0.55000000000000004">
      <c r="G44" s="7">
        <v>4</v>
      </c>
      <c r="H44" s="32" t="s">
        <v>51</v>
      </c>
      <c r="I44" s="35">
        <v>7529322910.5891209</v>
      </c>
      <c r="J44" s="24">
        <v>9525627394.0691853</v>
      </c>
    </row>
    <row r="45" spans="7:10" ht="12.75" customHeight="1" x14ac:dyDescent="0.55000000000000004">
      <c r="G45" s="7">
        <v>5</v>
      </c>
      <c r="H45" s="32" t="s">
        <v>52</v>
      </c>
      <c r="I45" s="35">
        <v>7866257137.5243397</v>
      </c>
      <c r="J45" s="24">
        <v>9300284636.0412903</v>
      </c>
    </row>
    <row r="46" spans="7:10" ht="12.75" customHeight="1" x14ac:dyDescent="0.55000000000000004">
      <c r="G46" s="7">
        <v>6</v>
      </c>
      <c r="H46" s="32" t="s">
        <v>53</v>
      </c>
      <c r="I46" s="35">
        <v>7782571297.2776814</v>
      </c>
      <c r="J46" s="24">
        <v>9055618701.8118401</v>
      </c>
    </row>
    <row r="47" spans="7:10" ht="12.75" customHeight="1" x14ac:dyDescent="0.55000000000000004">
      <c r="G47" s="7">
        <v>7</v>
      </c>
      <c r="H47" s="32" t="s">
        <v>54</v>
      </c>
      <c r="I47" s="35">
        <v>8113522569.6396236</v>
      </c>
      <c r="J47" s="24">
        <v>8981796130.5024719</v>
      </c>
    </row>
    <row r="48" spans="7:10" ht="12.75" customHeight="1" x14ac:dyDescent="0.55000000000000004">
      <c r="G48" s="7">
        <v>8</v>
      </c>
      <c r="H48" s="32" t="s">
        <v>55</v>
      </c>
      <c r="I48" s="35">
        <v>8082236278.9997339</v>
      </c>
      <c r="J48" s="24">
        <v>8934387907.4557056</v>
      </c>
    </row>
    <row r="49" spans="7:10" ht="12.75" customHeight="1" x14ac:dyDescent="0.55000000000000004">
      <c r="G49" s="7">
        <v>9</v>
      </c>
      <c r="H49" s="32" t="s">
        <v>56</v>
      </c>
      <c r="I49" s="35">
        <v>8306179119.569171</v>
      </c>
      <c r="J49" s="24">
        <v>8628090946.3583546</v>
      </c>
    </row>
    <row r="50" spans="7:10" ht="12.75" customHeight="1" x14ac:dyDescent="0.55000000000000004">
      <c r="G50" s="7">
        <v>10</v>
      </c>
      <c r="H50" s="32" t="s">
        <v>57</v>
      </c>
      <c r="I50" s="35">
        <v>8387025529.7797394</v>
      </c>
      <c r="J50" s="24">
        <v>8579038532.8112049</v>
      </c>
    </row>
    <row r="51" spans="7:10" ht="12.75" customHeight="1" x14ac:dyDescent="0.55000000000000004">
      <c r="G51" s="7"/>
      <c r="H51" s="32"/>
      <c r="I51" s="33"/>
      <c r="J51" s="7"/>
    </row>
    <row r="52" spans="7:10" ht="12.75" customHeight="1" x14ac:dyDescent="0.55000000000000004">
      <c r="G52" s="7"/>
      <c r="H52" s="32"/>
      <c r="I52" s="33"/>
      <c r="J52" s="7"/>
    </row>
    <row r="53" spans="7:10" ht="12.75" customHeight="1" x14ac:dyDescent="0.55000000000000004">
      <c r="G53" s="7"/>
      <c r="H53" s="32"/>
      <c r="I53" s="33"/>
      <c r="J53" s="7"/>
    </row>
    <row r="54" spans="7:10" ht="12.75" customHeight="1" x14ac:dyDescent="0.55000000000000004">
      <c r="G54" s="7"/>
      <c r="H54" s="32"/>
      <c r="I54" s="33"/>
      <c r="J54" s="7"/>
    </row>
    <row r="55" spans="7:10" ht="12.75" customHeight="1" x14ac:dyDescent="0.55000000000000004"/>
    <row r="56" spans="7:10" ht="12.75" customHeight="1" x14ac:dyDescent="0.55000000000000004"/>
    <row r="57" spans="7:10" ht="12.75" customHeight="1" x14ac:dyDescent="0.55000000000000004"/>
    <row r="58" spans="7:10" ht="12.75" customHeight="1" x14ac:dyDescent="0.55000000000000004"/>
    <row r="59" spans="7:10" ht="12.75" customHeight="1" x14ac:dyDescent="0.55000000000000004"/>
    <row r="60" spans="7:10" ht="12.75" customHeight="1" x14ac:dyDescent="0.55000000000000004"/>
    <row r="61" spans="7:10" ht="12.75" customHeight="1" x14ac:dyDescent="0.55000000000000004"/>
    <row r="62" spans="7:10" ht="12.75" customHeight="1" x14ac:dyDescent="0.55000000000000004"/>
    <row r="63" spans="7:10" ht="12.75" customHeight="1" x14ac:dyDescent="0.55000000000000004"/>
    <row r="64" spans="7:10" ht="12.75" customHeight="1" x14ac:dyDescent="0.55000000000000004"/>
    <row r="65" ht="12.75" customHeight="1" x14ac:dyDescent="0.55000000000000004"/>
    <row r="66" ht="12.75" customHeight="1" x14ac:dyDescent="0.55000000000000004"/>
    <row r="67" ht="12.75" customHeight="1" x14ac:dyDescent="0.55000000000000004"/>
    <row r="68" ht="12.75" customHeight="1" x14ac:dyDescent="0.55000000000000004"/>
    <row r="69" ht="12.75" customHeight="1" x14ac:dyDescent="0.55000000000000004"/>
    <row r="70" ht="12.75" customHeight="1" x14ac:dyDescent="0.55000000000000004"/>
    <row r="71" ht="12.75" customHeight="1" x14ac:dyDescent="0.55000000000000004"/>
    <row r="72" ht="12.75" customHeight="1" x14ac:dyDescent="0.55000000000000004"/>
    <row r="73" ht="12.75" customHeight="1" x14ac:dyDescent="0.55000000000000004"/>
    <row r="74" ht="12.75" customHeight="1" x14ac:dyDescent="0.55000000000000004"/>
    <row r="75" ht="12.75" customHeight="1" x14ac:dyDescent="0.55000000000000004"/>
    <row r="76" ht="12.75" customHeight="1" x14ac:dyDescent="0.55000000000000004"/>
    <row r="77" ht="12.75" customHeight="1" x14ac:dyDescent="0.55000000000000004"/>
    <row r="78" ht="12.75" customHeight="1" x14ac:dyDescent="0.55000000000000004"/>
    <row r="79" ht="12.75" customHeight="1" x14ac:dyDescent="0.55000000000000004"/>
    <row r="80" ht="12.75" customHeight="1" x14ac:dyDescent="0.55000000000000004"/>
    <row r="81" ht="12.75" customHeight="1" x14ac:dyDescent="0.55000000000000004"/>
    <row r="82" ht="12.75" customHeight="1" x14ac:dyDescent="0.55000000000000004"/>
    <row r="83" ht="12.75" customHeight="1" x14ac:dyDescent="0.55000000000000004"/>
    <row r="84" ht="12.75" customHeight="1" x14ac:dyDescent="0.55000000000000004"/>
    <row r="85" ht="12.75" customHeight="1" x14ac:dyDescent="0.55000000000000004"/>
    <row r="86" ht="12.75" customHeight="1" x14ac:dyDescent="0.55000000000000004"/>
    <row r="87" ht="12.75" customHeight="1" x14ac:dyDescent="0.55000000000000004"/>
    <row r="88" ht="12.75" customHeight="1" x14ac:dyDescent="0.55000000000000004"/>
    <row r="89" ht="12.75" customHeight="1" x14ac:dyDescent="0.55000000000000004"/>
    <row r="90" ht="12.75" customHeight="1" x14ac:dyDescent="0.55000000000000004"/>
    <row r="91" ht="12.75" customHeight="1" x14ac:dyDescent="0.55000000000000004"/>
    <row r="92" ht="12.75" customHeight="1" x14ac:dyDescent="0.55000000000000004"/>
    <row r="93" ht="12.75" customHeight="1" x14ac:dyDescent="0.55000000000000004"/>
    <row r="94" ht="12.75" customHeight="1" x14ac:dyDescent="0.55000000000000004"/>
    <row r="95" ht="12.75" customHeight="1" x14ac:dyDescent="0.55000000000000004"/>
    <row r="96" ht="12.75" customHeight="1" x14ac:dyDescent="0.55000000000000004"/>
    <row r="97" ht="12.75" customHeight="1" x14ac:dyDescent="0.55000000000000004"/>
    <row r="98" ht="12.75" customHeight="1" x14ac:dyDescent="0.55000000000000004"/>
    <row r="99" ht="12.75" customHeight="1" x14ac:dyDescent="0.55000000000000004"/>
    <row r="100" ht="12.75" customHeight="1" x14ac:dyDescent="0.55000000000000004"/>
    <row r="101" ht="12.75" customHeight="1" x14ac:dyDescent="0.55000000000000004"/>
    <row r="102" ht="12.75" customHeight="1" x14ac:dyDescent="0.55000000000000004"/>
    <row r="103" ht="12.75" customHeight="1" x14ac:dyDescent="0.55000000000000004"/>
    <row r="104" ht="12.75" customHeight="1" x14ac:dyDescent="0.55000000000000004"/>
    <row r="105" ht="12.75" customHeight="1" x14ac:dyDescent="0.55000000000000004"/>
    <row r="106" ht="12.75" customHeight="1" x14ac:dyDescent="0.55000000000000004"/>
    <row r="107" ht="12.75" customHeight="1" x14ac:dyDescent="0.55000000000000004"/>
    <row r="108" ht="12.75" customHeight="1" x14ac:dyDescent="0.55000000000000004"/>
    <row r="109" ht="12.75" customHeight="1" x14ac:dyDescent="0.55000000000000004"/>
    <row r="110" ht="12.75" customHeight="1" x14ac:dyDescent="0.55000000000000004"/>
    <row r="111" ht="12.75" customHeight="1" x14ac:dyDescent="0.55000000000000004"/>
    <row r="112" ht="12.75" customHeight="1" x14ac:dyDescent="0.55000000000000004"/>
    <row r="113" ht="12.75" customHeight="1" x14ac:dyDescent="0.55000000000000004"/>
    <row r="114" ht="12.75" customHeight="1" x14ac:dyDescent="0.55000000000000004"/>
    <row r="115" ht="12.75" customHeight="1" x14ac:dyDescent="0.55000000000000004"/>
    <row r="116" ht="12.75" customHeight="1" x14ac:dyDescent="0.55000000000000004"/>
    <row r="117" ht="12.75" customHeight="1" x14ac:dyDescent="0.55000000000000004"/>
    <row r="118" ht="12.75" customHeight="1" x14ac:dyDescent="0.55000000000000004"/>
    <row r="119" ht="12.75" customHeight="1" x14ac:dyDescent="0.55000000000000004"/>
    <row r="120" ht="12.75" customHeight="1" x14ac:dyDescent="0.55000000000000004"/>
    <row r="121" ht="12.75" customHeight="1" x14ac:dyDescent="0.55000000000000004"/>
    <row r="122" ht="12.75" customHeight="1" x14ac:dyDescent="0.55000000000000004"/>
    <row r="123" ht="12.75" customHeight="1" x14ac:dyDescent="0.55000000000000004"/>
    <row r="124" ht="12.75" customHeight="1" x14ac:dyDescent="0.55000000000000004"/>
    <row r="125" ht="12.75" customHeight="1" x14ac:dyDescent="0.55000000000000004"/>
    <row r="126" ht="12.75" customHeight="1" x14ac:dyDescent="0.55000000000000004"/>
    <row r="127" ht="12.75" customHeight="1" x14ac:dyDescent="0.55000000000000004"/>
    <row r="128" ht="12.75" customHeight="1" x14ac:dyDescent="0.55000000000000004"/>
    <row r="129" ht="12.75" customHeight="1" x14ac:dyDescent="0.55000000000000004"/>
    <row r="130" ht="12.75" customHeight="1" x14ac:dyDescent="0.55000000000000004"/>
    <row r="131" ht="12.75" customHeight="1" x14ac:dyDescent="0.55000000000000004"/>
    <row r="132" ht="12.75" customHeight="1" x14ac:dyDescent="0.55000000000000004"/>
    <row r="133" ht="12.75" customHeight="1" x14ac:dyDescent="0.55000000000000004"/>
    <row r="134" ht="12.75" customHeight="1" x14ac:dyDescent="0.55000000000000004"/>
    <row r="135" ht="12.75" customHeight="1" x14ac:dyDescent="0.55000000000000004"/>
    <row r="136" ht="12.75" customHeight="1" x14ac:dyDescent="0.55000000000000004"/>
    <row r="137" ht="12.75" customHeight="1" x14ac:dyDescent="0.55000000000000004"/>
    <row r="138" ht="12.75" customHeight="1" x14ac:dyDescent="0.55000000000000004"/>
    <row r="139" ht="12.75" customHeight="1" x14ac:dyDescent="0.55000000000000004"/>
    <row r="140" ht="12.75" customHeight="1" x14ac:dyDescent="0.55000000000000004"/>
    <row r="141" ht="12.75" customHeight="1" x14ac:dyDescent="0.55000000000000004"/>
    <row r="142" ht="12.75" customHeight="1" x14ac:dyDescent="0.55000000000000004"/>
    <row r="143" ht="12.75" customHeight="1" x14ac:dyDescent="0.55000000000000004"/>
    <row r="144" ht="12.75" customHeight="1" x14ac:dyDescent="0.55000000000000004"/>
    <row r="145" ht="12.75" customHeight="1" x14ac:dyDescent="0.55000000000000004"/>
    <row r="146" ht="12.75" customHeight="1" x14ac:dyDescent="0.55000000000000004"/>
    <row r="147" ht="12.75" customHeight="1" x14ac:dyDescent="0.55000000000000004"/>
    <row r="148" ht="12.75" customHeight="1" x14ac:dyDescent="0.55000000000000004"/>
    <row r="149" ht="12.75" customHeight="1" x14ac:dyDescent="0.55000000000000004"/>
    <row r="150" ht="12.75" customHeight="1" x14ac:dyDescent="0.55000000000000004"/>
    <row r="151" ht="12.75" customHeight="1" x14ac:dyDescent="0.55000000000000004"/>
    <row r="152" ht="12.75" customHeight="1" x14ac:dyDescent="0.55000000000000004"/>
    <row r="153" ht="12.75" customHeight="1" x14ac:dyDescent="0.55000000000000004"/>
    <row r="154" ht="12.75" customHeight="1" x14ac:dyDescent="0.55000000000000004"/>
    <row r="155" ht="12.75" customHeight="1" x14ac:dyDescent="0.55000000000000004"/>
    <row r="156" ht="12.75" customHeight="1" x14ac:dyDescent="0.55000000000000004"/>
    <row r="157" ht="12.75" customHeight="1" x14ac:dyDescent="0.55000000000000004"/>
    <row r="158" ht="12.75" customHeight="1" x14ac:dyDescent="0.55000000000000004"/>
    <row r="159" ht="12.75" customHeight="1" x14ac:dyDescent="0.55000000000000004"/>
    <row r="160" ht="12.75" customHeight="1" x14ac:dyDescent="0.55000000000000004"/>
    <row r="161" ht="12.75" customHeight="1" x14ac:dyDescent="0.55000000000000004"/>
    <row r="162" ht="12.75" customHeight="1" x14ac:dyDescent="0.55000000000000004"/>
    <row r="163" ht="12.75" customHeight="1" x14ac:dyDescent="0.55000000000000004"/>
    <row r="164" ht="12.75" customHeight="1" x14ac:dyDescent="0.55000000000000004"/>
    <row r="165" ht="12.75" customHeight="1" x14ac:dyDescent="0.55000000000000004"/>
    <row r="166" ht="12.75" customHeight="1" x14ac:dyDescent="0.55000000000000004"/>
    <row r="167" ht="12.75" customHeight="1" x14ac:dyDescent="0.55000000000000004"/>
    <row r="168" ht="12.75" customHeight="1" x14ac:dyDescent="0.55000000000000004"/>
    <row r="169" ht="12.75" customHeight="1" x14ac:dyDescent="0.55000000000000004"/>
    <row r="170" ht="12.75" customHeight="1" x14ac:dyDescent="0.55000000000000004"/>
    <row r="171" ht="12.75" customHeight="1" x14ac:dyDescent="0.55000000000000004"/>
    <row r="172" ht="12.75" customHeight="1" x14ac:dyDescent="0.55000000000000004"/>
    <row r="173" ht="12.75" customHeight="1" x14ac:dyDescent="0.55000000000000004"/>
    <row r="174" ht="12.75" customHeight="1" x14ac:dyDescent="0.55000000000000004"/>
    <row r="175" ht="12.75" customHeight="1" x14ac:dyDescent="0.55000000000000004"/>
    <row r="176" ht="12.75" customHeight="1" x14ac:dyDescent="0.55000000000000004"/>
    <row r="177" ht="12.75" customHeight="1" x14ac:dyDescent="0.55000000000000004"/>
    <row r="178" ht="12.75" customHeight="1" x14ac:dyDescent="0.55000000000000004"/>
    <row r="179" ht="12.75" customHeight="1" x14ac:dyDescent="0.55000000000000004"/>
    <row r="180" ht="12.75" customHeight="1" x14ac:dyDescent="0.55000000000000004"/>
    <row r="181" ht="12.75" customHeight="1" x14ac:dyDescent="0.55000000000000004"/>
    <row r="182" ht="12.75" customHeight="1" x14ac:dyDescent="0.55000000000000004"/>
    <row r="183" ht="12.75" customHeight="1" x14ac:dyDescent="0.55000000000000004"/>
    <row r="184" ht="12.75" customHeight="1" x14ac:dyDescent="0.55000000000000004"/>
    <row r="185" ht="12.75" customHeight="1" x14ac:dyDescent="0.55000000000000004"/>
    <row r="186" ht="12.75" customHeight="1" x14ac:dyDescent="0.55000000000000004"/>
    <row r="187" ht="12.75" customHeight="1" x14ac:dyDescent="0.55000000000000004"/>
    <row r="188" ht="12.75" customHeight="1" x14ac:dyDescent="0.55000000000000004"/>
    <row r="189" ht="12.75" customHeight="1" x14ac:dyDescent="0.55000000000000004"/>
    <row r="190" ht="12.75" customHeight="1" x14ac:dyDescent="0.55000000000000004"/>
    <row r="191" ht="12.75" customHeight="1" x14ac:dyDescent="0.55000000000000004"/>
    <row r="192" ht="12.75" customHeight="1" x14ac:dyDescent="0.55000000000000004"/>
    <row r="193" ht="12.75" customHeight="1" x14ac:dyDescent="0.55000000000000004"/>
    <row r="194" ht="12.75" customHeight="1" x14ac:dyDescent="0.55000000000000004"/>
    <row r="195" ht="12.75" customHeight="1" x14ac:dyDescent="0.55000000000000004"/>
    <row r="196" ht="12.75" customHeight="1" x14ac:dyDescent="0.55000000000000004"/>
    <row r="197" ht="12.75" customHeight="1" x14ac:dyDescent="0.55000000000000004"/>
    <row r="198" ht="12.75" customHeight="1" x14ac:dyDescent="0.55000000000000004"/>
    <row r="199" ht="12.75" customHeight="1" x14ac:dyDescent="0.55000000000000004"/>
    <row r="200" ht="12.75" customHeight="1" x14ac:dyDescent="0.55000000000000004"/>
    <row r="201" ht="12.75" customHeight="1" x14ac:dyDescent="0.55000000000000004"/>
    <row r="202" ht="12.75" customHeight="1" x14ac:dyDescent="0.55000000000000004"/>
    <row r="203" ht="12.75" customHeight="1" x14ac:dyDescent="0.55000000000000004"/>
    <row r="204" ht="12.75" customHeight="1" x14ac:dyDescent="0.55000000000000004"/>
    <row r="205" ht="12.75" customHeight="1" x14ac:dyDescent="0.55000000000000004"/>
    <row r="206" ht="12.75" customHeight="1" x14ac:dyDescent="0.55000000000000004"/>
    <row r="207" ht="12.75" customHeight="1" x14ac:dyDescent="0.55000000000000004"/>
    <row r="208" ht="12.75" customHeight="1" x14ac:dyDescent="0.55000000000000004"/>
    <row r="209" ht="12.75" customHeight="1" x14ac:dyDescent="0.55000000000000004"/>
    <row r="210" ht="12.75" customHeight="1" x14ac:dyDescent="0.55000000000000004"/>
    <row r="211" ht="12.75" customHeight="1" x14ac:dyDescent="0.55000000000000004"/>
    <row r="212" ht="12.75" customHeight="1" x14ac:dyDescent="0.55000000000000004"/>
    <row r="213" ht="12.75" customHeight="1" x14ac:dyDescent="0.55000000000000004"/>
    <row r="214" ht="12.75" customHeight="1" x14ac:dyDescent="0.55000000000000004"/>
    <row r="215" ht="12.75" customHeight="1" x14ac:dyDescent="0.55000000000000004"/>
    <row r="216" ht="12.75" customHeight="1" x14ac:dyDescent="0.55000000000000004"/>
    <row r="217" ht="12.75" customHeight="1" x14ac:dyDescent="0.55000000000000004"/>
    <row r="218" ht="12.75" customHeight="1" x14ac:dyDescent="0.55000000000000004"/>
    <row r="219" ht="12.75" customHeight="1" x14ac:dyDescent="0.55000000000000004"/>
    <row r="220" ht="12.75" customHeight="1" x14ac:dyDescent="0.55000000000000004"/>
    <row r="221" ht="12.75" customHeight="1" x14ac:dyDescent="0.55000000000000004"/>
    <row r="222" ht="12.75" customHeight="1" x14ac:dyDescent="0.55000000000000004"/>
    <row r="223" ht="12.75" customHeight="1" x14ac:dyDescent="0.55000000000000004"/>
    <row r="224" ht="12.75" customHeight="1" x14ac:dyDescent="0.55000000000000004"/>
    <row r="225" ht="12.75" customHeight="1" x14ac:dyDescent="0.55000000000000004"/>
    <row r="226" ht="12.75" customHeight="1" x14ac:dyDescent="0.55000000000000004"/>
    <row r="227" ht="12.75" customHeight="1" x14ac:dyDescent="0.55000000000000004"/>
    <row r="228" ht="12.75" customHeight="1" x14ac:dyDescent="0.55000000000000004"/>
    <row r="229" ht="12.75" customHeight="1" x14ac:dyDescent="0.55000000000000004"/>
    <row r="230" ht="12.75" customHeight="1" x14ac:dyDescent="0.55000000000000004"/>
    <row r="231" ht="12.75" customHeight="1" x14ac:dyDescent="0.55000000000000004"/>
    <row r="232" ht="12.75" customHeight="1" x14ac:dyDescent="0.55000000000000004"/>
    <row r="233" ht="12.75" customHeight="1" x14ac:dyDescent="0.55000000000000004"/>
    <row r="234" ht="12.75" customHeight="1" x14ac:dyDescent="0.55000000000000004"/>
    <row r="235" ht="12.75" customHeight="1" x14ac:dyDescent="0.55000000000000004"/>
    <row r="236" ht="12.75" customHeight="1" x14ac:dyDescent="0.55000000000000004"/>
    <row r="237" ht="12.75" customHeight="1" x14ac:dyDescent="0.55000000000000004"/>
    <row r="238" ht="12.75" customHeight="1" x14ac:dyDescent="0.55000000000000004"/>
    <row r="239" ht="12.75" customHeight="1" x14ac:dyDescent="0.55000000000000004"/>
    <row r="240" ht="12.75" customHeight="1" x14ac:dyDescent="0.55000000000000004"/>
    <row r="241" ht="12.75" customHeight="1" x14ac:dyDescent="0.55000000000000004"/>
    <row r="242" ht="12.75" customHeight="1" x14ac:dyDescent="0.55000000000000004"/>
    <row r="243" ht="12.75" customHeight="1" x14ac:dyDescent="0.55000000000000004"/>
    <row r="244" ht="12.75" customHeight="1" x14ac:dyDescent="0.55000000000000004"/>
    <row r="245" ht="12.75" customHeight="1" x14ac:dyDescent="0.55000000000000004"/>
    <row r="246" ht="12.75" customHeight="1" x14ac:dyDescent="0.55000000000000004"/>
    <row r="247" ht="12.75" customHeight="1" x14ac:dyDescent="0.55000000000000004"/>
    <row r="248" ht="12.75" customHeight="1" x14ac:dyDescent="0.55000000000000004"/>
    <row r="249" ht="12.75" customHeight="1" x14ac:dyDescent="0.55000000000000004"/>
    <row r="250" ht="12.75" customHeight="1" x14ac:dyDescent="0.55000000000000004"/>
    <row r="251" ht="12.75" customHeight="1" x14ac:dyDescent="0.55000000000000004"/>
    <row r="252" ht="12.75" customHeight="1" x14ac:dyDescent="0.55000000000000004"/>
    <row r="253" ht="12.75" customHeight="1" x14ac:dyDescent="0.55000000000000004"/>
    <row r="254" ht="12.75" customHeight="1" x14ac:dyDescent="0.55000000000000004"/>
    <row r="255" ht="12.75" customHeight="1" x14ac:dyDescent="0.55000000000000004"/>
    <row r="256" ht="12.75" customHeight="1" x14ac:dyDescent="0.55000000000000004"/>
    <row r="257" ht="12.75" customHeight="1" x14ac:dyDescent="0.55000000000000004"/>
    <row r="258" ht="12.75" customHeight="1" x14ac:dyDescent="0.55000000000000004"/>
    <row r="259" ht="12.75" customHeight="1" x14ac:dyDescent="0.55000000000000004"/>
    <row r="260" ht="12.75" customHeight="1" x14ac:dyDescent="0.55000000000000004"/>
    <row r="261" ht="12.75" customHeight="1" x14ac:dyDescent="0.55000000000000004"/>
    <row r="262" ht="12.75" customHeight="1" x14ac:dyDescent="0.55000000000000004"/>
    <row r="263" ht="12.75" customHeight="1" x14ac:dyDescent="0.55000000000000004"/>
    <row r="264" ht="12.75" customHeight="1" x14ac:dyDescent="0.55000000000000004"/>
    <row r="265" ht="12.75" customHeight="1" x14ac:dyDescent="0.55000000000000004"/>
    <row r="266" ht="12.75" customHeight="1" x14ac:dyDescent="0.55000000000000004"/>
    <row r="267" ht="12.75" customHeight="1" x14ac:dyDescent="0.55000000000000004"/>
    <row r="268" ht="12.75" customHeight="1" x14ac:dyDescent="0.55000000000000004"/>
    <row r="269" ht="12.75" customHeight="1" x14ac:dyDescent="0.55000000000000004"/>
    <row r="270" ht="12.75" customHeight="1" x14ac:dyDescent="0.55000000000000004"/>
    <row r="271" ht="12.75" customHeight="1" x14ac:dyDescent="0.55000000000000004"/>
    <row r="272" ht="12.75" customHeight="1" x14ac:dyDescent="0.55000000000000004"/>
    <row r="273" ht="12.75" customHeight="1" x14ac:dyDescent="0.55000000000000004"/>
    <row r="274" ht="12.75" customHeight="1" x14ac:dyDescent="0.55000000000000004"/>
    <row r="275" ht="12.75" customHeight="1" x14ac:dyDescent="0.55000000000000004"/>
    <row r="276" ht="12.75" customHeight="1" x14ac:dyDescent="0.55000000000000004"/>
    <row r="277" ht="12.75" customHeight="1" x14ac:dyDescent="0.55000000000000004"/>
    <row r="278" ht="12.75" customHeight="1" x14ac:dyDescent="0.55000000000000004"/>
    <row r="279" ht="12.75" customHeight="1" x14ac:dyDescent="0.55000000000000004"/>
    <row r="280" ht="12.75" customHeight="1" x14ac:dyDescent="0.55000000000000004"/>
    <row r="281" ht="12.75" customHeight="1" x14ac:dyDescent="0.55000000000000004"/>
    <row r="282" ht="12.75" customHeight="1" x14ac:dyDescent="0.55000000000000004"/>
    <row r="283" ht="12.75" customHeight="1" x14ac:dyDescent="0.55000000000000004"/>
    <row r="284" ht="12.75" customHeight="1" x14ac:dyDescent="0.55000000000000004"/>
    <row r="285" ht="12.75" customHeight="1" x14ac:dyDescent="0.55000000000000004"/>
    <row r="286" ht="12.75" customHeight="1" x14ac:dyDescent="0.55000000000000004"/>
    <row r="287" ht="12.75" customHeight="1" x14ac:dyDescent="0.55000000000000004"/>
    <row r="288" ht="12.75" customHeight="1" x14ac:dyDescent="0.55000000000000004"/>
    <row r="289" ht="12.75" customHeight="1" x14ac:dyDescent="0.55000000000000004"/>
    <row r="290" ht="12.75" customHeight="1" x14ac:dyDescent="0.55000000000000004"/>
    <row r="291" ht="12.75" customHeight="1" x14ac:dyDescent="0.55000000000000004"/>
    <row r="292" ht="12.75" customHeight="1" x14ac:dyDescent="0.55000000000000004"/>
    <row r="293" ht="12.75" customHeight="1" x14ac:dyDescent="0.55000000000000004"/>
    <row r="294" ht="12.75" customHeight="1" x14ac:dyDescent="0.55000000000000004"/>
    <row r="295" ht="12.75" customHeight="1" x14ac:dyDescent="0.55000000000000004"/>
    <row r="296" ht="12.75" customHeight="1" x14ac:dyDescent="0.55000000000000004"/>
    <row r="297" ht="12.75" customHeight="1" x14ac:dyDescent="0.55000000000000004"/>
    <row r="298" ht="12.75" customHeight="1" x14ac:dyDescent="0.55000000000000004"/>
    <row r="299" ht="12.75" customHeight="1" x14ac:dyDescent="0.55000000000000004"/>
    <row r="300" ht="12.75" customHeight="1" x14ac:dyDescent="0.55000000000000004"/>
    <row r="301" ht="12.75" customHeight="1" x14ac:dyDescent="0.55000000000000004"/>
    <row r="302" ht="12.75" customHeight="1" x14ac:dyDescent="0.55000000000000004"/>
    <row r="303" ht="12.75" customHeight="1" x14ac:dyDescent="0.55000000000000004"/>
    <row r="304" ht="12.75" customHeight="1" x14ac:dyDescent="0.55000000000000004"/>
    <row r="305" ht="12.75" customHeight="1" x14ac:dyDescent="0.55000000000000004"/>
    <row r="306" ht="12.75" customHeight="1" x14ac:dyDescent="0.55000000000000004"/>
    <row r="307" ht="12.75" customHeight="1" x14ac:dyDescent="0.55000000000000004"/>
    <row r="308" ht="12.75" customHeight="1" x14ac:dyDescent="0.55000000000000004"/>
    <row r="309" ht="12.75" customHeight="1" x14ac:dyDescent="0.55000000000000004"/>
    <row r="310" ht="12.75" customHeight="1" x14ac:dyDescent="0.55000000000000004"/>
    <row r="311" ht="12.75" customHeight="1" x14ac:dyDescent="0.55000000000000004"/>
    <row r="312" ht="12.75" customHeight="1" x14ac:dyDescent="0.55000000000000004"/>
    <row r="313" ht="12.75" customHeight="1" x14ac:dyDescent="0.55000000000000004"/>
    <row r="314" ht="12.75" customHeight="1" x14ac:dyDescent="0.55000000000000004"/>
    <row r="315" ht="12.75" customHeight="1" x14ac:dyDescent="0.55000000000000004"/>
    <row r="316" ht="12.75" customHeight="1" x14ac:dyDescent="0.55000000000000004"/>
    <row r="317" ht="12.75" customHeight="1" x14ac:dyDescent="0.55000000000000004"/>
    <row r="318" ht="12.75" customHeight="1" x14ac:dyDescent="0.55000000000000004"/>
    <row r="319" ht="12.75" customHeight="1" x14ac:dyDescent="0.55000000000000004"/>
    <row r="320" ht="12.75" customHeight="1" x14ac:dyDescent="0.55000000000000004"/>
    <row r="321" ht="12.75" customHeight="1" x14ac:dyDescent="0.55000000000000004"/>
    <row r="322" ht="12.75" customHeight="1" x14ac:dyDescent="0.55000000000000004"/>
    <row r="323" ht="12.75" customHeight="1" x14ac:dyDescent="0.55000000000000004"/>
    <row r="324" ht="12.75" customHeight="1" x14ac:dyDescent="0.55000000000000004"/>
    <row r="325" ht="12.75" customHeight="1" x14ac:dyDescent="0.55000000000000004"/>
    <row r="326" ht="12.75" customHeight="1" x14ac:dyDescent="0.55000000000000004"/>
    <row r="327" ht="12.75" customHeight="1" x14ac:dyDescent="0.55000000000000004"/>
    <row r="328" ht="12.75" customHeight="1" x14ac:dyDescent="0.55000000000000004"/>
    <row r="329" ht="12.75" customHeight="1" x14ac:dyDescent="0.55000000000000004"/>
    <row r="330" ht="12.75" customHeight="1" x14ac:dyDescent="0.55000000000000004"/>
    <row r="331" ht="12.75" customHeight="1" x14ac:dyDescent="0.55000000000000004"/>
    <row r="332" ht="12.75" customHeight="1" x14ac:dyDescent="0.55000000000000004"/>
    <row r="333" ht="12.75" customHeight="1" x14ac:dyDescent="0.55000000000000004"/>
    <row r="334" ht="12.75" customHeight="1" x14ac:dyDescent="0.55000000000000004"/>
    <row r="335" ht="12.75" customHeight="1" x14ac:dyDescent="0.55000000000000004"/>
    <row r="336" ht="12.75" customHeight="1" x14ac:dyDescent="0.55000000000000004"/>
    <row r="337" ht="12.75" customHeight="1" x14ac:dyDescent="0.55000000000000004"/>
    <row r="338" ht="12.75" customHeight="1" x14ac:dyDescent="0.55000000000000004"/>
    <row r="339" ht="12.75" customHeight="1" x14ac:dyDescent="0.55000000000000004"/>
    <row r="340" ht="12.75" customHeight="1" x14ac:dyDescent="0.55000000000000004"/>
    <row r="341" ht="12.75" customHeight="1" x14ac:dyDescent="0.55000000000000004"/>
    <row r="342" ht="12.75" customHeight="1" x14ac:dyDescent="0.55000000000000004"/>
    <row r="343" ht="12.75" customHeight="1" x14ac:dyDescent="0.55000000000000004"/>
    <row r="344" ht="12.75" customHeight="1" x14ac:dyDescent="0.55000000000000004"/>
    <row r="345" ht="12.75" customHeight="1" x14ac:dyDescent="0.55000000000000004"/>
    <row r="346" ht="12.75" customHeight="1" x14ac:dyDescent="0.55000000000000004"/>
    <row r="347" ht="12.75" customHeight="1" x14ac:dyDescent="0.55000000000000004"/>
    <row r="348" ht="12.75" customHeight="1" x14ac:dyDescent="0.55000000000000004"/>
    <row r="349" ht="12.75" customHeight="1" x14ac:dyDescent="0.55000000000000004"/>
    <row r="350" ht="12.75" customHeight="1" x14ac:dyDescent="0.55000000000000004"/>
    <row r="351" ht="12.75" customHeight="1" x14ac:dyDescent="0.55000000000000004"/>
    <row r="352" ht="12.75" customHeight="1" x14ac:dyDescent="0.55000000000000004"/>
    <row r="353" ht="12.75" customHeight="1" x14ac:dyDescent="0.55000000000000004"/>
    <row r="354" ht="12.75" customHeight="1" x14ac:dyDescent="0.55000000000000004"/>
    <row r="355" ht="12.75" customHeight="1" x14ac:dyDescent="0.55000000000000004"/>
    <row r="356" ht="12.75" customHeight="1" x14ac:dyDescent="0.55000000000000004"/>
    <row r="357" ht="12.75" customHeight="1" x14ac:dyDescent="0.55000000000000004"/>
    <row r="358" ht="12.75" customHeight="1" x14ac:dyDescent="0.55000000000000004"/>
    <row r="359" ht="12.75" customHeight="1" x14ac:dyDescent="0.55000000000000004"/>
    <row r="360" ht="12.75" customHeight="1" x14ac:dyDescent="0.55000000000000004"/>
    <row r="361" ht="12.75" customHeight="1" x14ac:dyDescent="0.55000000000000004"/>
    <row r="362" ht="12.75" customHeight="1" x14ac:dyDescent="0.55000000000000004"/>
    <row r="363" ht="12.75" customHeight="1" x14ac:dyDescent="0.55000000000000004"/>
    <row r="364" ht="12.75" customHeight="1" x14ac:dyDescent="0.55000000000000004"/>
    <row r="365" ht="12.75" customHeight="1" x14ac:dyDescent="0.55000000000000004"/>
    <row r="366" ht="12.75" customHeight="1" x14ac:dyDescent="0.55000000000000004"/>
    <row r="367" ht="12.75" customHeight="1" x14ac:dyDescent="0.55000000000000004"/>
    <row r="368" ht="12.75" customHeight="1" x14ac:dyDescent="0.55000000000000004"/>
    <row r="369" ht="12.75" customHeight="1" x14ac:dyDescent="0.55000000000000004"/>
    <row r="370" ht="12.75" customHeight="1" x14ac:dyDescent="0.55000000000000004"/>
    <row r="371" ht="12.75" customHeight="1" x14ac:dyDescent="0.55000000000000004"/>
    <row r="372" ht="12.75" customHeight="1" x14ac:dyDescent="0.55000000000000004"/>
    <row r="373" ht="12.75" customHeight="1" x14ac:dyDescent="0.55000000000000004"/>
    <row r="374" ht="12.75" customHeight="1" x14ac:dyDescent="0.55000000000000004"/>
    <row r="375" ht="12.75" customHeight="1" x14ac:dyDescent="0.55000000000000004"/>
    <row r="376" ht="12.75" customHeight="1" x14ac:dyDescent="0.55000000000000004"/>
    <row r="377" ht="12.75" customHeight="1" x14ac:dyDescent="0.55000000000000004"/>
    <row r="378" ht="12.75" customHeight="1" x14ac:dyDescent="0.55000000000000004"/>
    <row r="379" ht="12.75" customHeight="1" x14ac:dyDescent="0.55000000000000004"/>
    <row r="380" ht="12.75" customHeight="1" x14ac:dyDescent="0.55000000000000004"/>
    <row r="381" ht="12.75" customHeight="1" x14ac:dyDescent="0.55000000000000004"/>
    <row r="382" ht="12.75" customHeight="1" x14ac:dyDescent="0.55000000000000004"/>
    <row r="383" ht="12.75" customHeight="1" x14ac:dyDescent="0.55000000000000004"/>
    <row r="384" ht="12.75" customHeight="1" x14ac:dyDescent="0.55000000000000004"/>
    <row r="385" ht="12.75" customHeight="1" x14ac:dyDescent="0.55000000000000004"/>
    <row r="386" ht="12.75" customHeight="1" x14ac:dyDescent="0.55000000000000004"/>
    <row r="387" ht="12.75" customHeight="1" x14ac:dyDescent="0.55000000000000004"/>
    <row r="388" ht="12.75" customHeight="1" x14ac:dyDescent="0.55000000000000004"/>
    <row r="389" ht="12.75" customHeight="1" x14ac:dyDescent="0.55000000000000004"/>
    <row r="390" ht="12.75" customHeight="1" x14ac:dyDescent="0.55000000000000004"/>
    <row r="391" ht="12.75" customHeight="1" x14ac:dyDescent="0.55000000000000004"/>
    <row r="392" ht="12.75" customHeight="1" x14ac:dyDescent="0.55000000000000004"/>
    <row r="393" ht="12.75" customHeight="1" x14ac:dyDescent="0.55000000000000004"/>
    <row r="394" ht="12.75" customHeight="1" x14ac:dyDescent="0.55000000000000004"/>
    <row r="395" ht="12.75" customHeight="1" x14ac:dyDescent="0.55000000000000004"/>
    <row r="396" ht="12.75" customHeight="1" x14ac:dyDescent="0.55000000000000004"/>
    <row r="397" ht="12.75" customHeight="1" x14ac:dyDescent="0.55000000000000004"/>
    <row r="398" ht="12.75" customHeight="1" x14ac:dyDescent="0.55000000000000004"/>
    <row r="399" ht="12.75" customHeight="1" x14ac:dyDescent="0.55000000000000004"/>
    <row r="400" ht="12.75" customHeight="1" x14ac:dyDescent="0.55000000000000004"/>
    <row r="401" ht="12.75" customHeight="1" x14ac:dyDescent="0.55000000000000004"/>
    <row r="402" ht="12.75" customHeight="1" x14ac:dyDescent="0.55000000000000004"/>
    <row r="403" ht="12.75" customHeight="1" x14ac:dyDescent="0.55000000000000004"/>
    <row r="404" ht="12.75" customHeight="1" x14ac:dyDescent="0.55000000000000004"/>
    <row r="405" ht="12.75" customHeight="1" x14ac:dyDescent="0.55000000000000004"/>
    <row r="406" ht="12.75" customHeight="1" x14ac:dyDescent="0.55000000000000004"/>
    <row r="407" ht="12.75" customHeight="1" x14ac:dyDescent="0.55000000000000004"/>
    <row r="408" ht="12.75" customHeight="1" x14ac:dyDescent="0.55000000000000004"/>
    <row r="409" ht="12.75" customHeight="1" x14ac:dyDescent="0.55000000000000004"/>
    <row r="410" ht="12.75" customHeight="1" x14ac:dyDescent="0.55000000000000004"/>
    <row r="411" ht="12.75" customHeight="1" x14ac:dyDescent="0.55000000000000004"/>
    <row r="412" ht="12.75" customHeight="1" x14ac:dyDescent="0.55000000000000004"/>
    <row r="413" ht="12.75" customHeight="1" x14ac:dyDescent="0.55000000000000004"/>
    <row r="414" ht="12.75" customHeight="1" x14ac:dyDescent="0.55000000000000004"/>
    <row r="415" ht="12.75" customHeight="1" x14ac:dyDescent="0.55000000000000004"/>
    <row r="416" ht="12.75" customHeight="1" x14ac:dyDescent="0.55000000000000004"/>
    <row r="417" ht="12.75" customHeight="1" x14ac:dyDescent="0.55000000000000004"/>
    <row r="418" ht="12.75" customHeight="1" x14ac:dyDescent="0.55000000000000004"/>
    <row r="419" ht="12.75" customHeight="1" x14ac:dyDescent="0.55000000000000004"/>
    <row r="420" ht="12.75" customHeight="1" x14ac:dyDescent="0.55000000000000004"/>
    <row r="421" ht="12.75" customHeight="1" x14ac:dyDescent="0.55000000000000004"/>
    <row r="422" ht="12.75" customHeight="1" x14ac:dyDescent="0.55000000000000004"/>
    <row r="423" ht="12.75" customHeight="1" x14ac:dyDescent="0.55000000000000004"/>
    <row r="424" ht="12.75" customHeight="1" x14ac:dyDescent="0.55000000000000004"/>
    <row r="425" ht="12.75" customHeight="1" x14ac:dyDescent="0.55000000000000004"/>
    <row r="426" ht="12.75" customHeight="1" x14ac:dyDescent="0.55000000000000004"/>
    <row r="427" ht="12.75" customHeight="1" x14ac:dyDescent="0.55000000000000004"/>
    <row r="428" ht="12.75" customHeight="1" x14ac:dyDescent="0.55000000000000004"/>
    <row r="429" ht="12.75" customHeight="1" x14ac:dyDescent="0.55000000000000004"/>
    <row r="430" ht="12.75" customHeight="1" x14ac:dyDescent="0.55000000000000004"/>
    <row r="431" ht="12.75" customHeight="1" x14ac:dyDescent="0.55000000000000004"/>
    <row r="432" ht="12.75" customHeight="1" x14ac:dyDescent="0.55000000000000004"/>
    <row r="433" ht="12.75" customHeight="1" x14ac:dyDescent="0.55000000000000004"/>
    <row r="434" ht="12.75" customHeight="1" x14ac:dyDescent="0.55000000000000004"/>
    <row r="435" ht="12.75" customHeight="1" x14ac:dyDescent="0.55000000000000004"/>
    <row r="436" ht="12.75" customHeight="1" x14ac:dyDescent="0.55000000000000004"/>
    <row r="437" ht="12.75" customHeight="1" x14ac:dyDescent="0.55000000000000004"/>
    <row r="438" ht="12.75" customHeight="1" x14ac:dyDescent="0.55000000000000004"/>
    <row r="439" ht="12.75" customHeight="1" x14ac:dyDescent="0.55000000000000004"/>
    <row r="440" ht="12.75" customHeight="1" x14ac:dyDescent="0.55000000000000004"/>
    <row r="441" ht="12.75" customHeight="1" x14ac:dyDescent="0.55000000000000004"/>
    <row r="442" ht="12.75" customHeight="1" x14ac:dyDescent="0.55000000000000004"/>
    <row r="443" ht="12.75" customHeight="1" x14ac:dyDescent="0.55000000000000004"/>
    <row r="444" ht="12.75" customHeight="1" x14ac:dyDescent="0.55000000000000004"/>
    <row r="445" ht="12.75" customHeight="1" x14ac:dyDescent="0.55000000000000004"/>
    <row r="446" ht="12.75" customHeight="1" x14ac:dyDescent="0.55000000000000004"/>
    <row r="447" ht="12.75" customHeight="1" x14ac:dyDescent="0.55000000000000004"/>
    <row r="448" ht="12.75" customHeight="1" x14ac:dyDescent="0.55000000000000004"/>
    <row r="449" ht="12.75" customHeight="1" x14ac:dyDescent="0.55000000000000004"/>
    <row r="450" ht="12.75" customHeight="1" x14ac:dyDescent="0.55000000000000004"/>
    <row r="451" ht="12.75" customHeight="1" x14ac:dyDescent="0.55000000000000004"/>
    <row r="452" ht="12.75" customHeight="1" x14ac:dyDescent="0.55000000000000004"/>
    <row r="453" ht="12.75" customHeight="1" x14ac:dyDescent="0.55000000000000004"/>
    <row r="454" ht="12.75" customHeight="1" x14ac:dyDescent="0.55000000000000004"/>
    <row r="455" ht="12.75" customHeight="1" x14ac:dyDescent="0.55000000000000004"/>
    <row r="456" ht="12.75" customHeight="1" x14ac:dyDescent="0.55000000000000004"/>
    <row r="457" ht="12.75" customHeight="1" x14ac:dyDescent="0.55000000000000004"/>
    <row r="458" ht="12.75" customHeight="1" x14ac:dyDescent="0.55000000000000004"/>
    <row r="459" ht="12.75" customHeight="1" x14ac:dyDescent="0.55000000000000004"/>
    <row r="460" ht="12.75" customHeight="1" x14ac:dyDescent="0.55000000000000004"/>
    <row r="461" ht="12.75" customHeight="1" x14ac:dyDescent="0.55000000000000004"/>
    <row r="462" ht="12.75" customHeight="1" x14ac:dyDescent="0.55000000000000004"/>
    <row r="463" ht="12.75" customHeight="1" x14ac:dyDescent="0.55000000000000004"/>
    <row r="464" ht="12.75" customHeight="1" x14ac:dyDescent="0.55000000000000004"/>
    <row r="465" ht="12.75" customHeight="1" x14ac:dyDescent="0.55000000000000004"/>
    <row r="466" ht="12.75" customHeight="1" x14ac:dyDescent="0.55000000000000004"/>
    <row r="467" ht="12.75" customHeight="1" x14ac:dyDescent="0.55000000000000004"/>
    <row r="468" ht="12.75" customHeight="1" x14ac:dyDescent="0.55000000000000004"/>
    <row r="469" ht="12.75" customHeight="1" x14ac:dyDescent="0.55000000000000004"/>
    <row r="470" ht="12.75" customHeight="1" x14ac:dyDescent="0.55000000000000004"/>
    <row r="471" ht="12.75" customHeight="1" x14ac:dyDescent="0.55000000000000004"/>
    <row r="472" ht="12.75" customHeight="1" x14ac:dyDescent="0.55000000000000004"/>
    <row r="473" ht="12.75" customHeight="1" x14ac:dyDescent="0.55000000000000004"/>
    <row r="474" ht="12.75" customHeight="1" x14ac:dyDescent="0.55000000000000004"/>
    <row r="475" ht="12.75" customHeight="1" x14ac:dyDescent="0.55000000000000004"/>
    <row r="476" ht="12.75" customHeight="1" x14ac:dyDescent="0.55000000000000004"/>
    <row r="477" ht="12.75" customHeight="1" x14ac:dyDescent="0.55000000000000004"/>
    <row r="478" ht="12.75" customHeight="1" x14ac:dyDescent="0.55000000000000004"/>
    <row r="479" ht="12.75" customHeight="1" x14ac:dyDescent="0.55000000000000004"/>
    <row r="480" ht="12.75" customHeight="1" x14ac:dyDescent="0.55000000000000004"/>
    <row r="481" ht="12.75" customHeight="1" x14ac:dyDescent="0.55000000000000004"/>
    <row r="482" ht="12.75" customHeight="1" x14ac:dyDescent="0.55000000000000004"/>
    <row r="483" ht="12.75" customHeight="1" x14ac:dyDescent="0.55000000000000004"/>
    <row r="484" ht="12.75" customHeight="1" x14ac:dyDescent="0.55000000000000004"/>
    <row r="485" ht="12.75" customHeight="1" x14ac:dyDescent="0.55000000000000004"/>
    <row r="486" ht="12.75" customHeight="1" x14ac:dyDescent="0.55000000000000004"/>
    <row r="487" ht="12.75" customHeight="1" x14ac:dyDescent="0.55000000000000004"/>
    <row r="488" ht="12.75" customHeight="1" x14ac:dyDescent="0.55000000000000004"/>
    <row r="489" ht="12.75" customHeight="1" x14ac:dyDescent="0.55000000000000004"/>
    <row r="490" ht="12.75" customHeight="1" x14ac:dyDescent="0.55000000000000004"/>
    <row r="491" ht="12.75" customHeight="1" x14ac:dyDescent="0.55000000000000004"/>
    <row r="492" ht="12.75" customHeight="1" x14ac:dyDescent="0.55000000000000004"/>
    <row r="493" ht="12.75" customHeight="1" x14ac:dyDescent="0.55000000000000004"/>
    <row r="494" ht="12.75" customHeight="1" x14ac:dyDescent="0.55000000000000004"/>
    <row r="495" ht="12.75" customHeight="1" x14ac:dyDescent="0.55000000000000004"/>
    <row r="496" ht="12.75" customHeight="1" x14ac:dyDescent="0.55000000000000004"/>
    <row r="497" ht="12.75" customHeight="1" x14ac:dyDescent="0.55000000000000004"/>
    <row r="498" ht="12.75" customHeight="1" x14ac:dyDescent="0.55000000000000004"/>
    <row r="499" ht="12.75" customHeight="1" x14ac:dyDescent="0.55000000000000004"/>
    <row r="500" ht="12.75" customHeight="1" x14ac:dyDescent="0.55000000000000004"/>
  </sheetData>
  <mergeCells count="12">
    <mergeCell ref="I17:J17"/>
    <mergeCell ref="I18:J18"/>
    <mergeCell ref="I19:J19"/>
    <mergeCell ref="I20:J20"/>
    <mergeCell ref="G22:J22"/>
    <mergeCell ref="G39:J39"/>
    <mergeCell ref="I8:J8"/>
    <mergeCell ref="I12:J12"/>
    <mergeCell ref="I13:J13"/>
    <mergeCell ref="I14:J14"/>
    <mergeCell ref="I15:J15"/>
    <mergeCell ref="I16:J16"/>
  </mergeCells>
  <pageMargins left="0.5" right="0.5" top="0.5" bottom="0.5" header="0" footer="0"/>
  <pageSetup scale="79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4F2F33-97D6-4225-9778-3C87DF1D9830}">
  <sheetPr>
    <pageSetUpPr fitToPage="1"/>
  </sheetPr>
  <dimension ref="B1:K500"/>
  <sheetViews>
    <sheetView showGridLines="0" workbookViewId="0">
      <selection activeCell="G1" sqref="G1:J1048576"/>
    </sheetView>
  </sheetViews>
  <sheetFormatPr defaultColWidth="9.05078125" defaultRowHeight="14.4" x14ac:dyDescent="0.55000000000000004"/>
  <cols>
    <col min="1" max="1" width="0.41796875" customWidth="1"/>
    <col min="2" max="5" width="11.26171875" customWidth="1"/>
    <col min="6" max="6" width="2.89453125" customWidth="1"/>
    <col min="7" max="7" width="25.05078125" bestFit="1" customWidth="1"/>
    <col min="8" max="8" width="21.578125" bestFit="1" customWidth="1"/>
    <col min="9" max="9" width="11.734375" bestFit="1" customWidth="1"/>
    <col min="10" max="10" width="12.47265625" bestFit="1" customWidth="1"/>
    <col min="11" max="11" width="0.41796875" customWidth="1"/>
  </cols>
  <sheetData>
    <row r="1" spans="2:11" s="2" customFormat="1" ht="17.399999999999999" x14ac:dyDescent="0.55000000000000004">
      <c r="B1" s="3" t="s">
        <v>0</v>
      </c>
    </row>
    <row r="2" spans="2:11" s="1" customFormat="1" ht="10.199999999999999" x14ac:dyDescent="0.35">
      <c r="B2" s="4" t="s">
        <v>1</v>
      </c>
    </row>
    <row r="3" spans="2:11" s="1" customFormat="1" ht="12.75" customHeight="1" x14ac:dyDescent="0.35">
      <c r="B3" s="4" t="s">
        <v>66</v>
      </c>
    </row>
    <row r="4" spans="2:11" ht="12.75" customHeight="1" x14ac:dyDescent="0.55000000000000004"/>
    <row r="5" spans="2:11" ht="12.75" customHeight="1" x14ac:dyDescent="0.55000000000000004">
      <c r="G5" s="8" t="s">
        <v>3</v>
      </c>
      <c r="H5" s="9"/>
      <c r="I5" s="5"/>
      <c r="J5" s="5"/>
    </row>
    <row r="6" spans="2:11" ht="12.75" customHeight="1" x14ac:dyDescent="0.55000000000000004">
      <c r="G6" s="15" t="s">
        <v>4</v>
      </c>
      <c r="H6" s="10"/>
      <c r="I6" s="6" t="s">
        <v>5</v>
      </c>
      <c r="J6" s="6"/>
      <c r="K6" t="s">
        <v>6</v>
      </c>
    </row>
    <row r="7" spans="2:11" ht="12.75" customHeight="1" x14ac:dyDescent="0.55000000000000004">
      <c r="G7" s="16" t="s">
        <v>7</v>
      </c>
      <c r="H7" s="10"/>
      <c r="I7" s="7">
        <v>5</v>
      </c>
      <c r="J7" s="7"/>
    </row>
    <row r="8" spans="2:11" ht="12.75" customHeight="1" x14ac:dyDescent="0.55000000000000004">
      <c r="G8" s="16" t="s">
        <v>8</v>
      </c>
      <c r="H8" s="10"/>
      <c r="I8" s="11">
        <v>10000</v>
      </c>
      <c r="J8" s="12"/>
    </row>
    <row r="9" spans="2:11" ht="12.75" customHeight="1" x14ac:dyDescent="0.55000000000000004">
      <c r="G9" s="16" t="s">
        <v>9</v>
      </c>
      <c r="H9" s="10"/>
      <c r="I9" s="7">
        <v>40</v>
      </c>
      <c r="J9" s="7"/>
    </row>
    <row r="10" spans="2:11" ht="12.75" customHeight="1" x14ac:dyDescent="0.55000000000000004">
      <c r="G10" s="16" t="s">
        <v>10</v>
      </c>
      <c r="H10" s="10"/>
      <c r="I10" s="7">
        <v>4</v>
      </c>
      <c r="J10" s="7"/>
    </row>
    <row r="11" spans="2:11" ht="12.75" customHeight="1" x14ac:dyDescent="0.55000000000000004">
      <c r="G11" s="16" t="s">
        <v>11</v>
      </c>
      <c r="H11" s="10"/>
      <c r="I11" s="7" t="s">
        <v>12</v>
      </c>
      <c r="J11" s="7"/>
    </row>
    <row r="12" spans="2:11" ht="12.75" customHeight="1" x14ac:dyDescent="0.55000000000000004">
      <c r="G12" s="16" t="s">
        <v>13</v>
      </c>
      <c r="H12" s="10"/>
      <c r="I12" s="13">
        <v>43599.676481481481</v>
      </c>
      <c r="J12" s="12"/>
    </row>
    <row r="13" spans="2:11" ht="12.75" customHeight="1" x14ac:dyDescent="0.55000000000000004">
      <c r="G13" s="16" t="s">
        <v>14</v>
      </c>
      <c r="H13" s="10"/>
      <c r="I13" s="13">
        <v>43599.678460648145</v>
      </c>
      <c r="J13" s="12"/>
    </row>
    <row r="14" spans="2:11" ht="12.75" customHeight="1" x14ac:dyDescent="0.55000000000000004">
      <c r="G14" s="16" t="s">
        <v>15</v>
      </c>
      <c r="H14" s="10"/>
      <c r="I14" s="14">
        <v>1.9791666709352285E-3</v>
      </c>
      <c r="J14" s="12"/>
    </row>
    <row r="15" spans="2:11" ht="12.75" customHeight="1" x14ac:dyDescent="0.55000000000000004">
      <c r="G15" s="16" t="s">
        <v>16</v>
      </c>
      <c r="H15" s="10"/>
      <c r="I15" s="11" t="s">
        <v>17</v>
      </c>
      <c r="J15" s="12"/>
    </row>
    <row r="16" spans="2:11" ht="12.75" customHeight="1" x14ac:dyDescent="0.55000000000000004">
      <c r="G16" s="16" t="s">
        <v>18</v>
      </c>
      <c r="H16" s="10"/>
      <c r="I16" s="11">
        <v>767901820</v>
      </c>
      <c r="J16" s="12"/>
    </row>
    <row r="17" spans="7:10" ht="12.75" customHeight="1" x14ac:dyDescent="0.55000000000000004">
      <c r="G17" s="16" t="s">
        <v>19</v>
      </c>
      <c r="H17" s="10"/>
      <c r="I17" s="11">
        <v>0</v>
      </c>
      <c r="J17" s="12"/>
    </row>
    <row r="18" spans="7:10" ht="12.75" customHeight="1" x14ac:dyDescent="0.55000000000000004">
      <c r="G18" s="16" t="s">
        <v>20</v>
      </c>
      <c r="H18" s="10"/>
      <c r="I18" s="11" t="s">
        <v>21</v>
      </c>
      <c r="J18" s="12"/>
    </row>
    <row r="19" spans="7:10" ht="12.75" customHeight="1" x14ac:dyDescent="0.55000000000000004">
      <c r="G19" s="16" t="s">
        <v>22</v>
      </c>
      <c r="H19" s="10"/>
      <c r="I19" s="11" t="s">
        <v>23</v>
      </c>
      <c r="J19" s="12"/>
    </row>
    <row r="20" spans="7:10" ht="12.75" customHeight="1" x14ac:dyDescent="0.55000000000000004">
      <c r="G20" s="16" t="s">
        <v>24</v>
      </c>
      <c r="H20" s="10"/>
      <c r="I20" s="11" t="s">
        <v>25</v>
      </c>
      <c r="J20" s="12"/>
    </row>
    <row r="21" spans="7:10" ht="12.75" customHeight="1" x14ac:dyDescent="0.55000000000000004"/>
    <row r="22" spans="7:10" ht="12.75" customHeight="1" x14ac:dyDescent="0.55000000000000004">
      <c r="G22" s="17" t="s">
        <v>26</v>
      </c>
      <c r="H22" s="18"/>
      <c r="I22" s="18"/>
      <c r="J22" s="18"/>
    </row>
    <row r="23" spans="7:10" ht="12.75" customHeight="1" x14ac:dyDescent="0.55000000000000004">
      <c r="G23" s="20" t="s">
        <v>27</v>
      </c>
      <c r="H23" s="21"/>
      <c r="I23" s="20" t="s">
        <v>28</v>
      </c>
      <c r="J23" s="19"/>
    </row>
    <row r="24" spans="7:10" ht="12.75" customHeight="1" x14ac:dyDescent="0.55000000000000004">
      <c r="G24" s="26" t="s">
        <v>29</v>
      </c>
      <c r="H24" s="23">
        <v>616204824.24095535</v>
      </c>
      <c r="I24" s="27">
        <v>0.01</v>
      </c>
      <c r="J24" s="23">
        <v>3206437032.450985</v>
      </c>
    </row>
    <row r="25" spans="7:10" ht="12.75" customHeight="1" x14ac:dyDescent="0.55000000000000004">
      <c r="G25" s="26" t="s">
        <v>30</v>
      </c>
      <c r="H25" s="24">
        <v>15246419137.172884</v>
      </c>
      <c r="I25" s="27">
        <v>2.5000000000000001E-2</v>
      </c>
      <c r="J25" s="24">
        <v>3857551709.4991341</v>
      </c>
    </row>
    <row r="26" spans="7:10" ht="12.75" customHeight="1" x14ac:dyDescent="0.55000000000000004">
      <c r="G26" s="26" t="s">
        <v>31</v>
      </c>
      <c r="H26" s="24">
        <v>8213946470.7188473</v>
      </c>
      <c r="I26" s="27">
        <v>0.05</v>
      </c>
      <c r="J26" s="24">
        <v>4477272074.1590271</v>
      </c>
    </row>
    <row r="27" spans="7:10" ht="12.75" customHeight="1" x14ac:dyDescent="0.55000000000000004">
      <c r="G27" s="26" t="s">
        <v>32</v>
      </c>
      <c r="H27" s="24">
        <v>2262632210.6648397</v>
      </c>
      <c r="I27" s="27">
        <v>0.1</v>
      </c>
      <c r="J27" s="24">
        <v>5231390344.2796059</v>
      </c>
    </row>
    <row r="28" spans="7:10" ht="12.75" customHeight="1" x14ac:dyDescent="0.55000000000000004">
      <c r="G28" s="26" t="s">
        <v>33</v>
      </c>
      <c r="H28" s="7">
        <v>5.1195045207380593E+18</v>
      </c>
      <c r="I28" s="27">
        <v>0.2</v>
      </c>
      <c r="J28" s="24">
        <v>6219702891.2813568</v>
      </c>
    </row>
    <row r="29" spans="7:10" ht="12.75" customHeight="1" x14ac:dyDescent="0.55000000000000004">
      <c r="G29" s="26" t="s">
        <v>34</v>
      </c>
      <c r="H29" s="7">
        <v>-4.0206763782908057E-2</v>
      </c>
      <c r="I29" s="27">
        <v>0.25</v>
      </c>
      <c r="J29" s="24">
        <v>6619608929.5666351</v>
      </c>
    </row>
    <row r="30" spans="7:10" ht="12.75" customHeight="1" x14ac:dyDescent="0.55000000000000004">
      <c r="G30" s="26" t="s">
        <v>35</v>
      </c>
      <c r="H30" s="7">
        <v>2.6361730328602038</v>
      </c>
      <c r="I30" s="27">
        <v>0.5</v>
      </c>
      <c r="J30" s="24">
        <v>8233342178.6409035</v>
      </c>
    </row>
    <row r="31" spans="7:10" ht="12.75" customHeight="1" x14ac:dyDescent="0.55000000000000004">
      <c r="G31" s="26" t="s">
        <v>36</v>
      </c>
      <c r="H31" s="24">
        <v>8233342178.6409035</v>
      </c>
      <c r="I31" s="27">
        <v>0.75</v>
      </c>
      <c r="J31" s="24">
        <v>9823587332.804493</v>
      </c>
    </row>
    <row r="32" spans="7:10" ht="12.75" customHeight="1" x14ac:dyDescent="0.55000000000000004">
      <c r="G32" s="26" t="s">
        <v>37</v>
      </c>
      <c r="H32" s="24">
        <v>7670448276.2458105</v>
      </c>
      <c r="I32" s="27">
        <v>0.8</v>
      </c>
      <c r="J32" s="24">
        <v>10215341281.674534</v>
      </c>
    </row>
    <row r="33" spans="7:10" ht="12.75" customHeight="1" x14ac:dyDescent="0.55000000000000004">
      <c r="G33" s="26" t="s">
        <v>38</v>
      </c>
      <c r="H33" s="24">
        <v>4477272074.1590271</v>
      </c>
      <c r="I33" s="27">
        <v>0.9</v>
      </c>
      <c r="J33" s="24">
        <v>11146661290.633129</v>
      </c>
    </row>
    <row r="34" spans="7:10" ht="12.75" customHeight="1" x14ac:dyDescent="0.55000000000000004">
      <c r="G34" s="26" t="s">
        <v>39</v>
      </c>
      <c r="H34" s="25">
        <v>0.05</v>
      </c>
      <c r="I34" s="27">
        <v>0.95</v>
      </c>
      <c r="J34" s="24">
        <v>11843131698.219051</v>
      </c>
    </row>
    <row r="35" spans="7:10" ht="12.75" customHeight="1" x14ac:dyDescent="0.55000000000000004">
      <c r="G35" s="26" t="s">
        <v>40</v>
      </c>
      <c r="H35" s="24">
        <v>11843131698.219051</v>
      </c>
      <c r="I35" s="27">
        <v>0.97499999999999998</v>
      </c>
      <c r="J35" s="24">
        <v>12513076001.12487</v>
      </c>
    </row>
    <row r="36" spans="7:10" ht="12.75" customHeight="1" x14ac:dyDescent="0.55000000000000004">
      <c r="G36" s="26" t="s">
        <v>41</v>
      </c>
      <c r="H36" s="25">
        <v>0.95</v>
      </c>
      <c r="I36" s="27">
        <v>0.99</v>
      </c>
      <c r="J36" s="24">
        <v>13204019842.926151</v>
      </c>
    </row>
    <row r="37" spans="7:10" ht="12.75" customHeight="1" x14ac:dyDescent="0.55000000000000004">
      <c r="G37" s="26" t="s">
        <v>42</v>
      </c>
      <c r="H37" s="7">
        <v>0</v>
      </c>
      <c r="I37" s="22"/>
      <c r="J37" s="7"/>
    </row>
    <row r="38" spans="7:10" ht="12.75" customHeight="1" x14ac:dyDescent="0.55000000000000004"/>
    <row r="39" spans="7:10" ht="12.75" customHeight="1" x14ac:dyDescent="0.55000000000000004">
      <c r="G39" s="17" t="s">
        <v>43</v>
      </c>
      <c r="H39" s="18"/>
      <c r="I39" s="18"/>
      <c r="J39" s="18"/>
    </row>
    <row r="40" spans="7:10" ht="12.75" customHeight="1" x14ac:dyDescent="0.55000000000000004">
      <c r="G40" s="28" t="s">
        <v>44</v>
      </c>
      <c r="H40" s="30" t="s">
        <v>45</v>
      </c>
      <c r="I40" s="29" t="s">
        <v>46</v>
      </c>
      <c r="J40" s="28" t="s">
        <v>47</v>
      </c>
    </row>
    <row r="41" spans="7:10" ht="12.75" customHeight="1" x14ac:dyDescent="0.55000000000000004">
      <c r="G41" s="6">
        <v>1</v>
      </c>
      <c r="H41" s="31" t="s">
        <v>48</v>
      </c>
      <c r="I41" s="34">
        <v>5655218227.2652836</v>
      </c>
      <c r="J41" s="23">
        <v>10716277892.195538</v>
      </c>
    </row>
    <row r="42" spans="7:10" ht="12.75" customHeight="1" x14ac:dyDescent="0.55000000000000004">
      <c r="G42" s="7">
        <v>2</v>
      </c>
      <c r="H42" s="32" t="s">
        <v>49</v>
      </c>
      <c r="I42" s="35">
        <v>6551571838.592515</v>
      </c>
      <c r="J42" s="24">
        <v>10322146774.258329</v>
      </c>
    </row>
    <row r="43" spans="7:10" ht="12.75" customHeight="1" x14ac:dyDescent="0.55000000000000004">
      <c r="G43" s="7">
        <v>3</v>
      </c>
      <c r="H43" s="32" t="s">
        <v>50</v>
      </c>
      <c r="I43" s="35">
        <v>7152895959.7178373</v>
      </c>
      <c r="J43" s="24">
        <v>9234822822.5514202</v>
      </c>
    </row>
    <row r="44" spans="7:10" ht="12.75" customHeight="1" x14ac:dyDescent="0.55000000000000004">
      <c r="G44" s="7">
        <v>4</v>
      </c>
      <c r="H44" s="32" t="s">
        <v>51</v>
      </c>
      <c r="I44" s="35">
        <v>7196289379.8111982</v>
      </c>
      <c r="J44" s="24">
        <v>9196188574.7656536</v>
      </c>
    </row>
    <row r="45" spans="7:10" ht="12.75" customHeight="1" x14ac:dyDescent="0.55000000000000004">
      <c r="G45" s="7">
        <v>5</v>
      </c>
      <c r="H45" s="32" t="s">
        <v>53</v>
      </c>
      <c r="I45" s="35">
        <v>7535621230.3413382</v>
      </c>
      <c r="J45" s="24">
        <v>8880094398.1408978</v>
      </c>
    </row>
    <row r="46" spans="7:10" ht="12.75" customHeight="1" x14ac:dyDescent="0.55000000000000004">
      <c r="G46" s="7">
        <v>6</v>
      </c>
      <c r="H46" s="32" t="s">
        <v>52</v>
      </c>
      <c r="I46" s="35">
        <v>7655164135.0938177</v>
      </c>
      <c r="J46" s="24">
        <v>8979844928.4166927</v>
      </c>
    </row>
    <row r="47" spans="7:10" ht="12.75" customHeight="1" x14ac:dyDescent="0.55000000000000004">
      <c r="G47" s="7">
        <v>7</v>
      </c>
      <c r="H47" s="32" t="s">
        <v>54</v>
      </c>
      <c r="I47" s="35">
        <v>7791504833.6536331</v>
      </c>
      <c r="J47" s="24">
        <v>8695320087.0282059</v>
      </c>
    </row>
    <row r="48" spans="7:10" ht="12.75" customHeight="1" x14ac:dyDescent="0.55000000000000004">
      <c r="G48" s="7">
        <v>8</v>
      </c>
      <c r="H48" s="32" t="s">
        <v>55</v>
      </c>
      <c r="I48" s="35">
        <v>7734013480.0816908</v>
      </c>
      <c r="J48" s="24">
        <v>8631388832.6220474</v>
      </c>
    </row>
    <row r="49" spans="7:10" ht="12.75" customHeight="1" x14ac:dyDescent="0.55000000000000004">
      <c r="G49" s="7">
        <v>9</v>
      </c>
      <c r="H49" s="32" t="s">
        <v>57</v>
      </c>
      <c r="I49" s="35">
        <v>8056916846.4438667</v>
      </c>
      <c r="J49" s="24">
        <v>8366880813.7759848</v>
      </c>
    </row>
    <row r="50" spans="7:10" ht="12.75" customHeight="1" x14ac:dyDescent="0.55000000000000004">
      <c r="G50" s="7">
        <v>10</v>
      </c>
      <c r="H50" s="32" t="s">
        <v>56</v>
      </c>
      <c r="I50" s="35">
        <v>8095545495.0243425</v>
      </c>
      <c r="J50" s="24">
        <v>8356286081.536952</v>
      </c>
    </row>
    <row r="51" spans="7:10" ht="12.75" customHeight="1" x14ac:dyDescent="0.55000000000000004">
      <c r="G51" s="7"/>
      <c r="H51" s="32"/>
      <c r="I51" s="33"/>
      <c r="J51" s="7"/>
    </row>
    <row r="52" spans="7:10" ht="12.75" customHeight="1" x14ac:dyDescent="0.55000000000000004">
      <c r="G52" s="7"/>
      <c r="H52" s="32"/>
      <c r="I52" s="33"/>
      <c r="J52" s="7"/>
    </row>
    <row r="53" spans="7:10" ht="12.75" customHeight="1" x14ac:dyDescent="0.55000000000000004">
      <c r="G53" s="7"/>
      <c r="H53" s="32"/>
      <c r="I53" s="33"/>
      <c r="J53" s="7"/>
    </row>
    <row r="54" spans="7:10" ht="12.75" customHeight="1" x14ac:dyDescent="0.55000000000000004">
      <c r="G54" s="7"/>
      <c r="H54" s="32"/>
      <c r="I54" s="33"/>
      <c r="J54" s="7"/>
    </row>
    <row r="55" spans="7:10" ht="12.75" customHeight="1" x14ac:dyDescent="0.55000000000000004"/>
    <row r="56" spans="7:10" ht="12.75" customHeight="1" x14ac:dyDescent="0.55000000000000004"/>
    <row r="57" spans="7:10" ht="12.75" customHeight="1" x14ac:dyDescent="0.55000000000000004"/>
    <row r="58" spans="7:10" ht="12.75" customHeight="1" x14ac:dyDescent="0.55000000000000004"/>
    <row r="59" spans="7:10" ht="12.75" customHeight="1" x14ac:dyDescent="0.55000000000000004"/>
    <row r="60" spans="7:10" ht="12.75" customHeight="1" x14ac:dyDescent="0.55000000000000004"/>
    <row r="61" spans="7:10" ht="12.75" customHeight="1" x14ac:dyDescent="0.55000000000000004"/>
    <row r="62" spans="7:10" ht="12.75" customHeight="1" x14ac:dyDescent="0.55000000000000004"/>
    <row r="63" spans="7:10" ht="12.75" customHeight="1" x14ac:dyDescent="0.55000000000000004"/>
    <row r="64" spans="7:10" ht="12.75" customHeight="1" x14ac:dyDescent="0.55000000000000004"/>
    <row r="65" ht="12.75" customHeight="1" x14ac:dyDescent="0.55000000000000004"/>
    <row r="66" ht="12.75" customHeight="1" x14ac:dyDescent="0.55000000000000004"/>
    <row r="67" ht="12.75" customHeight="1" x14ac:dyDescent="0.55000000000000004"/>
    <row r="68" ht="12.75" customHeight="1" x14ac:dyDescent="0.55000000000000004"/>
    <row r="69" ht="12.75" customHeight="1" x14ac:dyDescent="0.55000000000000004"/>
    <row r="70" ht="12.75" customHeight="1" x14ac:dyDescent="0.55000000000000004"/>
    <row r="71" ht="12.75" customHeight="1" x14ac:dyDescent="0.55000000000000004"/>
    <row r="72" ht="12.75" customHeight="1" x14ac:dyDescent="0.55000000000000004"/>
    <row r="73" ht="12.75" customHeight="1" x14ac:dyDescent="0.55000000000000004"/>
    <row r="74" ht="12.75" customHeight="1" x14ac:dyDescent="0.55000000000000004"/>
    <row r="75" ht="12.75" customHeight="1" x14ac:dyDescent="0.55000000000000004"/>
    <row r="76" ht="12.75" customHeight="1" x14ac:dyDescent="0.55000000000000004"/>
    <row r="77" ht="12.75" customHeight="1" x14ac:dyDescent="0.55000000000000004"/>
    <row r="78" ht="12.75" customHeight="1" x14ac:dyDescent="0.55000000000000004"/>
    <row r="79" ht="12.75" customHeight="1" x14ac:dyDescent="0.55000000000000004"/>
    <row r="80" ht="12.75" customHeight="1" x14ac:dyDescent="0.55000000000000004"/>
    <row r="81" ht="12.75" customHeight="1" x14ac:dyDescent="0.55000000000000004"/>
    <row r="82" ht="12.75" customHeight="1" x14ac:dyDescent="0.55000000000000004"/>
    <row r="83" ht="12.75" customHeight="1" x14ac:dyDescent="0.55000000000000004"/>
    <row r="84" ht="12.75" customHeight="1" x14ac:dyDescent="0.55000000000000004"/>
    <row r="85" ht="12.75" customHeight="1" x14ac:dyDescent="0.55000000000000004"/>
    <row r="86" ht="12.75" customHeight="1" x14ac:dyDescent="0.55000000000000004"/>
    <row r="87" ht="12.75" customHeight="1" x14ac:dyDescent="0.55000000000000004"/>
    <row r="88" ht="12.75" customHeight="1" x14ac:dyDescent="0.55000000000000004"/>
    <row r="89" ht="12.75" customHeight="1" x14ac:dyDescent="0.55000000000000004"/>
    <row r="90" ht="12.75" customHeight="1" x14ac:dyDescent="0.55000000000000004"/>
    <row r="91" ht="12.75" customHeight="1" x14ac:dyDescent="0.55000000000000004"/>
    <row r="92" ht="12.75" customHeight="1" x14ac:dyDescent="0.55000000000000004"/>
    <row r="93" ht="12.75" customHeight="1" x14ac:dyDescent="0.55000000000000004"/>
    <row r="94" ht="12.75" customHeight="1" x14ac:dyDescent="0.55000000000000004"/>
    <row r="95" ht="12.75" customHeight="1" x14ac:dyDescent="0.55000000000000004"/>
    <row r="96" ht="12.75" customHeight="1" x14ac:dyDescent="0.55000000000000004"/>
    <row r="97" ht="12.75" customHeight="1" x14ac:dyDescent="0.55000000000000004"/>
    <row r="98" ht="12.75" customHeight="1" x14ac:dyDescent="0.55000000000000004"/>
    <row r="99" ht="12.75" customHeight="1" x14ac:dyDescent="0.55000000000000004"/>
    <row r="100" ht="12.75" customHeight="1" x14ac:dyDescent="0.55000000000000004"/>
    <row r="101" ht="12.75" customHeight="1" x14ac:dyDescent="0.55000000000000004"/>
    <row r="102" ht="12.75" customHeight="1" x14ac:dyDescent="0.55000000000000004"/>
    <row r="103" ht="12.75" customHeight="1" x14ac:dyDescent="0.55000000000000004"/>
    <row r="104" ht="12.75" customHeight="1" x14ac:dyDescent="0.55000000000000004"/>
    <row r="105" ht="12.75" customHeight="1" x14ac:dyDescent="0.55000000000000004"/>
    <row r="106" ht="12.75" customHeight="1" x14ac:dyDescent="0.55000000000000004"/>
    <row r="107" ht="12.75" customHeight="1" x14ac:dyDescent="0.55000000000000004"/>
    <row r="108" ht="12.75" customHeight="1" x14ac:dyDescent="0.55000000000000004"/>
    <row r="109" ht="12.75" customHeight="1" x14ac:dyDescent="0.55000000000000004"/>
    <row r="110" ht="12.75" customHeight="1" x14ac:dyDescent="0.55000000000000004"/>
    <row r="111" ht="12.75" customHeight="1" x14ac:dyDescent="0.55000000000000004"/>
    <row r="112" ht="12.75" customHeight="1" x14ac:dyDescent="0.55000000000000004"/>
    <row r="113" ht="12.75" customHeight="1" x14ac:dyDescent="0.55000000000000004"/>
    <row r="114" ht="12.75" customHeight="1" x14ac:dyDescent="0.55000000000000004"/>
    <row r="115" ht="12.75" customHeight="1" x14ac:dyDescent="0.55000000000000004"/>
    <row r="116" ht="12.75" customHeight="1" x14ac:dyDescent="0.55000000000000004"/>
    <row r="117" ht="12.75" customHeight="1" x14ac:dyDescent="0.55000000000000004"/>
    <row r="118" ht="12.75" customHeight="1" x14ac:dyDescent="0.55000000000000004"/>
    <row r="119" ht="12.75" customHeight="1" x14ac:dyDescent="0.55000000000000004"/>
    <row r="120" ht="12.75" customHeight="1" x14ac:dyDescent="0.55000000000000004"/>
    <row r="121" ht="12.75" customHeight="1" x14ac:dyDescent="0.55000000000000004"/>
    <row r="122" ht="12.75" customHeight="1" x14ac:dyDescent="0.55000000000000004"/>
    <row r="123" ht="12.75" customHeight="1" x14ac:dyDescent="0.55000000000000004"/>
    <row r="124" ht="12.75" customHeight="1" x14ac:dyDescent="0.55000000000000004"/>
    <row r="125" ht="12.75" customHeight="1" x14ac:dyDescent="0.55000000000000004"/>
    <row r="126" ht="12.75" customHeight="1" x14ac:dyDescent="0.55000000000000004"/>
    <row r="127" ht="12.75" customHeight="1" x14ac:dyDescent="0.55000000000000004"/>
    <row r="128" ht="12.75" customHeight="1" x14ac:dyDescent="0.55000000000000004"/>
    <row r="129" ht="12.75" customHeight="1" x14ac:dyDescent="0.55000000000000004"/>
    <row r="130" ht="12.75" customHeight="1" x14ac:dyDescent="0.55000000000000004"/>
    <row r="131" ht="12.75" customHeight="1" x14ac:dyDescent="0.55000000000000004"/>
    <row r="132" ht="12.75" customHeight="1" x14ac:dyDescent="0.55000000000000004"/>
    <row r="133" ht="12.75" customHeight="1" x14ac:dyDescent="0.55000000000000004"/>
    <row r="134" ht="12.75" customHeight="1" x14ac:dyDescent="0.55000000000000004"/>
    <row r="135" ht="12.75" customHeight="1" x14ac:dyDescent="0.55000000000000004"/>
    <row r="136" ht="12.75" customHeight="1" x14ac:dyDescent="0.55000000000000004"/>
    <row r="137" ht="12.75" customHeight="1" x14ac:dyDescent="0.55000000000000004"/>
    <row r="138" ht="12.75" customHeight="1" x14ac:dyDescent="0.55000000000000004"/>
    <row r="139" ht="12.75" customHeight="1" x14ac:dyDescent="0.55000000000000004"/>
    <row r="140" ht="12.75" customHeight="1" x14ac:dyDescent="0.55000000000000004"/>
    <row r="141" ht="12.75" customHeight="1" x14ac:dyDescent="0.55000000000000004"/>
    <row r="142" ht="12.75" customHeight="1" x14ac:dyDescent="0.55000000000000004"/>
    <row r="143" ht="12.75" customHeight="1" x14ac:dyDescent="0.55000000000000004"/>
    <row r="144" ht="12.75" customHeight="1" x14ac:dyDescent="0.55000000000000004"/>
    <row r="145" ht="12.75" customHeight="1" x14ac:dyDescent="0.55000000000000004"/>
    <row r="146" ht="12.75" customHeight="1" x14ac:dyDescent="0.55000000000000004"/>
    <row r="147" ht="12.75" customHeight="1" x14ac:dyDescent="0.55000000000000004"/>
    <row r="148" ht="12.75" customHeight="1" x14ac:dyDescent="0.55000000000000004"/>
    <row r="149" ht="12.75" customHeight="1" x14ac:dyDescent="0.55000000000000004"/>
    <row r="150" ht="12.75" customHeight="1" x14ac:dyDescent="0.55000000000000004"/>
    <row r="151" ht="12.75" customHeight="1" x14ac:dyDescent="0.55000000000000004"/>
    <row r="152" ht="12.75" customHeight="1" x14ac:dyDescent="0.55000000000000004"/>
    <row r="153" ht="12.75" customHeight="1" x14ac:dyDescent="0.55000000000000004"/>
    <row r="154" ht="12.75" customHeight="1" x14ac:dyDescent="0.55000000000000004"/>
    <row r="155" ht="12.75" customHeight="1" x14ac:dyDescent="0.55000000000000004"/>
    <row r="156" ht="12.75" customHeight="1" x14ac:dyDescent="0.55000000000000004"/>
    <row r="157" ht="12.75" customHeight="1" x14ac:dyDescent="0.55000000000000004"/>
    <row r="158" ht="12.75" customHeight="1" x14ac:dyDescent="0.55000000000000004"/>
    <row r="159" ht="12.75" customHeight="1" x14ac:dyDescent="0.55000000000000004"/>
    <row r="160" ht="12.75" customHeight="1" x14ac:dyDescent="0.55000000000000004"/>
    <row r="161" ht="12.75" customHeight="1" x14ac:dyDescent="0.55000000000000004"/>
    <row r="162" ht="12.75" customHeight="1" x14ac:dyDescent="0.55000000000000004"/>
    <row r="163" ht="12.75" customHeight="1" x14ac:dyDescent="0.55000000000000004"/>
    <row r="164" ht="12.75" customHeight="1" x14ac:dyDescent="0.55000000000000004"/>
    <row r="165" ht="12.75" customHeight="1" x14ac:dyDescent="0.55000000000000004"/>
    <row r="166" ht="12.75" customHeight="1" x14ac:dyDescent="0.55000000000000004"/>
    <row r="167" ht="12.75" customHeight="1" x14ac:dyDescent="0.55000000000000004"/>
    <row r="168" ht="12.75" customHeight="1" x14ac:dyDescent="0.55000000000000004"/>
    <row r="169" ht="12.75" customHeight="1" x14ac:dyDescent="0.55000000000000004"/>
    <row r="170" ht="12.75" customHeight="1" x14ac:dyDescent="0.55000000000000004"/>
    <row r="171" ht="12.75" customHeight="1" x14ac:dyDescent="0.55000000000000004"/>
    <row r="172" ht="12.75" customHeight="1" x14ac:dyDescent="0.55000000000000004"/>
    <row r="173" ht="12.75" customHeight="1" x14ac:dyDescent="0.55000000000000004"/>
    <row r="174" ht="12.75" customHeight="1" x14ac:dyDescent="0.55000000000000004"/>
    <row r="175" ht="12.75" customHeight="1" x14ac:dyDescent="0.55000000000000004"/>
    <row r="176" ht="12.75" customHeight="1" x14ac:dyDescent="0.55000000000000004"/>
    <row r="177" ht="12.75" customHeight="1" x14ac:dyDescent="0.55000000000000004"/>
    <row r="178" ht="12.75" customHeight="1" x14ac:dyDescent="0.55000000000000004"/>
    <row r="179" ht="12.75" customHeight="1" x14ac:dyDescent="0.55000000000000004"/>
    <row r="180" ht="12.75" customHeight="1" x14ac:dyDescent="0.55000000000000004"/>
    <row r="181" ht="12.75" customHeight="1" x14ac:dyDescent="0.55000000000000004"/>
    <row r="182" ht="12.75" customHeight="1" x14ac:dyDescent="0.55000000000000004"/>
    <row r="183" ht="12.75" customHeight="1" x14ac:dyDescent="0.55000000000000004"/>
    <row r="184" ht="12.75" customHeight="1" x14ac:dyDescent="0.55000000000000004"/>
    <row r="185" ht="12.75" customHeight="1" x14ac:dyDescent="0.55000000000000004"/>
    <row r="186" ht="12.75" customHeight="1" x14ac:dyDescent="0.55000000000000004"/>
    <row r="187" ht="12.75" customHeight="1" x14ac:dyDescent="0.55000000000000004"/>
    <row r="188" ht="12.75" customHeight="1" x14ac:dyDescent="0.55000000000000004"/>
    <row r="189" ht="12.75" customHeight="1" x14ac:dyDescent="0.55000000000000004"/>
    <row r="190" ht="12.75" customHeight="1" x14ac:dyDescent="0.55000000000000004"/>
    <row r="191" ht="12.75" customHeight="1" x14ac:dyDescent="0.55000000000000004"/>
    <row r="192" ht="12.75" customHeight="1" x14ac:dyDescent="0.55000000000000004"/>
    <row r="193" ht="12.75" customHeight="1" x14ac:dyDescent="0.55000000000000004"/>
    <row r="194" ht="12.75" customHeight="1" x14ac:dyDescent="0.55000000000000004"/>
    <row r="195" ht="12.75" customHeight="1" x14ac:dyDescent="0.55000000000000004"/>
    <row r="196" ht="12.75" customHeight="1" x14ac:dyDescent="0.55000000000000004"/>
    <row r="197" ht="12.75" customHeight="1" x14ac:dyDescent="0.55000000000000004"/>
    <row r="198" ht="12.75" customHeight="1" x14ac:dyDescent="0.55000000000000004"/>
    <row r="199" ht="12.75" customHeight="1" x14ac:dyDescent="0.55000000000000004"/>
    <row r="200" ht="12.75" customHeight="1" x14ac:dyDescent="0.55000000000000004"/>
    <row r="201" ht="12.75" customHeight="1" x14ac:dyDescent="0.55000000000000004"/>
    <row r="202" ht="12.75" customHeight="1" x14ac:dyDescent="0.55000000000000004"/>
    <row r="203" ht="12.75" customHeight="1" x14ac:dyDescent="0.55000000000000004"/>
    <row r="204" ht="12.75" customHeight="1" x14ac:dyDescent="0.55000000000000004"/>
    <row r="205" ht="12.75" customHeight="1" x14ac:dyDescent="0.55000000000000004"/>
    <row r="206" ht="12.75" customHeight="1" x14ac:dyDescent="0.55000000000000004"/>
    <row r="207" ht="12.75" customHeight="1" x14ac:dyDescent="0.55000000000000004"/>
    <row r="208" ht="12.75" customHeight="1" x14ac:dyDescent="0.55000000000000004"/>
    <row r="209" ht="12.75" customHeight="1" x14ac:dyDescent="0.55000000000000004"/>
    <row r="210" ht="12.75" customHeight="1" x14ac:dyDescent="0.55000000000000004"/>
    <row r="211" ht="12.75" customHeight="1" x14ac:dyDescent="0.55000000000000004"/>
    <row r="212" ht="12.75" customHeight="1" x14ac:dyDescent="0.55000000000000004"/>
    <row r="213" ht="12.75" customHeight="1" x14ac:dyDescent="0.55000000000000004"/>
    <row r="214" ht="12.75" customHeight="1" x14ac:dyDescent="0.55000000000000004"/>
    <row r="215" ht="12.75" customHeight="1" x14ac:dyDescent="0.55000000000000004"/>
    <row r="216" ht="12.75" customHeight="1" x14ac:dyDescent="0.55000000000000004"/>
    <row r="217" ht="12.75" customHeight="1" x14ac:dyDescent="0.55000000000000004"/>
    <row r="218" ht="12.75" customHeight="1" x14ac:dyDescent="0.55000000000000004"/>
    <row r="219" ht="12.75" customHeight="1" x14ac:dyDescent="0.55000000000000004"/>
    <row r="220" ht="12.75" customHeight="1" x14ac:dyDescent="0.55000000000000004"/>
    <row r="221" ht="12.75" customHeight="1" x14ac:dyDescent="0.55000000000000004"/>
    <row r="222" ht="12.75" customHeight="1" x14ac:dyDescent="0.55000000000000004"/>
    <row r="223" ht="12.75" customHeight="1" x14ac:dyDescent="0.55000000000000004"/>
    <row r="224" ht="12.75" customHeight="1" x14ac:dyDescent="0.55000000000000004"/>
    <row r="225" ht="12.75" customHeight="1" x14ac:dyDescent="0.55000000000000004"/>
    <row r="226" ht="12.75" customHeight="1" x14ac:dyDescent="0.55000000000000004"/>
    <row r="227" ht="12.75" customHeight="1" x14ac:dyDescent="0.55000000000000004"/>
    <row r="228" ht="12.75" customHeight="1" x14ac:dyDescent="0.55000000000000004"/>
    <row r="229" ht="12.75" customHeight="1" x14ac:dyDescent="0.55000000000000004"/>
    <row r="230" ht="12.75" customHeight="1" x14ac:dyDescent="0.55000000000000004"/>
    <row r="231" ht="12.75" customHeight="1" x14ac:dyDescent="0.55000000000000004"/>
    <row r="232" ht="12.75" customHeight="1" x14ac:dyDescent="0.55000000000000004"/>
    <row r="233" ht="12.75" customHeight="1" x14ac:dyDescent="0.55000000000000004"/>
    <row r="234" ht="12.75" customHeight="1" x14ac:dyDescent="0.55000000000000004"/>
    <row r="235" ht="12.75" customHeight="1" x14ac:dyDescent="0.55000000000000004"/>
    <row r="236" ht="12.75" customHeight="1" x14ac:dyDescent="0.55000000000000004"/>
    <row r="237" ht="12.75" customHeight="1" x14ac:dyDescent="0.55000000000000004"/>
    <row r="238" ht="12.75" customHeight="1" x14ac:dyDescent="0.55000000000000004"/>
    <row r="239" ht="12.75" customHeight="1" x14ac:dyDescent="0.55000000000000004"/>
    <row r="240" ht="12.75" customHeight="1" x14ac:dyDescent="0.55000000000000004"/>
    <row r="241" ht="12.75" customHeight="1" x14ac:dyDescent="0.55000000000000004"/>
    <row r="242" ht="12.75" customHeight="1" x14ac:dyDescent="0.55000000000000004"/>
    <row r="243" ht="12.75" customHeight="1" x14ac:dyDescent="0.55000000000000004"/>
    <row r="244" ht="12.75" customHeight="1" x14ac:dyDescent="0.55000000000000004"/>
    <row r="245" ht="12.75" customHeight="1" x14ac:dyDescent="0.55000000000000004"/>
    <row r="246" ht="12.75" customHeight="1" x14ac:dyDescent="0.55000000000000004"/>
    <row r="247" ht="12.75" customHeight="1" x14ac:dyDescent="0.55000000000000004"/>
    <row r="248" ht="12.75" customHeight="1" x14ac:dyDescent="0.55000000000000004"/>
    <row r="249" ht="12.75" customHeight="1" x14ac:dyDescent="0.55000000000000004"/>
    <row r="250" ht="12.75" customHeight="1" x14ac:dyDescent="0.55000000000000004"/>
    <row r="251" ht="12.75" customHeight="1" x14ac:dyDescent="0.55000000000000004"/>
    <row r="252" ht="12.75" customHeight="1" x14ac:dyDescent="0.55000000000000004"/>
    <row r="253" ht="12.75" customHeight="1" x14ac:dyDescent="0.55000000000000004"/>
    <row r="254" ht="12.75" customHeight="1" x14ac:dyDescent="0.55000000000000004"/>
    <row r="255" ht="12.75" customHeight="1" x14ac:dyDescent="0.55000000000000004"/>
    <row r="256" ht="12.75" customHeight="1" x14ac:dyDescent="0.55000000000000004"/>
    <row r="257" ht="12.75" customHeight="1" x14ac:dyDescent="0.55000000000000004"/>
    <row r="258" ht="12.75" customHeight="1" x14ac:dyDescent="0.55000000000000004"/>
    <row r="259" ht="12.75" customHeight="1" x14ac:dyDescent="0.55000000000000004"/>
    <row r="260" ht="12.75" customHeight="1" x14ac:dyDescent="0.55000000000000004"/>
    <row r="261" ht="12.75" customHeight="1" x14ac:dyDescent="0.55000000000000004"/>
    <row r="262" ht="12.75" customHeight="1" x14ac:dyDescent="0.55000000000000004"/>
    <row r="263" ht="12.75" customHeight="1" x14ac:dyDescent="0.55000000000000004"/>
    <row r="264" ht="12.75" customHeight="1" x14ac:dyDescent="0.55000000000000004"/>
    <row r="265" ht="12.75" customHeight="1" x14ac:dyDescent="0.55000000000000004"/>
    <row r="266" ht="12.75" customHeight="1" x14ac:dyDescent="0.55000000000000004"/>
    <row r="267" ht="12.75" customHeight="1" x14ac:dyDescent="0.55000000000000004"/>
    <row r="268" ht="12.75" customHeight="1" x14ac:dyDescent="0.55000000000000004"/>
    <row r="269" ht="12.75" customHeight="1" x14ac:dyDescent="0.55000000000000004"/>
    <row r="270" ht="12.75" customHeight="1" x14ac:dyDescent="0.55000000000000004"/>
    <row r="271" ht="12.75" customHeight="1" x14ac:dyDescent="0.55000000000000004"/>
    <row r="272" ht="12.75" customHeight="1" x14ac:dyDescent="0.55000000000000004"/>
    <row r="273" ht="12.75" customHeight="1" x14ac:dyDescent="0.55000000000000004"/>
    <row r="274" ht="12.75" customHeight="1" x14ac:dyDescent="0.55000000000000004"/>
    <row r="275" ht="12.75" customHeight="1" x14ac:dyDescent="0.55000000000000004"/>
    <row r="276" ht="12.75" customHeight="1" x14ac:dyDescent="0.55000000000000004"/>
    <row r="277" ht="12.75" customHeight="1" x14ac:dyDescent="0.55000000000000004"/>
    <row r="278" ht="12.75" customHeight="1" x14ac:dyDescent="0.55000000000000004"/>
    <row r="279" ht="12.75" customHeight="1" x14ac:dyDescent="0.55000000000000004"/>
    <row r="280" ht="12.75" customHeight="1" x14ac:dyDescent="0.55000000000000004"/>
    <row r="281" ht="12.75" customHeight="1" x14ac:dyDescent="0.55000000000000004"/>
    <row r="282" ht="12.75" customHeight="1" x14ac:dyDescent="0.55000000000000004"/>
    <row r="283" ht="12.75" customHeight="1" x14ac:dyDescent="0.55000000000000004"/>
    <row r="284" ht="12.75" customHeight="1" x14ac:dyDescent="0.55000000000000004"/>
    <row r="285" ht="12.75" customHeight="1" x14ac:dyDescent="0.55000000000000004"/>
    <row r="286" ht="12.75" customHeight="1" x14ac:dyDescent="0.55000000000000004"/>
    <row r="287" ht="12.75" customHeight="1" x14ac:dyDescent="0.55000000000000004"/>
    <row r="288" ht="12.75" customHeight="1" x14ac:dyDescent="0.55000000000000004"/>
    <row r="289" ht="12.75" customHeight="1" x14ac:dyDescent="0.55000000000000004"/>
    <row r="290" ht="12.75" customHeight="1" x14ac:dyDescent="0.55000000000000004"/>
    <row r="291" ht="12.75" customHeight="1" x14ac:dyDescent="0.55000000000000004"/>
    <row r="292" ht="12.75" customHeight="1" x14ac:dyDescent="0.55000000000000004"/>
    <row r="293" ht="12.75" customHeight="1" x14ac:dyDescent="0.55000000000000004"/>
    <row r="294" ht="12.75" customHeight="1" x14ac:dyDescent="0.55000000000000004"/>
    <row r="295" ht="12.75" customHeight="1" x14ac:dyDescent="0.55000000000000004"/>
    <row r="296" ht="12.75" customHeight="1" x14ac:dyDescent="0.55000000000000004"/>
    <row r="297" ht="12.75" customHeight="1" x14ac:dyDescent="0.55000000000000004"/>
    <row r="298" ht="12.75" customHeight="1" x14ac:dyDescent="0.55000000000000004"/>
    <row r="299" ht="12.75" customHeight="1" x14ac:dyDescent="0.55000000000000004"/>
    <row r="300" ht="12.75" customHeight="1" x14ac:dyDescent="0.55000000000000004"/>
    <row r="301" ht="12.75" customHeight="1" x14ac:dyDescent="0.55000000000000004"/>
    <row r="302" ht="12.75" customHeight="1" x14ac:dyDescent="0.55000000000000004"/>
    <row r="303" ht="12.75" customHeight="1" x14ac:dyDescent="0.55000000000000004"/>
    <row r="304" ht="12.75" customHeight="1" x14ac:dyDescent="0.55000000000000004"/>
    <row r="305" ht="12.75" customHeight="1" x14ac:dyDescent="0.55000000000000004"/>
    <row r="306" ht="12.75" customHeight="1" x14ac:dyDescent="0.55000000000000004"/>
    <row r="307" ht="12.75" customHeight="1" x14ac:dyDescent="0.55000000000000004"/>
    <row r="308" ht="12.75" customHeight="1" x14ac:dyDescent="0.55000000000000004"/>
    <row r="309" ht="12.75" customHeight="1" x14ac:dyDescent="0.55000000000000004"/>
    <row r="310" ht="12.75" customHeight="1" x14ac:dyDescent="0.55000000000000004"/>
    <row r="311" ht="12.75" customHeight="1" x14ac:dyDescent="0.55000000000000004"/>
    <row r="312" ht="12.75" customHeight="1" x14ac:dyDescent="0.55000000000000004"/>
    <row r="313" ht="12.75" customHeight="1" x14ac:dyDescent="0.55000000000000004"/>
    <row r="314" ht="12.75" customHeight="1" x14ac:dyDescent="0.55000000000000004"/>
    <row r="315" ht="12.75" customHeight="1" x14ac:dyDescent="0.55000000000000004"/>
    <row r="316" ht="12.75" customHeight="1" x14ac:dyDescent="0.55000000000000004"/>
    <row r="317" ht="12.75" customHeight="1" x14ac:dyDescent="0.55000000000000004"/>
    <row r="318" ht="12.75" customHeight="1" x14ac:dyDescent="0.55000000000000004"/>
    <row r="319" ht="12.75" customHeight="1" x14ac:dyDescent="0.55000000000000004"/>
    <row r="320" ht="12.75" customHeight="1" x14ac:dyDescent="0.55000000000000004"/>
    <row r="321" ht="12.75" customHeight="1" x14ac:dyDescent="0.55000000000000004"/>
    <row r="322" ht="12.75" customHeight="1" x14ac:dyDescent="0.55000000000000004"/>
    <row r="323" ht="12.75" customHeight="1" x14ac:dyDescent="0.55000000000000004"/>
    <row r="324" ht="12.75" customHeight="1" x14ac:dyDescent="0.55000000000000004"/>
    <row r="325" ht="12.75" customHeight="1" x14ac:dyDescent="0.55000000000000004"/>
    <row r="326" ht="12.75" customHeight="1" x14ac:dyDescent="0.55000000000000004"/>
    <row r="327" ht="12.75" customHeight="1" x14ac:dyDescent="0.55000000000000004"/>
    <row r="328" ht="12.75" customHeight="1" x14ac:dyDescent="0.55000000000000004"/>
    <row r="329" ht="12.75" customHeight="1" x14ac:dyDescent="0.55000000000000004"/>
    <row r="330" ht="12.75" customHeight="1" x14ac:dyDescent="0.55000000000000004"/>
    <row r="331" ht="12.75" customHeight="1" x14ac:dyDescent="0.55000000000000004"/>
    <row r="332" ht="12.75" customHeight="1" x14ac:dyDescent="0.55000000000000004"/>
    <row r="333" ht="12.75" customHeight="1" x14ac:dyDescent="0.55000000000000004"/>
    <row r="334" ht="12.75" customHeight="1" x14ac:dyDescent="0.55000000000000004"/>
    <row r="335" ht="12.75" customHeight="1" x14ac:dyDescent="0.55000000000000004"/>
    <row r="336" ht="12.75" customHeight="1" x14ac:dyDescent="0.55000000000000004"/>
    <row r="337" ht="12.75" customHeight="1" x14ac:dyDescent="0.55000000000000004"/>
    <row r="338" ht="12.75" customHeight="1" x14ac:dyDescent="0.55000000000000004"/>
    <row r="339" ht="12.75" customHeight="1" x14ac:dyDescent="0.55000000000000004"/>
    <row r="340" ht="12.75" customHeight="1" x14ac:dyDescent="0.55000000000000004"/>
    <row r="341" ht="12.75" customHeight="1" x14ac:dyDescent="0.55000000000000004"/>
    <row r="342" ht="12.75" customHeight="1" x14ac:dyDescent="0.55000000000000004"/>
    <row r="343" ht="12.75" customHeight="1" x14ac:dyDescent="0.55000000000000004"/>
    <row r="344" ht="12.75" customHeight="1" x14ac:dyDescent="0.55000000000000004"/>
    <row r="345" ht="12.75" customHeight="1" x14ac:dyDescent="0.55000000000000004"/>
    <row r="346" ht="12.75" customHeight="1" x14ac:dyDescent="0.55000000000000004"/>
    <row r="347" ht="12.75" customHeight="1" x14ac:dyDescent="0.55000000000000004"/>
    <row r="348" ht="12.75" customHeight="1" x14ac:dyDescent="0.55000000000000004"/>
    <row r="349" ht="12.75" customHeight="1" x14ac:dyDescent="0.55000000000000004"/>
    <row r="350" ht="12.75" customHeight="1" x14ac:dyDescent="0.55000000000000004"/>
    <row r="351" ht="12.75" customHeight="1" x14ac:dyDescent="0.55000000000000004"/>
    <row r="352" ht="12.75" customHeight="1" x14ac:dyDescent="0.55000000000000004"/>
    <row r="353" ht="12.75" customHeight="1" x14ac:dyDescent="0.55000000000000004"/>
    <row r="354" ht="12.75" customHeight="1" x14ac:dyDescent="0.55000000000000004"/>
    <row r="355" ht="12.75" customHeight="1" x14ac:dyDescent="0.55000000000000004"/>
    <row r="356" ht="12.75" customHeight="1" x14ac:dyDescent="0.55000000000000004"/>
    <row r="357" ht="12.75" customHeight="1" x14ac:dyDescent="0.55000000000000004"/>
    <row r="358" ht="12.75" customHeight="1" x14ac:dyDescent="0.55000000000000004"/>
    <row r="359" ht="12.75" customHeight="1" x14ac:dyDescent="0.55000000000000004"/>
    <row r="360" ht="12.75" customHeight="1" x14ac:dyDescent="0.55000000000000004"/>
    <row r="361" ht="12.75" customHeight="1" x14ac:dyDescent="0.55000000000000004"/>
    <row r="362" ht="12.75" customHeight="1" x14ac:dyDescent="0.55000000000000004"/>
    <row r="363" ht="12.75" customHeight="1" x14ac:dyDescent="0.55000000000000004"/>
    <row r="364" ht="12.75" customHeight="1" x14ac:dyDescent="0.55000000000000004"/>
    <row r="365" ht="12.75" customHeight="1" x14ac:dyDescent="0.55000000000000004"/>
    <row r="366" ht="12.75" customHeight="1" x14ac:dyDescent="0.55000000000000004"/>
    <row r="367" ht="12.75" customHeight="1" x14ac:dyDescent="0.55000000000000004"/>
    <row r="368" ht="12.75" customHeight="1" x14ac:dyDescent="0.55000000000000004"/>
    <row r="369" ht="12.75" customHeight="1" x14ac:dyDescent="0.55000000000000004"/>
    <row r="370" ht="12.75" customHeight="1" x14ac:dyDescent="0.55000000000000004"/>
    <row r="371" ht="12.75" customHeight="1" x14ac:dyDescent="0.55000000000000004"/>
    <row r="372" ht="12.75" customHeight="1" x14ac:dyDescent="0.55000000000000004"/>
    <row r="373" ht="12.75" customHeight="1" x14ac:dyDescent="0.55000000000000004"/>
    <row r="374" ht="12.75" customHeight="1" x14ac:dyDescent="0.55000000000000004"/>
    <row r="375" ht="12.75" customHeight="1" x14ac:dyDescent="0.55000000000000004"/>
    <row r="376" ht="12.75" customHeight="1" x14ac:dyDescent="0.55000000000000004"/>
    <row r="377" ht="12.75" customHeight="1" x14ac:dyDescent="0.55000000000000004"/>
    <row r="378" ht="12.75" customHeight="1" x14ac:dyDescent="0.55000000000000004"/>
    <row r="379" ht="12.75" customHeight="1" x14ac:dyDescent="0.55000000000000004"/>
    <row r="380" ht="12.75" customHeight="1" x14ac:dyDescent="0.55000000000000004"/>
    <row r="381" ht="12.75" customHeight="1" x14ac:dyDescent="0.55000000000000004"/>
    <row r="382" ht="12.75" customHeight="1" x14ac:dyDescent="0.55000000000000004"/>
    <row r="383" ht="12.75" customHeight="1" x14ac:dyDescent="0.55000000000000004"/>
    <row r="384" ht="12.75" customHeight="1" x14ac:dyDescent="0.55000000000000004"/>
    <row r="385" ht="12.75" customHeight="1" x14ac:dyDescent="0.55000000000000004"/>
    <row r="386" ht="12.75" customHeight="1" x14ac:dyDescent="0.55000000000000004"/>
    <row r="387" ht="12.75" customHeight="1" x14ac:dyDescent="0.55000000000000004"/>
    <row r="388" ht="12.75" customHeight="1" x14ac:dyDescent="0.55000000000000004"/>
    <row r="389" ht="12.75" customHeight="1" x14ac:dyDescent="0.55000000000000004"/>
    <row r="390" ht="12.75" customHeight="1" x14ac:dyDescent="0.55000000000000004"/>
    <row r="391" ht="12.75" customHeight="1" x14ac:dyDescent="0.55000000000000004"/>
    <row r="392" ht="12.75" customHeight="1" x14ac:dyDescent="0.55000000000000004"/>
    <row r="393" ht="12.75" customHeight="1" x14ac:dyDescent="0.55000000000000004"/>
    <row r="394" ht="12.75" customHeight="1" x14ac:dyDescent="0.55000000000000004"/>
    <row r="395" ht="12.75" customHeight="1" x14ac:dyDescent="0.55000000000000004"/>
    <row r="396" ht="12.75" customHeight="1" x14ac:dyDescent="0.55000000000000004"/>
    <row r="397" ht="12.75" customHeight="1" x14ac:dyDescent="0.55000000000000004"/>
    <row r="398" ht="12.75" customHeight="1" x14ac:dyDescent="0.55000000000000004"/>
    <row r="399" ht="12.75" customHeight="1" x14ac:dyDescent="0.55000000000000004"/>
    <row r="400" ht="12.75" customHeight="1" x14ac:dyDescent="0.55000000000000004"/>
    <row r="401" ht="12.75" customHeight="1" x14ac:dyDescent="0.55000000000000004"/>
    <row r="402" ht="12.75" customHeight="1" x14ac:dyDescent="0.55000000000000004"/>
    <row r="403" ht="12.75" customHeight="1" x14ac:dyDescent="0.55000000000000004"/>
    <row r="404" ht="12.75" customHeight="1" x14ac:dyDescent="0.55000000000000004"/>
    <row r="405" ht="12.75" customHeight="1" x14ac:dyDescent="0.55000000000000004"/>
    <row r="406" ht="12.75" customHeight="1" x14ac:dyDescent="0.55000000000000004"/>
    <row r="407" ht="12.75" customHeight="1" x14ac:dyDescent="0.55000000000000004"/>
    <row r="408" ht="12.75" customHeight="1" x14ac:dyDescent="0.55000000000000004"/>
    <row r="409" ht="12.75" customHeight="1" x14ac:dyDescent="0.55000000000000004"/>
    <row r="410" ht="12.75" customHeight="1" x14ac:dyDescent="0.55000000000000004"/>
    <row r="411" ht="12.75" customHeight="1" x14ac:dyDescent="0.55000000000000004"/>
    <row r="412" ht="12.75" customHeight="1" x14ac:dyDescent="0.55000000000000004"/>
    <row r="413" ht="12.75" customHeight="1" x14ac:dyDescent="0.55000000000000004"/>
    <row r="414" ht="12.75" customHeight="1" x14ac:dyDescent="0.55000000000000004"/>
    <row r="415" ht="12.75" customHeight="1" x14ac:dyDescent="0.55000000000000004"/>
    <row r="416" ht="12.75" customHeight="1" x14ac:dyDescent="0.55000000000000004"/>
    <row r="417" ht="12.75" customHeight="1" x14ac:dyDescent="0.55000000000000004"/>
    <row r="418" ht="12.75" customHeight="1" x14ac:dyDescent="0.55000000000000004"/>
    <row r="419" ht="12.75" customHeight="1" x14ac:dyDescent="0.55000000000000004"/>
    <row r="420" ht="12.75" customHeight="1" x14ac:dyDescent="0.55000000000000004"/>
    <row r="421" ht="12.75" customHeight="1" x14ac:dyDescent="0.55000000000000004"/>
    <row r="422" ht="12.75" customHeight="1" x14ac:dyDescent="0.55000000000000004"/>
    <row r="423" ht="12.75" customHeight="1" x14ac:dyDescent="0.55000000000000004"/>
    <row r="424" ht="12.75" customHeight="1" x14ac:dyDescent="0.55000000000000004"/>
    <row r="425" ht="12.75" customHeight="1" x14ac:dyDescent="0.55000000000000004"/>
    <row r="426" ht="12.75" customHeight="1" x14ac:dyDescent="0.55000000000000004"/>
    <row r="427" ht="12.75" customHeight="1" x14ac:dyDescent="0.55000000000000004"/>
    <row r="428" ht="12.75" customHeight="1" x14ac:dyDescent="0.55000000000000004"/>
    <row r="429" ht="12.75" customHeight="1" x14ac:dyDescent="0.55000000000000004"/>
    <row r="430" ht="12.75" customHeight="1" x14ac:dyDescent="0.55000000000000004"/>
    <row r="431" ht="12.75" customHeight="1" x14ac:dyDescent="0.55000000000000004"/>
    <row r="432" ht="12.75" customHeight="1" x14ac:dyDescent="0.55000000000000004"/>
    <row r="433" ht="12.75" customHeight="1" x14ac:dyDescent="0.55000000000000004"/>
    <row r="434" ht="12.75" customHeight="1" x14ac:dyDescent="0.55000000000000004"/>
    <row r="435" ht="12.75" customHeight="1" x14ac:dyDescent="0.55000000000000004"/>
    <row r="436" ht="12.75" customHeight="1" x14ac:dyDescent="0.55000000000000004"/>
    <row r="437" ht="12.75" customHeight="1" x14ac:dyDescent="0.55000000000000004"/>
    <row r="438" ht="12.75" customHeight="1" x14ac:dyDescent="0.55000000000000004"/>
    <row r="439" ht="12.75" customHeight="1" x14ac:dyDescent="0.55000000000000004"/>
    <row r="440" ht="12.75" customHeight="1" x14ac:dyDescent="0.55000000000000004"/>
    <row r="441" ht="12.75" customHeight="1" x14ac:dyDescent="0.55000000000000004"/>
    <row r="442" ht="12.75" customHeight="1" x14ac:dyDescent="0.55000000000000004"/>
    <row r="443" ht="12.75" customHeight="1" x14ac:dyDescent="0.55000000000000004"/>
    <row r="444" ht="12.75" customHeight="1" x14ac:dyDescent="0.55000000000000004"/>
    <row r="445" ht="12.75" customHeight="1" x14ac:dyDescent="0.55000000000000004"/>
    <row r="446" ht="12.75" customHeight="1" x14ac:dyDescent="0.55000000000000004"/>
    <row r="447" ht="12.75" customHeight="1" x14ac:dyDescent="0.55000000000000004"/>
    <row r="448" ht="12.75" customHeight="1" x14ac:dyDescent="0.55000000000000004"/>
    <row r="449" ht="12.75" customHeight="1" x14ac:dyDescent="0.55000000000000004"/>
    <row r="450" ht="12.75" customHeight="1" x14ac:dyDescent="0.55000000000000004"/>
    <row r="451" ht="12.75" customHeight="1" x14ac:dyDescent="0.55000000000000004"/>
    <row r="452" ht="12.75" customHeight="1" x14ac:dyDescent="0.55000000000000004"/>
    <row r="453" ht="12.75" customHeight="1" x14ac:dyDescent="0.55000000000000004"/>
    <row r="454" ht="12.75" customHeight="1" x14ac:dyDescent="0.55000000000000004"/>
    <row r="455" ht="12.75" customHeight="1" x14ac:dyDescent="0.55000000000000004"/>
    <row r="456" ht="12.75" customHeight="1" x14ac:dyDescent="0.55000000000000004"/>
    <row r="457" ht="12.75" customHeight="1" x14ac:dyDescent="0.55000000000000004"/>
    <row r="458" ht="12.75" customHeight="1" x14ac:dyDescent="0.55000000000000004"/>
    <row r="459" ht="12.75" customHeight="1" x14ac:dyDescent="0.55000000000000004"/>
    <row r="460" ht="12.75" customHeight="1" x14ac:dyDescent="0.55000000000000004"/>
    <row r="461" ht="12.75" customHeight="1" x14ac:dyDescent="0.55000000000000004"/>
    <row r="462" ht="12.75" customHeight="1" x14ac:dyDescent="0.55000000000000004"/>
    <row r="463" ht="12.75" customHeight="1" x14ac:dyDescent="0.55000000000000004"/>
    <row r="464" ht="12.75" customHeight="1" x14ac:dyDescent="0.55000000000000004"/>
    <row r="465" ht="12.75" customHeight="1" x14ac:dyDescent="0.55000000000000004"/>
    <row r="466" ht="12.75" customHeight="1" x14ac:dyDescent="0.55000000000000004"/>
    <row r="467" ht="12.75" customHeight="1" x14ac:dyDescent="0.55000000000000004"/>
    <row r="468" ht="12.75" customHeight="1" x14ac:dyDescent="0.55000000000000004"/>
    <row r="469" ht="12.75" customHeight="1" x14ac:dyDescent="0.55000000000000004"/>
    <row r="470" ht="12.75" customHeight="1" x14ac:dyDescent="0.55000000000000004"/>
    <row r="471" ht="12.75" customHeight="1" x14ac:dyDescent="0.55000000000000004"/>
    <row r="472" ht="12.75" customHeight="1" x14ac:dyDescent="0.55000000000000004"/>
    <row r="473" ht="12.75" customHeight="1" x14ac:dyDescent="0.55000000000000004"/>
    <row r="474" ht="12.75" customHeight="1" x14ac:dyDescent="0.55000000000000004"/>
    <row r="475" ht="12.75" customHeight="1" x14ac:dyDescent="0.55000000000000004"/>
    <row r="476" ht="12.75" customHeight="1" x14ac:dyDescent="0.55000000000000004"/>
    <row r="477" ht="12.75" customHeight="1" x14ac:dyDescent="0.55000000000000004"/>
    <row r="478" ht="12.75" customHeight="1" x14ac:dyDescent="0.55000000000000004"/>
    <row r="479" ht="12.75" customHeight="1" x14ac:dyDescent="0.55000000000000004"/>
    <row r="480" ht="12.75" customHeight="1" x14ac:dyDescent="0.55000000000000004"/>
    <row r="481" ht="12.75" customHeight="1" x14ac:dyDescent="0.55000000000000004"/>
    <row r="482" ht="12.75" customHeight="1" x14ac:dyDescent="0.55000000000000004"/>
    <row r="483" ht="12.75" customHeight="1" x14ac:dyDescent="0.55000000000000004"/>
    <row r="484" ht="12.75" customHeight="1" x14ac:dyDescent="0.55000000000000004"/>
    <row r="485" ht="12.75" customHeight="1" x14ac:dyDescent="0.55000000000000004"/>
    <row r="486" ht="12.75" customHeight="1" x14ac:dyDescent="0.55000000000000004"/>
    <row r="487" ht="12.75" customHeight="1" x14ac:dyDescent="0.55000000000000004"/>
    <row r="488" ht="12.75" customHeight="1" x14ac:dyDescent="0.55000000000000004"/>
    <row r="489" ht="12.75" customHeight="1" x14ac:dyDescent="0.55000000000000004"/>
    <row r="490" ht="12.75" customHeight="1" x14ac:dyDescent="0.55000000000000004"/>
    <row r="491" ht="12.75" customHeight="1" x14ac:dyDescent="0.55000000000000004"/>
    <row r="492" ht="12.75" customHeight="1" x14ac:dyDescent="0.55000000000000004"/>
    <row r="493" ht="12.75" customHeight="1" x14ac:dyDescent="0.55000000000000004"/>
    <row r="494" ht="12.75" customHeight="1" x14ac:dyDescent="0.55000000000000004"/>
    <row r="495" ht="12.75" customHeight="1" x14ac:dyDescent="0.55000000000000004"/>
    <row r="496" ht="12.75" customHeight="1" x14ac:dyDescent="0.55000000000000004"/>
    <row r="497" ht="12.75" customHeight="1" x14ac:dyDescent="0.55000000000000004"/>
    <row r="498" ht="12.75" customHeight="1" x14ac:dyDescent="0.55000000000000004"/>
    <row r="499" ht="12.75" customHeight="1" x14ac:dyDescent="0.55000000000000004"/>
    <row r="500" ht="12.75" customHeight="1" x14ac:dyDescent="0.55000000000000004"/>
  </sheetData>
  <mergeCells count="12">
    <mergeCell ref="I17:J17"/>
    <mergeCell ref="I18:J18"/>
    <mergeCell ref="I19:J19"/>
    <mergeCell ref="I20:J20"/>
    <mergeCell ref="G22:J22"/>
    <mergeCell ref="G39:J39"/>
    <mergeCell ref="I8:J8"/>
    <mergeCell ref="I12:J12"/>
    <mergeCell ref="I13:J13"/>
    <mergeCell ref="I14:J14"/>
    <mergeCell ref="I15:J15"/>
    <mergeCell ref="I16:J16"/>
  </mergeCells>
  <pageMargins left="0.5" right="0.5" top="0.5" bottom="0.5" header="0" footer="0"/>
  <pageSetup scale="79" fitToHeight="0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BD5174-5EC3-47B0-B1C8-65AABBEEEF92}">
  <sheetPr>
    <pageSetUpPr fitToPage="1"/>
  </sheetPr>
  <dimension ref="B1:K500"/>
  <sheetViews>
    <sheetView showGridLines="0" workbookViewId="0">
      <selection activeCell="G1" sqref="G1:J1048576"/>
    </sheetView>
  </sheetViews>
  <sheetFormatPr defaultColWidth="9.05078125" defaultRowHeight="14.4" x14ac:dyDescent="0.55000000000000004"/>
  <cols>
    <col min="1" max="1" width="0.41796875" customWidth="1"/>
    <col min="2" max="5" width="11.26171875" customWidth="1"/>
    <col min="6" max="6" width="2.89453125" customWidth="1"/>
    <col min="7" max="7" width="25.05078125" bestFit="1" customWidth="1"/>
    <col min="8" max="8" width="21.578125" bestFit="1" customWidth="1"/>
    <col min="9" max="9" width="11.734375" bestFit="1" customWidth="1"/>
    <col min="10" max="10" width="12.47265625" bestFit="1" customWidth="1"/>
    <col min="11" max="11" width="0.41796875" customWidth="1"/>
  </cols>
  <sheetData>
    <row r="1" spans="2:11" s="2" customFormat="1" ht="17.399999999999999" x14ac:dyDescent="0.55000000000000004">
      <c r="B1" s="3" t="s">
        <v>58</v>
      </c>
    </row>
    <row r="2" spans="2:11" s="1" customFormat="1" ht="10.199999999999999" x14ac:dyDescent="0.35">
      <c r="B2" s="4" t="s">
        <v>1</v>
      </c>
    </row>
    <row r="3" spans="2:11" s="1" customFormat="1" ht="12.75" customHeight="1" x14ac:dyDescent="0.35">
      <c r="B3" s="4" t="s">
        <v>67</v>
      </c>
    </row>
    <row r="4" spans="2:11" ht="12.75" customHeight="1" x14ac:dyDescent="0.55000000000000004"/>
    <row r="5" spans="2:11" ht="12.75" customHeight="1" x14ac:dyDescent="0.55000000000000004">
      <c r="G5" s="8" t="s">
        <v>3</v>
      </c>
      <c r="H5" s="9"/>
      <c r="I5" s="5"/>
      <c r="J5" s="5"/>
    </row>
    <row r="6" spans="2:11" ht="12.75" customHeight="1" x14ac:dyDescent="0.55000000000000004">
      <c r="G6" s="15" t="s">
        <v>4</v>
      </c>
      <c r="H6" s="10"/>
      <c r="I6" s="6" t="s">
        <v>5</v>
      </c>
      <c r="J6" s="6"/>
      <c r="K6" t="s">
        <v>6</v>
      </c>
    </row>
    <row r="7" spans="2:11" ht="12.75" customHeight="1" x14ac:dyDescent="0.55000000000000004">
      <c r="G7" s="16" t="s">
        <v>7</v>
      </c>
      <c r="H7" s="10"/>
      <c r="I7" s="7">
        <v>5</v>
      </c>
      <c r="J7" s="7"/>
    </row>
    <row r="8" spans="2:11" ht="12.75" customHeight="1" x14ac:dyDescent="0.55000000000000004">
      <c r="G8" s="16" t="s">
        <v>8</v>
      </c>
      <c r="H8" s="10"/>
      <c r="I8" s="11">
        <v>10000</v>
      </c>
      <c r="J8" s="12"/>
    </row>
    <row r="9" spans="2:11" ht="12.75" customHeight="1" x14ac:dyDescent="0.55000000000000004">
      <c r="G9" s="16" t="s">
        <v>9</v>
      </c>
      <c r="H9" s="10"/>
      <c r="I9" s="7">
        <v>40</v>
      </c>
      <c r="J9" s="7"/>
    </row>
    <row r="10" spans="2:11" ht="12.75" customHeight="1" x14ac:dyDescent="0.55000000000000004">
      <c r="G10" s="16" t="s">
        <v>10</v>
      </c>
      <c r="H10" s="10"/>
      <c r="I10" s="7">
        <v>4</v>
      </c>
      <c r="J10" s="7"/>
    </row>
    <row r="11" spans="2:11" ht="12.75" customHeight="1" x14ac:dyDescent="0.55000000000000004">
      <c r="G11" s="16" t="s">
        <v>11</v>
      </c>
      <c r="H11" s="10"/>
      <c r="I11" s="7" t="s">
        <v>12</v>
      </c>
      <c r="J11" s="7"/>
    </row>
    <row r="12" spans="2:11" ht="12.75" customHeight="1" x14ac:dyDescent="0.55000000000000004">
      <c r="G12" s="16" t="s">
        <v>13</v>
      </c>
      <c r="H12" s="10"/>
      <c r="I12" s="13">
        <v>43599.676481481481</v>
      </c>
      <c r="J12" s="12"/>
    </row>
    <row r="13" spans="2:11" ht="12.75" customHeight="1" x14ac:dyDescent="0.55000000000000004">
      <c r="G13" s="16" t="s">
        <v>14</v>
      </c>
      <c r="H13" s="10"/>
      <c r="I13" s="13">
        <v>43599.678460648145</v>
      </c>
      <c r="J13" s="12"/>
    </row>
    <row r="14" spans="2:11" ht="12.75" customHeight="1" x14ac:dyDescent="0.55000000000000004">
      <c r="G14" s="16" t="s">
        <v>15</v>
      </c>
      <c r="H14" s="10"/>
      <c r="I14" s="14">
        <v>1.9791666709352285E-3</v>
      </c>
      <c r="J14" s="12"/>
    </row>
    <row r="15" spans="2:11" ht="12.75" customHeight="1" x14ac:dyDescent="0.55000000000000004">
      <c r="G15" s="16" t="s">
        <v>16</v>
      </c>
      <c r="H15" s="10"/>
      <c r="I15" s="11" t="s">
        <v>17</v>
      </c>
      <c r="J15" s="12"/>
    </row>
    <row r="16" spans="2:11" ht="12.75" customHeight="1" x14ac:dyDescent="0.55000000000000004">
      <c r="G16" s="16" t="s">
        <v>18</v>
      </c>
      <c r="H16" s="10"/>
      <c r="I16" s="11">
        <v>767901820</v>
      </c>
      <c r="J16" s="12"/>
    </row>
    <row r="17" spans="7:10" ht="12.75" customHeight="1" x14ac:dyDescent="0.55000000000000004">
      <c r="G17" s="16" t="s">
        <v>19</v>
      </c>
      <c r="H17" s="10"/>
      <c r="I17" s="11">
        <v>0</v>
      </c>
      <c r="J17" s="12"/>
    </row>
    <row r="18" spans="7:10" ht="12.75" customHeight="1" x14ac:dyDescent="0.55000000000000004">
      <c r="G18" s="16" t="s">
        <v>20</v>
      </c>
      <c r="H18" s="10"/>
      <c r="I18" s="11" t="s">
        <v>21</v>
      </c>
      <c r="J18" s="12"/>
    </row>
    <row r="19" spans="7:10" ht="12.75" customHeight="1" x14ac:dyDescent="0.55000000000000004">
      <c r="G19" s="16" t="s">
        <v>22</v>
      </c>
      <c r="H19" s="10"/>
      <c r="I19" s="11" t="s">
        <v>23</v>
      </c>
      <c r="J19" s="12"/>
    </row>
    <row r="20" spans="7:10" ht="12.75" customHeight="1" x14ac:dyDescent="0.55000000000000004">
      <c r="G20" s="16" t="s">
        <v>24</v>
      </c>
      <c r="H20" s="10"/>
      <c r="I20" s="11" t="s">
        <v>25</v>
      </c>
      <c r="J20" s="12"/>
    </row>
    <row r="21" spans="7:10" ht="12.75" customHeight="1" x14ac:dyDescent="0.55000000000000004"/>
    <row r="22" spans="7:10" ht="12.75" customHeight="1" x14ac:dyDescent="0.55000000000000004">
      <c r="G22" s="17" t="s">
        <v>26</v>
      </c>
      <c r="H22" s="18"/>
      <c r="I22" s="18"/>
      <c r="J22" s="18"/>
    </row>
    <row r="23" spans="7:10" ht="12.75" customHeight="1" x14ac:dyDescent="0.55000000000000004">
      <c r="G23" s="20" t="s">
        <v>27</v>
      </c>
      <c r="H23" s="21"/>
      <c r="I23" s="20" t="s">
        <v>28</v>
      </c>
      <c r="J23" s="19"/>
    </row>
    <row r="24" spans="7:10" ht="12.75" customHeight="1" x14ac:dyDescent="0.55000000000000004">
      <c r="G24" s="26" t="s">
        <v>29</v>
      </c>
      <c r="H24" s="23">
        <v>616204824.24095535</v>
      </c>
      <c r="I24" s="27">
        <v>0.01</v>
      </c>
      <c r="J24" s="23">
        <v>3206437032.450985</v>
      </c>
    </row>
    <row r="25" spans="7:10" ht="12.75" customHeight="1" x14ac:dyDescent="0.55000000000000004">
      <c r="G25" s="26" t="s">
        <v>30</v>
      </c>
      <c r="H25" s="24">
        <v>15246419137.172884</v>
      </c>
      <c r="I25" s="27">
        <v>2.5000000000000001E-2</v>
      </c>
      <c r="J25" s="24">
        <v>3857551709.4991341</v>
      </c>
    </row>
    <row r="26" spans="7:10" ht="12.75" customHeight="1" x14ac:dyDescent="0.55000000000000004">
      <c r="G26" s="26" t="s">
        <v>31</v>
      </c>
      <c r="H26" s="24">
        <v>8213946470.7188473</v>
      </c>
      <c r="I26" s="27">
        <v>0.05</v>
      </c>
      <c r="J26" s="24">
        <v>4477272074.1590271</v>
      </c>
    </row>
    <row r="27" spans="7:10" ht="12.75" customHeight="1" x14ac:dyDescent="0.55000000000000004">
      <c r="G27" s="26" t="s">
        <v>32</v>
      </c>
      <c r="H27" s="24">
        <v>2262632210.6648397</v>
      </c>
      <c r="I27" s="27">
        <v>0.1</v>
      </c>
      <c r="J27" s="24">
        <v>5231390344.2796059</v>
      </c>
    </row>
    <row r="28" spans="7:10" ht="12.75" customHeight="1" x14ac:dyDescent="0.55000000000000004">
      <c r="G28" s="26" t="s">
        <v>33</v>
      </c>
      <c r="H28" s="7">
        <v>5.1195045207380593E+18</v>
      </c>
      <c r="I28" s="27">
        <v>0.2</v>
      </c>
      <c r="J28" s="24">
        <v>6219702891.2813568</v>
      </c>
    </row>
    <row r="29" spans="7:10" ht="12.75" customHeight="1" x14ac:dyDescent="0.55000000000000004">
      <c r="G29" s="26" t="s">
        <v>34</v>
      </c>
      <c r="H29" s="7">
        <v>-4.0206763782908057E-2</v>
      </c>
      <c r="I29" s="27">
        <v>0.25</v>
      </c>
      <c r="J29" s="24">
        <v>6619608929.5666351</v>
      </c>
    </row>
    <row r="30" spans="7:10" ht="12.75" customHeight="1" x14ac:dyDescent="0.55000000000000004">
      <c r="G30" s="26" t="s">
        <v>35</v>
      </c>
      <c r="H30" s="7">
        <v>2.6361730328602038</v>
      </c>
      <c r="I30" s="27">
        <v>0.5</v>
      </c>
      <c r="J30" s="24">
        <v>8233342178.6409035</v>
      </c>
    </row>
    <row r="31" spans="7:10" ht="12.75" customHeight="1" x14ac:dyDescent="0.55000000000000004">
      <c r="G31" s="26" t="s">
        <v>36</v>
      </c>
      <c r="H31" s="24">
        <v>8233342178.6409035</v>
      </c>
      <c r="I31" s="27">
        <v>0.75</v>
      </c>
      <c r="J31" s="24">
        <v>9823587332.804493</v>
      </c>
    </row>
    <row r="32" spans="7:10" ht="12.75" customHeight="1" x14ac:dyDescent="0.55000000000000004">
      <c r="G32" s="26" t="s">
        <v>37</v>
      </c>
      <c r="H32" s="24">
        <v>7670448276.2458105</v>
      </c>
      <c r="I32" s="27">
        <v>0.8</v>
      </c>
      <c r="J32" s="24">
        <v>10215341281.674534</v>
      </c>
    </row>
    <row r="33" spans="7:10" ht="12.75" customHeight="1" x14ac:dyDescent="0.55000000000000004">
      <c r="G33" s="26" t="s">
        <v>38</v>
      </c>
      <c r="H33" s="24">
        <v>4477272074.1590271</v>
      </c>
      <c r="I33" s="27">
        <v>0.9</v>
      </c>
      <c r="J33" s="24">
        <v>11146661290.633129</v>
      </c>
    </row>
    <row r="34" spans="7:10" ht="12.75" customHeight="1" x14ac:dyDescent="0.55000000000000004">
      <c r="G34" s="26" t="s">
        <v>39</v>
      </c>
      <c r="H34" s="25">
        <v>0.05</v>
      </c>
      <c r="I34" s="27">
        <v>0.95</v>
      </c>
      <c r="J34" s="24">
        <v>11843131698.219051</v>
      </c>
    </row>
    <row r="35" spans="7:10" ht="12.75" customHeight="1" x14ac:dyDescent="0.55000000000000004">
      <c r="G35" s="26" t="s">
        <v>40</v>
      </c>
      <c r="H35" s="24">
        <v>11843131698.219051</v>
      </c>
      <c r="I35" s="27">
        <v>0.97499999999999998</v>
      </c>
      <c r="J35" s="24">
        <v>12513076001.12487</v>
      </c>
    </row>
    <row r="36" spans="7:10" ht="12.75" customHeight="1" x14ac:dyDescent="0.55000000000000004">
      <c r="G36" s="26" t="s">
        <v>41</v>
      </c>
      <c r="H36" s="25">
        <v>0.95</v>
      </c>
      <c r="I36" s="27">
        <v>0.99</v>
      </c>
      <c r="J36" s="24">
        <v>13204019842.926151</v>
      </c>
    </row>
    <row r="37" spans="7:10" ht="12.75" customHeight="1" x14ac:dyDescent="0.55000000000000004">
      <c r="G37" s="26" t="s">
        <v>42</v>
      </c>
      <c r="H37" s="7">
        <v>0</v>
      </c>
      <c r="I37" s="22"/>
      <c r="J37" s="7"/>
    </row>
    <row r="38" spans="7:10" ht="12.75" customHeight="1" x14ac:dyDescent="0.55000000000000004"/>
    <row r="39" spans="7:10" ht="12.75" customHeight="1" x14ac:dyDescent="0.55000000000000004">
      <c r="G39" s="17" t="s">
        <v>43</v>
      </c>
      <c r="H39" s="18"/>
      <c r="I39" s="18"/>
      <c r="J39" s="18"/>
    </row>
    <row r="40" spans="7:10" ht="12.75" customHeight="1" x14ac:dyDescent="0.55000000000000004">
      <c r="G40" s="28" t="s">
        <v>44</v>
      </c>
      <c r="H40" s="30" t="s">
        <v>45</v>
      </c>
      <c r="I40" s="29" t="s">
        <v>46</v>
      </c>
      <c r="J40" s="28" t="s">
        <v>47</v>
      </c>
    </row>
    <row r="41" spans="7:10" ht="12.75" customHeight="1" x14ac:dyDescent="0.55000000000000004">
      <c r="G41" s="6">
        <v>1</v>
      </c>
      <c r="H41" s="31" t="s">
        <v>48</v>
      </c>
      <c r="I41" s="34">
        <v>5655218227.2652836</v>
      </c>
      <c r="J41" s="23">
        <v>10716277892.195538</v>
      </c>
    </row>
    <row r="42" spans="7:10" ht="12.75" customHeight="1" x14ac:dyDescent="0.55000000000000004">
      <c r="G42" s="7">
        <v>2</v>
      </c>
      <c r="H42" s="32" t="s">
        <v>49</v>
      </c>
      <c r="I42" s="35">
        <v>6551571838.592515</v>
      </c>
      <c r="J42" s="24">
        <v>10322146774.258329</v>
      </c>
    </row>
    <row r="43" spans="7:10" ht="12.75" customHeight="1" x14ac:dyDescent="0.55000000000000004">
      <c r="G43" s="7">
        <v>3</v>
      </c>
      <c r="H43" s="32" t="s">
        <v>50</v>
      </c>
      <c r="I43" s="35">
        <v>7152895959.7178373</v>
      </c>
      <c r="J43" s="24">
        <v>9234822822.5514202</v>
      </c>
    </row>
    <row r="44" spans="7:10" ht="12.75" customHeight="1" x14ac:dyDescent="0.55000000000000004">
      <c r="G44" s="7">
        <v>4</v>
      </c>
      <c r="H44" s="32" t="s">
        <v>51</v>
      </c>
      <c r="I44" s="35">
        <v>7196289379.8111982</v>
      </c>
      <c r="J44" s="24">
        <v>9196188574.7656536</v>
      </c>
    </row>
    <row r="45" spans="7:10" ht="12.75" customHeight="1" x14ac:dyDescent="0.55000000000000004">
      <c r="G45" s="7">
        <v>5</v>
      </c>
      <c r="H45" s="32" t="s">
        <v>53</v>
      </c>
      <c r="I45" s="35">
        <v>7535621230.3413382</v>
      </c>
      <c r="J45" s="24">
        <v>8880094398.1408978</v>
      </c>
    </row>
    <row r="46" spans="7:10" ht="12.75" customHeight="1" x14ac:dyDescent="0.55000000000000004">
      <c r="G46" s="7">
        <v>6</v>
      </c>
      <c r="H46" s="32" t="s">
        <v>52</v>
      </c>
      <c r="I46" s="35">
        <v>7655164135.0938177</v>
      </c>
      <c r="J46" s="24">
        <v>8979844928.4166927</v>
      </c>
    </row>
    <row r="47" spans="7:10" ht="12.75" customHeight="1" x14ac:dyDescent="0.55000000000000004">
      <c r="G47" s="7">
        <v>7</v>
      </c>
      <c r="H47" s="32" t="s">
        <v>54</v>
      </c>
      <c r="I47" s="35">
        <v>7791504833.6536331</v>
      </c>
      <c r="J47" s="24">
        <v>8695320087.0282059</v>
      </c>
    </row>
    <row r="48" spans="7:10" ht="12.75" customHeight="1" x14ac:dyDescent="0.55000000000000004">
      <c r="G48" s="7">
        <v>8</v>
      </c>
      <c r="H48" s="32" t="s">
        <v>55</v>
      </c>
      <c r="I48" s="35">
        <v>7734013480.0816908</v>
      </c>
      <c r="J48" s="24">
        <v>8631388832.6220474</v>
      </c>
    </row>
    <row r="49" spans="7:10" ht="12.75" customHeight="1" x14ac:dyDescent="0.55000000000000004">
      <c r="G49" s="7">
        <v>9</v>
      </c>
      <c r="H49" s="32" t="s">
        <v>57</v>
      </c>
      <c r="I49" s="35">
        <v>8056916846.4438667</v>
      </c>
      <c r="J49" s="24">
        <v>8366880813.7759848</v>
      </c>
    </row>
    <row r="50" spans="7:10" ht="12.75" customHeight="1" x14ac:dyDescent="0.55000000000000004">
      <c r="G50" s="7">
        <v>10</v>
      </c>
      <c r="H50" s="32" t="s">
        <v>56</v>
      </c>
      <c r="I50" s="35">
        <v>8095545495.0243425</v>
      </c>
      <c r="J50" s="24">
        <v>8356286081.536952</v>
      </c>
    </row>
    <row r="51" spans="7:10" ht="12.75" customHeight="1" x14ac:dyDescent="0.55000000000000004">
      <c r="G51" s="7"/>
      <c r="H51" s="32"/>
      <c r="I51" s="33"/>
      <c r="J51" s="7"/>
    </row>
    <row r="52" spans="7:10" ht="12.75" customHeight="1" x14ac:dyDescent="0.55000000000000004">
      <c r="G52" s="7"/>
      <c r="H52" s="32"/>
      <c r="I52" s="33"/>
      <c r="J52" s="7"/>
    </row>
    <row r="53" spans="7:10" ht="12.75" customHeight="1" x14ac:dyDescent="0.55000000000000004">
      <c r="G53" s="7"/>
      <c r="H53" s="32"/>
      <c r="I53" s="33"/>
      <c r="J53" s="7"/>
    </row>
    <row r="54" spans="7:10" ht="12.75" customHeight="1" x14ac:dyDescent="0.55000000000000004">
      <c r="G54" s="7"/>
      <c r="H54" s="32"/>
      <c r="I54" s="33"/>
      <c r="J54" s="7"/>
    </row>
    <row r="55" spans="7:10" ht="12.75" customHeight="1" x14ac:dyDescent="0.55000000000000004"/>
    <row r="56" spans="7:10" ht="12.75" customHeight="1" x14ac:dyDescent="0.55000000000000004"/>
    <row r="57" spans="7:10" ht="12.75" customHeight="1" x14ac:dyDescent="0.55000000000000004"/>
    <row r="58" spans="7:10" ht="12.75" customHeight="1" x14ac:dyDescent="0.55000000000000004"/>
    <row r="59" spans="7:10" ht="12.75" customHeight="1" x14ac:dyDescent="0.55000000000000004"/>
    <row r="60" spans="7:10" ht="12.75" customHeight="1" x14ac:dyDescent="0.55000000000000004"/>
    <row r="61" spans="7:10" ht="12.75" customHeight="1" x14ac:dyDescent="0.55000000000000004"/>
    <row r="62" spans="7:10" ht="12.75" customHeight="1" x14ac:dyDescent="0.55000000000000004"/>
    <row r="63" spans="7:10" ht="12.75" customHeight="1" x14ac:dyDescent="0.55000000000000004"/>
    <row r="64" spans="7:10" ht="12.75" customHeight="1" x14ac:dyDescent="0.55000000000000004"/>
    <row r="65" ht="12.75" customHeight="1" x14ac:dyDescent="0.55000000000000004"/>
    <row r="66" ht="12.75" customHeight="1" x14ac:dyDescent="0.55000000000000004"/>
    <row r="67" ht="12.75" customHeight="1" x14ac:dyDescent="0.55000000000000004"/>
    <row r="68" ht="12.75" customHeight="1" x14ac:dyDescent="0.55000000000000004"/>
    <row r="69" ht="12.75" customHeight="1" x14ac:dyDescent="0.55000000000000004"/>
    <row r="70" ht="12.75" customHeight="1" x14ac:dyDescent="0.55000000000000004"/>
    <row r="71" ht="12.75" customHeight="1" x14ac:dyDescent="0.55000000000000004"/>
    <row r="72" ht="12.75" customHeight="1" x14ac:dyDescent="0.55000000000000004"/>
    <row r="73" ht="12.75" customHeight="1" x14ac:dyDescent="0.55000000000000004"/>
    <row r="74" ht="12.75" customHeight="1" x14ac:dyDescent="0.55000000000000004"/>
    <row r="75" ht="12.75" customHeight="1" x14ac:dyDescent="0.55000000000000004"/>
    <row r="76" ht="12.75" customHeight="1" x14ac:dyDescent="0.55000000000000004"/>
    <row r="77" ht="12.75" customHeight="1" x14ac:dyDescent="0.55000000000000004"/>
    <row r="78" ht="12.75" customHeight="1" x14ac:dyDescent="0.55000000000000004"/>
    <row r="79" ht="12.75" customHeight="1" x14ac:dyDescent="0.55000000000000004"/>
    <row r="80" ht="12.75" customHeight="1" x14ac:dyDescent="0.55000000000000004"/>
    <row r="81" ht="12.75" customHeight="1" x14ac:dyDescent="0.55000000000000004"/>
    <row r="82" ht="12.75" customHeight="1" x14ac:dyDescent="0.55000000000000004"/>
    <row r="83" ht="12.75" customHeight="1" x14ac:dyDescent="0.55000000000000004"/>
    <row r="84" ht="12.75" customHeight="1" x14ac:dyDescent="0.55000000000000004"/>
    <row r="85" ht="12.75" customHeight="1" x14ac:dyDescent="0.55000000000000004"/>
    <row r="86" ht="12.75" customHeight="1" x14ac:dyDescent="0.55000000000000004"/>
    <row r="87" ht="12.75" customHeight="1" x14ac:dyDescent="0.55000000000000004"/>
    <row r="88" ht="12.75" customHeight="1" x14ac:dyDescent="0.55000000000000004"/>
    <row r="89" ht="12.75" customHeight="1" x14ac:dyDescent="0.55000000000000004"/>
    <row r="90" ht="12.75" customHeight="1" x14ac:dyDescent="0.55000000000000004"/>
    <row r="91" ht="12.75" customHeight="1" x14ac:dyDescent="0.55000000000000004"/>
    <row r="92" ht="12.75" customHeight="1" x14ac:dyDescent="0.55000000000000004"/>
    <row r="93" ht="12.75" customHeight="1" x14ac:dyDescent="0.55000000000000004"/>
    <row r="94" ht="12.75" customHeight="1" x14ac:dyDescent="0.55000000000000004"/>
    <row r="95" ht="12.75" customHeight="1" x14ac:dyDescent="0.55000000000000004"/>
    <row r="96" ht="12.75" customHeight="1" x14ac:dyDescent="0.55000000000000004"/>
    <row r="97" ht="12.75" customHeight="1" x14ac:dyDescent="0.55000000000000004"/>
    <row r="98" ht="12.75" customHeight="1" x14ac:dyDescent="0.55000000000000004"/>
    <row r="99" ht="12.75" customHeight="1" x14ac:dyDescent="0.55000000000000004"/>
    <row r="100" ht="12.75" customHeight="1" x14ac:dyDescent="0.55000000000000004"/>
    <row r="101" ht="12.75" customHeight="1" x14ac:dyDescent="0.55000000000000004"/>
    <row r="102" ht="12.75" customHeight="1" x14ac:dyDescent="0.55000000000000004"/>
    <row r="103" ht="12.75" customHeight="1" x14ac:dyDescent="0.55000000000000004"/>
    <row r="104" ht="12.75" customHeight="1" x14ac:dyDescent="0.55000000000000004"/>
    <row r="105" ht="12.75" customHeight="1" x14ac:dyDescent="0.55000000000000004"/>
    <row r="106" ht="12.75" customHeight="1" x14ac:dyDescent="0.55000000000000004"/>
    <row r="107" ht="12.75" customHeight="1" x14ac:dyDescent="0.55000000000000004"/>
    <row r="108" ht="12.75" customHeight="1" x14ac:dyDescent="0.55000000000000004"/>
    <row r="109" ht="12.75" customHeight="1" x14ac:dyDescent="0.55000000000000004"/>
    <row r="110" ht="12.75" customHeight="1" x14ac:dyDescent="0.55000000000000004"/>
    <row r="111" ht="12.75" customHeight="1" x14ac:dyDescent="0.55000000000000004"/>
    <row r="112" ht="12.75" customHeight="1" x14ac:dyDescent="0.55000000000000004"/>
    <row r="113" ht="12.75" customHeight="1" x14ac:dyDescent="0.55000000000000004"/>
    <row r="114" ht="12.75" customHeight="1" x14ac:dyDescent="0.55000000000000004"/>
    <row r="115" ht="12.75" customHeight="1" x14ac:dyDescent="0.55000000000000004"/>
    <row r="116" ht="12.75" customHeight="1" x14ac:dyDescent="0.55000000000000004"/>
    <row r="117" ht="12.75" customHeight="1" x14ac:dyDescent="0.55000000000000004"/>
    <row r="118" ht="12.75" customHeight="1" x14ac:dyDescent="0.55000000000000004"/>
    <row r="119" ht="12.75" customHeight="1" x14ac:dyDescent="0.55000000000000004"/>
    <row r="120" ht="12.75" customHeight="1" x14ac:dyDescent="0.55000000000000004"/>
    <row r="121" ht="12.75" customHeight="1" x14ac:dyDescent="0.55000000000000004"/>
    <row r="122" ht="12.75" customHeight="1" x14ac:dyDescent="0.55000000000000004"/>
    <row r="123" ht="12.75" customHeight="1" x14ac:dyDescent="0.55000000000000004"/>
    <row r="124" ht="12.75" customHeight="1" x14ac:dyDescent="0.55000000000000004"/>
    <row r="125" ht="12.75" customHeight="1" x14ac:dyDescent="0.55000000000000004"/>
    <row r="126" ht="12.75" customHeight="1" x14ac:dyDescent="0.55000000000000004"/>
    <row r="127" ht="12.75" customHeight="1" x14ac:dyDescent="0.55000000000000004"/>
    <row r="128" ht="12.75" customHeight="1" x14ac:dyDescent="0.55000000000000004"/>
    <row r="129" ht="12.75" customHeight="1" x14ac:dyDescent="0.55000000000000004"/>
    <row r="130" ht="12.75" customHeight="1" x14ac:dyDescent="0.55000000000000004"/>
    <row r="131" ht="12.75" customHeight="1" x14ac:dyDescent="0.55000000000000004"/>
    <row r="132" ht="12.75" customHeight="1" x14ac:dyDescent="0.55000000000000004"/>
    <row r="133" ht="12.75" customHeight="1" x14ac:dyDescent="0.55000000000000004"/>
    <row r="134" ht="12.75" customHeight="1" x14ac:dyDescent="0.55000000000000004"/>
    <row r="135" ht="12.75" customHeight="1" x14ac:dyDescent="0.55000000000000004"/>
    <row r="136" ht="12.75" customHeight="1" x14ac:dyDescent="0.55000000000000004"/>
    <row r="137" ht="12.75" customHeight="1" x14ac:dyDescent="0.55000000000000004"/>
    <row r="138" ht="12.75" customHeight="1" x14ac:dyDescent="0.55000000000000004"/>
    <row r="139" ht="12.75" customHeight="1" x14ac:dyDescent="0.55000000000000004"/>
    <row r="140" ht="12.75" customHeight="1" x14ac:dyDescent="0.55000000000000004"/>
    <row r="141" ht="12.75" customHeight="1" x14ac:dyDescent="0.55000000000000004"/>
    <row r="142" ht="12.75" customHeight="1" x14ac:dyDescent="0.55000000000000004"/>
    <row r="143" ht="12.75" customHeight="1" x14ac:dyDescent="0.55000000000000004"/>
    <row r="144" ht="12.75" customHeight="1" x14ac:dyDescent="0.55000000000000004"/>
    <row r="145" ht="12.75" customHeight="1" x14ac:dyDescent="0.55000000000000004"/>
    <row r="146" ht="12.75" customHeight="1" x14ac:dyDescent="0.55000000000000004"/>
    <row r="147" ht="12.75" customHeight="1" x14ac:dyDescent="0.55000000000000004"/>
    <row r="148" ht="12.75" customHeight="1" x14ac:dyDescent="0.55000000000000004"/>
    <row r="149" ht="12.75" customHeight="1" x14ac:dyDescent="0.55000000000000004"/>
    <row r="150" ht="12.75" customHeight="1" x14ac:dyDescent="0.55000000000000004"/>
    <row r="151" ht="12.75" customHeight="1" x14ac:dyDescent="0.55000000000000004"/>
    <row r="152" ht="12.75" customHeight="1" x14ac:dyDescent="0.55000000000000004"/>
    <row r="153" ht="12.75" customHeight="1" x14ac:dyDescent="0.55000000000000004"/>
    <row r="154" ht="12.75" customHeight="1" x14ac:dyDescent="0.55000000000000004"/>
    <row r="155" ht="12.75" customHeight="1" x14ac:dyDescent="0.55000000000000004"/>
    <row r="156" ht="12.75" customHeight="1" x14ac:dyDescent="0.55000000000000004"/>
    <row r="157" ht="12.75" customHeight="1" x14ac:dyDescent="0.55000000000000004"/>
    <row r="158" ht="12.75" customHeight="1" x14ac:dyDescent="0.55000000000000004"/>
    <row r="159" ht="12.75" customHeight="1" x14ac:dyDescent="0.55000000000000004"/>
    <row r="160" ht="12.75" customHeight="1" x14ac:dyDescent="0.55000000000000004"/>
    <row r="161" ht="12.75" customHeight="1" x14ac:dyDescent="0.55000000000000004"/>
    <row r="162" ht="12.75" customHeight="1" x14ac:dyDescent="0.55000000000000004"/>
    <row r="163" ht="12.75" customHeight="1" x14ac:dyDescent="0.55000000000000004"/>
    <row r="164" ht="12.75" customHeight="1" x14ac:dyDescent="0.55000000000000004"/>
    <row r="165" ht="12.75" customHeight="1" x14ac:dyDescent="0.55000000000000004"/>
    <row r="166" ht="12.75" customHeight="1" x14ac:dyDescent="0.55000000000000004"/>
    <row r="167" ht="12.75" customHeight="1" x14ac:dyDescent="0.55000000000000004"/>
    <row r="168" ht="12.75" customHeight="1" x14ac:dyDescent="0.55000000000000004"/>
    <row r="169" ht="12.75" customHeight="1" x14ac:dyDescent="0.55000000000000004"/>
    <row r="170" ht="12.75" customHeight="1" x14ac:dyDescent="0.55000000000000004"/>
    <row r="171" ht="12.75" customHeight="1" x14ac:dyDescent="0.55000000000000004"/>
    <row r="172" ht="12.75" customHeight="1" x14ac:dyDescent="0.55000000000000004"/>
    <row r="173" ht="12.75" customHeight="1" x14ac:dyDescent="0.55000000000000004"/>
    <row r="174" ht="12.75" customHeight="1" x14ac:dyDescent="0.55000000000000004"/>
    <row r="175" ht="12.75" customHeight="1" x14ac:dyDescent="0.55000000000000004"/>
    <row r="176" ht="12.75" customHeight="1" x14ac:dyDescent="0.55000000000000004"/>
    <row r="177" ht="12.75" customHeight="1" x14ac:dyDescent="0.55000000000000004"/>
    <row r="178" ht="12.75" customHeight="1" x14ac:dyDescent="0.55000000000000004"/>
    <row r="179" ht="12.75" customHeight="1" x14ac:dyDescent="0.55000000000000004"/>
    <row r="180" ht="12.75" customHeight="1" x14ac:dyDescent="0.55000000000000004"/>
    <row r="181" ht="12.75" customHeight="1" x14ac:dyDescent="0.55000000000000004"/>
    <row r="182" ht="12.75" customHeight="1" x14ac:dyDescent="0.55000000000000004"/>
    <row r="183" ht="12.75" customHeight="1" x14ac:dyDescent="0.55000000000000004"/>
    <row r="184" ht="12.75" customHeight="1" x14ac:dyDescent="0.55000000000000004"/>
    <row r="185" ht="12.75" customHeight="1" x14ac:dyDescent="0.55000000000000004"/>
    <row r="186" ht="12.75" customHeight="1" x14ac:dyDescent="0.55000000000000004"/>
    <row r="187" ht="12.75" customHeight="1" x14ac:dyDescent="0.55000000000000004"/>
    <row r="188" ht="12.75" customHeight="1" x14ac:dyDescent="0.55000000000000004"/>
    <row r="189" ht="12.75" customHeight="1" x14ac:dyDescent="0.55000000000000004"/>
    <row r="190" ht="12.75" customHeight="1" x14ac:dyDescent="0.55000000000000004"/>
    <row r="191" ht="12.75" customHeight="1" x14ac:dyDescent="0.55000000000000004"/>
    <row r="192" ht="12.75" customHeight="1" x14ac:dyDescent="0.55000000000000004"/>
    <row r="193" ht="12.75" customHeight="1" x14ac:dyDescent="0.55000000000000004"/>
    <row r="194" ht="12.75" customHeight="1" x14ac:dyDescent="0.55000000000000004"/>
    <row r="195" ht="12.75" customHeight="1" x14ac:dyDescent="0.55000000000000004"/>
    <row r="196" ht="12.75" customHeight="1" x14ac:dyDescent="0.55000000000000004"/>
    <row r="197" ht="12.75" customHeight="1" x14ac:dyDescent="0.55000000000000004"/>
    <row r="198" ht="12.75" customHeight="1" x14ac:dyDescent="0.55000000000000004"/>
    <row r="199" ht="12.75" customHeight="1" x14ac:dyDescent="0.55000000000000004"/>
    <row r="200" ht="12.75" customHeight="1" x14ac:dyDescent="0.55000000000000004"/>
    <row r="201" ht="12.75" customHeight="1" x14ac:dyDescent="0.55000000000000004"/>
    <row r="202" ht="12.75" customHeight="1" x14ac:dyDescent="0.55000000000000004"/>
    <row r="203" ht="12.75" customHeight="1" x14ac:dyDescent="0.55000000000000004"/>
    <row r="204" ht="12.75" customHeight="1" x14ac:dyDescent="0.55000000000000004"/>
    <row r="205" ht="12.75" customHeight="1" x14ac:dyDescent="0.55000000000000004"/>
    <row r="206" ht="12.75" customHeight="1" x14ac:dyDescent="0.55000000000000004"/>
    <row r="207" ht="12.75" customHeight="1" x14ac:dyDescent="0.55000000000000004"/>
    <row r="208" ht="12.75" customHeight="1" x14ac:dyDescent="0.55000000000000004"/>
    <row r="209" ht="12.75" customHeight="1" x14ac:dyDescent="0.55000000000000004"/>
    <row r="210" ht="12.75" customHeight="1" x14ac:dyDescent="0.55000000000000004"/>
    <row r="211" ht="12.75" customHeight="1" x14ac:dyDescent="0.55000000000000004"/>
    <row r="212" ht="12.75" customHeight="1" x14ac:dyDescent="0.55000000000000004"/>
    <row r="213" ht="12.75" customHeight="1" x14ac:dyDescent="0.55000000000000004"/>
    <row r="214" ht="12.75" customHeight="1" x14ac:dyDescent="0.55000000000000004"/>
    <row r="215" ht="12.75" customHeight="1" x14ac:dyDescent="0.55000000000000004"/>
    <row r="216" ht="12.75" customHeight="1" x14ac:dyDescent="0.55000000000000004"/>
    <row r="217" ht="12.75" customHeight="1" x14ac:dyDescent="0.55000000000000004"/>
    <row r="218" ht="12.75" customHeight="1" x14ac:dyDescent="0.55000000000000004"/>
    <row r="219" ht="12.75" customHeight="1" x14ac:dyDescent="0.55000000000000004"/>
    <row r="220" ht="12.75" customHeight="1" x14ac:dyDescent="0.55000000000000004"/>
    <row r="221" ht="12.75" customHeight="1" x14ac:dyDescent="0.55000000000000004"/>
    <row r="222" ht="12.75" customHeight="1" x14ac:dyDescent="0.55000000000000004"/>
    <row r="223" ht="12.75" customHeight="1" x14ac:dyDescent="0.55000000000000004"/>
    <row r="224" ht="12.75" customHeight="1" x14ac:dyDescent="0.55000000000000004"/>
    <row r="225" ht="12.75" customHeight="1" x14ac:dyDescent="0.55000000000000004"/>
    <row r="226" ht="12.75" customHeight="1" x14ac:dyDescent="0.55000000000000004"/>
    <row r="227" ht="12.75" customHeight="1" x14ac:dyDescent="0.55000000000000004"/>
    <row r="228" ht="12.75" customHeight="1" x14ac:dyDescent="0.55000000000000004"/>
    <row r="229" ht="12.75" customHeight="1" x14ac:dyDescent="0.55000000000000004"/>
    <row r="230" ht="12.75" customHeight="1" x14ac:dyDescent="0.55000000000000004"/>
    <row r="231" ht="12.75" customHeight="1" x14ac:dyDescent="0.55000000000000004"/>
    <row r="232" ht="12.75" customHeight="1" x14ac:dyDescent="0.55000000000000004"/>
    <row r="233" ht="12.75" customHeight="1" x14ac:dyDescent="0.55000000000000004"/>
    <row r="234" ht="12.75" customHeight="1" x14ac:dyDescent="0.55000000000000004"/>
    <row r="235" ht="12.75" customHeight="1" x14ac:dyDescent="0.55000000000000004"/>
    <row r="236" ht="12.75" customHeight="1" x14ac:dyDescent="0.55000000000000004"/>
    <row r="237" ht="12.75" customHeight="1" x14ac:dyDescent="0.55000000000000004"/>
    <row r="238" ht="12.75" customHeight="1" x14ac:dyDescent="0.55000000000000004"/>
    <row r="239" ht="12.75" customHeight="1" x14ac:dyDescent="0.55000000000000004"/>
    <row r="240" ht="12.75" customHeight="1" x14ac:dyDescent="0.55000000000000004"/>
    <row r="241" ht="12.75" customHeight="1" x14ac:dyDescent="0.55000000000000004"/>
    <row r="242" ht="12.75" customHeight="1" x14ac:dyDescent="0.55000000000000004"/>
    <row r="243" ht="12.75" customHeight="1" x14ac:dyDescent="0.55000000000000004"/>
    <row r="244" ht="12.75" customHeight="1" x14ac:dyDescent="0.55000000000000004"/>
    <row r="245" ht="12.75" customHeight="1" x14ac:dyDescent="0.55000000000000004"/>
    <row r="246" ht="12.75" customHeight="1" x14ac:dyDescent="0.55000000000000004"/>
    <row r="247" ht="12.75" customHeight="1" x14ac:dyDescent="0.55000000000000004"/>
    <row r="248" ht="12.75" customHeight="1" x14ac:dyDescent="0.55000000000000004"/>
    <row r="249" ht="12.75" customHeight="1" x14ac:dyDescent="0.55000000000000004"/>
    <row r="250" ht="12.75" customHeight="1" x14ac:dyDescent="0.55000000000000004"/>
    <row r="251" ht="12.75" customHeight="1" x14ac:dyDescent="0.55000000000000004"/>
    <row r="252" ht="12.75" customHeight="1" x14ac:dyDescent="0.55000000000000004"/>
    <row r="253" ht="12.75" customHeight="1" x14ac:dyDescent="0.55000000000000004"/>
    <row r="254" ht="12.75" customHeight="1" x14ac:dyDescent="0.55000000000000004"/>
    <row r="255" ht="12.75" customHeight="1" x14ac:dyDescent="0.55000000000000004"/>
    <row r="256" ht="12.75" customHeight="1" x14ac:dyDescent="0.55000000000000004"/>
    <row r="257" ht="12.75" customHeight="1" x14ac:dyDescent="0.55000000000000004"/>
    <row r="258" ht="12.75" customHeight="1" x14ac:dyDescent="0.55000000000000004"/>
    <row r="259" ht="12.75" customHeight="1" x14ac:dyDescent="0.55000000000000004"/>
    <row r="260" ht="12.75" customHeight="1" x14ac:dyDescent="0.55000000000000004"/>
    <row r="261" ht="12.75" customHeight="1" x14ac:dyDescent="0.55000000000000004"/>
    <row r="262" ht="12.75" customHeight="1" x14ac:dyDescent="0.55000000000000004"/>
    <row r="263" ht="12.75" customHeight="1" x14ac:dyDescent="0.55000000000000004"/>
    <row r="264" ht="12.75" customHeight="1" x14ac:dyDescent="0.55000000000000004"/>
    <row r="265" ht="12.75" customHeight="1" x14ac:dyDescent="0.55000000000000004"/>
    <row r="266" ht="12.75" customHeight="1" x14ac:dyDescent="0.55000000000000004"/>
    <row r="267" ht="12.75" customHeight="1" x14ac:dyDescent="0.55000000000000004"/>
    <row r="268" ht="12.75" customHeight="1" x14ac:dyDescent="0.55000000000000004"/>
    <row r="269" ht="12.75" customHeight="1" x14ac:dyDescent="0.55000000000000004"/>
    <row r="270" ht="12.75" customHeight="1" x14ac:dyDescent="0.55000000000000004"/>
    <row r="271" ht="12.75" customHeight="1" x14ac:dyDescent="0.55000000000000004"/>
    <row r="272" ht="12.75" customHeight="1" x14ac:dyDescent="0.55000000000000004"/>
    <row r="273" ht="12.75" customHeight="1" x14ac:dyDescent="0.55000000000000004"/>
    <row r="274" ht="12.75" customHeight="1" x14ac:dyDescent="0.55000000000000004"/>
    <row r="275" ht="12.75" customHeight="1" x14ac:dyDescent="0.55000000000000004"/>
    <row r="276" ht="12.75" customHeight="1" x14ac:dyDescent="0.55000000000000004"/>
    <row r="277" ht="12.75" customHeight="1" x14ac:dyDescent="0.55000000000000004"/>
    <row r="278" ht="12.75" customHeight="1" x14ac:dyDescent="0.55000000000000004"/>
    <row r="279" ht="12.75" customHeight="1" x14ac:dyDescent="0.55000000000000004"/>
    <row r="280" ht="12.75" customHeight="1" x14ac:dyDescent="0.55000000000000004"/>
    <row r="281" ht="12.75" customHeight="1" x14ac:dyDescent="0.55000000000000004"/>
    <row r="282" ht="12.75" customHeight="1" x14ac:dyDescent="0.55000000000000004"/>
    <row r="283" ht="12.75" customHeight="1" x14ac:dyDescent="0.55000000000000004"/>
    <row r="284" ht="12.75" customHeight="1" x14ac:dyDescent="0.55000000000000004"/>
    <row r="285" ht="12.75" customHeight="1" x14ac:dyDescent="0.55000000000000004"/>
    <row r="286" ht="12.75" customHeight="1" x14ac:dyDescent="0.55000000000000004"/>
    <row r="287" ht="12.75" customHeight="1" x14ac:dyDescent="0.55000000000000004"/>
    <row r="288" ht="12.75" customHeight="1" x14ac:dyDescent="0.55000000000000004"/>
    <row r="289" ht="12.75" customHeight="1" x14ac:dyDescent="0.55000000000000004"/>
    <row r="290" ht="12.75" customHeight="1" x14ac:dyDescent="0.55000000000000004"/>
    <row r="291" ht="12.75" customHeight="1" x14ac:dyDescent="0.55000000000000004"/>
    <row r="292" ht="12.75" customHeight="1" x14ac:dyDescent="0.55000000000000004"/>
    <row r="293" ht="12.75" customHeight="1" x14ac:dyDescent="0.55000000000000004"/>
    <row r="294" ht="12.75" customHeight="1" x14ac:dyDescent="0.55000000000000004"/>
    <row r="295" ht="12.75" customHeight="1" x14ac:dyDescent="0.55000000000000004"/>
    <row r="296" ht="12.75" customHeight="1" x14ac:dyDescent="0.55000000000000004"/>
    <row r="297" ht="12.75" customHeight="1" x14ac:dyDescent="0.55000000000000004"/>
    <row r="298" ht="12.75" customHeight="1" x14ac:dyDescent="0.55000000000000004"/>
    <row r="299" ht="12.75" customHeight="1" x14ac:dyDescent="0.55000000000000004"/>
    <row r="300" ht="12.75" customHeight="1" x14ac:dyDescent="0.55000000000000004"/>
    <row r="301" ht="12.75" customHeight="1" x14ac:dyDescent="0.55000000000000004"/>
    <row r="302" ht="12.75" customHeight="1" x14ac:dyDescent="0.55000000000000004"/>
    <row r="303" ht="12.75" customHeight="1" x14ac:dyDescent="0.55000000000000004"/>
    <row r="304" ht="12.75" customHeight="1" x14ac:dyDescent="0.55000000000000004"/>
    <row r="305" ht="12.75" customHeight="1" x14ac:dyDescent="0.55000000000000004"/>
    <row r="306" ht="12.75" customHeight="1" x14ac:dyDescent="0.55000000000000004"/>
    <row r="307" ht="12.75" customHeight="1" x14ac:dyDescent="0.55000000000000004"/>
    <row r="308" ht="12.75" customHeight="1" x14ac:dyDescent="0.55000000000000004"/>
    <row r="309" ht="12.75" customHeight="1" x14ac:dyDescent="0.55000000000000004"/>
    <row r="310" ht="12.75" customHeight="1" x14ac:dyDescent="0.55000000000000004"/>
    <row r="311" ht="12.75" customHeight="1" x14ac:dyDescent="0.55000000000000004"/>
    <row r="312" ht="12.75" customHeight="1" x14ac:dyDescent="0.55000000000000004"/>
    <row r="313" ht="12.75" customHeight="1" x14ac:dyDescent="0.55000000000000004"/>
    <row r="314" ht="12.75" customHeight="1" x14ac:dyDescent="0.55000000000000004"/>
    <row r="315" ht="12.75" customHeight="1" x14ac:dyDescent="0.55000000000000004"/>
    <row r="316" ht="12.75" customHeight="1" x14ac:dyDescent="0.55000000000000004"/>
    <row r="317" ht="12.75" customHeight="1" x14ac:dyDescent="0.55000000000000004"/>
    <row r="318" ht="12.75" customHeight="1" x14ac:dyDescent="0.55000000000000004"/>
    <row r="319" ht="12.75" customHeight="1" x14ac:dyDescent="0.55000000000000004"/>
    <row r="320" ht="12.75" customHeight="1" x14ac:dyDescent="0.55000000000000004"/>
    <row r="321" ht="12.75" customHeight="1" x14ac:dyDescent="0.55000000000000004"/>
    <row r="322" ht="12.75" customHeight="1" x14ac:dyDescent="0.55000000000000004"/>
    <row r="323" ht="12.75" customHeight="1" x14ac:dyDescent="0.55000000000000004"/>
    <row r="324" ht="12.75" customHeight="1" x14ac:dyDescent="0.55000000000000004"/>
    <row r="325" ht="12.75" customHeight="1" x14ac:dyDescent="0.55000000000000004"/>
    <row r="326" ht="12.75" customHeight="1" x14ac:dyDescent="0.55000000000000004"/>
    <row r="327" ht="12.75" customHeight="1" x14ac:dyDescent="0.55000000000000004"/>
    <row r="328" ht="12.75" customHeight="1" x14ac:dyDescent="0.55000000000000004"/>
    <row r="329" ht="12.75" customHeight="1" x14ac:dyDescent="0.55000000000000004"/>
    <row r="330" ht="12.75" customHeight="1" x14ac:dyDescent="0.55000000000000004"/>
    <row r="331" ht="12.75" customHeight="1" x14ac:dyDescent="0.55000000000000004"/>
    <row r="332" ht="12.75" customHeight="1" x14ac:dyDescent="0.55000000000000004"/>
    <row r="333" ht="12.75" customHeight="1" x14ac:dyDescent="0.55000000000000004"/>
    <row r="334" ht="12.75" customHeight="1" x14ac:dyDescent="0.55000000000000004"/>
    <row r="335" ht="12.75" customHeight="1" x14ac:dyDescent="0.55000000000000004"/>
    <row r="336" ht="12.75" customHeight="1" x14ac:dyDescent="0.55000000000000004"/>
    <row r="337" ht="12.75" customHeight="1" x14ac:dyDescent="0.55000000000000004"/>
    <row r="338" ht="12.75" customHeight="1" x14ac:dyDescent="0.55000000000000004"/>
    <row r="339" ht="12.75" customHeight="1" x14ac:dyDescent="0.55000000000000004"/>
    <row r="340" ht="12.75" customHeight="1" x14ac:dyDescent="0.55000000000000004"/>
    <row r="341" ht="12.75" customHeight="1" x14ac:dyDescent="0.55000000000000004"/>
    <row r="342" ht="12.75" customHeight="1" x14ac:dyDescent="0.55000000000000004"/>
    <row r="343" ht="12.75" customHeight="1" x14ac:dyDescent="0.55000000000000004"/>
    <row r="344" ht="12.75" customHeight="1" x14ac:dyDescent="0.55000000000000004"/>
    <row r="345" ht="12.75" customHeight="1" x14ac:dyDescent="0.55000000000000004"/>
    <row r="346" ht="12.75" customHeight="1" x14ac:dyDescent="0.55000000000000004"/>
    <row r="347" ht="12.75" customHeight="1" x14ac:dyDescent="0.55000000000000004"/>
    <row r="348" ht="12.75" customHeight="1" x14ac:dyDescent="0.55000000000000004"/>
    <row r="349" ht="12.75" customHeight="1" x14ac:dyDescent="0.55000000000000004"/>
    <row r="350" ht="12.75" customHeight="1" x14ac:dyDescent="0.55000000000000004"/>
    <row r="351" ht="12.75" customHeight="1" x14ac:dyDescent="0.55000000000000004"/>
    <row r="352" ht="12.75" customHeight="1" x14ac:dyDescent="0.55000000000000004"/>
    <row r="353" ht="12.75" customHeight="1" x14ac:dyDescent="0.55000000000000004"/>
    <row r="354" ht="12.75" customHeight="1" x14ac:dyDescent="0.55000000000000004"/>
    <row r="355" ht="12.75" customHeight="1" x14ac:dyDescent="0.55000000000000004"/>
    <row r="356" ht="12.75" customHeight="1" x14ac:dyDescent="0.55000000000000004"/>
    <row r="357" ht="12.75" customHeight="1" x14ac:dyDescent="0.55000000000000004"/>
    <row r="358" ht="12.75" customHeight="1" x14ac:dyDescent="0.55000000000000004"/>
    <row r="359" ht="12.75" customHeight="1" x14ac:dyDescent="0.55000000000000004"/>
    <row r="360" ht="12.75" customHeight="1" x14ac:dyDescent="0.55000000000000004"/>
    <row r="361" ht="12.75" customHeight="1" x14ac:dyDescent="0.55000000000000004"/>
    <row r="362" ht="12.75" customHeight="1" x14ac:dyDescent="0.55000000000000004"/>
    <row r="363" ht="12.75" customHeight="1" x14ac:dyDescent="0.55000000000000004"/>
    <row r="364" ht="12.75" customHeight="1" x14ac:dyDescent="0.55000000000000004"/>
    <row r="365" ht="12.75" customHeight="1" x14ac:dyDescent="0.55000000000000004"/>
    <row r="366" ht="12.75" customHeight="1" x14ac:dyDescent="0.55000000000000004"/>
    <row r="367" ht="12.75" customHeight="1" x14ac:dyDescent="0.55000000000000004"/>
    <row r="368" ht="12.75" customHeight="1" x14ac:dyDescent="0.55000000000000004"/>
    <row r="369" ht="12.75" customHeight="1" x14ac:dyDescent="0.55000000000000004"/>
    <row r="370" ht="12.75" customHeight="1" x14ac:dyDescent="0.55000000000000004"/>
    <row r="371" ht="12.75" customHeight="1" x14ac:dyDescent="0.55000000000000004"/>
    <row r="372" ht="12.75" customHeight="1" x14ac:dyDescent="0.55000000000000004"/>
    <row r="373" ht="12.75" customHeight="1" x14ac:dyDescent="0.55000000000000004"/>
    <row r="374" ht="12.75" customHeight="1" x14ac:dyDescent="0.55000000000000004"/>
    <row r="375" ht="12.75" customHeight="1" x14ac:dyDescent="0.55000000000000004"/>
    <row r="376" ht="12.75" customHeight="1" x14ac:dyDescent="0.55000000000000004"/>
    <row r="377" ht="12.75" customHeight="1" x14ac:dyDescent="0.55000000000000004"/>
    <row r="378" ht="12.75" customHeight="1" x14ac:dyDescent="0.55000000000000004"/>
    <row r="379" ht="12.75" customHeight="1" x14ac:dyDescent="0.55000000000000004"/>
    <row r="380" ht="12.75" customHeight="1" x14ac:dyDescent="0.55000000000000004"/>
    <row r="381" ht="12.75" customHeight="1" x14ac:dyDescent="0.55000000000000004"/>
    <row r="382" ht="12.75" customHeight="1" x14ac:dyDescent="0.55000000000000004"/>
    <row r="383" ht="12.75" customHeight="1" x14ac:dyDescent="0.55000000000000004"/>
    <row r="384" ht="12.75" customHeight="1" x14ac:dyDescent="0.55000000000000004"/>
    <row r="385" ht="12.75" customHeight="1" x14ac:dyDescent="0.55000000000000004"/>
    <row r="386" ht="12.75" customHeight="1" x14ac:dyDescent="0.55000000000000004"/>
    <row r="387" ht="12.75" customHeight="1" x14ac:dyDescent="0.55000000000000004"/>
    <row r="388" ht="12.75" customHeight="1" x14ac:dyDescent="0.55000000000000004"/>
    <row r="389" ht="12.75" customHeight="1" x14ac:dyDescent="0.55000000000000004"/>
    <row r="390" ht="12.75" customHeight="1" x14ac:dyDescent="0.55000000000000004"/>
    <row r="391" ht="12.75" customHeight="1" x14ac:dyDescent="0.55000000000000004"/>
    <row r="392" ht="12.75" customHeight="1" x14ac:dyDescent="0.55000000000000004"/>
    <row r="393" ht="12.75" customHeight="1" x14ac:dyDescent="0.55000000000000004"/>
    <row r="394" ht="12.75" customHeight="1" x14ac:dyDescent="0.55000000000000004"/>
    <row r="395" ht="12.75" customHeight="1" x14ac:dyDescent="0.55000000000000004"/>
    <row r="396" ht="12.75" customHeight="1" x14ac:dyDescent="0.55000000000000004"/>
    <row r="397" ht="12.75" customHeight="1" x14ac:dyDescent="0.55000000000000004"/>
    <row r="398" ht="12.75" customHeight="1" x14ac:dyDescent="0.55000000000000004"/>
    <row r="399" ht="12.75" customHeight="1" x14ac:dyDescent="0.55000000000000004"/>
    <row r="400" ht="12.75" customHeight="1" x14ac:dyDescent="0.55000000000000004"/>
    <row r="401" ht="12.75" customHeight="1" x14ac:dyDescent="0.55000000000000004"/>
    <row r="402" ht="12.75" customHeight="1" x14ac:dyDescent="0.55000000000000004"/>
    <row r="403" ht="12.75" customHeight="1" x14ac:dyDescent="0.55000000000000004"/>
    <row r="404" ht="12.75" customHeight="1" x14ac:dyDescent="0.55000000000000004"/>
    <row r="405" ht="12.75" customHeight="1" x14ac:dyDescent="0.55000000000000004"/>
    <row r="406" ht="12.75" customHeight="1" x14ac:dyDescent="0.55000000000000004"/>
    <row r="407" ht="12.75" customHeight="1" x14ac:dyDescent="0.55000000000000004"/>
    <row r="408" ht="12.75" customHeight="1" x14ac:dyDescent="0.55000000000000004"/>
    <row r="409" ht="12.75" customHeight="1" x14ac:dyDescent="0.55000000000000004"/>
    <row r="410" ht="12.75" customHeight="1" x14ac:dyDescent="0.55000000000000004"/>
    <row r="411" ht="12.75" customHeight="1" x14ac:dyDescent="0.55000000000000004"/>
    <row r="412" ht="12.75" customHeight="1" x14ac:dyDescent="0.55000000000000004"/>
    <row r="413" ht="12.75" customHeight="1" x14ac:dyDescent="0.55000000000000004"/>
    <row r="414" ht="12.75" customHeight="1" x14ac:dyDescent="0.55000000000000004"/>
    <row r="415" ht="12.75" customHeight="1" x14ac:dyDescent="0.55000000000000004"/>
    <row r="416" ht="12.75" customHeight="1" x14ac:dyDescent="0.55000000000000004"/>
    <row r="417" ht="12.75" customHeight="1" x14ac:dyDescent="0.55000000000000004"/>
    <row r="418" ht="12.75" customHeight="1" x14ac:dyDescent="0.55000000000000004"/>
    <row r="419" ht="12.75" customHeight="1" x14ac:dyDescent="0.55000000000000004"/>
    <row r="420" ht="12.75" customHeight="1" x14ac:dyDescent="0.55000000000000004"/>
    <row r="421" ht="12.75" customHeight="1" x14ac:dyDescent="0.55000000000000004"/>
    <row r="422" ht="12.75" customHeight="1" x14ac:dyDescent="0.55000000000000004"/>
    <row r="423" ht="12.75" customHeight="1" x14ac:dyDescent="0.55000000000000004"/>
    <row r="424" ht="12.75" customHeight="1" x14ac:dyDescent="0.55000000000000004"/>
    <row r="425" ht="12.75" customHeight="1" x14ac:dyDescent="0.55000000000000004"/>
    <row r="426" ht="12.75" customHeight="1" x14ac:dyDescent="0.55000000000000004"/>
    <row r="427" ht="12.75" customHeight="1" x14ac:dyDescent="0.55000000000000004"/>
    <row r="428" ht="12.75" customHeight="1" x14ac:dyDescent="0.55000000000000004"/>
    <row r="429" ht="12.75" customHeight="1" x14ac:dyDescent="0.55000000000000004"/>
    <row r="430" ht="12.75" customHeight="1" x14ac:dyDescent="0.55000000000000004"/>
    <row r="431" ht="12.75" customHeight="1" x14ac:dyDescent="0.55000000000000004"/>
    <row r="432" ht="12.75" customHeight="1" x14ac:dyDescent="0.55000000000000004"/>
    <row r="433" ht="12.75" customHeight="1" x14ac:dyDescent="0.55000000000000004"/>
    <row r="434" ht="12.75" customHeight="1" x14ac:dyDescent="0.55000000000000004"/>
    <row r="435" ht="12.75" customHeight="1" x14ac:dyDescent="0.55000000000000004"/>
    <row r="436" ht="12.75" customHeight="1" x14ac:dyDescent="0.55000000000000004"/>
    <row r="437" ht="12.75" customHeight="1" x14ac:dyDescent="0.55000000000000004"/>
    <row r="438" ht="12.75" customHeight="1" x14ac:dyDescent="0.55000000000000004"/>
    <row r="439" ht="12.75" customHeight="1" x14ac:dyDescent="0.55000000000000004"/>
    <row r="440" ht="12.75" customHeight="1" x14ac:dyDescent="0.55000000000000004"/>
    <row r="441" ht="12.75" customHeight="1" x14ac:dyDescent="0.55000000000000004"/>
    <row r="442" ht="12.75" customHeight="1" x14ac:dyDescent="0.55000000000000004"/>
    <row r="443" ht="12.75" customHeight="1" x14ac:dyDescent="0.55000000000000004"/>
    <row r="444" ht="12.75" customHeight="1" x14ac:dyDescent="0.55000000000000004"/>
    <row r="445" ht="12.75" customHeight="1" x14ac:dyDescent="0.55000000000000004"/>
    <row r="446" ht="12.75" customHeight="1" x14ac:dyDescent="0.55000000000000004"/>
    <row r="447" ht="12.75" customHeight="1" x14ac:dyDescent="0.55000000000000004"/>
    <row r="448" ht="12.75" customHeight="1" x14ac:dyDescent="0.55000000000000004"/>
    <row r="449" ht="12.75" customHeight="1" x14ac:dyDescent="0.55000000000000004"/>
    <row r="450" ht="12.75" customHeight="1" x14ac:dyDescent="0.55000000000000004"/>
    <row r="451" ht="12.75" customHeight="1" x14ac:dyDescent="0.55000000000000004"/>
    <row r="452" ht="12.75" customHeight="1" x14ac:dyDescent="0.55000000000000004"/>
    <row r="453" ht="12.75" customHeight="1" x14ac:dyDescent="0.55000000000000004"/>
    <row r="454" ht="12.75" customHeight="1" x14ac:dyDescent="0.55000000000000004"/>
    <row r="455" ht="12.75" customHeight="1" x14ac:dyDescent="0.55000000000000004"/>
    <row r="456" ht="12.75" customHeight="1" x14ac:dyDescent="0.55000000000000004"/>
    <row r="457" ht="12.75" customHeight="1" x14ac:dyDescent="0.55000000000000004"/>
    <row r="458" ht="12.75" customHeight="1" x14ac:dyDescent="0.55000000000000004"/>
    <row r="459" ht="12.75" customHeight="1" x14ac:dyDescent="0.55000000000000004"/>
    <row r="460" ht="12.75" customHeight="1" x14ac:dyDescent="0.55000000000000004"/>
    <row r="461" ht="12.75" customHeight="1" x14ac:dyDescent="0.55000000000000004"/>
    <row r="462" ht="12.75" customHeight="1" x14ac:dyDescent="0.55000000000000004"/>
    <row r="463" ht="12.75" customHeight="1" x14ac:dyDescent="0.55000000000000004"/>
    <row r="464" ht="12.75" customHeight="1" x14ac:dyDescent="0.55000000000000004"/>
    <row r="465" ht="12.75" customHeight="1" x14ac:dyDescent="0.55000000000000004"/>
    <row r="466" ht="12.75" customHeight="1" x14ac:dyDescent="0.55000000000000004"/>
    <row r="467" ht="12.75" customHeight="1" x14ac:dyDescent="0.55000000000000004"/>
    <row r="468" ht="12.75" customHeight="1" x14ac:dyDescent="0.55000000000000004"/>
    <row r="469" ht="12.75" customHeight="1" x14ac:dyDescent="0.55000000000000004"/>
    <row r="470" ht="12.75" customHeight="1" x14ac:dyDescent="0.55000000000000004"/>
    <row r="471" ht="12.75" customHeight="1" x14ac:dyDescent="0.55000000000000004"/>
    <row r="472" ht="12.75" customHeight="1" x14ac:dyDescent="0.55000000000000004"/>
    <row r="473" ht="12.75" customHeight="1" x14ac:dyDescent="0.55000000000000004"/>
    <row r="474" ht="12.75" customHeight="1" x14ac:dyDescent="0.55000000000000004"/>
    <row r="475" ht="12.75" customHeight="1" x14ac:dyDescent="0.55000000000000004"/>
    <row r="476" ht="12.75" customHeight="1" x14ac:dyDescent="0.55000000000000004"/>
    <row r="477" ht="12.75" customHeight="1" x14ac:dyDescent="0.55000000000000004"/>
    <row r="478" ht="12.75" customHeight="1" x14ac:dyDescent="0.55000000000000004"/>
    <row r="479" ht="12.75" customHeight="1" x14ac:dyDescent="0.55000000000000004"/>
    <row r="480" ht="12.75" customHeight="1" x14ac:dyDescent="0.55000000000000004"/>
    <row r="481" ht="12.75" customHeight="1" x14ac:dyDescent="0.55000000000000004"/>
    <row r="482" ht="12.75" customHeight="1" x14ac:dyDescent="0.55000000000000004"/>
    <row r="483" ht="12.75" customHeight="1" x14ac:dyDescent="0.55000000000000004"/>
    <row r="484" ht="12.75" customHeight="1" x14ac:dyDescent="0.55000000000000004"/>
    <row r="485" ht="12.75" customHeight="1" x14ac:dyDescent="0.55000000000000004"/>
    <row r="486" ht="12.75" customHeight="1" x14ac:dyDescent="0.55000000000000004"/>
    <row r="487" ht="12.75" customHeight="1" x14ac:dyDescent="0.55000000000000004"/>
    <row r="488" ht="12.75" customHeight="1" x14ac:dyDescent="0.55000000000000004"/>
    <row r="489" ht="12.75" customHeight="1" x14ac:dyDescent="0.55000000000000004"/>
    <row r="490" ht="12.75" customHeight="1" x14ac:dyDescent="0.55000000000000004"/>
    <row r="491" ht="12.75" customHeight="1" x14ac:dyDescent="0.55000000000000004"/>
    <row r="492" ht="12.75" customHeight="1" x14ac:dyDescent="0.55000000000000004"/>
    <row r="493" ht="12.75" customHeight="1" x14ac:dyDescent="0.55000000000000004"/>
    <row r="494" ht="12.75" customHeight="1" x14ac:dyDescent="0.55000000000000004"/>
    <row r="495" ht="12.75" customHeight="1" x14ac:dyDescent="0.55000000000000004"/>
    <row r="496" ht="12.75" customHeight="1" x14ac:dyDescent="0.55000000000000004"/>
    <row r="497" ht="12.75" customHeight="1" x14ac:dyDescent="0.55000000000000004"/>
    <row r="498" ht="12.75" customHeight="1" x14ac:dyDescent="0.55000000000000004"/>
    <row r="499" ht="12.75" customHeight="1" x14ac:dyDescent="0.55000000000000004"/>
    <row r="500" ht="12.75" customHeight="1" x14ac:dyDescent="0.55000000000000004"/>
  </sheetData>
  <mergeCells count="12">
    <mergeCell ref="I17:J17"/>
    <mergeCell ref="I18:J18"/>
    <mergeCell ref="I19:J19"/>
    <mergeCell ref="I20:J20"/>
    <mergeCell ref="G22:J22"/>
    <mergeCell ref="G39:J39"/>
    <mergeCell ref="I8:J8"/>
    <mergeCell ref="I12:J12"/>
    <mergeCell ref="I13:J13"/>
    <mergeCell ref="I14:J14"/>
    <mergeCell ref="I15:J15"/>
    <mergeCell ref="I16:J16"/>
  </mergeCells>
  <pageMargins left="0.5" right="0.5" top="0.5" bottom="0.5" header="0" footer="0"/>
  <pageSetup scale="79" fitToHeight="0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1B3955-CCA1-462F-8611-4AD3FDC111A8}">
  <sheetPr>
    <pageSetUpPr fitToPage="1"/>
  </sheetPr>
  <dimension ref="B1:K500"/>
  <sheetViews>
    <sheetView showGridLines="0" workbookViewId="0">
      <selection activeCell="G1" sqref="G1:J1048576"/>
    </sheetView>
  </sheetViews>
  <sheetFormatPr defaultColWidth="9.05078125" defaultRowHeight="14.4" x14ac:dyDescent="0.55000000000000004"/>
  <cols>
    <col min="1" max="1" width="0.41796875" customWidth="1"/>
    <col min="2" max="5" width="11.26171875" customWidth="1"/>
    <col min="6" max="6" width="2.89453125" customWidth="1"/>
    <col min="7" max="7" width="25.05078125" bestFit="1" customWidth="1"/>
    <col min="8" max="8" width="21.578125" bestFit="1" customWidth="1"/>
    <col min="9" max="9" width="11.734375" bestFit="1" customWidth="1"/>
    <col min="10" max="10" width="12.47265625" bestFit="1" customWidth="1"/>
    <col min="11" max="11" width="0.41796875" customWidth="1"/>
  </cols>
  <sheetData>
    <row r="1" spans="2:11" s="2" customFormat="1" ht="17.399999999999999" x14ac:dyDescent="0.55000000000000004">
      <c r="B1" s="3" t="s">
        <v>60</v>
      </c>
    </row>
    <row r="2" spans="2:11" s="1" customFormat="1" ht="10.199999999999999" x14ac:dyDescent="0.35">
      <c r="B2" s="4" t="s">
        <v>1</v>
      </c>
    </row>
    <row r="3" spans="2:11" s="1" customFormat="1" ht="12.75" customHeight="1" x14ac:dyDescent="0.35">
      <c r="B3" s="4" t="s">
        <v>68</v>
      </c>
    </row>
    <row r="4" spans="2:11" ht="12.75" customHeight="1" x14ac:dyDescent="0.55000000000000004"/>
    <row r="5" spans="2:11" ht="12.75" customHeight="1" x14ac:dyDescent="0.55000000000000004">
      <c r="G5" s="8" t="s">
        <v>3</v>
      </c>
      <c r="H5" s="9"/>
      <c r="I5" s="5"/>
      <c r="J5" s="5"/>
    </row>
    <row r="6" spans="2:11" ht="12.75" customHeight="1" x14ac:dyDescent="0.55000000000000004">
      <c r="G6" s="15" t="s">
        <v>4</v>
      </c>
      <c r="H6" s="10"/>
      <c r="I6" s="6" t="s">
        <v>5</v>
      </c>
      <c r="J6" s="6"/>
      <c r="K6" t="s">
        <v>6</v>
      </c>
    </row>
    <row r="7" spans="2:11" ht="12.75" customHeight="1" x14ac:dyDescent="0.55000000000000004">
      <c r="G7" s="16" t="s">
        <v>7</v>
      </c>
      <c r="H7" s="10"/>
      <c r="I7" s="7">
        <v>5</v>
      </c>
      <c r="J7" s="7"/>
    </row>
    <row r="8" spans="2:11" ht="12.75" customHeight="1" x14ac:dyDescent="0.55000000000000004">
      <c r="G8" s="16" t="s">
        <v>8</v>
      </c>
      <c r="H8" s="10"/>
      <c r="I8" s="11">
        <v>10000</v>
      </c>
      <c r="J8" s="12"/>
    </row>
    <row r="9" spans="2:11" ht="12.75" customHeight="1" x14ac:dyDescent="0.55000000000000004">
      <c r="G9" s="16" t="s">
        <v>9</v>
      </c>
      <c r="H9" s="10"/>
      <c r="I9" s="7">
        <v>40</v>
      </c>
      <c r="J9" s="7"/>
    </row>
    <row r="10" spans="2:11" ht="12.75" customHeight="1" x14ac:dyDescent="0.55000000000000004">
      <c r="G10" s="16" t="s">
        <v>10</v>
      </c>
      <c r="H10" s="10"/>
      <c r="I10" s="7">
        <v>4</v>
      </c>
      <c r="J10" s="7"/>
    </row>
    <row r="11" spans="2:11" ht="12.75" customHeight="1" x14ac:dyDescent="0.55000000000000004">
      <c r="G11" s="16" t="s">
        <v>11</v>
      </c>
      <c r="H11" s="10"/>
      <c r="I11" s="7" t="s">
        <v>12</v>
      </c>
      <c r="J11" s="7"/>
    </row>
    <row r="12" spans="2:11" ht="12.75" customHeight="1" x14ac:dyDescent="0.55000000000000004">
      <c r="G12" s="16" t="s">
        <v>13</v>
      </c>
      <c r="H12" s="10"/>
      <c r="I12" s="13">
        <v>43599.676481481481</v>
      </c>
      <c r="J12" s="12"/>
    </row>
    <row r="13" spans="2:11" ht="12.75" customHeight="1" x14ac:dyDescent="0.55000000000000004">
      <c r="G13" s="16" t="s">
        <v>14</v>
      </c>
      <c r="H13" s="10"/>
      <c r="I13" s="13">
        <v>43599.678460648145</v>
      </c>
      <c r="J13" s="12"/>
    </row>
    <row r="14" spans="2:11" ht="12.75" customHeight="1" x14ac:dyDescent="0.55000000000000004">
      <c r="G14" s="16" t="s">
        <v>15</v>
      </c>
      <c r="H14" s="10"/>
      <c r="I14" s="14">
        <v>1.9791666709352285E-3</v>
      </c>
      <c r="J14" s="12"/>
    </row>
    <row r="15" spans="2:11" ht="12.75" customHeight="1" x14ac:dyDescent="0.55000000000000004">
      <c r="G15" s="16" t="s">
        <v>16</v>
      </c>
      <c r="H15" s="10"/>
      <c r="I15" s="11" t="s">
        <v>17</v>
      </c>
      <c r="J15" s="12"/>
    </row>
    <row r="16" spans="2:11" ht="12.75" customHeight="1" x14ac:dyDescent="0.55000000000000004">
      <c r="G16" s="16" t="s">
        <v>18</v>
      </c>
      <c r="H16" s="10"/>
      <c r="I16" s="11">
        <v>767901820</v>
      </c>
      <c r="J16" s="12"/>
    </row>
    <row r="17" spans="7:10" ht="12.75" customHeight="1" x14ac:dyDescent="0.55000000000000004">
      <c r="G17" s="16" t="s">
        <v>19</v>
      </c>
      <c r="H17" s="10"/>
      <c r="I17" s="11">
        <v>0</v>
      </c>
      <c r="J17" s="12"/>
    </row>
    <row r="18" spans="7:10" ht="12.75" customHeight="1" x14ac:dyDescent="0.55000000000000004">
      <c r="G18" s="16" t="s">
        <v>20</v>
      </c>
      <c r="H18" s="10"/>
      <c r="I18" s="11" t="s">
        <v>21</v>
      </c>
      <c r="J18" s="12"/>
    </row>
    <row r="19" spans="7:10" ht="12.75" customHeight="1" x14ac:dyDescent="0.55000000000000004">
      <c r="G19" s="16" t="s">
        <v>22</v>
      </c>
      <c r="H19" s="10"/>
      <c r="I19" s="11" t="s">
        <v>23</v>
      </c>
      <c r="J19" s="12"/>
    </row>
    <row r="20" spans="7:10" ht="12.75" customHeight="1" x14ac:dyDescent="0.55000000000000004">
      <c r="G20" s="16" t="s">
        <v>24</v>
      </c>
      <c r="H20" s="10"/>
      <c r="I20" s="11" t="s">
        <v>25</v>
      </c>
      <c r="J20" s="12"/>
    </row>
    <row r="21" spans="7:10" ht="12.75" customHeight="1" x14ac:dyDescent="0.55000000000000004"/>
    <row r="22" spans="7:10" ht="12.75" customHeight="1" x14ac:dyDescent="0.55000000000000004">
      <c r="G22" s="17" t="s">
        <v>26</v>
      </c>
      <c r="H22" s="18"/>
      <c r="I22" s="18"/>
      <c r="J22" s="18"/>
    </row>
    <row r="23" spans="7:10" ht="12.75" customHeight="1" x14ac:dyDescent="0.55000000000000004">
      <c r="G23" s="20" t="s">
        <v>27</v>
      </c>
      <c r="H23" s="21"/>
      <c r="I23" s="20" t="s">
        <v>28</v>
      </c>
      <c r="J23" s="19"/>
    </row>
    <row r="24" spans="7:10" ht="12.75" customHeight="1" x14ac:dyDescent="0.55000000000000004">
      <c r="G24" s="26" t="s">
        <v>29</v>
      </c>
      <c r="H24" s="23">
        <v>616204824.24095535</v>
      </c>
      <c r="I24" s="27">
        <v>0.01</v>
      </c>
      <c r="J24" s="23">
        <v>3206437032.450985</v>
      </c>
    </row>
    <row r="25" spans="7:10" ht="12.75" customHeight="1" x14ac:dyDescent="0.55000000000000004">
      <c r="G25" s="26" t="s">
        <v>30</v>
      </c>
      <c r="H25" s="24">
        <v>15246419137.172884</v>
      </c>
      <c r="I25" s="27">
        <v>2.5000000000000001E-2</v>
      </c>
      <c r="J25" s="24">
        <v>3857551709.4991341</v>
      </c>
    </row>
    <row r="26" spans="7:10" ht="12.75" customHeight="1" x14ac:dyDescent="0.55000000000000004">
      <c r="G26" s="26" t="s">
        <v>31</v>
      </c>
      <c r="H26" s="24">
        <v>8213946470.7188473</v>
      </c>
      <c r="I26" s="27">
        <v>0.05</v>
      </c>
      <c r="J26" s="24">
        <v>4477272074.1590271</v>
      </c>
    </row>
    <row r="27" spans="7:10" ht="12.75" customHeight="1" x14ac:dyDescent="0.55000000000000004">
      <c r="G27" s="26" t="s">
        <v>32</v>
      </c>
      <c r="H27" s="24">
        <v>2262632210.6648397</v>
      </c>
      <c r="I27" s="27">
        <v>0.1</v>
      </c>
      <c r="J27" s="24">
        <v>5231390344.2796059</v>
      </c>
    </row>
    <row r="28" spans="7:10" ht="12.75" customHeight="1" x14ac:dyDescent="0.55000000000000004">
      <c r="G28" s="26" t="s">
        <v>33</v>
      </c>
      <c r="H28" s="7">
        <v>5.1195045207380593E+18</v>
      </c>
      <c r="I28" s="27">
        <v>0.2</v>
      </c>
      <c r="J28" s="24">
        <v>6219702891.2813568</v>
      </c>
    </row>
    <row r="29" spans="7:10" ht="12.75" customHeight="1" x14ac:dyDescent="0.55000000000000004">
      <c r="G29" s="26" t="s">
        <v>34</v>
      </c>
      <c r="H29" s="7">
        <v>-4.0206763782908057E-2</v>
      </c>
      <c r="I29" s="27">
        <v>0.25</v>
      </c>
      <c r="J29" s="24">
        <v>6619608929.5666351</v>
      </c>
    </row>
    <row r="30" spans="7:10" ht="12.75" customHeight="1" x14ac:dyDescent="0.55000000000000004">
      <c r="G30" s="26" t="s">
        <v>35</v>
      </c>
      <c r="H30" s="7">
        <v>2.6361730328602038</v>
      </c>
      <c r="I30" s="27">
        <v>0.5</v>
      </c>
      <c r="J30" s="24">
        <v>8233342178.6409035</v>
      </c>
    </row>
    <row r="31" spans="7:10" ht="12.75" customHeight="1" x14ac:dyDescent="0.55000000000000004">
      <c r="G31" s="26" t="s">
        <v>36</v>
      </c>
      <c r="H31" s="24">
        <v>8233342178.6409035</v>
      </c>
      <c r="I31" s="27">
        <v>0.75</v>
      </c>
      <c r="J31" s="24">
        <v>9823587332.804493</v>
      </c>
    </row>
    <row r="32" spans="7:10" ht="12.75" customHeight="1" x14ac:dyDescent="0.55000000000000004">
      <c r="G32" s="26" t="s">
        <v>37</v>
      </c>
      <c r="H32" s="24">
        <v>7670448276.2458105</v>
      </c>
      <c r="I32" s="27">
        <v>0.8</v>
      </c>
      <c r="J32" s="24">
        <v>10215341281.674534</v>
      </c>
    </row>
    <row r="33" spans="7:10" ht="12.75" customHeight="1" x14ac:dyDescent="0.55000000000000004">
      <c r="G33" s="26" t="s">
        <v>38</v>
      </c>
      <c r="H33" s="24">
        <v>4477272074.1590271</v>
      </c>
      <c r="I33" s="27">
        <v>0.9</v>
      </c>
      <c r="J33" s="24">
        <v>11146661290.633129</v>
      </c>
    </row>
    <row r="34" spans="7:10" ht="12.75" customHeight="1" x14ac:dyDescent="0.55000000000000004">
      <c r="G34" s="26" t="s">
        <v>39</v>
      </c>
      <c r="H34" s="25">
        <v>0.05</v>
      </c>
      <c r="I34" s="27">
        <v>0.95</v>
      </c>
      <c r="J34" s="24">
        <v>11843131698.219051</v>
      </c>
    </row>
    <row r="35" spans="7:10" ht="12.75" customHeight="1" x14ac:dyDescent="0.55000000000000004">
      <c r="G35" s="26" t="s">
        <v>40</v>
      </c>
      <c r="H35" s="24">
        <v>11843131698.219051</v>
      </c>
      <c r="I35" s="27">
        <v>0.97499999999999998</v>
      </c>
      <c r="J35" s="24">
        <v>12513076001.12487</v>
      </c>
    </row>
    <row r="36" spans="7:10" ht="12.75" customHeight="1" x14ac:dyDescent="0.55000000000000004">
      <c r="G36" s="26" t="s">
        <v>41</v>
      </c>
      <c r="H36" s="25">
        <v>0.95</v>
      </c>
      <c r="I36" s="27">
        <v>0.99</v>
      </c>
      <c r="J36" s="24">
        <v>13204019842.926151</v>
      </c>
    </row>
    <row r="37" spans="7:10" ht="12.75" customHeight="1" x14ac:dyDescent="0.55000000000000004">
      <c r="G37" s="26" t="s">
        <v>42</v>
      </c>
      <c r="H37" s="7">
        <v>0</v>
      </c>
      <c r="I37" s="22"/>
      <c r="J37" s="7"/>
    </row>
    <row r="38" spans="7:10" ht="12.75" customHeight="1" x14ac:dyDescent="0.55000000000000004"/>
    <row r="39" spans="7:10" ht="12.75" customHeight="1" x14ac:dyDescent="0.55000000000000004">
      <c r="G39" s="17" t="s">
        <v>43</v>
      </c>
      <c r="H39" s="18"/>
      <c r="I39" s="18"/>
      <c r="J39" s="18"/>
    </row>
    <row r="40" spans="7:10" ht="12.75" customHeight="1" x14ac:dyDescent="0.55000000000000004">
      <c r="G40" s="28" t="s">
        <v>44</v>
      </c>
      <c r="H40" s="30" t="s">
        <v>45</v>
      </c>
      <c r="I40" s="29" t="s">
        <v>46</v>
      </c>
      <c r="J40" s="28" t="s">
        <v>47</v>
      </c>
    </row>
    <row r="41" spans="7:10" ht="12.75" customHeight="1" x14ac:dyDescent="0.55000000000000004">
      <c r="G41" s="6">
        <v>1</v>
      </c>
      <c r="H41" s="31" t="s">
        <v>48</v>
      </c>
      <c r="I41" s="34">
        <v>5655218227.2652836</v>
      </c>
      <c r="J41" s="23">
        <v>10716277892.195538</v>
      </c>
    </row>
    <row r="42" spans="7:10" ht="12.75" customHeight="1" x14ac:dyDescent="0.55000000000000004">
      <c r="G42" s="7">
        <v>2</v>
      </c>
      <c r="H42" s="32" t="s">
        <v>49</v>
      </c>
      <c r="I42" s="35">
        <v>6551571838.592515</v>
      </c>
      <c r="J42" s="24">
        <v>10322146774.258329</v>
      </c>
    </row>
    <row r="43" spans="7:10" ht="12.75" customHeight="1" x14ac:dyDescent="0.55000000000000004">
      <c r="G43" s="7">
        <v>3</v>
      </c>
      <c r="H43" s="32" t="s">
        <v>50</v>
      </c>
      <c r="I43" s="35">
        <v>7152895959.7178373</v>
      </c>
      <c r="J43" s="24">
        <v>9234822822.5514202</v>
      </c>
    </row>
    <row r="44" spans="7:10" ht="12.75" customHeight="1" x14ac:dyDescent="0.55000000000000004">
      <c r="G44" s="7">
        <v>4</v>
      </c>
      <c r="H44" s="32" t="s">
        <v>51</v>
      </c>
      <c r="I44" s="35">
        <v>7196289379.8111982</v>
      </c>
      <c r="J44" s="24">
        <v>9196188574.7656536</v>
      </c>
    </row>
    <row r="45" spans="7:10" ht="12.75" customHeight="1" x14ac:dyDescent="0.55000000000000004">
      <c r="G45" s="7">
        <v>5</v>
      </c>
      <c r="H45" s="32" t="s">
        <v>53</v>
      </c>
      <c r="I45" s="35">
        <v>7535621230.3413382</v>
      </c>
      <c r="J45" s="24">
        <v>8880094398.1408978</v>
      </c>
    </row>
    <row r="46" spans="7:10" ht="12.75" customHeight="1" x14ac:dyDescent="0.55000000000000004">
      <c r="G46" s="7">
        <v>6</v>
      </c>
      <c r="H46" s="32" t="s">
        <v>52</v>
      </c>
      <c r="I46" s="35">
        <v>7655164135.0938177</v>
      </c>
      <c r="J46" s="24">
        <v>8979844928.4166927</v>
      </c>
    </row>
    <row r="47" spans="7:10" ht="12.75" customHeight="1" x14ac:dyDescent="0.55000000000000004">
      <c r="G47" s="7">
        <v>7</v>
      </c>
      <c r="H47" s="32" t="s">
        <v>54</v>
      </c>
      <c r="I47" s="35">
        <v>7791504833.6536331</v>
      </c>
      <c r="J47" s="24">
        <v>8695320087.0282059</v>
      </c>
    </row>
    <row r="48" spans="7:10" ht="12.75" customHeight="1" x14ac:dyDescent="0.55000000000000004">
      <c r="G48" s="7">
        <v>8</v>
      </c>
      <c r="H48" s="32" t="s">
        <v>55</v>
      </c>
      <c r="I48" s="35">
        <v>7734013480.0816908</v>
      </c>
      <c r="J48" s="24">
        <v>8631388832.6220474</v>
      </c>
    </row>
    <row r="49" spans="7:10" ht="12.75" customHeight="1" x14ac:dyDescent="0.55000000000000004">
      <c r="G49" s="7">
        <v>9</v>
      </c>
      <c r="H49" s="32" t="s">
        <v>57</v>
      </c>
      <c r="I49" s="35">
        <v>8056916846.4438667</v>
      </c>
      <c r="J49" s="24">
        <v>8366880813.7759848</v>
      </c>
    </row>
    <row r="50" spans="7:10" ht="12.75" customHeight="1" x14ac:dyDescent="0.55000000000000004">
      <c r="G50" s="7">
        <v>10</v>
      </c>
      <c r="H50" s="32" t="s">
        <v>56</v>
      </c>
      <c r="I50" s="35">
        <v>8095545495.0243425</v>
      </c>
      <c r="J50" s="24">
        <v>8356286081.536952</v>
      </c>
    </row>
    <row r="51" spans="7:10" ht="12.75" customHeight="1" x14ac:dyDescent="0.55000000000000004">
      <c r="G51" s="7"/>
      <c r="H51" s="32"/>
      <c r="I51" s="33"/>
      <c r="J51" s="7"/>
    </row>
    <row r="52" spans="7:10" ht="12.75" customHeight="1" x14ac:dyDescent="0.55000000000000004">
      <c r="G52" s="7"/>
      <c r="H52" s="32"/>
      <c r="I52" s="33"/>
      <c r="J52" s="7"/>
    </row>
    <row r="53" spans="7:10" ht="12.75" customHeight="1" x14ac:dyDescent="0.55000000000000004">
      <c r="G53" s="7"/>
      <c r="H53" s="32"/>
      <c r="I53" s="33"/>
      <c r="J53" s="7"/>
    </row>
    <row r="54" spans="7:10" ht="12.75" customHeight="1" x14ac:dyDescent="0.55000000000000004">
      <c r="G54" s="7"/>
      <c r="H54" s="32"/>
      <c r="I54" s="33"/>
      <c r="J54" s="7"/>
    </row>
    <row r="55" spans="7:10" ht="12.75" customHeight="1" x14ac:dyDescent="0.55000000000000004"/>
    <row r="56" spans="7:10" ht="12.75" customHeight="1" x14ac:dyDescent="0.55000000000000004"/>
    <row r="57" spans="7:10" ht="12.75" customHeight="1" x14ac:dyDescent="0.55000000000000004"/>
    <row r="58" spans="7:10" ht="12.75" customHeight="1" x14ac:dyDescent="0.55000000000000004"/>
    <row r="59" spans="7:10" ht="12.75" customHeight="1" x14ac:dyDescent="0.55000000000000004"/>
    <row r="60" spans="7:10" ht="12.75" customHeight="1" x14ac:dyDescent="0.55000000000000004"/>
    <row r="61" spans="7:10" ht="12.75" customHeight="1" x14ac:dyDescent="0.55000000000000004"/>
    <row r="62" spans="7:10" ht="12.75" customHeight="1" x14ac:dyDescent="0.55000000000000004"/>
    <row r="63" spans="7:10" ht="12.75" customHeight="1" x14ac:dyDescent="0.55000000000000004"/>
    <row r="64" spans="7:10" ht="12.75" customHeight="1" x14ac:dyDescent="0.55000000000000004"/>
    <row r="65" ht="12.75" customHeight="1" x14ac:dyDescent="0.55000000000000004"/>
    <row r="66" ht="12.75" customHeight="1" x14ac:dyDescent="0.55000000000000004"/>
    <row r="67" ht="12.75" customHeight="1" x14ac:dyDescent="0.55000000000000004"/>
    <row r="68" ht="12.75" customHeight="1" x14ac:dyDescent="0.55000000000000004"/>
    <row r="69" ht="12.75" customHeight="1" x14ac:dyDescent="0.55000000000000004"/>
    <row r="70" ht="12.75" customHeight="1" x14ac:dyDescent="0.55000000000000004"/>
    <row r="71" ht="12.75" customHeight="1" x14ac:dyDescent="0.55000000000000004"/>
    <row r="72" ht="12.75" customHeight="1" x14ac:dyDescent="0.55000000000000004"/>
    <row r="73" ht="12.75" customHeight="1" x14ac:dyDescent="0.55000000000000004"/>
    <row r="74" ht="12.75" customHeight="1" x14ac:dyDescent="0.55000000000000004"/>
    <row r="75" ht="12.75" customHeight="1" x14ac:dyDescent="0.55000000000000004"/>
    <row r="76" ht="12.75" customHeight="1" x14ac:dyDescent="0.55000000000000004"/>
    <row r="77" ht="12.75" customHeight="1" x14ac:dyDescent="0.55000000000000004"/>
    <row r="78" ht="12.75" customHeight="1" x14ac:dyDescent="0.55000000000000004"/>
    <row r="79" ht="12.75" customHeight="1" x14ac:dyDescent="0.55000000000000004"/>
    <row r="80" ht="12.75" customHeight="1" x14ac:dyDescent="0.55000000000000004"/>
    <row r="81" ht="12.75" customHeight="1" x14ac:dyDescent="0.55000000000000004"/>
    <row r="82" ht="12.75" customHeight="1" x14ac:dyDescent="0.55000000000000004"/>
    <row r="83" ht="12.75" customHeight="1" x14ac:dyDescent="0.55000000000000004"/>
    <row r="84" ht="12.75" customHeight="1" x14ac:dyDescent="0.55000000000000004"/>
    <row r="85" ht="12.75" customHeight="1" x14ac:dyDescent="0.55000000000000004"/>
    <row r="86" ht="12.75" customHeight="1" x14ac:dyDescent="0.55000000000000004"/>
    <row r="87" ht="12.75" customHeight="1" x14ac:dyDescent="0.55000000000000004"/>
    <row r="88" ht="12.75" customHeight="1" x14ac:dyDescent="0.55000000000000004"/>
    <row r="89" ht="12.75" customHeight="1" x14ac:dyDescent="0.55000000000000004"/>
    <row r="90" ht="12.75" customHeight="1" x14ac:dyDescent="0.55000000000000004"/>
    <row r="91" ht="12.75" customHeight="1" x14ac:dyDescent="0.55000000000000004"/>
    <row r="92" ht="12.75" customHeight="1" x14ac:dyDescent="0.55000000000000004"/>
    <row r="93" ht="12.75" customHeight="1" x14ac:dyDescent="0.55000000000000004"/>
    <row r="94" ht="12.75" customHeight="1" x14ac:dyDescent="0.55000000000000004"/>
    <row r="95" ht="12.75" customHeight="1" x14ac:dyDescent="0.55000000000000004"/>
    <row r="96" ht="12.75" customHeight="1" x14ac:dyDescent="0.55000000000000004"/>
    <row r="97" ht="12.75" customHeight="1" x14ac:dyDescent="0.55000000000000004"/>
    <row r="98" ht="12.75" customHeight="1" x14ac:dyDescent="0.55000000000000004"/>
    <row r="99" ht="12.75" customHeight="1" x14ac:dyDescent="0.55000000000000004"/>
    <row r="100" ht="12.75" customHeight="1" x14ac:dyDescent="0.55000000000000004"/>
    <row r="101" ht="12.75" customHeight="1" x14ac:dyDescent="0.55000000000000004"/>
    <row r="102" ht="12.75" customHeight="1" x14ac:dyDescent="0.55000000000000004"/>
    <row r="103" ht="12.75" customHeight="1" x14ac:dyDescent="0.55000000000000004"/>
    <row r="104" ht="12.75" customHeight="1" x14ac:dyDescent="0.55000000000000004"/>
    <row r="105" ht="12.75" customHeight="1" x14ac:dyDescent="0.55000000000000004"/>
    <row r="106" ht="12.75" customHeight="1" x14ac:dyDescent="0.55000000000000004"/>
    <row r="107" ht="12.75" customHeight="1" x14ac:dyDescent="0.55000000000000004"/>
    <row r="108" ht="12.75" customHeight="1" x14ac:dyDescent="0.55000000000000004"/>
    <row r="109" ht="12.75" customHeight="1" x14ac:dyDescent="0.55000000000000004"/>
    <row r="110" ht="12.75" customHeight="1" x14ac:dyDescent="0.55000000000000004"/>
    <row r="111" ht="12.75" customHeight="1" x14ac:dyDescent="0.55000000000000004"/>
    <row r="112" ht="12.75" customHeight="1" x14ac:dyDescent="0.55000000000000004"/>
    <row r="113" ht="12.75" customHeight="1" x14ac:dyDescent="0.55000000000000004"/>
    <row r="114" ht="12.75" customHeight="1" x14ac:dyDescent="0.55000000000000004"/>
    <row r="115" ht="12.75" customHeight="1" x14ac:dyDescent="0.55000000000000004"/>
    <row r="116" ht="12.75" customHeight="1" x14ac:dyDescent="0.55000000000000004"/>
    <row r="117" ht="12.75" customHeight="1" x14ac:dyDescent="0.55000000000000004"/>
    <row r="118" ht="12.75" customHeight="1" x14ac:dyDescent="0.55000000000000004"/>
    <row r="119" ht="12.75" customHeight="1" x14ac:dyDescent="0.55000000000000004"/>
    <row r="120" ht="12.75" customHeight="1" x14ac:dyDescent="0.55000000000000004"/>
    <row r="121" ht="12.75" customHeight="1" x14ac:dyDescent="0.55000000000000004"/>
    <row r="122" ht="12.75" customHeight="1" x14ac:dyDescent="0.55000000000000004"/>
    <row r="123" ht="12.75" customHeight="1" x14ac:dyDescent="0.55000000000000004"/>
    <row r="124" ht="12.75" customHeight="1" x14ac:dyDescent="0.55000000000000004"/>
    <row r="125" ht="12.75" customHeight="1" x14ac:dyDescent="0.55000000000000004"/>
    <row r="126" ht="12.75" customHeight="1" x14ac:dyDescent="0.55000000000000004"/>
    <row r="127" ht="12.75" customHeight="1" x14ac:dyDescent="0.55000000000000004"/>
    <row r="128" ht="12.75" customHeight="1" x14ac:dyDescent="0.55000000000000004"/>
    <row r="129" ht="12.75" customHeight="1" x14ac:dyDescent="0.55000000000000004"/>
    <row r="130" ht="12.75" customHeight="1" x14ac:dyDescent="0.55000000000000004"/>
    <row r="131" ht="12.75" customHeight="1" x14ac:dyDescent="0.55000000000000004"/>
    <row r="132" ht="12.75" customHeight="1" x14ac:dyDescent="0.55000000000000004"/>
    <row r="133" ht="12.75" customHeight="1" x14ac:dyDescent="0.55000000000000004"/>
    <row r="134" ht="12.75" customHeight="1" x14ac:dyDescent="0.55000000000000004"/>
    <row r="135" ht="12.75" customHeight="1" x14ac:dyDescent="0.55000000000000004"/>
    <row r="136" ht="12.75" customHeight="1" x14ac:dyDescent="0.55000000000000004"/>
    <row r="137" ht="12.75" customHeight="1" x14ac:dyDescent="0.55000000000000004"/>
    <row r="138" ht="12.75" customHeight="1" x14ac:dyDescent="0.55000000000000004"/>
    <row r="139" ht="12.75" customHeight="1" x14ac:dyDescent="0.55000000000000004"/>
    <row r="140" ht="12.75" customHeight="1" x14ac:dyDescent="0.55000000000000004"/>
    <row r="141" ht="12.75" customHeight="1" x14ac:dyDescent="0.55000000000000004"/>
    <row r="142" ht="12.75" customHeight="1" x14ac:dyDescent="0.55000000000000004"/>
    <row r="143" ht="12.75" customHeight="1" x14ac:dyDescent="0.55000000000000004"/>
    <row r="144" ht="12.75" customHeight="1" x14ac:dyDescent="0.55000000000000004"/>
    <row r="145" ht="12.75" customHeight="1" x14ac:dyDescent="0.55000000000000004"/>
    <row r="146" ht="12.75" customHeight="1" x14ac:dyDescent="0.55000000000000004"/>
    <row r="147" ht="12.75" customHeight="1" x14ac:dyDescent="0.55000000000000004"/>
    <row r="148" ht="12.75" customHeight="1" x14ac:dyDescent="0.55000000000000004"/>
    <row r="149" ht="12.75" customHeight="1" x14ac:dyDescent="0.55000000000000004"/>
    <row r="150" ht="12.75" customHeight="1" x14ac:dyDescent="0.55000000000000004"/>
    <row r="151" ht="12.75" customHeight="1" x14ac:dyDescent="0.55000000000000004"/>
    <row r="152" ht="12.75" customHeight="1" x14ac:dyDescent="0.55000000000000004"/>
    <row r="153" ht="12.75" customHeight="1" x14ac:dyDescent="0.55000000000000004"/>
    <row r="154" ht="12.75" customHeight="1" x14ac:dyDescent="0.55000000000000004"/>
    <row r="155" ht="12.75" customHeight="1" x14ac:dyDescent="0.55000000000000004"/>
    <row r="156" ht="12.75" customHeight="1" x14ac:dyDescent="0.55000000000000004"/>
    <row r="157" ht="12.75" customHeight="1" x14ac:dyDescent="0.55000000000000004"/>
    <row r="158" ht="12.75" customHeight="1" x14ac:dyDescent="0.55000000000000004"/>
    <row r="159" ht="12.75" customHeight="1" x14ac:dyDescent="0.55000000000000004"/>
    <row r="160" ht="12.75" customHeight="1" x14ac:dyDescent="0.55000000000000004"/>
    <row r="161" ht="12.75" customHeight="1" x14ac:dyDescent="0.55000000000000004"/>
    <row r="162" ht="12.75" customHeight="1" x14ac:dyDescent="0.55000000000000004"/>
    <row r="163" ht="12.75" customHeight="1" x14ac:dyDescent="0.55000000000000004"/>
    <row r="164" ht="12.75" customHeight="1" x14ac:dyDescent="0.55000000000000004"/>
    <row r="165" ht="12.75" customHeight="1" x14ac:dyDescent="0.55000000000000004"/>
    <row r="166" ht="12.75" customHeight="1" x14ac:dyDescent="0.55000000000000004"/>
    <row r="167" ht="12.75" customHeight="1" x14ac:dyDescent="0.55000000000000004"/>
    <row r="168" ht="12.75" customHeight="1" x14ac:dyDescent="0.55000000000000004"/>
    <row r="169" ht="12.75" customHeight="1" x14ac:dyDescent="0.55000000000000004"/>
    <row r="170" ht="12.75" customHeight="1" x14ac:dyDescent="0.55000000000000004"/>
    <row r="171" ht="12.75" customHeight="1" x14ac:dyDescent="0.55000000000000004"/>
    <row r="172" ht="12.75" customHeight="1" x14ac:dyDescent="0.55000000000000004"/>
    <row r="173" ht="12.75" customHeight="1" x14ac:dyDescent="0.55000000000000004"/>
    <row r="174" ht="12.75" customHeight="1" x14ac:dyDescent="0.55000000000000004"/>
    <row r="175" ht="12.75" customHeight="1" x14ac:dyDescent="0.55000000000000004"/>
    <row r="176" ht="12.75" customHeight="1" x14ac:dyDescent="0.55000000000000004"/>
    <row r="177" ht="12.75" customHeight="1" x14ac:dyDescent="0.55000000000000004"/>
    <row r="178" ht="12.75" customHeight="1" x14ac:dyDescent="0.55000000000000004"/>
    <row r="179" ht="12.75" customHeight="1" x14ac:dyDescent="0.55000000000000004"/>
    <row r="180" ht="12.75" customHeight="1" x14ac:dyDescent="0.55000000000000004"/>
    <row r="181" ht="12.75" customHeight="1" x14ac:dyDescent="0.55000000000000004"/>
    <row r="182" ht="12.75" customHeight="1" x14ac:dyDescent="0.55000000000000004"/>
    <row r="183" ht="12.75" customHeight="1" x14ac:dyDescent="0.55000000000000004"/>
    <row r="184" ht="12.75" customHeight="1" x14ac:dyDescent="0.55000000000000004"/>
    <row r="185" ht="12.75" customHeight="1" x14ac:dyDescent="0.55000000000000004"/>
    <row r="186" ht="12.75" customHeight="1" x14ac:dyDescent="0.55000000000000004"/>
    <row r="187" ht="12.75" customHeight="1" x14ac:dyDescent="0.55000000000000004"/>
    <row r="188" ht="12.75" customHeight="1" x14ac:dyDescent="0.55000000000000004"/>
    <row r="189" ht="12.75" customHeight="1" x14ac:dyDescent="0.55000000000000004"/>
    <row r="190" ht="12.75" customHeight="1" x14ac:dyDescent="0.55000000000000004"/>
    <row r="191" ht="12.75" customHeight="1" x14ac:dyDescent="0.55000000000000004"/>
    <row r="192" ht="12.75" customHeight="1" x14ac:dyDescent="0.55000000000000004"/>
    <row r="193" ht="12.75" customHeight="1" x14ac:dyDescent="0.55000000000000004"/>
    <row r="194" ht="12.75" customHeight="1" x14ac:dyDescent="0.55000000000000004"/>
    <row r="195" ht="12.75" customHeight="1" x14ac:dyDescent="0.55000000000000004"/>
    <row r="196" ht="12.75" customHeight="1" x14ac:dyDescent="0.55000000000000004"/>
    <row r="197" ht="12.75" customHeight="1" x14ac:dyDescent="0.55000000000000004"/>
    <row r="198" ht="12.75" customHeight="1" x14ac:dyDescent="0.55000000000000004"/>
    <row r="199" ht="12.75" customHeight="1" x14ac:dyDescent="0.55000000000000004"/>
    <row r="200" ht="12.75" customHeight="1" x14ac:dyDescent="0.55000000000000004"/>
    <row r="201" ht="12.75" customHeight="1" x14ac:dyDescent="0.55000000000000004"/>
    <row r="202" ht="12.75" customHeight="1" x14ac:dyDescent="0.55000000000000004"/>
    <row r="203" ht="12.75" customHeight="1" x14ac:dyDescent="0.55000000000000004"/>
    <row r="204" ht="12.75" customHeight="1" x14ac:dyDescent="0.55000000000000004"/>
    <row r="205" ht="12.75" customHeight="1" x14ac:dyDescent="0.55000000000000004"/>
    <row r="206" ht="12.75" customHeight="1" x14ac:dyDescent="0.55000000000000004"/>
    <row r="207" ht="12.75" customHeight="1" x14ac:dyDescent="0.55000000000000004"/>
    <row r="208" ht="12.75" customHeight="1" x14ac:dyDescent="0.55000000000000004"/>
    <row r="209" ht="12.75" customHeight="1" x14ac:dyDescent="0.55000000000000004"/>
    <row r="210" ht="12.75" customHeight="1" x14ac:dyDescent="0.55000000000000004"/>
    <row r="211" ht="12.75" customHeight="1" x14ac:dyDescent="0.55000000000000004"/>
    <row r="212" ht="12.75" customHeight="1" x14ac:dyDescent="0.55000000000000004"/>
    <row r="213" ht="12.75" customHeight="1" x14ac:dyDescent="0.55000000000000004"/>
    <row r="214" ht="12.75" customHeight="1" x14ac:dyDescent="0.55000000000000004"/>
    <row r="215" ht="12.75" customHeight="1" x14ac:dyDescent="0.55000000000000004"/>
    <row r="216" ht="12.75" customHeight="1" x14ac:dyDescent="0.55000000000000004"/>
    <row r="217" ht="12.75" customHeight="1" x14ac:dyDescent="0.55000000000000004"/>
    <row r="218" ht="12.75" customHeight="1" x14ac:dyDescent="0.55000000000000004"/>
    <row r="219" ht="12.75" customHeight="1" x14ac:dyDescent="0.55000000000000004"/>
    <row r="220" ht="12.75" customHeight="1" x14ac:dyDescent="0.55000000000000004"/>
    <row r="221" ht="12.75" customHeight="1" x14ac:dyDescent="0.55000000000000004"/>
    <row r="222" ht="12.75" customHeight="1" x14ac:dyDescent="0.55000000000000004"/>
    <row r="223" ht="12.75" customHeight="1" x14ac:dyDescent="0.55000000000000004"/>
    <row r="224" ht="12.75" customHeight="1" x14ac:dyDescent="0.55000000000000004"/>
    <row r="225" ht="12.75" customHeight="1" x14ac:dyDescent="0.55000000000000004"/>
    <row r="226" ht="12.75" customHeight="1" x14ac:dyDescent="0.55000000000000004"/>
    <row r="227" ht="12.75" customHeight="1" x14ac:dyDescent="0.55000000000000004"/>
    <row r="228" ht="12.75" customHeight="1" x14ac:dyDescent="0.55000000000000004"/>
    <row r="229" ht="12.75" customHeight="1" x14ac:dyDescent="0.55000000000000004"/>
    <row r="230" ht="12.75" customHeight="1" x14ac:dyDescent="0.55000000000000004"/>
    <row r="231" ht="12.75" customHeight="1" x14ac:dyDescent="0.55000000000000004"/>
    <row r="232" ht="12.75" customHeight="1" x14ac:dyDescent="0.55000000000000004"/>
    <row r="233" ht="12.75" customHeight="1" x14ac:dyDescent="0.55000000000000004"/>
    <row r="234" ht="12.75" customHeight="1" x14ac:dyDescent="0.55000000000000004"/>
    <row r="235" ht="12.75" customHeight="1" x14ac:dyDescent="0.55000000000000004"/>
    <row r="236" ht="12.75" customHeight="1" x14ac:dyDescent="0.55000000000000004"/>
    <row r="237" ht="12.75" customHeight="1" x14ac:dyDescent="0.55000000000000004"/>
    <row r="238" ht="12.75" customHeight="1" x14ac:dyDescent="0.55000000000000004"/>
    <row r="239" ht="12.75" customHeight="1" x14ac:dyDescent="0.55000000000000004"/>
    <row r="240" ht="12.75" customHeight="1" x14ac:dyDescent="0.55000000000000004"/>
    <row r="241" ht="12.75" customHeight="1" x14ac:dyDescent="0.55000000000000004"/>
    <row r="242" ht="12.75" customHeight="1" x14ac:dyDescent="0.55000000000000004"/>
    <row r="243" ht="12.75" customHeight="1" x14ac:dyDescent="0.55000000000000004"/>
    <row r="244" ht="12.75" customHeight="1" x14ac:dyDescent="0.55000000000000004"/>
    <row r="245" ht="12.75" customHeight="1" x14ac:dyDescent="0.55000000000000004"/>
    <row r="246" ht="12.75" customHeight="1" x14ac:dyDescent="0.55000000000000004"/>
    <row r="247" ht="12.75" customHeight="1" x14ac:dyDescent="0.55000000000000004"/>
    <row r="248" ht="12.75" customHeight="1" x14ac:dyDescent="0.55000000000000004"/>
    <row r="249" ht="12.75" customHeight="1" x14ac:dyDescent="0.55000000000000004"/>
    <row r="250" ht="12.75" customHeight="1" x14ac:dyDescent="0.55000000000000004"/>
    <row r="251" ht="12.75" customHeight="1" x14ac:dyDescent="0.55000000000000004"/>
    <row r="252" ht="12.75" customHeight="1" x14ac:dyDescent="0.55000000000000004"/>
    <row r="253" ht="12.75" customHeight="1" x14ac:dyDescent="0.55000000000000004"/>
    <row r="254" ht="12.75" customHeight="1" x14ac:dyDescent="0.55000000000000004"/>
    <row r="255" ht="12.75" customHeight="1" x14ac:dyDescent="0.55000000000000004"/>
    <row r="256" ht="12.75" customHeight="1" x14ac:dyDescent="0.55000000000000004"/>
    <row r="257" ht="12.75" customHeight="1" x14ac:dyDescent="0.55000000000000004"/>
    <row r="258" ht="12.75" customHeight="1" x14ac:dyDescent="0.55000000000000004"/>
    <row r="259" ht="12.75" customHeight="1" x14ac:dyDescent="0.55000000000000004"/>
    <row r="260" ht="12.75" customHeight="1" x14ac:dyDescent="0.55000000000000004"/>
    <row r="261" ht="12.75" customHeight="1" x14ac:dyDescent="0.55000000000000004"/>
    <row r="262" ht="12.75" customHeight="1" x14ac:dyDescent="0.55000000000000004"/>
    <row r="263" ht="12.75" customHeight="1" x14ac:dyDescent="0.55000000000000004"/>
    <row r="264" ht="12.75" customHeight="1" x14ac:dyDescent="0.55000000000000004"/>
    <row r="265" ht="12.75" customHeight="1" x14ac:dyDescent="0.55000000000000004"/>
    <row r="266" ht="12.75" customHeight="1" x14ac:dyDescent="0.55000000000000004"/>
    <row r="267" ht="12.75" customHeight="1" x14ac:dyDescent="0.55000000000000004"/>
    <row r="268" ht="12.75" customHeight="1" x14ac:dyDescent="0.55000000000000004"/>
    <row r="269" ht="12.75" customHeight="1" x14ac:dyDescent="0.55000000000000004"/>
    <row r="270" ht="12.75" customHeight="1" x14ac:dyDescent="0.55000000000000004"/>
    <row r="271" ht="12.75" customHeight="1" x14ac:dyDescent="0.55000000000000004"/>
    <row r="272" ht="12.75" customHeight="1" x14ac:dyDescent="0.55000000000000004"/>
    <row r="273" ht="12.75" customHeight="1" x14ac:dyDescent="0.55000000000000004"/>
    <row r="274" ht="12.75" customHeight="1" x14ac:dyDescent="0.55000000000000004"/>
    <row r="275" ht="12.75" customHeight="1" x14ac:dyDescent="0.55000000000000004"/>
    <row r="276" ht="12.75" customHeight="1" x14ac:dyDescent="0.55000000000000004"/>
    <row r="277" ht="12.75" customHeight="1" x14ac:dyDescent="0.55000000000000004"/>
    <row r="278" ht="12.75" customHeight="1" x14ac:dyDescent="0.55000000000000004"/>
    <row r="279" ht="12.75" customHeight="1" x14ac:dyDescent="0.55000000000000004"/>
    <row r="280" ht="12.75" customHeight="1" x14ac:dyDescent="0.55000000000000004"/>
    <row r="281" ht="12.75" customHeight="1" x14ac:dyDescent="0.55000000000000004"/>
    <row r="282" ht="12.75" customHeight="1" x14ac:dyDescent="0.55000000000000004"/>
    <row r="283" ht="12.75" customHeight="1" x14ac:dyDescent="0.55000000000000004"/>
    <row r="284" ht="12.75" customHeight="1" x14ac:dyDescent="0.55000000000000004"/>
    <row r="285" ht="12.75" customHeight="1" x14ac:dyDescent="0.55000000000000004"/>
    <row r="286" ht="12.75" customHeight="1" x14ac:dyDescent="0.55000000000000004"/>
    <row r="287" ht="12.75" customHeight="1" x14ac:dyDescent="0.55000000000000004"/>
    <row r="288" ht="12.75" customHeight="1" x14ac:dyDescent="0.55000000000000004"/>
    <row r="289" ht="12.75" customHeight="1" x14ac:dyDescent="0.55000000000000004"/>
    <row r="290" ht="12.75" customHeight="1" x14ac:dyDescent="0.55000000000000004"/>
    <row r="291" ht="12.75" customHeight="1" x14ac:dyDescent="0.55000000000000004"/>
    <row r="292" ht="12.75" customHeight="1" x14ac:dyDescent="0.55000000000000004"/>
    <row r="293" ht="12.75" customHeight="1" x14ac:dyDescent="0.55000000000000004"/>
    <row r="294" ht="12.75" customHeight="1" x14ac:dyDescent="0.55000000000000004"/>
    <row r="295" ht="12.75" customHeight="1" x14ac:dyDescent="0.55000000000000004"/>
    <row r="296" ht="12.75" customHeight="1" x14ac:dyDescent="0.55000000000000004"/>
    <row r="297" ht="12.75" customHeight="1" x14ac:dyDescent="0.55000000000000004"/>
    <row r="298" ht="12.75" customHeight="1" x14ac:dyDescent="0.55000000000000004"/>
    <row r="299" ht="12.75" customHeight="1" x14ac:dyDescent="0.55000000000000004"/>
    <row r="300" ht="12.75" customHeight="1" x14ac:dyDescent="0.55000000000000004"/>
    <row r="301" ht="12.75" customHeight="1" x14ac:dyDescent="0.55000000000000004"/>
    <row r="302" ht="12.75" customHeight="1" x14ac:dyDescent="0.55000000000000004"/>
    <row r="303" ht="12.75" customHeight="1" x14ac:dyDescent="0.55000000000000004"/>
    <row r="304" ht="12.75" customHeight="1" x14ac:dyDescent="0.55000000000000004"/>
    <row r="305" ht="12.75" customHeight="1" x14ac:dyDescent="0.55000000000000004"/>
    <row r="306" ht="12.75" customHeight="1" x14ac:dyDescent="0.55000000000000004"/>
    <row r="307" ht="12.75" customHeight="1" x14ac:dyDescent="0.55000000000000004"/>
    <row r="308" ht="12.75" customHeight="1" x14ac:dyDescent="0.55000000000000004"/>
    <row r="309" ht="12.75" customHeight="1" x14ac:dyDescent="0.55000000000000004"/>
    <row r="310" ht="12.75" customHeight="1" x14ac:dyDescent="0.55000000000000004"/>
    <row r="311" ht="12.75" customHeight="1" x14ac:dyDescent="0.55000000000000004"/>
    <row r="312" ht="12.75" customHeight="1" x14ac:dyDescent="0.55000000000000004"/>
    <row r="313" ht="12.75" customHeight="1" x14ac:dyDescent="0.55000000000000004"/>
    <row r="314" ht="12.75" customHeight="1" x14ac:dyDescent="0.55000000000000004"/>
    <row r="315" ht="12.75" customHeight="1" x14ac:dyDescent="0.55000000000000004"/>
    <row r="316" ht="12.75" customHeight="1" x14ac:dyDescent="0.55000000000000004"/>
    <row r="317" ht="12.75" customHeight="1" x14ac:dyDescent="0.55000000000000004"/>
    <row r="318" ht="12.75" customHeight="1" x14ac:dyDescent="0.55000000000000004"/>
    <row r="319" ht="12.75" customHeight="1" x14ac:dyDescent="0.55000000000000004"/>
    <row r="320" ht="12.75" customHeight="1" x14ac:dyDescent="0.55000000000000004"/>
    <row r="321" ht="12.75" customHeight="1" x14ac:dyDescent="0.55000000000000004"/>
    <row r="322" ht="12.75" customHeight="1" x14ac:dyDescent="0.55000000000000004"/>
    <row r="323" ht="12.75" customHeight="1" x14ac:dyDescent="0.55000000000000004"/>
    <row r="324" ht="12.75" customHeight="1" x14ac:dyDescent="0.55000000000000004"/>
    <row r="325" ht="12.75" customHeight="1" x14ac:dyDescent="0.55000000000000004"/>
    <row r="326" ht="12.75" customHeight="1" x14ac:dyDescent="0.55000000000000004"/>
    <row r="327" ht="12.75" customHeight="1" x14ac:dyDescent="0.55000000000000004"/>
    <row r="328" ht="12.75" customHeight="1" x14ac:dyDescent="0.55000000000000004"/>
    <row r="329" ht="12.75" customHeight="1" x14ac:dyDescent="0.55000000000000004"/>
    <row r="330" ht="12.75" customHeight="1" x14ac:dyDescent="0.55000000000000004"/>
    <row r="331" ht="12.75" customHeight="1" x14ac:dyDescent="0.55000000000000004"/>
    <row r="332" ht="12.75" customHeight="1" x14ac:dyDescent="0.55000000000000004"/>
    <row r="333" ht="12.75" customHeight="1" x14ac:dyDescent="0.55000000000000004"/>
    <row r="334" ht="12.75" customHeight="1" x14ac:dyDescent="0.55000000000000004"/>
    <row r="335" ht="12.75" customHeight="1" x14ac:dyDescent="0.55000000000000004"/>
    <row r="336" ht="12.75" customHeight="1" x14ac:dyDescent="0.55000000000000004"/>
    <row r="337" ht="12.75" customHeight="1" x14ac:dyDescent="0.55000000000000004"/>
    <row r="338" ht="12.75" customHeight="1" x14ac:dyDescent="0.55000000000000004"/>
    <row r="339" ht="12.75" customHeight="1" x14ac:dyDescent="0.55000000000000004"/>
    <row r="340" ht="12.75" customHeight="1" x14ac:dyDescent="0.55000000000000004"/>
    <row r="341" ht="12.75" customHeight="1" x14ac:dyDescent="0.55000000000000004"/>
    <row r="342" ht="12.75" customHeight="1" x14ac:dyDescent="0.55000000000000004"/>
    <row r="343" ht="12.75" customHeight="1" x14ac:dyDescent="0.55000000000000004"/>
    <row r="344" ht="12.75" customHeight="1" x14ac:dyDescent="0.55000000000000004"/>
    <row r="345" ht="12.75" customHeight="1" x14ac:dyDescent="0.55000000000000004"/>
    <row r="346" ht="12.75" customHeight="1" x14ac:dyDescent="0.55000000000000004"/>
    <row r="347" ht="12.75" customHeight="1" x14ac:dyDescent="0.55000000000000004"/>
    <row r="348" ht="12.75" customHeight="1" x14ac:dyDescent="0.55000000000000004"/>
    <row r="349" ht="12.75" customHeight="1" x14ac:dyDescent="0.55000000000000004"/>
    <row r="350" ht="12.75" customHeight="1" x14ac:dyDescent="0.55000000000000004"/>
    <row r="351" ht="12.75" customHeight="1" x14ac:dyDescent="0.55000000000000004"/>
    <row r="352" ht="12.75" customHeight="1" x14ac:dyDescent="0.55000000000000004"/>
    <row r="353" ht="12.75" customHeight="1" x14ac:dyDescent="0.55000000000000004"/>
    <row r="354" ht="12.75" customHeight="1" x14ac:dyDescent="0.55000000000000004"/>
    <row r="355" ht="12.75" customHeight="1" x14ac:dyDescent="0.55000000000000004"/>
    <row r="356" ht="12.75" customHeight="1" x14ac:dyDescent="0.55000000000000004"/>
    <row r="357" ht="12.75" customHeight="1" x14ac:dyDescent="0.55000000000000004"/>
    <row r="358" ht="12.75" customHeight="1" x14ac:dyDescent="0.55000000000000004"/>
    <row r="359" ht="12.75" customHeight="1" x14ac:dyDescent="0.55000000000000004"/>
    <row r="360" ht="12.75" customHeight="1" x14ac:dyDescent="0.55000000000000004"/>
    <row r="361" ht="12.75" customHeight="1" x14ac:dyDescent="0.55000000000000004"/>
    <row r="362" ht="12.75" customHeight="1" x14ac:dyDescent="0.55000000000000004"/>
    <row r="363" ht="12.75" customHeight="1" x14ac:dyDescent="0.55000000000000004"/>
    <row r="364" ht="12.75" customHeight="1" x14ac:dyDescent="0.55000000000000004"/>
    <row r="365" ht="12.75" customHeight="1" x14ac:dyDescent="0.55000000000000004"/>
    <row r="366" ht="12.75" customHeight="1" x14ac:dyDescent="0.55000000000000004"/>
    <row r="367" ht="12.75" customHeight="1" x14ac:dyDescent="0.55000000000000004"/>
    <row r="368" ht="12.75" customHeight="1" x14ac:dyDescent="0.55000000000000004"/>
    <row r="369" ht="12.75" customHeight="1" x14ac:dyDescent="0.55000000000000004"/>
    <row r="370" ht="12.75" customHeight="1" x14ac:dyDescent="0.55000000000000004"/>
    <row r="371" ht="12.75" customHeight="1" x14ac:dyDescent="0.55000000000000004"/>
    <row r="372" ht="12.75" customHeight="1" x14ac:dyDescent="0.55000000000000004"/>
    <row r="373" ht="12.75" customHeight="1" x14ac:dyDescent="0.55000000000000004"/>
    <row r="374" ht="12.75" customHeight="1" x14ac:dyDescent="0.55000000000000004"/>
    <row r="375" ht="12.75" customHeight="1" x14ac:dyDescent="0.55000000000000004"/>
    <row r="376" ht="12.75" customHeight="1" x14ac:dyDescent="0.55000000000000004"/>
    <row r="377" ht="12.75" customHeight="1" x14ac:dyDescent="0.55000000000000004"/>
    <row r="378" ht="12.75" customHeight="1" x14ac:dyDescent="0.55000000000000004"/>
    <row r="379" ht="12.75" customHeight="1" x14ac:dyDescent="0.55000000000000004"/>
    <row r="380" ht="12.75" customHeight="1" x14ac:dyDescent="0.55000000000000004"/>
    <row r="381" ht="12.75" customHeight="1" x14ac:dyDescent="0.55000000000000004"/>
    <row r="382" ht="12.75" customHeight="1" x14ac:dyDescent="0.55000000000000004"/>
    <row r="383" ht="12.75" customHeight="1" x14ac:dyDescent="0.55000000000000004"/>
    <row r="384" ht="12.75" customHeight="1" x14ac:dyDescent="0.55000000000000004"/>
    <row r="385" ht="12.75" customHeight="1" x14ac:dyDescent="0.55000000000000004"/>
    <row r="386" ht="12.75" customHeight="1" x14ac:dyDescent="0.55000000000000004"/>
    <row r="387" ht="12.75" customHeight="1" x14ac:dyDescent="0.55000000000000004"/>
    <row r="388" ht="12.75" customHeight="1" x14ac:dyDescent="0.55000000000000004"/>
    <row r="389" ht="12.75" customHeight="1" x14ac:dyDescent="0.55000000000000004"/>
    <row r="390" ht="12.75" customHeight="1" x14ac:dyDescent="0.55000000000000004"/>
    <row r="391" ht="12.75" customHeight="1" x14ac:dyDescent="0.55000000000000004"/>
    <row r="392" ht="12.75" customHeight="1" x14ac:dyDescent="0.55000000000000004"/>
    <row r="393" ht="12.75" customHeight="1" x14ac:dyDescent="0.55000000000000004"/>
    <row r="394" ht="12.75" customHeight="1" x14ac:dyDescent="0.55000000000000004"/>
    <row r="395" ht="12.75" customHeight="1" x14ac:dyDescent="0.55000000000000004"/>
    <row r="396" ht="12.75" customHeight="1" x14ac:dyDescent="0.55000000000000004"/>
    <row r="397" ht="12.75" customHeight="1" x14ac:dyDescent="0.55000000000000004"/>
    <row r="398" ht="12.75" customHeight="1" x14ac:dyDescent="0.55000000000000004"/>
    <row r="399" ht="12.75" customHeight="1" x14ac:dyDescent="0.55000000000000004"/>
    <row r="400" ht="12.75" customHeight="1" x14ac:dyDescent="0.55000000000000004"/>
    <row r="401" ht="12.75" customHeight="1" x14ac:dyDescent="0.55000000000000004"/>
    <row r="402" ht="12.75" customHeight="1" x14ac:dyDescent="0.55000000000000004"/>
    <row r="403" ht="12.75" customHeight="1" x14ac:dyDescent="0.55000000000000004"/>
    <row r="404" ht="12.75" customHeight="1" x14ac:dyDescent="0.55000000000000004"/>
    <row r="405" ht="12.75" customHeight="1" x14ac:dyDescent="0.55000000000000004"/>
    <row r="406" ht="12.75" customHeight="1" x14ac:dyDescent="0.55000000000000004"/>
    <row r="407" ht="12.75" customHeight="1" x14ac:dyDescent="0.55000000000000004"/>
    <row r="408" ht="12.75" customHeight="1" x14ac:dyDescent="0.55000000000000004"/>
    <row r="409" ht="12.75" customHeight="1" x14ac:dyDescent="0.55000000000000004"/>
    <row r="410" ht="12.75" customHeight="1" x14ac:dyDescent="0.55000000000000004"/>
    <row r="411" ht="12.75" customHeight="1" x14ac:dyDescent="0.55000000000000004"/>
    <row r="412" ht="12.75" customHeight="1" x14ac:dyDescent="0.55000000000000004"/>
    <row r="413" ht="12.75" customHeight="1" x14ac:dyDescent="0.55000000000000004"/>
    <row r="414" ht="12.75" customHeight="1" x14ac:dyDescent="0.55000000000000004"/>
    <row r="415" ht="12.75" customHeight="1" x14ac:dyDescent="0.55000000000000004"/>
    <row r="416" ht="12.75" customHeight="1" x14ac:dyDescent="0.55000000000000004"/>
    <row r="417" ht="12.75" customHeight="1" x14ac:dyDescent="0.55000000000000004"/>
    <row r="418" ht="12.75" customHeight="1" x14ac:dyDescent="0.55000000000000004"/>
    <row r="419" ht="12.75" customHeight="1" x14ac:dyDescent="0.55000000000000004"/>
    <row r="420" ht="12.75" customHeight="1" x14ac:dyDescent="0.55000000000000004"/>
    <row r="421" ht="12.75" customHeight="1" x14ac:dyDescent="0.55000000000000004"/>
    <row r="422" ht="12.75" customHeight="1" x14ac:dyDescent="0.55000000000000004"/>
    <row r="423" ht="12.75" customHeight="1" x14ac:dyDescent="0.55000000000000004"/>
    <row r="424" ht="12.75" customHeight="1" x14ac:dyDescent="0.55000000000000004"/>
    <row r="425" ht="12.75" customHeight="1" x14ac:dyDescent="0.55000000000000004"/>
    <row r="426" ht="12.75" customHeight="1" x14ac:dyDescent="0.55000000000000004"/>
    <row r="427" ht="12.75" customHeight="1" x14ac:dyDescent="0.55000000000000004"/>
    <row r="428" ht="12.75" customHeight="1" x14ac:dyDescent="0.55000000000000004"/>
    <row r="429" ht="12.75" customHeight="1" x14ac:dyDescent="0.55000000000000004"/>
    <row r="430" ht="12.75" customHeight="1" x14ac:dyDescent="0.55000000000000004"/>
    <row r="431" ht="12.75" customHeight="1" x14ac:dyDescent="0.55000000000000004"/>
    <row r="432" ht="12.75" customHeight="1" x14ac:dyDescent="0.55000000000000004"/>
    <row r="433" ht="12.75" customHeight="1" x14ac:dyDescent="0.55000000000000004"/>
    <row r="434" ht="12.75" customHeight="1" x14ac:dyDescent="0.55000000000000004"/>
    <row r="435" ht="12.75" customHeight="1" x14ac:dyDescent="0.55000000000000004"/>
    <row r="436" ht="12.75" customHeight="1" x14ac:dyDescent="0.55000000000000004"/>
    <row r="437" ht="12.75" customHeight="1" x14ac:dyDescent="0.55000000000000004"/>
    <row r="438" ht="12.75" customHeight="1" x14ac:dyDescent="0.55000000000000004"/>
    <row r="439" ht="12.75" customHeight="1" x14ac:dyDescent="0.55000000000000004"/>
    <row r="440" ht="12.75" customHeight="1" x14ac:dyDescent="0.55000000000000004"/>
    <row r="441" ht="12.75" customHeight="1" x14ac:dyDescent="0.55000000000000004"/>
    <row r="442" ht="12.75" customHeight="1" x14ac:dyDescent="0.55000000000000004"/>
    <row r="443" ht="12.75" customHeight="1" x14ac:dyDescent="0.55000000000000004"/>
    <row r="444" ht="12.75" customHeight="1" x14ac:dyDescent="0.55000000000000004"/>
    <row r="445" ht="12.75" customHeight="1" x14ac:dyDescent="0.55000000000000004"/>
    <row r="446" ht="12.75" customHeight="1" x14ac:dyDescent="0.55000000000000004"/>
    <row r="447" ht="12.75" customHeight="1" x14ac:dyDescent="0.55000000000000004"/>
    <row r="448" ht="12.75" customHeight="1" x14ac:dyDescent="0.55000000000000004"/>
    <row r="449" ht="12.75" customHeight="1" x14ac:dyDescent="0.55000000000000004"/>
    <row r="450" ht="12.75" customHeight="1" x14ac:dyDescent="0.55000000000000004"/>
    <row r="451" ht="12.75" customHeight="1" x14ac:dyDescent="0.55000000000000004"/>
    <row r="452" ht="12.75" customHeight="1" x14ac:dyDescent="0.55000000000000004"/>
    <row r="453" ht="12.75" customHeight="1" x14ac:dyDescent="0.55000000000000004"/>
    <row r="454" ht="12.75" customHeight="1" x14ac:dyDescent="0.55000000000000004"/>
    <row r="455" ht="12.75" customHeight="1" x14ac:dyDescent="0.55000000000000004"/>
    <row r="456" ht="12.75" customHeight="1" x14ac:dyDescent="0.55000000000000004"/>
    <row r="457" ht="12.75" customHeight="1" x14ac:dyDescent="0.55000000000000004"/>
    <row r="458" ht="12.75" customHeight="1" x14ac:dyDescent="0.55000000000000004"/>
    <row r="459" ht="12.75" customHeight="1" x14ac:dyDescent="0.55000000000000004"/>
    <row r="460" ht="12.75" customHeight="1" x14ac:dyDescent="0.55000000000000004"/>
    <row r="461" ht="12.75" customHeight="1" x14ac:dyDescent="0.55000000000000004"/>
    <row r="462" ht="12.75" customHeight="1" x14ac:dyDescent="0.55000000000000004"/>
    <row r="463" ht="12.75" customHeight="1" x14ac:dyDescent="0.55000000000000004"/>
    <row r="464" ht="12.75" customHeight="1" x14ac:dyDescent="0.55000000000000004"/>
    <row r="465" ht="12.75" customHeight="1" x14ac:dyDescent="0.55000000000000004"/>
    <row r="466" ht="12.75" customHeight="1" x14ac:dyDescent="0.55000000000000004"/>
    <row r="467" ht="12.75" customHeight="1" x14ac:dyDescent="0.55000000000000004"/>
    <row r="468" ht="12.75" customHeight="1" x14ac:dyDescent="0.55000000000000004"/>
    <row r="469" ht="12.75" customHeight="1" x14ac:dyDescent="0.55000000000000004"/>
    <row r="470" ht="12.75" customHeight="1" x14ac:dyDescent="0.55000000000000004"/>
    <row r="471" ht="12.75" customHeight="1" x14ac:dyDescent="0.55000000000000004"/>
    <row r="472" ht="12.75" customHeight="1" x14ac:dyDescent="0.55000000000000004"/>
    <row r="473" ht="12.75" customHeight="1" x14ac:dyDescent="0.55000000000000004"/>
    <row r="474" ht="12.75" customHeight="1" x14ac:dyDescent="0.55000000000000004"/>
    <row r="475" ht="12.75" customHeight="1" x14ac:dyDescent="0.55000000000000004"/>
    <row r="476" ht="12.75" customHeight="1" x14ac:dyDescent="0.55000000000000004"/>
    <row r="477" ht="12.75" customHeight="1" x14ac:dyDescent="0.55000000000000004"/>
    <row r="478" ht="12.75" customHeight="1" x14ac:dyDescent="0.55000000000000004"/>
    <row r="479" ht="12.75" customHeight="1" x14ac:dyDescent="0.55000000000000004"/>
    <row r="480" ht="12.75" customHeight="1" x14ac:dyDescent="0.55000000000000004"/>
    <row r="481" ht="12.75" customHeight="1" x14ac:dyDescent="0.55000000000000004"/>
    <row r="482" ht="12.75" customHeight="1" x14ac:dyDescent="0.55000000000000004"/>
    <row r="483" ht="12.75" customHeight="1" x14ac:dyDescent="0.55000000000000004"/>
    <row r="484" ht="12.75" customHeight="1" x14ac:dyDescent="0.55000000000000004"/>
    <row r="485" ht="12.75" customHeight="1" x14ac:dyDescent="0.55000000000000004"/>
    <row r="486" ht="12.75" customHeight="1" x14ac:dyDescent="0.55000000000000004"/>
    <row r="487" ht="12.75" customHeight="1" x14ac:dyDescent="0.55000000000000004"/>
    <row r="488" ht="12.75" customHeight="1" x14ac:dyDescent="0.55000000000000004"/>
    <row r="489" ht="12.75" customHeight="1" x14ac:dyDescent="0.55000000000000004"/>
    <row r="490" ht="12.75" customHeight="1" x14ac:dyDescent="0.55000000000000004"/>
    <row r="491" ht="12.75" customHeight="1" x14ac:dyDescent="0.55000000000000004"/>
    <row r="492" ht="12.75" customHeight="1" x14ac:dyDescent="0.55000000000000004"/>
    <row r="493" ht="12.75" customHeight="1" x14ac:dyDescent="0.55000000000000004"/>
    <row r="494" ht="12.75" customHeight="1" x14ac:dyDescent="0.55000000000000004"/>
    <row r="495" ht="12.75" customHeight="1" x14ac:dyDescent="0.55000000000000004"/>
    <row r="496" ht="12.75" customHeight="1" x14ac:dyDescent="0.55000000000000004"/>
    <row r="497" ht="12.75" customHeight="1" x14ac:dyDescent="0.55000000000000004"/>
    <row r="498" ht="12.75" customHeight="1" x14ac:dyDescent="0.55000000000000004"/>
    <row r="499" ht="12.75" customHeight="1" x14ac:dyDescent="0.55000000000000004"/>
    <row r="500" ht="12.75" customHeight="1" x14ac:dyDescent="0.55000000000000004"/>
  </sheetData>
  <mergeCells count="12">
    <mergeCell ref="I17:J17"/>
    <mergeCell ref="I18:J18"/>
    <mergeCell ref="I19:J19"/>
    <mergeCell ref="I20:J20"/>
    <mergeCell ref="G22:J22"/>
    <mergeCell ref="G39:J39"/>
    <mergeCell ref="I8:J8"/>
    <mergeCell ref="I12:J12"/>
    <mergeCell ref="I13:J13"/>
    <mergeCell ref="I14:J14"/>
    <mergeCell ref="I15:J15"/>
    <mergeCell ref="I16:J16"/>
  </mergeCells>
  <pageMargins left="0.5" right="0.5" top="0.5" bottom="0.5" header="0" footer="0"/>
  <pageSetup scale="79" fitToHeight="0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FF2F7C-301B-48B6-8201-3CBC91D87F79}">
  <sheetPr>
    <pageSetUpPr fitToPage="1"/>
  </sheetPr>
  <dimension ref="B1:K500"/>
  <sheetViews>
    <sheetView showGridLines="0" workbookViewId="0">
      <selection activeCell="G1" sqref="G1:J1048576"/>
    </sheetView>
  </sheetViews>
  <sheetFormatPr defaultColWidth="9.05078125" defaultRowHeight="14.4" x14ac:dyDescent="0.55000000000000004"/>
  <cols>
    <col min="1" max="1" width="0.41796875" customWidth="1"/>
    <col min="2" max="5" width="11.26171875" customWidth="1"/>
    <col min="6" max="6" width="2.89453125" customWidth="1"/>
    <col min="7" max="7" width="25.05078125" bestFit="1" customWidth="1"/>
    <col min="8" max="8" width="21.578125" bestFit="1" customWidth="1"/>
    <col min="9" max="9" width="11.734375" bestFit="1" customWidth="1"/>
    <col min="10" max="10" width="12.47265625" bestFit="1" customWidth="1"/>
    <col min="11" max="11" width="0.41796875" customWidth="1"/>
  </cols>
  <sheetData>
    <row r="1" spans="2:11" s="2" customFormat="1" ht="17.399999999999999" x14ac:dyDescent="0.55000000000000004">
      <c r="B1" s="3" t="s">
        <v>62</v>
      </c>
    </row>
    <row r="2" spans="2:11" s="1" customFormat="1" ht="10.199999999999999" x14ac:dyDescent="0.35">
      <c r="B2" s="4" t="s">
        <v>1</v>
      </c>
    </row>
    <row r="3" spans="2:11" s="1" customFormat="1" ht="12.75" customHeight="1" x14ac:dyDescent="0.35">
      <c r="B3" s="4" t="s">
        <v>69</v>
      </c>
    </row>
    <row r="4" spans="2:11" ht="12.75" customHeight="1" x14ac:dyDescent="0.55000000000000004"/>
    <row r="5" spans="2:11" ht="12.75" customHeight="1" x14ac:dyDescent="0.55000000000000004">
      <c r="G5" s="8" t="s">
        <v>3</v>
      </c>
      <c r="H5" s="9"/>
      <c r="I5" s="5"/>
      <c r="J5" s="5"/>
    </row>
    <row r="6" spans="2:11" ht="12.75" customHeight="1" x14ac:dyDescent="0.55000000000000004">
      <c r="G6" s="15" t="s">
        <v>4</v>
      </c>
      <c r="H6" s="10"/>
      <c r="I6" s="6" t="s">
        <v>5</v>
      </c>
      <c r="J6" s="6"/>
      <c r="K6" t="s">
        <v>6</v>
      </c>
    </row>
    <row r="7" spans="2:11" ht="12.75" customHeight="1" x14ac:dyDescent="0.55000000000000004">
      <c r="G7" s="16" t="s">
        <v>7</v>
      </c>
      <c r="H7" s="10"/>
      <c r="I7" s="7">
        <v>5</v>
      </c>
      <c r="J7" s="7"/>
    </row>
    <row r="8" spans="2:11" ht="12.75" customHeight="1" x14ac:dyDescent="0.55000000000000004">
      <c r="G8" s="16" t="s">
        <v>8</v>
      </c>
      <c r="H8" s="10"/>
      <c r="I8" s="11">
        <v>10000</v>
      </c>
      <c r="J8" s="12"/>
    </row>
    <row r="9" spans="2:11" ht="12.75" customHeight="1" x14ac:dyDescent="0.55000000000000004">
      <c r="G9" s="16" t="s">
        <v>9</v>
      </c>
      <c r="H9" s="10"/>
      <c r="I9" s="7">
        <v>40</v>
      </c>
      <c r="J9" s="7"/>
    </row>
    <row r="10" spans="2:11" ht="12.75" customHeight="1" x14ac:dyDescent="0.55000000000000004">
      <c r="G10" s="16" t="s">
        <v>10</v>
      </c>
      <c r="H10" s="10"/>
      <c r="I10" s="7">
        <v>4</v>
      </c>
      <c r="J10" s="7"/>
    </row>
    <row r="11" spans="2:11" ht="12.75" customHeight="1" x14ac:dyDescent="0.55000000000000004">
      <c r="G11" s="16" t="s">
        <v>11</v>
      </c>
      <c r="H11" s="10"/>
      <c r="I11" s="7" t="s">
        <v>12</v>
      </c>
      <c r="J11" s="7"/>
    </row>
    <row r="12" spans="2:11" ht="12.75" customHeight="1" x14ac:dyDescent="0.55000000000000004">
      <c r="G12" s="16" t="s">
        <v>13</v>
      </c>
      <c r="H12" s="10"/>
      <c r="I12" s="13">
        <v>43599.676481481481</v>
      </c>
      <c r="J12" s="12"/>
    </row>
    <row r="13" spans="2:11" ht="12.75" customHeight="1" x14ac:dyDescent="0.55000000000000004">
      <c r="G13" s="16" t="s">
        <v>14</v>
      </c>
      <c r="H13" s="10"/>
      <c r="I13" s="13">
        <v>43599.678460648145</v>
      </c>
      <c r="J13" s="12"/>
    </row>
    <row r="14" spans="2:11" ht="12.75" customHeight="1" x14ac:dyDescent="0.55000000000000004">
      <c r="G14" s="16" t="s">
        <v>15</v>
      </c>
      <c r="H14" s="10"/>
      <c r="I14" s="14">
        <v>1.9791666709352285E-3</v>
      </c>
      <c r="J14" s="12"/>
    </row>
    <row r="15" spans="2:11" ht="12.75" customHeight="1" x14ac:dyDescent="0.55000000000000004">
      <c r="G15" s="16" t="s">
        <v>16</v>
      </c>
      <c r="H15" s="10"/>
      <c r="I15" s="11" t="s">
        <v>17</v>
      </c>
      <c r="J15" s="12"/>
    </row>
    <row r="16" spans="2:11" ht="12.75" customHeight="1" x14ac:dyDescent="0.55000000000000004">
      <c r="G16" s="16" t="s">
        <v>18</v>
      </c>
      <c r="H16" s="10"/>
      <c r="I16" s="11">
        <v>767901820</v>
      </c>
      <c r="J16" s="12"/>
    </row>
    <row r="17" spans="7:10" ht="12.75" customHeight="1" x14ac:dyDescent="0.55000000000000004">
      <c r="G17" s="16" t="s">
        <v>19</v>
      </c>
      <c r="H17" s="10"/>
      <c r="I17" s="11">
        <v>0</v>
      </c>
      <c r="J17" s="12"/>
    </row>
    <row r="18" spans="7:10" ht="12.75" customHeight="1" x14ac:dyDescent="0.55000000000000004">
      <c r="G18" s="16" t="s">
        <v>20</v>
      </c>
      <c r="H18" s="10"/>
      <c r="I18" s="11" t="s">
        <v>21</v>
      </c>
      <c r="J18" s="12"/>
    </row>
    <row r="19" spans="7:10" ht="12.75" customHeight="1" x14ac:dyDescent="0.55000000000000004">
      <c r="G19" s="16" t="s">
        <v>22</v>
      </c>
      <c r="H19" s="10"/>
      <c r="I19" s="11" t="s">
        <v>23</v>
      </c>
      <c r="J19" s="12"/>
    </row>
    <row r="20" spans="7:10" ht="12.75" customHeight="1" x14ac:dyDescent="0.55000000000000004">
      <c r="G20" s="16" t="s">
        <v>24</v>
      </c>
      <c r="H20" s="10"/>
      <c r="I20" s="11" t="s">
        <v>25</v>
      </c>
      <c r="J20" s="12"/>
    </row>
    <row r="21" spans="7:10" ht="12.75" customHeight="1" x14ac:dyDescent="0.55000000000000004"/>
    <row r="22" spans="7:10" ht="12.75" customHeight="1" x14ac:dyDescent="0.55000000000000004">
      <c r="G22" s="17" t="s">
        <v>26</v>
      </c>
      <c r="H22" s="18"/>
      <c r="I22" s="18"/>
      <c r="J22" s="18"/>
    </row>
    <row r="23" spans="7:10" ht="12.75" customHeight="1" x14ac:dyDescent="0.55000000000000004">
      <c r="G23" s="20" t="s">
        <v>27</v>
      </c>
      <c r="H23" s="21"/>
      <c r="I23" s="20" t="s">
        <v>28</v>
      </c>
      <c r="J23" s="19"/>
    </row>
    <row r="24" spans="7:10" ht="12.75" customHeight="1" x14ac:dyDescent="0.55000000000000004">
      <c r="G24" s="26" t="s">
        <v>29</v>
      </c>
      <c r="H24" s="23">
        <v>616204824.24095535</v>
      </c>
      <c r="I24" s="27">
        <v>0.01</v>
      </c>
      <c r="J24" s="23">
        <v>3206437032.450985</v>
      </c>
    </row>
    <row r="25" spans="7:10" ht="12.75" customHeight="1" x14ac:dyDescent="0.55000000000000004">
      <c r="G25" s="26" t="s">
        <v>30</v>
      </c>
      <c r="H25" s="24">
        <v>15246419137.172884</v>
      </c>
      <c r="I25" s="27">
        <v>2.5000000000000001E-2</v>
      </c>
      <c r="J25" s="24">
        <v>3857551709.4991341</v>
      </c>
    </row>
    <row r="26" spans="7:10" ht="12.75" customHeight="1" x14ac:dyDescent="0.55000000000000004">
      <c r="G26" s="26" t="s">
        <v>31</v>
      </c>
      <c r="H26" s="24">
        <v>8213946470.7188473</v>
      </c>
      <c r="I26" s="27">
        <v>0.05</v>
      </c>
      <c r="J26" s="24">
        <v>4477272074.1590271</v>
      </c>
    </row>
    <row r="27" spans="7:10" ht="12.75" customHeight="1" x14ac:dyDescent="0.55000000000000004">
      <c r="G27" s="26" t="s">
        <v>32</v>
      </c>
      <c r="H27" s="24">
        <v>2262632210.6648397</v>
      </c>
      <c r="I27" s="27">
        <v>0.1</v>
      </c>
      <c r="J27" s="24">
        <v>5231390344.2796059</v>
      </c>
    </row>
    <row r="28" spans="7:10" ht="12.75" customHeight="1" x14ac:dyDescent="0.55000000000000004">
      <c r="G28" s="26" t="s">
        <v>33</v>
      </c>
      <c r="H28" s="7">
        <v>5.1195045207380593E+18</v>
      </c>
      <c r="I28" s="27">
        <v>0.2</v>
      </c>
      <c r="J28" s="24">
        <v>6219702891.2813568</v>
      </c>
    </row>
    <row r="29" spans="7:10" ht="12.75" customHeight="1" x14ac:dyDescent="0.55000000000000004">
      <c r="G29" s="26" t="s">
        <v>34</v>
      </c>
      <c r="H29" s="7">
        <v>-4.0206763782908057E-2</v>
      </c>
      <c r="I29" s="27">
        <v>0.25</v>
      </c>
      <c r="J29" s="24">
        <v>6619608929.5666351</v>
      </c>
    </row>
    <row r="30" spans="7:10" ht="12.75" customHeight="1" x14ac:dyDescent="0.55000000000000004">
      <c r="G30" s="26" t="s">
        <v>35</v>
      </c>
      <c r="H30" s="7">
        <v>2.6361730328602038</v>
      </c>
      <c r="I30" s="27">
        <v>0.5</v>
      </c>
      <c r="J30" s="24">
        <v>8233342178.6409035</v>
      </c>
    </row>
    <row r="31" spans="7:10" ht="12.75" customHeight="1" x14ac:dyDescent="0.55000000000000004">
      <c r="G31" s="26" t="s">
        <v>36</v>
      </c>
      <c r="H31" s="24">
        <v>8233342178.6409035</v>
      </c>
      <c r="I31" s="27">
        <v>0.75</v>
      </c>
      <c r="J31" s="24">
        <v>9823587332.804493</v>
      </c>
    </row>
    <row r="32" spans="7:10" ht="12.75" customHeight="1" x14ac:dyDescent="0.55000000000000004">
      <c r="G32" s="26" t="s">
        <v>37</v>
      </c>
      <c r="H32" s="24">
        <v>7670448276.2458105</v>
      </c>
      <c r="I32" s="27">
        <v>0.8</v>
      </c>
      <c r="J32" s="24">
        <v>10215341281.674534</v>
      </c>
    </row>
    <row r="33" spans="7:10" ht="12.75" customHeight="1" x14ac:dyDescent="0.55000000000000004">
      <c r="G33" s="26" t="s">
        <v>38</v>
      </c>
      <c r="H33" s="24">
        <v>4477272074.1590271</v>
      </c>
      <c r="I33" s="27">
        <v>0.9</v>
      </c>
      <c r="J33" s="24">
        <v>11146661290.633129</v>
      </c>
    </row>
    <row r="34" spans="7:10" ht="12.75" customHeight="1" x14ac:dyDescent="0.55000000000000004">
      <c r="G34" s="26" t="s">
        <v>39</v>
      </c>
      <c r="H34" s="25">
        <v>0.05</v>
      </c>
      <c r="I34" s="27">
        <v>0.95</v>
      </c>
      <c r="J34" s="24">
        <v>11843131698.219051</v>
      </c>
    </row>
    <row r="35" spans="7:10" ht="12.75" customHeight="1" x14ac:dyDescent="0.55000000000000004">
      <c r="G35" s="26" t="s">
        <v>40</v>
      </c>
      <c r="H35" s="24">
        <v>11843131698.219051</v>
      </c>
      <c r="I35" s="27">
        <v>0.97499999999999998</v>
      </c>
      <c r="J35" s="24">
        <v>12513076001.12487</v>
      </c>
    </row>
    <row r="36" spans="7:10" ht="12.75" customHeight="1" x14ac:dyDescent="0.55000000000000004">
      <c r="G36" s="26" t="s">
        <v>41</v>
      </c>
      <c r="H36" s="25">
        <v>0.95</v>
      </c>
      <c r="I36" s="27">
        <v>0.99</v>
      </c>
      <c r="J36" s="24">
        <v>13204019842.926151</v>
      </c>
    </row>
    <row r="37" spans="7:10" ht="12.75" customHeight="1" x14ac:dyDescent="0.55000000000000004">
      <c r="G37" s="26" t="s">
        <v>42</v>
      </c>
      <c r="H37" s="7">
        <v>0</v>
      </c>
      <c r="I37" s="22"/>
      <c r="J37" s="7"/>
    </row>
    <row r="38" spans="7:10" ht="12.75" customHeight="1" x14ac:dyDescent="0.55000000000000004"/>
    <row r="39" spans="7:10" ht="12.75" customHeight="1" x14ac:dyDescent="0.55000000000000004">
      <c r="G39" s="17" t="s">
        <v>43</v>
      </c>
      <c r="H39" s="18"/>
      <c r="I39" s="18"/>
      <c r="J39" s="18"/>
    </row>
    <row r="40" spans="7:10" ht="12.75" customHeight="1" x14ac:dyDescent="0.55000000000000004">
      <c r="G40" s="28" t="s">
        <v>44</v>
      </c>
      <c r="H40" s="30" t="s">
        <v>45</v>
      </c>
      <c r="I40" s="29" t="s">
        <v>46</v>
      </c>
      <c r="J40" s="28" t="s">
        <v>47</v>
      </c>
    </row>
    <row r="41" spans="7:10" ht="12.75" customHeight="1" x14ac:dyDescent="0.55000000000000004">
      <c r="G41" s="6">
        <v>1</v>
      </c>
      <c r="H41" s="31" t="s">
        <v>48</v>
      </c>
      <c r="I41" s="34">
        <v>5655218227.2652836</v>
      </c>
      <c r="J41" s="23">
        <v>10716277892.195538</v>
      </c>
    </row>
    <row r="42" spans="7:10" ht="12.75" customHeight="1" x14ac:dyDescent="0.55000000000000004">
      <c r="G42" s="7">
        <v>2</v>
      </c>
      <c r="H42" s="32" t="s">
        <v>49</v>
      </c>
      <c r="I42" s="35">
        <v>6551571838.592515</v>
      </c>
      <c r="J42" s="24">
        <v>10322146774.258329</v>
      </c>
    </row>
    <row r="43" spans="7:10" ht="12.75" customHeight="1" x14ac:dyDescent="0.55000000000000004">
      <c r="G43" s="7">
        <v>3</v>
      </c>
      <c r="H43" s="32" t="s">
        <v>50</v>
      </c>
      <c r="I43" s="35">
        <v>7152895959.7178373</v>
      </c>
      <c r="J43" s="24">
        <v>9234822822.5514202</v>
      </c>
    </row>
    <row r="44" spans="7:10" ht="12.75" customHeight="1" x14ac:dyDescent="0.55000000000000004">
      <c r="G44" s="7">
        <v>4</v>
      </c>
      <c r="H44" s="32" t="s">
        <v>51</v>
      </c>
      <c r="I44" s="35">
        <v>7196289379.8111982</v>
      </c>
      <c r="J44" s="24">
        <v>9196188574.7656536</v>
      </c>
    </row>
    <row r="45" spans="7:10" ht="12.75" customHeight="1" x14ac:dyDescent="0.55000000000000004">
      <c r="G45" s="7">
        <v>5</v>
      </c>
      <c r="H45" s="32" t="s">
        <v>53</v>
      </c>
      <c r="I45" s="35">
        <v>7535621230.3413382</v>
      </c>
      <c r="J45" s="24">
        <v>8880094398.1408978</v>
      </c>
    </row>
    <row r="46" spans="7:10" ht="12.75" customHeight="1" x14ac:dyDescent="0.55000000000000004">
      <c r="G46" s="7">
        <v>6</v>
      </c>
      <c r="H46" s="32" t="s">
        <v>52</v>
      </c>
      <c r="I46" s="35">
        <v>7655164135.0938177</v>
      </c>
      <c r="J46" s="24">
        <v>8979844928.4166927</v>
      </c>
    </row>
    <row r="47" spans="7:10" ht="12.75" customHeight="1" x14ac:dyDescent="0.55000000000000004">
      <c r="G47" s="7">
        <v>7</v>
      </c>
      <c r="H47" s="32" t="s">
        <v>54</v>
      </c>
      <c r="I47" s="35">
        <v>7791504833.6536331</v>
      </c>
      <c r="J47" s="24">
        <v>8695320087.0282059</v>
      </c>
    </row>
    <row r="48" spans="7:10" ht="12.75" customHeight="1" x14ac:dyDescent="0.55000000000000004">
      <c r="G48" s="7">
        <v>8</v>
      </c>
      <c r="H48" s="32" t="s">
        <v>55</v>
      </c>
      <c r="I48" s="35">
        <v>7734013480.0816908</v>
      </c>
      <c r="J48" s="24">
        <v>8631388832.6220474</v>
      </c>
    </row>
    <row r="49" spans="7:10" ht="12.75" customHeight="1" x14ac:dyDescent="0.55000000000000004">
      <c r="G49" s="7">
        <v>9</v>
      </c>
      <c r="H49" s="32" t="s">
        <v>57</v>
      </c>
      <c r="I49" s="35">
        <v>8056916846.4438667</v>
      </c>
      <c r="J49" s="24">
        <v>8366880813.7759848</v>
      </c>
    </row>
    <row r="50" spans="7:10" ht="12.75" customHeight="1" x14ac:dyDescent="0.55000000000000004">
      <c r="G50" s="7">
        <v>10</v>
      </c>
      <c r="H50" s="32" t="s">
        <v>56</v>
      </c>
      <c r="I50" s="35">
        <v>8095545495.0243425</v>
      </c>
      <c r="J50" s="24">
        <v>8356286081.536952</v>
      </c>
    </row>
    <row r="51" spans="7:10" ht="12.75" customHeight="1" x14ac:dyDescent="0.55000000000000004">
      <c r="G51" s="7"/>
      <c r="H51" s="32"/>
      <c r="I51" s="33"/>
      <c r="J51" s="7"/>
    </row>
    <row r="52" spans="7:10" ht="12.75" customHeight="1" x14ac:dyDescent="0.55000000000000004">
      <c r="G52" s="7"/>
      <c r="H52" s="32"/>
      <c r="I52" s="33"/>
      <c r="J52" s="7"/>
    </row>
    <row r="53" spans="7:10" ht="12.75" customHeight="1" x14ac:dyDescent="0.55000000000000004">
      <c r="G53" s="7"/>
      <c r="H53" s="32"/>
      <c r="I53" s="33"/>
      <c r="J53" s="7"/>
    </row>
    <row r="54" spans="7:10" ht="12.75" customHeight="1" x14ac:dyDescent="0.55000000000000004">
      <c r="G54" s="7"/>
      <c r="H54" s="32"/>
      <c r="I54" s="33"/>
      <c r="J54" s="7"/>
    </row>
    <row r="55" spans="7:10" ht="12.75" customHeight="1" x14ac:dyDescent="0.55000000000000004"/>
    <row r="56" spans="7:10" ht="12.75" customHeight="1" x14ac:dyDescent="0.55000000000000004"/>
    <row r="57" spans="7:10" ht="12.75" customHeight="1" x14ac:dyDescent="0.55000000000000004"/>
    <row r="58" spans="7:10" ht="12.75" customHeight="1" x14ac:dyDescent="0.55000000000000004"/>
    <row r="59" spans="7:10" ht="12.75" customHeight="1" x14ac:dyDescent="0.55000000000000004"/>
    <row r="60" spans="7:10" ht="12.75" customHeight="1" x14ac:dyDescent="0.55000000000000004"/>
    <row r="61" spans="7:10" ht="12.75" customHeight="1" x14ac:dyDescent="0.55000000000000004"/>
    <row r="62" spans="7:10" ht="12.75" customHeight="1" x14ac:dyDescent="0.55000000000000004"/>
    <row r="63" spans="7:10" ht="12.75" customHeight="1" x14ac:dyDescent="0.55000000000000004"/>
    <row r="64" spans="7:10" ht="12.75" customHeight="1" x14ac:dyDescent="0.55000000000000004"/>
    <row r="65" ht="12.75" customHeight="1" x14ac:dyDescent="0.55000000000000004"/>
    <row r="66" ht="12.75" customHeight="1" x14ac:dyDescent="0.55000000000000004"/>
    <row r="67" ht="12.75" customHeight="1" x14ac:dyDescent="0.55000000000000004"/>
    <row r="68" ht="12.75" customHeight="1" x14ac:dyDescent="0.55000000000000004"/>
    <row r="69" ht="12.75" customHeight="1" x14ac:dyDescent="0.55000000000000004"/>
    <row r="70" ht="12.75" customHeight="1" x14ac:dyDescent="0.55000000000000004"/>
    <row r="71" ht="12.75" customHeight="1" x14ac:dyDescent="0.55000000000000004"/>
    <row r="72" ht="12.75" customHeight="1" x14ac:dyDescent="0.55000000000000004"/>
    <row r="73" ht="12.75" customHeight="1" x14ac:dyDescent="0.55000000000000004"/>
    <row r="74" ht="12.75" customHeight="1" x14ac:dyDescent="0.55000000000000004"/>
    <row r="75" ht="12.75" customHeight="1" x14ac:dyDescent="0.55000000000000004"/>
    <row r="76" ht="12.75" customHeight="1" x14ac:dyDescent="0.55000000000000004"/>
    <row r="77" ht="12.75" customHeight="1" x14ac:dyDescent="0.55000000000000004"/>
    <row r="78" ht="12.75" customHeight="1" x14ac:dyDescent="0.55000000000000004"/>
    <row r="79" ht="12.75" customHeight="1" x14ac:dyDescent="0.55000000000000004"/>
    <row r="80" ht="12.75" customHeight="1" x14ac:dyDescent="0.55000000000000004"/>
    <row r="81" ht="12.75" customHeight="1" x14ac:dyDescent="0.55000000000000004"/>
    <row r="82" ht="12.75" customHeight="1" x14ac:dyDescent="0.55000000000000004"/>
    <row r="83" ht="12.75" customHeight="1" x14ac:dyDescent="0.55000000000000004"/>
    <row r="84" ht="12.75" customHeight="1" x14ac:dyDescent="0.55000000000000004"/>
    <row r="85" ht="12.75" customHeight="1" x14ac:dyDescent="0.55000000000000004"/>
    <row r="86" ht="12.75" customHeight="1" x14ac:dyDescent="0.55000000000000004"/>
    <row r="87" ht="12.75" customHeight="1" x14ac:dyDescent="0.55000000000000004"/>
    <row r="88" ht="12.75" customHeight="1" x14ac:dyDescent="0.55000000000000004"/>
    <row r="89" ht="12.75" customHeight="1" x14ac:dyDescent="0.55000000000000004"/>
    <row r="90" ht="12.75" customHeight="1" x14ac:dyDescent="0.55000000000000004"/>
    <row r="91" ht="12.75" customHeight="1" x14ac:dyDescent="0.55000000000000004"/>
    <row r="92" ht="12.75" customHeight="1" x14ac:dyDescent="0.55000000000000004"/>
    <row r="93" ht="12.75" customHeight="1" x14ac:dyDescent="0.55000000000000004"/>
    <row r="94" ht="12.75" customHeight="1" x14ac:dyDescent="0.55000000000000004"/>
    <row r="95" ht="12.75" customHeight="1" x14ac:dyDescent="0.55000000000000004"/>
    <row r="96" ht="12.75" customHeight="1" x14ac:dyDescent="0.55000000000000004"/>
    <row r="97" ht="12.75" customHeight="1" x14ac:dyDescent="0.55000000000000004"/>
    <row r="98" ht="12.75" customHeight="1" x14ac:dyDescent="0.55000000000000004"/>
    <row r="99" ht="12.75" customHeight="1" x14ac:dyDescent="0.55000000000000004"/>
    <row r="100" ht="12.75" customHeight="1" x14ac:dyDescent="0.55000000000000004"/>
    <row r="101" ht="12.75" customHeight="1" x14ac:dyDescent="0.55000000000000004"/>
    <row r="102" ht="12.75" customHeight="1" x14ac:dyDescent="0.55000000000000004"/>
    <row r="103" ht="12.75" customHeight="1" x14ac:dyDescent="0.55000000000000004"/>
    <row r="104" ht="12.75" customHeight="1" x14ac:dyDescent="0.55000000000000004"/>
    <row r="105" ht="12.75" customHeight="1" x14ac:dyDescent="0.55000000000000004"/>
    <row r="106" ht="12.75" customHeight="1" x14ac:dyDescent="0.55000000000000004"/>
    <row r="107" ht="12.75" customHeight="1" x14ac:dyDescent="0.55000000000000004"/>
    <row r="108" ht="12.75" customHeight="1" x14ac:dyDescent="0.55000000000000004"/>
    <row r="109" ht="12.75" customHeight="1" x14ac:dyDescent="0.55000000000000004"/>
    <row r="110" ht="12.75" customHeight="1" x14ac:dyDescent="0.55000000000000004"/>
    <row r="111" ht="12.75" customHeight="1" x14ac:dyDescent="0.55000000000000004"/>
    <row r="112" ht="12.75" customHeight="1" x14ac:dyDescent="0.55000000000000004"/>
    <row r="113" ht="12.75" customHeight="1" x14ac:dyDescent="0.55000000000000004"/>
    <row r="114" ht="12.75" customHeight="1" x14ac:dyDescent="0.55000000000000004"/>
    <row r="115" ht="12.75" customHeight="1" x14ac:dyDescent="0.55000000000000004"/>
    <row r="116" ht="12.75" customHeight="1" x14ac:dyDescent="0.55000000000000004"/>
    <row r="117" ht="12.75" customHeight="1" x14ac:dyDescent="0.55000000000000004"/>
    <row r="118" ht="12.75" customHeight="1" x14ac:dyDescent="0.55000000000000004"/>
    <row r="119" ht="12.75" customHeight="1" x14ac:dyDescent="0.55000000000000004"/>
    <row r="120" ht="12.75" customHeight="1" x14ac:dyDescent="0.55000000000000004"/>
    <row r="121" ht="12.75" customHeight="1" x14ac:dyDescent="0.55000000000000004"/>
    <row r="122" ht="12.75" customHeight="1" x14ac:dyDescent="0.55000000000000004"/>
    <row r="123" ht="12.75" customHeight="1" x14ac:dyDescent="0.55000000000000004"/>
    <row r="124" ht="12.75" customHeight="1" x14ac:dyDescent="0.55000000000000004"/>
    <row r="125" ht="12.75" customHeight="1" x14ac:dyDescent="0.55000000000000004"/>
    <row r="126" ht="12.75" customHeight="1" x14ac:dyDescent="0.55000000000000004"/>
    <row r="127" ht="12.75" customHeight="1" x14ac:dyDescent="0.55000000000000004"/>
    <row r="128" ht="12.75" customHeight="1" x14ac:dyDescent="0.55000000000000004"/>
    <row r="129" ht="12.75" customHeight="1" x14ac:dyDescent="0.55000000000000004"/>
    <row r="130" ht="12.75" customHeight="1" x14ac:dyDescent="0.55000000000000004"/>
    <row r="131" ht="12.75" customHeight="1" x14ac:dyDescent="0.55000000000000004"/>
    <row r="132" ht="12.75" customHeight="1" x14ac:dyDescent="0.55000000000000004"/>
    <row r="133" ht="12.75" customHeight="1" x14ac:dyDescent="0.55000000000000004"/>
    <row r="134" ht="12.75" customHeight="1" x14ac:dyDescent="0.55000000000000004"/>
    <row r="135" ht="12.75" customHeight="1" x14ac:dyDescent="0.55000000000000004"/>
    <row r="136" ht="12.75" customHeight="1" x14ac:dyDescent="0.55000000000000004"/>
    <row r="137" ht="12.75" customHeight="1" x14ac:dyDescent="0.55000000000000004"/>
    <row r="138" ht="12.75" customHeight="1" x14ac:dyDescent="0.55000000000000004"/>
    <row r="139" ht="12.75" customHeight="1" x14ac:dyDescent="0.55000000000000004"/>
    <row r="140" ht="12.75" customHeight="1" x14ac:dyDescent="0.55000000000000004"/>
    <row r="141" ht="12.75" customHeight="1" x14ac:dyDescent="0.55000000000000004"/>
    <row r="142" ht="12.75" customHeight="1" x14ac:dyDescent="0.55000000000000004"/>
    <row r="143" ht="12.75" customHeight="1" x14ac:dyDescent="0.55000000000000004"/>
    <row r="144" ht="12.75" customHeight="1" x14ac:dyDescent="0.55000000000000004"/>
    <row r="145" ht="12.75" customHeight="1" x14ac:dyDescent="0.55000000000000004"/>
    <row r="146" ht="12.75" customHeight="1" x14ac:dyDescent="0.55000000000000004"/>
    <row r="147" ht="12.75" customHeight="1" x14ac:dyDescent="0.55000000000000004"/>
    <row r="148" ht="12.75" customHeight="1" x14ac:dyDescent="0.55000000000000004"/>
    <row r="149" ht="12.75" customHeight="1" x14ac:dyDescent="0.55000000000000004"/>
    <row r="150" ht="12.75" customHeight="1" x14ac:dyDescent="0.55000000000000004"/>
    <row r="151" ht="12.75" customHeight="1" x14ac:dyDescent="0.55000000000000004"/>
    <row r="152" ht="12.75" customHeight="1" x14ac:dyDescent="0.55000000000000004"/>
    <row r="153" ht="12.75" customHeight="1" x14ac:dyDescent="0.55000000000000004"/>
    <row r="154" ht="12.75" customHeight="1" x14ac:dyDescent="0.55000000000000004"/>
    <row r="155" ht="12.75" customHeight="1" x14ac:dyDescent="0.55000000000000004"/>
    <row r="156" ht="12.75" customHeight="1" x14ac:dyDescent="0.55000000000000004"/>
    <row r="157" ht="12.75" customHeight="1" x14ac:dyDescent="0.55000000000000004"/>
    <row r="158" ht="12.75" customHeight="1" x14ac:dyDescent="0.55000000000000004"/>
    <row r="159" ht="12.75" customHeight="1" x14ac:dyDescent="0.55000000000000004"/>
    <row r="160" ht="12.75" customHeight="1" x14ac:dyDescent="0.55000000000000004"/>
    <row r="161" ht="12.75" customHeight="1" x14ac:dyDescent="0.55000000000000004"/>
    <row r="162" ht="12.75" customHeight="1" x14ac:dyDescent="0.55000000000000004"/>
    <row r="163" ht="12.75" customHeight="1" x14ac:dyDescent="0.55000000000000004"/>
    <row r="164" ht="12.75" customHeight="1" x14ac:dyDescent="0.55000000000000004"/>
    <row r="165" ht="12.75" customHeight="1" x14ac:dyDescent="0.55000000000000004"/>
    <row r="166" ht="12.75" customHeight="1" x14ac:dyDescent="0.55000000000000004"/>
    <row r="167" ht="12.75" customHeight="1" x14ac:dyDescent="0.55000000000000004"/>
    <row r="168" ht="12.75" customHeight="1" x14ac:dyDescent="0.55000000000000004"/>
    <row r="169" ht="12.75" customHeight="1" x14ac:dyDescent="0.55000000000000004"/>
    <row r="170" ht="12.75" customHeight="1" x14ac:dyDescent="0.55000000000000004"/>
    <row r="171" ht="12.75" customHeight="1" x14ac:dyDescent="0.55000000000000004"/>
    <row r="172" ht="12.75" customHeight="1" x14ac:dyDescent="0.55000000000000004"/>
    <row r="173" ht="12.75" customHeight="1" x14ac:dyDescent="0.55000000000000004"/>
    <row r="174" ht="12.75" customHeight="1" x14ac:dyDescent="0.55000000000000004"/>
    <row r="175" ht="12.75" customHeight="1" x14ac:dyDescent="0.55000000000000004"/>
    <row r="176" ht="12.75" customHeight="1" x14ac:dyDescent="0.55000000000000004"/>
    <row r="177" ht="12.75" customHeight="1" x14ac:dyDescent="0.55000000000000004"/>
    <row r="178" ht="12.75" customHeight="1" x14ac:dyDescent="0.55000000000000004"/>
    <row r="179" ht="12.75" customHeight="1" x14ac:dyDescent="0.55000000000000004"/>
    <row r="180" ht="12.75" customHeight="1" x14ac:dyDescent="0.55000000000000004"/>
    <row r="181" ht="12.75" customHeight="1" x14ac:dyDescent="0.55000000000000004"/>
    <row r="182" ht="12.75" customHeight="1" x14ac:dyDescent="0.55000000000000004"/>
    <row r="183" ht="12.75" customHeight="1" x14ac:dyDescent="0.55000000000000004"/>
    <row r="184" ht="12.75" customHeight="1" x14ac:dyDescent="0.55000000000000004"/>
    <row r="185" ht="12.75" customHeight="1" x14ac:dyDescent="0.55000000000000004"/>
    <row r="186" ht="12.75" customHeight="1" x14ac:dyDescent="0.55000000000000004"/>
    <row r="187" ht="12.75" customHeight="1" x14ac:dyDescent="0.55000000000000004"/>
    <row r="188" ht="12.75" customHeight="1" x14ac:dyDescent="0.55000000000000004"/>
    <row r="189" ht="12.75" customHeight="1" x14ac:dyDescent="0.55000000000000004"/>
    <row r="190" ht="12.75" customHeight="1" x14ac:dyDescent="0.55000000000000004"/>
    <row r="191" ht="12.75" customHeight="1" x14ac:dyDescent="0.55000000000000004"/>
    <row r="192" ht="12.75" customHeight="1" x14ac:dyDescent="0.55000000000000004"/>
    <row r="193" ht="12.75" customHeight="1" x14ac:dyDescent="0.55000000000000004"/>
    <row r="194" ht="12.75" customHeight="1" x14ac:dyDescent="0.55000000000000004"/>
    <row r="195" ht="12.75" customHeight="1" x14ac:dyDescent="0.55000000000000004"/>
    <row r="196" ht="12.75" customHeight="1" x14ac:dyDescent="0.55000000000000004"/>
    <row r="197" ht="12.75" customHeight="1" x14ac:dyDescent="0.55000000000000004"/>
    <row r="198" ht="12.75" customHeight="1" x14ac:dyDescent="0.55000000000000004"/>
    <row r="199" ht="12.75" customHeight="1" x14ac:dyDescent="0.55000000000000004"/>
    <row r="200" ht="12.75" customHeight="1" x14ac:dyDescent="0.55000000000000004"/>
    <row r="201" ht="12.75" customHeight="1" x14ac:dyDescent="0.55000000000000004"/>
    <row r="202" ht="12.75" customHeight="1" x14ac:dyDescent="0.55000000000000004"/>
    <row r="203" ht="12.75" customHeight="1" x14ac:dyDescent="0.55000000000000004"/>
    <row r="204" ht="12.75" customHeight="1" x14ac:dyDescent="0.55000000000000004"/>
    <row r="205" ht="12.75" customHeight="1" x14ac:dyDescent="0.55000000000000004"/>
    <row r="206" ht="12.75" customHeight="1" x14ac:dyDescent="0.55000000000000004"/>
    <row r="207" ht="12.75" customHeight="1" x14ac:dyDescent="0.55000000000000004"/>
    <row r="208" ht="12.75" customHeight="1" x14ac:dyDescent="0.55000000000000004"/>
    <row r="209" ht="12.75" customHeight="1" x14ac:dyDescent="0.55000000000000004"/>
    <row r="210" ht="12.75" customHeight="1" x14ac:dyDescent="0.55000000000000004"/>
    <row r="211" ht="12.75" customHeight="1" x14ac:dyDescent="0.55000000000000004"/>
    <row r="212" ht="12.75" customHeight="1" x14ac:dyDescent="0.55000000000000004"/>
    <row r="213" ht="12.75" customHeight="1" x14ac:dyDescent="0.55000000000000004"/>
    <row r="214" ht="12.75" customHeight="1" x14ac:dyDescent="0.55000000000000004"/>
    <row r="215" ht="12.75" customHeight="1" x14ac:dyDescent="0.55000000000000004"/>
    <row r="216" ht="12.75" customHeight="1" x14ac:dyDescent="0.55000000000000004"/>
    <row r="217" ht="12.75" customHeight="1" x14ac:dyDescent="0.55000000000000004"/>
    <row r="218" ht="12.75" customHeight="1" x14ac:dyDescent="0.55000000000000004"/>
    <row r="219" ht="12.75" customHeight="1" x14ac:dyDescent="0.55000000000000004"/>
    <row r="220" ht="12.75" customHeight="1" x14ac:dyDescent="0.55000000000000004"/>
    <row r="221" ht="12.75" customHeight="1" x14ac:dyDescent="0.55000000000000004"/>
    <row r="222" ht="12.75" customHeight="1" x14ac:dyDescent="0.55000000000000004"/>
    <row r="223" ht="12.75" customHeight="1" x14ac:dyDescent="0.55000000000000004"/>
    <row r="224" ht="12.75" customHeight="1" x14ac:dyDescent="0.55000000000000004"/>
    <row r="225" ht="12.75" customHeight="1" x14ac:dyDescent="0.55000000000000004"/>
    <row r="226" ht="12.75" customHeight="1" x14ac:dyDescent="0.55000000000000004"/>
    <row r="227" ht="12.75" customHeight="1" x14ac:dyDescent="0.55000000000000004"/>
    <row r="228" ht="12.75" customHeight="1" x14ac:dyDescent="0.55000000000000004"/>
    <row r="229" ht="12.75" customHeight="1" x14ac:dyDescent="0.55000000000000004"/>
    <row r="230" ht="12.75" customHeight="1" x14ac:dyDescent="0.55000000000000004"/>
    <row r="231" ht="12.75" customHeight="1" x14ac:dyDescent="0.55000000000000004"/>
    <row r="232" ht="12.75" customHeight="1" x14ac:dyDescent="0.55000000000000004"/>
    <row r="233" ht="12.75" customHeight="1" x14ac:dyDescent="0.55000000000000004"/>
    <row r="234" ht="12.75" customHeight="1" x14ac:dyDescent="0.55000000000000004"/>
    <row r="235" ht="12.75" customHeight="1" x14ac:dyDescent="0.55000000000000004"/>
    <row r="236" ht="12.75" customHeight="1" x14ac:dyDescent="0.55000000000000004"/>
    <row r="237" ht="12.75" customHeight="1" x14ac:dyDescent="0.55000000000000004"/>
    <row r="238" ht="12.75" customHeight="1" x14ac:dyDescent="0.55000000000000004"/>
    <row r="239" ht="12.75" customHeight="1" x14ac:dyDescent="0.55000000000000004"/>
    <row r="240" ht="12.75" customHeight="1" x14ac:dyDescent="0.55000000000000004"/>
    <row r="241" ht="12.75" customHeight="1" x14ac:dyDescent="0.55000000000000004"/>
    <row r="242" ht="12.75" customHeight="1" x14ac:dyDescent="0.55000000000000004"/>
    <row r="243" ht="12.75" customHeight="1" x14ac:dyDescent="0.55000000000000004"/>
    <row r="244" ht="12.75" customHeight="1" x14ac:dyDescent="0.55000000000000004"/>
    <row r="245" ht="12.75" customHeight="1" x14ac:dyDescent="0.55000000000000004"/>
    <row r="246" ht="12.75" customHeight="1" x14ac:dyDescent="0.55000000000000004"/>
    <row r="247" ht="12.75" customHeight="1" x14ac:dyDescent="0.55000000000000004"/>
    <row r="248" ht="12.75" customHeight="1" x14ac:dyDescent="0.55000000000000004"/>
    <row r="249" ht="12.75" customHeight="1" x14ac:dyDescent="0.55000000000000004"/>
    <row r="250" ht="12.75" customHeight="1" x14ac:dyDescent="0.55000000000000004"/>
    <row r="251" ht="12.75" customHeight="1" x14ac:dyDescent="0.55000000000000004"/>
    <row r="252" ht="12.75" customHeight="1" x14ac:dyDescent="0.55000000000000004"/>
    <row r="253" ht="12.75" customHeight="1" x14ac:dyDescent="0.55000000000000004"/>
    <row r="254" ht="12.75" customHeight="1" x14ac:dyDescent="0.55000000000000004"/>
    <row r="255" ht="12.75" customHeight="1" x14ac:dyDescent="0.55000000000000004"/>
    <row r="256" ht="12.75" customHeight="1" x14ac:dyDescent="0.55000000000000004"/>
    <row r="257" ht="12.75" customHeight="1" x14ac:dyDescent="0.55000000000000004"/>
    <row r="258" ht="12.75" customHeight="1" x14ac:dyDescent="0.55000000000000004"/>
    <row r="259" ht="12.75" customHeight="1" x14ac:dyDescent="0.55000000000000004"/>
    <row r="260" ht="12.75" customHeight="1" x14ac:dyDescent="0.55000000000000004"/>
    <row r="261" ht="12.75" customHeight="1" x14ac:dyDescent="0.55000000000000004"/>
    <row r="262" ht="12.75" customHeight="1" x14ac:dyDescent="0.55000000000000004"/>
    <row r="263" ht="12.75" customHeight="1" x14ac:dyDescent="0.55000000000000004"/>
    <row r="264" ht="12.75" customHeight="1" x14ac:dyDescent="0.55000000000000004"/>
    <row r="265" ht="12.75" customHeight="1" x14ac:dyDescent="0.55000000000000004"/>
    <row r="266" ht="12.75" customHeight="1" x14ac:dyDescent="0.55000000000000004"/>
    <row r="267" ht="12.75" customHeight="1" x14ac:dyDescent="0.55000000000000004"/>
    <row r="268" ht="12.75" customHeight="1" x14ac:dyDescent="0.55000000000000004"/>
    <row r="269" ht="12.75" customHeight="1" x14ac:dyDescent="0.55000000000000004"/>
    <row r="270" ht="12.75" customHeight="1" x14ac:dyDescent="0.55000000000000004"/>
    <row r="271" ht="12.75" customHeight="1" x14ac:dyDescent="0.55000000000000004"/>
    <row r="272" ht="12.75" customHeight="1" x14ac:dyDescent="0.55000000000000004"/>
    <row r="273" ht="12.75" customHeight="1" x14ac:dyDescent="0.55000000000000004"/>
    <row r="274" ht="12.75" customHeight="1" x14ac:dyDescent="0.55000000000000004"/>
    <row r="275" ht="12.75" customHeight="1" x14ac:dyDescent="0.55000000000000004"/>
    <row r="276" ht="12.75" customHeight="1" x14ac:dyDescent="0.55000000000000004"/>
    <row r="277" ht="12.75" customHeight="1" x14ac:dyDescent="0.55000000000000004"/>
    <row r="278" ht="12.75" customHeight="1" x14ac:dyDescent="0.55000000000000004"/>
    <row r="279" ht="12.75" customHeight="1" x14ac:dyDescent="0.55000000000000004"/>
    <row r="280" ht="12.75" customHeight="1" x14ac:dyDescent="0.55000000000000004"/>
    <row r="281" ht="12.75" customHeight="1" x14ac:dyDescent="0.55000000000000004"/>
    <row r="282" ht="12.75" customHeight="1" x14ac:dyDescent="0.55000000000000004"/>
    <row r="283" ht="12.75" customHeight="1" x14ac:dyDescent="0.55000000000000004"/>
    <row r="284" ht="12.75" customHeight="1" x14ac:dyDescent="0.55000000000000004"/>
    <row r="285" ht="12.75" customHeight="1" x14ac:dyDescent="0.55000000000000004"/>
    <row r="286" ht="12.75" customHeight="1" x14ac:dyDescent="0.55000000000000004"/>
    <row r="287" ht="12.75" customHeight="1" x14ac:dyDescent="0.55000000000000004"/>
    <row r="288" ht="12.75" customHeight="1" x14ac:dyDescent="0.55000000000000004"/>
    <row r="289" ht="12.75" customHeight="1" x14ac:dyDescent="0.55000000000000004"/>
    <row r="290" ht="12.75" customHeight="1" x14ac:dyDescent="0.55000000000000004"/>
    <row r="291" ht="12.75" customHeight="1" x14ac:dyDescent="0.55000000000000004"/>
    <row r="292" ht="12.75" customHeight="1" x14ac:dyDescent="0.55000000000000004"/>
    <row r="293" ht="12.75" customHeight="1" x14ac:dyDescent="0.55000000000000004"/>
    <row r="294" ht="12.75" customHeight="1" x14ac:dyDescent="0.55000000000000004"/>
    <row r="295" ht="12.75" customHeight="1" x14ac:dyDescent="0.55000000000000004"/>
    <row r="296" ht="12.75" customHeight="1" x14ac:dyDescent="0.55000000000000004"/>
    <row r="297" ht="12.75" customHeight="1" x14ac:dyDescent="0.55000000000000004"/>
    <row r="298" ht="12.75" customHeight="1" x14ac:dyDescent="0.55000000000000004"/>
    <row r="299" ht="12.75" customHeight="1" x14ac:dyDescent="0.55000000000000004"/>
    <row r="300" ht="12.75" customHeight="1" x14ac:dyDescent="0.55000000000000004"/>
    <row r="301" ht="12.75" customHeight="1" x14ac:dyDescent="0.55000000000000004"/>
    <row r="302" ht="12.75" customHeight="1" x14ac:dyDescent="0.55000000000000004"/>
    <row r="303" ht="12.75" customHeight="1" x14ac:dyDescent="0.55000000000000004"/>
    <row r="304" ht="12.75" customHeight="1" x14ac:dyDescent="0.55000000000000004"/>
    <row r="305" ht="12.75" customHeight="1" x14ac:dyDescent="0.55000000000000004"/>
    <row r="306" ht="12.75" customHeight="1" x14ac:dyDescent="0.55000000000000004"/>
    <row r="307" ht="12.75" customHeight="1" x14ac:dyDescent="0.55000000000000004"/>
    <row r="308" ht="12.75" customHeight="1" x14ac:dyDescent="0.55000000000000004"/>
    <row r="309" ht="12.75" customHeight="1" x14ac:dyDescent="0.55000000000000004"/>
    <row r="310" ht="12.75" customHeight="1" x14ac:dyDescent="0.55000000000000004"/>
    <row r="311" ht="12.75" customHeight="1" x14ac:dyDescent="0.55000000000000004"/>
    <row r="312" ht="12.75" customHeight="1" x14ac:dyDescent="0.55000000000000004"/>
    <row r="313" ht="12.75" customHeight="1" x14ac:dyDescent="0.55000000000000004"/>
    <row r="314" ht="12.75" customHeight="1" x14ac:dyDescent="0.55000000000000004"/>
    <row r="315" ht="12.75" customHeight="1" x14ac:dyDescent="0.55000000000000004"/>
    <row r="316" ht="12.75" customHeight="1" x14ac:dyDescent="0.55000000000000004"/>
    <row r="317" ht="12.75" customHeight="1" x14ac:dyDescent="0.55000000000000004"/>
    <row r="318" ht="12.75" customHeight="1" x14ac:dyDescent="0.55000000000000004"/>
    <row r="319" ht="12.75" customHeight="1" x14ac:dyDescent="0.55000000000000004"/>
    <row r="320" ht="12.75" customHeight="1" x14ac:dyDescent="0.55000000000000004"/>
    <row r="321" ht="12.75" customHeight="1" x14ac:dyDescent="0.55000000000000004"/>
    <row r="322" ht="12.75" customHeight="1" x14ac:dyDescent="0.55000000000000004"/>
    <row r="323" ht="12.75" customHeight="1" x14ac:dyDescent="0.55000000000000004"/>
    <row r="324" ht="12.75" customHeight="1" x14ac:dyDescent="0.55000000000000004"/>
    <row r="325" ht="12.75" customHeight="1" x14ac:dyDescent="0.55000000000000004"/>
    <row r="326" ht="12.75" customHeight="1" x14ac:dyDescent="0.55000000000000004"/>
    <row r="327" ht="12.75" customHeight="1" x14ac:dyDescent="0.55000000000000004"/>
    <row r="328" ht="12.75" customHeight="1" x14ac:dyDescent="0.55000000000000004"/>
    <row r="329" ht="12.75" customHeight="1" x14ac:dyDescent="0.55000000000000004"/>
    <row r="330" ht="12.75" customHeight="1" x14ac:dyDescent="0.55000000000000004"/>
    <row r="331" ht="12.75" customHeight="1" x14ac:dyDescent="0.55000000000000004"/>
    <row r="332" ht="12.75" customHeight="1" x14ac:dyDescent="0.55000000000000004"/>
    <row r="333" ht="12.75" customHeight="1" x14ac:dyDescent="0.55000000000000004"/>
    <row r="334" ht="12.75" customHeight="1" x14ac:dyDescent="0.55000000000000004"/>
    <row r="335" ht="12.75" customHeight="1" x14ac:dyDescent="0.55000000000000004"/>
    <row r="336" ht="12.75" customHeight="1" x14ac:dyDescent="0.55000000000000004"/>
    <row r="337" ht="12.75" customHeight="1" x14ac:dyDescent="0.55000000000000004"/>
    <row r="338" ht="12.75" customHeight="1" x14ac:dyDescent="0.55000000000000004"/>
    <row r="339" ht="12.75" customHeight="1" x14ac:dyDescent="0.55000000000000004"/>
    <row r="340" ht="12.75" customHeight="1" x14ac:dyDescent="0.55000000000000004"/>
    <row r="341" ht="12.75" customHeight="1" x14ac:dyDescent="0.55000000000000004"/>
    <row r="342" ht="12.75" customHeight="1" x14ac:dyDescent="0.55000000000000004"/>
    <row r="343" ht="12.75" customHeight="1" x14ac:dyDescent="0.55000000000000004"/>
    <row r="344" ht="12.75" customHeight="1" x14ac:dyDescent="0.55000000000000004"/>
    <row r="345" ht="12.75" customHeight="1" x14ac:dyDescent="0.55000000000000004"/>
    <row r="346" ht="12.75" customHeight="1" x14ac:dyDescent="0.55000000000000004"/>
    <row r="347" ht="12.75" customHeight="1" x14ac:dyDescent="0.55000000000000004"/>
    <row r="348" ht="12.75" customHeight="1" x14ac:dyDescent="0.55000000000000004"/>
    <row r="349" ht="12.75" customHeight="1" x14ac:dyDescent="0.55000000000000004"/>
    <row r="350" ht="12.75" customHeight="1" x14ac:dyDescent="0.55000000000000004"/>
    <row r="351" ht="12.75" customHeight="1" x14ac:dyDescent="0.55000000000000004"/>
    <row r="352" ht="12.75" customHeight="1" x14ac:dyDescent="0.55000000000000004"/>
    <row r="353" ht="12.75" customHeight="1" x14ac:dyDescent="0.55000000000000004"/>
    <row r="354" ht="12.75" customHeight="1" x14ac:dyDescent="0.55000000000000004"/>
    <row r="355" ht="12.75" customHeight="1" x14ac:dyDescent="0.55000000000000004"/>
    <row r="356" ht="12.75" customHeight="1" x14ac:dyDescent="0.55000000000000004"/>
    <row r="357" ht="12.75" customHeight="1" x14ac:dyDescent="0.55000000000000004"/>
    <row r="358" ht="12.75" customHeight="1" x14ac:dyDescent="0.55000000000000004"/>
    <row r="359" ht="12.75" customHeight="1" x14ac:dyDescent="0.55000000000000004"/>
    <row r="360" ht="12.75" customHeight="1" x14ac:dyDescent="0.55000000000000004"/>
    <row r="361" ht="12.75" customHeight="1" x14ac:dyDescent="0.55000000000000004"/>
    <row r="362" ht="12.75" customHeight="1" x14ac:dyDescent="0.55000000000000004"/>
    <row r="363" ht="12.75" customHeight="1" x14ac:dyDescent="0.55000000000000004"/>
    <row r="364" ht="12.75" customHeight="1" x14ac:dyDescent="0.55000000000000004"/>
    <row r="365" ht="12.75" customHeight="1" x14ac:dyDescent="0.55000000000000004"/>
    <row r="366" ht="12.75" customHeight="1" x14ac:dyDescent="0.55000000000000004"/>
    <row r="367" ht="12.75" customHeight="1" x14ac:dyDescent="0.55000000000000004"/>
    <row r="368" ht="12.75" customHeight="1" x14ac:dyDescent="0.55000000000000004"/>
    <row r="369" ht="12.75" customHeight="1" x14ac:dyDescent="0.55000000000000004"/>
    <row r="370" ht="12.75" customHeight="1" x14ac:dyDescent="0.55000000000000004"/>
    <row r="371" ht="12.75" customHeight="1" x14ac:dyDescent="0.55000000000000004"/>
    <row r="372" ht="12.75" customHeight="1" x14ac:dyDescent="0.55000000000000004"/>
    <row r="373" ht="12.75" customHeight="1" x14ac:dyDescent="0.55000000000000004"/>
    <row r="374" ht="12.75" customHeight="1" x14ac:dyDescent="0.55000000000000004"/>
    <row r="375" ht="12.75" customHeight="1" x14ac:dyDescent="0.55000000000000004"/>
    <row r="376" ht="12.75" customHeight="1" x14ac:dyDescent="0.55000000000000004"/>
    <row r="377" ht="12.75" customHeight="1" x14ac:dyDescent="0.55000000000000004"/>
    <row r="378" ht="12.75" customHeight="1" x14ac:dyDescent="0.55000000000000004"/>
    <row r="379" ht="12.75" customHeight="1" x14ac:dyDescent="0.55000000000000004"/>
    <row r="380" ht="12.75" customHeight="1" x14ac:dyDescent="0.55000000000000004"/>
    <row r="381" ht="12.75" customHeight="1" x14ac:dyDescent="0.55000000000000004"/>
    <row r="382" ht="12.75" customHeight="1" x14ac:dyDescent="0.55000000000000004"/>
    <row r="383" ht="12.75" customHeight="1" x14ac:dyDescent="0.55000000000000004"/>
    <row r="384" ht="12.75" customHeight="1" x14ac:dyDescent="0.55000000000000004"/>
    <row r="385" ht="12.75" customHeight="1" x14ac:dyDescent="0.55000000000000004"/>
    <row r="386" ht="12.75" customHeight="1" x14ac:dyDescent="0.55000000000000004"/>
    <row r="387" ht="12.75" customHeight="1" x14ac:dyDescent="0.55000000000000004"/>
    <row r="388" ht="12.75" customHeight="1" x14ac:dyDescent="0.55000000000000004"/>
    <row r="389" ht="12.75" customHeight="1" x14ac:dyDescent="0.55000000000000004"/>
    <row r="390" ht="12.75" customHeight="1" x14ac:dyDescent="0.55000000000000004"/>
    <row r="391" ht="12.75" customHeight="1" x14ac:dyDescent="0.55000000000000004"/>
    <row r="392" ht="12.75" customHeight="1" x14ac:dyDescent="0.55000000000000004"/>
    <row r="393" ht="12.75" customHeight="1" x14ac:dyDescent="0.55000000000000004"/>
    <row r="394" ht="12.75" customHeight="1" x14ac:dyDescent="0.55000000000000004"/>
    <row r="395" ht="12.75" customHeight="1" x14ac:dyDescent="0.55000000000000004"/>
    <row r="396" ht="12.75" customHeight="1" x14ac:dyDescent="0.55000000000000004"/>
    <row r="397" ht="12.75" customHeight="1" x14ac:dyDescent="0.55000000000000004"/>
    <row r="398" ht="12.75" customHeight="1" x14ac:dyDescent="0.55000000000000004"/>
    <row r="399" ht="12.75" customHeight="1" x14ac:dyDescent="0.55000000000000004"/>
    <row r="400" ht="12.75" customHeight="1" x14ac:dyDescent="0.55000000000000004"/>
    <row r="401" ht="12.75" customHeight="1" x14ac:dyDescent="0.55000000000000004"/>
    <row r="402" ht="12.75" customHeight="1" x14ac:dyDescent="0.55000000000000004"/>
    <row r="403" ht="12.75" customHeight="1" x14ac:dyDescent="0.55000000000000004"/>
    <row r="404" ht="12.75" customHeight="1" x14ac:dyDescent="0.55000000000000004"/>
    <row r="405" ht="12.75" customHeight="1" x14ac:dyDescent="0.55000000000000004"/>
    <row r="406" ht="12.75" customHeight="1" x14ac:dyDescent="0.55000000000000004"/>
    <row r="407" ht="12.75" customHeight="1" x14ac:dyDescent="0.55000000000000004"/>
    <row r="408" ht="12.75" customHeight="1" x14ac:dyDescent="0.55000000000000004"/>
    <row r="409" ht="12.75" customHeight="1" x14ac:dyDescent="0.55000000000000004"/>
    <row r="410" ht="12.75" customHeight="1" x14ac:dyDescent="0.55000000000000004"/>
    <row r="411" ht="12.75" customHeight="1" x14ac:dyDescent="0.55000000000000004"/>
    <row r="412" ht="12.75" customHeight="1" x14ac:dyDescent="0.55000000000000004"/>
    <row r="413" ht="12.75" customHeight="1" x14ac:dyDescent="0.55000000000000004"/>
    <row r="414" ht="12.75" customHeight="1" x14ac:dyDescent="0.55000000000000004"/>
    <row r="415" ht="12.75" customHeight="1" x14ac:dyDescent="0.55000000000000004"/>
    <row r="416" ht="12.75" customHeight="1" x14ac:dyDescent="0.55000000000000004"/>
    <row r="417" ht="12.75" customHeight="1" x14ac:dyDescent="0.55000000000000004"/>
    <row r="418" ht="12.75" customHeight="1" x14ac:dyDescent="0.55000000000000004"/>
    <row r="419" ht="12.75" customHeight="1" x14ac:dyDescent="0.55000000000000004"/>
    <row r="420" ht="12.75" customHeight="1" x14ac:dyDescent="0.55000000000000004"/>
    <row r="421" ht="12.75" customHeight="1" x14ac:dyDescent="0.55000000000000004"/>
    <row r="422" ht="12.75" customHeight="1" x14ac:dyDescent="0.55000000000000004"/>
    <row r="423" ht="12.75" customHeight="1" x14ac:dyDescent="0.55000000000000004"/>
    <row r="424" ht="12.75" customHeight="1" x14ac:dyDescent="0.55000000000000004"/>
    <row r="425" ht="12.75" customHeight="1" x14ac:dyDescent="0.55000000000000004"/>
    <row r="426" ht="12.75" customHeight="1" x14ac:dyDescent="0.55000000000000004"/>
    <row r="427" ht="12.75" customHeight="1" x14ac:dyDescent="0.55000000000000004"/>
    <row r="428" ht="12.75" customHeight="1" x14ac:dyDescent="0.55000000000000004"/>
    <row r="429" ht="12.75" customHeight="1" x14ac:dyDescent="0.55000000000000004"/>
    <row r="430" ht="12.75" customHeight="1" x14ac:dyDescent="0.55000000000000004"/>
    <row r="431" ht="12.75" customHeight="1" x14ac:dyDescent="0.55000000000000004"/>
    <row r="432" ht="12.75" customHeight="1" x14ac:dyDescent="0.55000000000000004"/>
    <row r="433" ht="12.75" customHeight="1" x14ac:dyDescent="0.55000000000000004"/>
    <row r="434" ht="12.75" customHeight="1" x14ac:dyDescent="0.55000000000000004"/>
    <row r="435" ht="12.75" customHeight="1" x14ac:dyDescent="0.55000000000000004"/>
    <row r="436" ht="12.75" customHeight="1" x14ac:dyDescent="0.55000000000000004"/>
    <row r="437" ht="12.75" customHeight="1" x14ac:dyDescent="0.55000000000000004"/>
    <row r="438" ht="12.75" customHeight="1" x14ac:dyDescent="0.55000000000000004"/>
    <row r="439" ht="12.75" customHeight="1" x14ac:dyDescent="0.55000000000000004"/>
    <row r="440" ht="12.75" customHeight="1" x14ac:dyDescent="0.55000000000000004"/>
    <row r="441" ht="12.75" customHeight="1" x14ac:dyDescent="0.55000000000000004"/>
    <row r="442" ht="12.75" customHeight="1" x14ac:dyDescent="0.55000000000000004"/>
    <row r="443" ht="12.75" customHeight="1" x14ac:dyDescent="0.55000000000000004"/>
    <row r="444" ht="12.75" customHeight="1" x14ac:dyDescent="0.55000000000000004"/>
    <row r="445" ht="12.75" customHeight="1" x14ac:dyDescent="0.55000000000000004"/>
    <row r="446" ht="12.75" customHeight="1" x14ac:dyDescent="0.55000000000000004"/>
    <row r="447" ht="12.75" customHeight="1" x14ac:dyDescent="0.55000000000000004"/>
    <row r="448" ht="12.75" customHeight="1" x14ac:dyDescent="0.55000000000000004"/>
    <row r="449" ht="12.75" customHeight="1" x14ac:dyDescent="0.55000000000000004"/>
    <row r="450" ht="12.75" customHeight="1" x14ac:dyDescent="0.55000000000000004"/>
    <row r="451" ht="12.75" customHeight="1" x14ac:dyDescent="0.55000000000000004"/>
    <row r="452" ht="12.75" customHeight="1" x14ac:dyDescent="0.55000000000000004"/>
    <row r="453" ht="12.75" customHeight="1" x14ac:dyDescent="0.55000000000000004"/>
    <row r="454" ht="12.75" customHeight="1" x14ac:dyDescent="0.55000000000000004"/>
    <row r="455" ht="12.75" customHeight="1" x14ac:dyDescent="0.55000000000000004"/>
    <row r="456" ht="12.75" customHeight="1" x14ac:dyDescent="0.55000000000000004"/>
    <row r="457" ht="12.75" customHeight="1" x14ac:dyDescent="0.55000000000000004"/>
    <row r="458" ht="12.75" customHeight="1" x14ac:dyDescent="0.55000000000000004"/>
    <row r="459" ht="12.75" customHeight="1" x14ac:dyDescent="0.55000000000000004"/>
    <row r="460" ht="12.75" customHeight="1" x14ac:dyDescent="0.55000000000000004"/>
    <row r="461" ht="12.75" customHeight="1" x14ac:dyDescent="0.55000000000000004"/>
    <row r="462" ht="12.75" customHeight="1" x14ac:dyDescent="0.55000000000000004"/>
    <row r="463" ht="12.75" customHeight="1" x14ac:dyDescent="0.55000000000000004"/>
    <row r="464" ht="12.75" customHeight="1" x14ac:dyDescent="0.55000000000000004"/>
    <row r="465" ht="12.75" customHeight="1" x14ac:dyDescent="0.55000000000000004"/>
    <row r="466" ht="12.75" customHeight="1" x14ac:dyDescent="0.55000000000000004"/>
    <row r="467" ht="12.75" customHeight="1" x14ac:dyDescent="0.55000000000000004"/>
    <row r="468" ht="12.75" customHeight="1" x14ac:dyDescent="0.55000000000000004"/>
    <row r="469" ht="12.75" customHeight="1" x14ac:dyDescent="0.55000000000000004"/>
    <row r="470" ht="12.75" customHeight="1" x14ac:dyDescent="0.55000000000000004"/>
    <row r="471" ht="12.75" customHeight="1" x14ac:dyDescent="0.55000000000000004"/>
    <row r="472" ht="12.75" customHeight="1" x14ac:dyDescent="0.55000000000000004"/>
    <row r="473" ht="12.75" customHeight="1" x14ac:dyDescent="0.55000000000000004"/>
    <row r="474" ht="12.75" customHeight="1" x14ac:dyDescent="0.55000000000000004"/>
    <row r="475" ht="12.75" customHeight="1" x14ac:dyDescent="0.55000000000000004"/>
    <row r="476" ht="12.75" customHeight="1" x14ac:dyDescent="0.55000000000000004"/>
    <row r="477" ht="12.75" customHeight="1" x14ac:dyDescent="0.55000000000000004"/>
    <row r="478" ht="12.75" customHeight="1" x14ac:dyDescent="0.55000000000000004"/>
    <row r="479" ht="12.75" customHeight="1" x14ac:dyDescent="0.55000000000000004"/>
    <row r="480" ht="12.75" customHeight="1" x14ac:dyDescent="0.55000000000000004"/>
    <row r="481" ht="12.75" customHeight="1" x14ac:dyDescent="0.55000000000000004"/>
    <row r="482" ht="12.75" customHeight="1" x14ac:dyDescent="0.55000000000000004"/>
    <row r="483" ht="12.75" customHeight="1" x14ac:dyDescent="0.55000000000000004"/>
    <row r="484" ht="12.75" customHeight="1" x14ac:dyDescent="0.55000000000000004"/>
    <row r="485" ht="12.75" customHeight="1" x14ac:dyDescent="0.55000000000000004"/>
    <row r="486" ht="12.75" customHeight="1" x14ac:dyDescent="0.55000000000000004"/>
    <row r="487" ht="12.75" customHeight="1" x14ac:dyDescent="0.55000000000000004"/>
    <row r="488" ht="12.75" customHeight="1" x14ac:dyDescent="0.55000000000000004"/>
    <row r="489" ht="12.75" customHeight="1" x14ac:dyDescent="0.55000000000000004"/>
    <row r="490" ht="12.75" customHeight="1" x14ac:dyDescent="0.55000000000000004"/>
    <row r="491" ht="12.75" customHeight="1" x14ac:dyDescent="0.55000000000000004"/>
    <row r="492" ht="12.75" customHeight="1" x14ac:dyDescent="0.55000000000000004"/>
    <row r="493" ht="12.75" customHeight="1" x14ac:dyDescent="0.55000000000000004"/>
    <row r="494" ht="12.75" customHeight="1" x14ac:dyDescent="0.55000000000000004"/>
    <row r="495" ht="12.75" customHeight="1" x14ac:dyDescent="0.55000000000000004"/>
    <row r="496" ht="12.75" customHeight="1" x14ac:dyDescent="0.55000000000000004"/>
    <row r="497" ht="12.75" customHeight="1" x14ac:dyDescent="0.55000000000000004"/>
    <row r="498" ht="12.75" customHeight="1" x14ac:dyDescent="0.55000000000000004"/>
    <row r="499" ht="12.75" customHeight="1" x14ac:dyDescent="0.55000000000000004"/>
    <row r="500" ht="12.75" customHeight="1" x14ac:dyDescent="0.55000000000000004"/>
  </sheetData>
  <mergeCells count="12">
    <mergeCell ref="I17:J17"/>
    <mergeCell ref="I18:J18"/>
    <mergeCell ref="I19:J19"/>
    <mergeCell ref="I20:J20"/>
    <mergeCell ref="G22:J22"/>
    <mergeCell ref="G39:J39"/>
    <mergeCell ref="I8:J8"/>
    <mergeCell ref="I12:J12"/>
    <mergeCell ref="I13:J13"/>
    <mergeCell ref="I14:J14"/>
    <mergeCell ref="I15:J15"/>
    <mergeCell ref="I16:J16"/>
  </mergeCells>
  <pageMargins left="0.5" right="0.5" top="0.5" bottom="0.5" header="0" footer="0"/>
  <pageSetup scale="79" fitToHeight="0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8</vt:i4>
      </vt:variant>
      <vt:variant>
        <vt:lpstr>Named Ranges</vt:lpstr>
      </vt:variant>
      <vt:variant>
        <vt:i4>40</vt:i4>
      </vt:variant>
    </vt:vector>
  </HeadingPairs>
  <TitlesOfParts>
    <vt:vector size="68" baseType="lpstr">
      <vt:lpstr>2017 Sim 1</vt:lpstr>
      <vt:lpstr>2017 Sim 2</vt:lpstr>
      <vt:lpstr>2017 Sim 3</vt:lpstr>
      <vt:lpstr>2017 Sim 4</vt:lpstr>
      <vt:lpstr>2017 Sim 5</vt:lpstr>
      <vt:lpstr>2016 Sim 1</vt:lpstr>
      <vt:lpstr>2016 Sim 2</vt:lpstr>
      <vt:lpstr>2016 Sim 3</vt:lpstr>
      <vt:lpstr>2016 Sim 4</vt:lpstr>
      <vt:lpstr>2016 Sim 5</vt:lpstr>
      <vt:lpstr>EWR Sim 1</vt:lpstr>
      <vt:lpstr>EWR Sim 2</vt:lpstr>
      <vt:lpstr>EWR Sim 3</vt:lpstr>
      <vt:lpstr>EWR Sim 4</vt:lpstr>
      <vt:lpstr>EWR Sim 5</vt:lpstr>
      <vt:lpstr>Small Sim 1</vt:lpstr>
      <vt:lpstr>Small Sim 2</vt:lpstr>
      <vt:lpstr>Small Sim 3</vt:lpstr>
      <vt:lpstr>Small Sim 4</vt:lpstr>
      <vt:lpstr>rsklibSimData</vt:lpstr>
      <vt:lpstr>RiskSerializationData</vt:lpstr>
      <vt:lpstr>Small Sim 5</vt:lpstr>
      <vt:lpstr>Sensitivity</vt:lpstr>
      <vt:lpstr>Scenario</vt:lpstr>
      <vt:lpstr>Model Inputs</vt:lpstr>
      <vt:lpstr>Model Outputs</vt:lpstr>
      <vt:lpstr>Model Correlation</vt:lpstr>
      <vt:lpstr>Model Stat Functions</vt:lpstr>
      <vt:lpstr>'2016 Sim 1'!Print_Area</vt:lpstr>
      <vt:lpstr>'2016 Sim 2'!Print_Area</vt:lpstr>
      <vt:lpstr>'2016 Sim 3'!Print_Area</vt:lpstr>
      <vt:lpstr>'2016 Sim 4'!Print_Area</vt:lpstr>
      <vt:lpstr>'2016 Sim 5'!Print_Area</vt:lpstr>
      <vt:lpstr>'2017 Sim 1'!Print_Area</vt:lpstr>
      <vt:lpstr>'2017 Sim 2'!Print_Area</vt:lpstr>
      <vt:lpstr>'2017 Sim 3'!Print_Area</vt:lpstr>
      <vt:lpstr>'2017 Sim 4'!Print_Area</vt:lpstr>
      <vt:lpstr>'2017 Sim 5'!Print_Area</vt:lpstr>
      <vt:lpstr>'EWR Sim 1'!Print_Area</vt:lpstr>
      <vt:lpstr>'EWR Sim 2'!Print_Area</vt:lpstr>
      <vt:lpstr>'EWR Sim 3'!Print_Area</vt:lpstr>
      <vt:lpstr>'EWR Sim 4'!Print_Area</vt:lpstr>
      <vt:lpstr>'EWR Sim 5'!Print_Area</vt:lpstr>
      <vt:lpstr>'Small Sim 1'!Print_Area</vt:lpstr>
      <vt:lpstr>'Small Sim 2'!Print_Area</vt:lpstr>
      <vt:lpstr>'Small Sim 3'!Print_Area</vt:lpstr>
      <vt:lpstr>'Small Sim 4'!Print_Area</vt:lpstr>
      <vt:lpstr>'Small Sim 5'!Print_Area</vt:lpstr>
      <vt:lpstr>'2016 Sim 1'!Print_Titles</vt:lpstr>
      <vt:lpstr>'2016 Sim 2'!Print_Titles</vt:lpstr>
      <vt:lpstr>'2016 Sim 3'!Print_Titles</vt:lpstr>
      <vt:lpstr>'2016 Sim 4'!Print_Titles</vt:lpstr>
      <vt:lpstr>'2016 Sim 5'!Print_Titles</vt:lpstr>
      <vt:lpstr>'2017 Sim 1'!Print_Titles</vt:lpstr>
      <vt:lpstr>'2017 Sim 2'!Print_Titles</vt:lpstr>
      <vt:lpstr>'2017 Sim 3'!Print_Titles</vt:lpstr>
      <vt:lpstr>'2017 Sim 4'!Print_Titles</vt:lpstr>
      <vt:lpstr>'2017 Sim 5'!Print_Titles</vt:lpstr>
      <vt:lpstr>'EWR Sim 1'!Print_Titles</vt:lpstr>
      <vt:lpstr>'EWR Sim 2'!Print_Titles</vt:lpstr>
      <vt:lpstr>'EWR Sim 3'!Print_Titles</vt:lpstr>
      <vt:lpstr>'EWR Sim 4'!Print_Titles</vt:lpstr>
      <vt:lpstr>'EWR Sim 5'!Print_Titles</vt:lpstr>
      <vt:lpstr>'Small Sim 1'!Print_Titles</vt:lpstr>
      <vt:lpstr>'Small Sim 2'!Print_Titles</vt:lpstr>
      <vt:lpstr>'Small Sim 3'!Print_Titles</vt:lpstr>
      <vt:lpstr>'Small Sim 4'!Print_Titles</vt:lpstr>
      <vt:lpstr>'Small Sim 5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ushabh Barbhaya</dc:creator>
  <cp:lastModifiedBy>Rushabh Barbhaya</cp:lastModifiedBy>
  <cp:lastPrinted>2019-05-14T21:02:08Z</cp:lastPrinted>
  <dcterms:created xsi:type="dcterms:W3CDTF">2019-05-14T20:32:26Z</dcterms:created>
  <dcterms:modified xsi:type="dcterms:W3CDTF">2019-05-14T21:35:25Z</dcterms:modified>
</cp:coreProperties>
</file>